>
      <c r="E7729" t="e">
        <f t="shared" ca="1" si="491"/>
        <v>#NAME?</v>
      </c>
    </row>
    <row r="7730" spans="1:5" x14ac:dyDescent="0.35">
      <c r="A7730">
        <f t="shared" si="492"/>
        <v>7719</v>
      </c>
      <c r="B7730" t="e" cm="1">
        <f t="array" aca="1" ref="B7730" ca="1">IGAMMA_INV(RAND(),$B$6,$B$7)</f>
        <v>#NAME?</v>
      </c>
      <c r="C7730" t="e">
        <f t="shared" ca="1" si="489"/>
        <v>#NAME?</v>
      </c>
      <c r="D7730" s="48" t="e">
        <f t="shared" ca="1" si="490"/>
        <v>#NAME?</v>
      </c>
      <c r="E7730" t="e">
        <f t="shared" ca="1" si="491"/>
        <v>#NAME?</v>
      </c>
    </row>
    <row r="7731" spans="1:5" x14ac:dyDescent="0.35">
      <c r="A7731">
        <f t="shared" si="492"/>
        <v>7720</v>
      </c>
      <c r="B7731" t="e" cm="1">
        <f t="array" aca="1" ref="B7731" ca="1">IGAMMA_INV(RAND(),$B$6,$B$7)</f>
        <v>#NAME?</v>
      </c>
      <c r="C7731" t="e">
        <f t="shared" ca="1" si="489"/>
        <v>#NAME?</v>
      </c>
      <c r="D7731" s="48" t="e">
        <f t="shared" ca="1" si="490"/>
        <v>#NAME?</v>
      </c>
      <c r="E7731" t="e">
        <f t="shared" ca="1" si="491"/>
        <v>#NAME?</v>
      </c>
    </row>
    <row r="7732" spans="1:5" x14ac:dyDescent="0.35">
      <c r="A7732">
        <f t="shared" si="492"/>
        <v>7721</v>
      </c>
      <c r="B7732" t="e" cm="1">
        <f t="array" aca="1" ref="B7732" ca="1">IGAMMA_INV(RAND(),$B$6,$B$7)</f>
        <v>#NAME?</v>
      </c>
      <c r="C7732" t="e">
        <f t="shared" ca="1" si="489"/>
        <v>#NAME?</v>
      </c>
      <c r="D7732" s="48" t="e">
        <f t="shared" ca="1" si="490"/>
        <v>#NAME?</v>
      </c>
      <c r="E7732" t="e">
        <f t="shared" ca="1" si="491"/>
        <v>#NAME?</v>
      </c>
    </row>
    <row r="7733" spans="1:5" x14ac:dyDescent="0.35">
      <c r="A7733">
        <f t="shared" si="492"/>
        <v>7722</v>
      </c>
      <c r="B7733" t="e" cm="1">
        <f t="array" aca="1" ref="B7733" ca="1">IGAMMA_INV(RAND(),$B$6,$B$7)</f>
        <v>#NAME?</v>
      </c>
      <c r="C7733" t="e">
        <f t="shared" ca="1" si="489"/>
        <v>#NAME?</v>
      </c>
      <c r="D7733" s="48" t="e">
        <f t="shared" ca="1" si="490"/>
        <v>#NAME?</v>
      </c>
      <c r="E7733" t="e">
        <f t="shared" ca="1" si="491"/>
        <v>#NAME?</v>
      </c>
    </row>
    <row r="7734" spans="1:5" x14ac:dyDescent="0.35">
      <c r="A7734">
        <f t="shared" si="492"/>
        <v>7723</v>
      </c>
      <c r="B7734" t="e" cm="1">
        <f t="array" aca="1" ref="B7734" ca="1">IGAMMA_INV(RAND(),$B$6,$B$7)</f>
        <v>#NAME?</v>
      </c>
      <c r="C7734" t="e">
        <f t="shared" ca="1" si="489"/>
        <v>#NAME?</v>
      </c>
      <c r="D7734" s="48" t="e">
        <f t="shared" ca="1" si="490"/>
        <v>#NAME?</v>
      </c>
      <c r="E7734" t="e">
        <f t="shared" ca="1" si="491"/>
        <v>#NAME?</v>
      </c>
    </row>
    <row r="7735" spans="1:5" x14ac:dyDescent="0.35">
      <c r="A7735">
        <f t="shared" si="492"/>
        <v>7724</v>
      </c>
      <c r="B7735" t="e" cm="1">
        <f t="array" aca="1" ref="B7735" ca="1">IGAMMA_INV(RAND(),$B$6,$B$7)</f>
        <v>#NAME?</v>
      </c>
      <c r="C7735" t="e">
        <f t="shared" ca="1" si="489"/>
        <v>#NAME?</v>
      </c>
      <c r="D7735" s="48" t="e">
        <f t="shared" ca="1" si="490"/>
        <v>#NAME?</v>
      </c>
      <c r="E7735" t="e">
        <f t="shared" ca="1" si="491"/>
        <v>#NAME?</v>
      </c>
    </row>
    <row r="7736" spans="1:5" x14ac:dyDescent="0.35">
      <c r="A7736">
        <f t="shared" si="492"/>
        <v>7725</v>
      </c>
      <c r="B7736" t="e" cm="1">
        <f t="array" aca="1" ref="B7736" ca="1">IGAMMA_INV(RAND(),$B$6,$B$7)</f>
        <v>#NAME?</v>
      </c>
      <c r="C7736" t="e">
        <f t="shared" ca="1" si="489"/>
        <v>#NAME?</v>
      </c>
      <c r="D7736" s="48" t="e">
        <f t="shared" ca="1" si="490"/>
        <v>#NAME?</v>
      </c>
      <c r="E7736" t="e">
        <f t="shared" ca="1" si="491"/>
        <v>#NAME?</v>
      </c>
    </row>
    <row r="7737" spans="1:5" x14ac:dyDescent="0.35">
      <c r="A7737">
        <f t="shared" si="492"/>
        <v>7726</v>
      </c>
      <c r="B7737" t="e" cm="1">
        <f t="array" aca="1" ref="B7737" ca="1">IGAMMA_INV(RAND(),$B$6,$B$7)</f>
        <v>#NAME?</v>
      </c>
      <c r="C7737" t="e">
        <f t="shared" ca="1" si="489"/>
        <v>#NAME?</v>
      </c>
      <c r="D7737" s="48" t="e">
        <f t="shared" ca="1" si="490"/>
        <v>#NAME?</v>
      </c>
      <c r="E7737" t="e">
        <f t="shared" ca="1" si="491"/>
        <v>#NAME?</v>
      </c>
    </row>
    <row r="7738" spans="1:5" x14ac:dyDescent="0.35">
      <c r="A7738">
        <f t="shared" si="492"/>
        <v>7727</v>
      </c>
      <c r="B7738" t="e" cm="1">
        <f t="array" aca="1" ref="B7738" ca="1">IGAMMA_INV(RAND(),$B$6,$B$7)</f>
        <v>#NAME?</v>
      </c>
      <c r="C7738" t="e">
        <f t="shared" ca="1" si="489"/>
        <v>#NAME?</v>
      </c>
      <c r="D7738" s="48" t="e">
        <f t="shared" ca="1" si="490"/>
        <v>#NAME?</v>
      </c>
      <c r="E7738" t="e">
        <f t="shared" ca="1" si="491"/>
        <v>#NAME?</v>
      </c>
    </row>
    <row r="7739" spans="1:5" x14ac:dyDescent="0.35">
      <c r="A7739">
        <f t="shared" si="492"/>
        <v>7728</v>
      </c>
      <c r="B7739" t="e" cm="1">
        <f t="array" aca="1" ref="B7739" ca="1">IGAMMA_INV(RAND(),$B$6,$B$7)</f>
        <v>#NAME?</v>
      </c>
      <c r="C7739" t="e">
        <f t="shared" ca="1" si="489"/>
        <v>#NAME?</v>
      </c>
      <c r="D7739" s="48" t="e">
        <f t="shared" ca="1" si="490"/>
        <v>#NAME?</v>
      </c>
      <c r="E7739" t="e">
        <f t="shared" ca="1" si="491"/>
        <v>#NAME?</v>
      </c>
    </row>
    <row r="7740" spans="1:5" x14ac:dyDescent="0.35">
      <c r="A7740">
        <f t="shared" si="492"/>
        <v>7729</v>
      </c>
      <c r="B7740" t="e" cm="1">
        <f t="array" aca="1" ref="B7740" ca="1">IGAMMA_INV(RAND(),$B$6,$B$7)</f>
        <v>#NAME?</v>
      </c>
      <c r="C7740" t="e">
        <f t="shared" ca="1" si="489"/>
        <v>#NAME?</v>
      </c>
      <c r="D7740" s="48" t="e">
        <f t="shared" ca="1" si="490"/>
        <v>#NAME?</v>
      </c>
      <c r="E7740" t="e">
        <f t="shared" ca="1" si="491"/>
        <v>#NAME?</v>
      </c>
    </row>
    <row r="7741" spans="1:5" x14ac:dyDescent="0.35">
      <c r="A7741">
        <f t="shared" si="492"/>
        <v>7730</v>
      </c>
      <c r="B7741" t="e" cm="1">
        <f t="array" aca="1" ref="B7741" ca="1">IGAMMA_INV(RAND(),$B$6,$B$7)</f>
        <v>#NAME?</v>
      </c>
      <c r="C7741" t="e">
        <f t="shared" ca="1" si="489"/>
        <v>#NAME?</v>
      </c>
      <c r="D7741" s="48" t="e">
        <f t="shared" ca="1" si="490"/>
        <v>#NAME?</v>
      </c>
      <c r="E7741" t="e">
        <f t="shared" ca="1" si="491"/>
        <v>#NAME?</v>
      </c>
    </row>
    <row r="7742" spans="1:5" x14ac:dyDescent="0.35">
      <c r="A7742">
        <f t="shared" si="492"/>
        <v>7731</v>
      </c>
      <c r="B7742" t="e" cm="1">
        <f t="array" aca="1" ref="B7742" ca="1">IGAMMA_INV(RAND(),$B$6,$B$7)</f>
        <v>#NAME?</v>
      </c>
      <c r="C7742" t="e">
        <f t="shared" ca="1" si="489"/>
        <v>#NAME?</v>
      </c>
      <c r="D7742" s="48" t="e">
        <f t="shared" ca="1" si="490"/>
        <v>#NAME?</v>
      </c>
      <c r="E7742" t="e">
        <f t="shared" ca="1" si="491"/>
        <v>#NAME?</v>
      </c>
    </row>
    <row r="7743" spans="1:5" x14ac:dyDescent="0.35">
      <c r="A7743">
        <f t="shared" si="492"/>
        <v>7732</v>
      </c>
      <c r="B7743" t="e" cm="1">
        <f t="array" aca="1" ref="B7743" ca="1">IGAMMA_INV(RAND(),$B$6,$B$7)</f>
        <v>#NAME?</v>
      </c>
      <c r="C7743" t="e">
        <f t="shared" ca="1" si="489"/>
        <v>#NAME?</v>
      </c>
      <c r="D7743" s="48" t="e">
        <f t="shared" ca="1" si="490"/>
        <v>#NAME?</v>
      </c>
      <c r="E7743" t="e">
        <f t="shared" ca="1" si="491"/>
        <v>#NAME?</v>
      </c>
    </row>
    <row r="7744" spans="1:5" x14ac:dyDescent="0.35">
      <c r="A7744">
        <f t="shared" si="492"/>
        <v>7733</v>
      </c>
      <c r="B7744" t="e" cm="1">
        <f t="array" aca="1" ref="B7744" ca="1">IGAMMA_INV(RAND(),$B$6,$B$7)</f>
        <v>#NAME?</v>
      </c>
      <c r="C7744" t="e">
        <f t="shared" ca="1" si="489"/>
        <v>#NAME?</v>
      </c>
      <c r="D7744" s="48" t="e">
        <f t="shared" ca="1" si="490"/>
        <v>#NAME?</v>
      </c>
      <c r="E7744" t="e">
        <f t="shared" ca="1" si="491"/>
        <v>#NAME?</v>
      </c>
    </row>
    <row r="7745" spans="1:5" x14ac:dyDescent="0.35">
      <c r="A7745">
        <f t="shared" si="492"/>
        <v>7734</v>
      </c>
      <c r="B7745" t="e" cm="1">
        <f t="array" aca="1" ref="B7745" ca="1">IGAMMA_INV(RAND(),$B$6,$B$7)</f>
        <v>#NAME?</v>
      </c>
      <c r="C7745" t="e">
        <f t="shared" ca="1" si="489"/>
        <v>#NAME?</v>
      </c>
      <c r="D7745" s="48" t="e">
        <f t="shared" ca="1" si="490"/>
        <v>#NAME?</v>
      </c>
      <c r="E7745" t="e">
        <f t="shared" ca="1" si="491"/>
        <v>#NAME?</v>
      </c>
    </row>
    <row r="7746" spans="1:5" x14ac:dyDescent="0.35">
      <c r="A7746">
        <f t="shared" si="492"/>
        <v>7735</v>
      </c>
      <c r="B7746" t="e" cm="1">
        <f t="array" aca="1" ref="B7746" ca="1">IGAMMA_INV(RAND(),$B$6,$B$7)</f>
        <v>#NAME?</v>
      </c>
      <c r="C7746" t="e">
        <f t="shared" ca="1" si="489"/>
        <v>#NAME?</v>
      </c>
      <c r="D7746" s="48" t="e">
        <f t="shared" ca="1" si="490"/>
        <v>#NAME?</v>
      </c>
      <c r="E7746" t="e">
        <f t="shared" ca="1" si="491"/>
        <v>#NAME?</v>
      </c>
    </row>
    <row r="7747" spans="1:5" x14ac:dyDescent="0.35">
      <c r="A7747">
        <f t="shared" si="492"/>
        <v>7736</v>
      </c>
      <c r="B7747" t="e" cm="1">
        <f t="array" aca="1" ref="B7747" ca="1">IGAMMA_INV(RAND(),$B$6,$B$7)</f>
        <v>#NAME?</v>
      </c>
      <c r="C7747" t="e">
        <f t="shared" ca="1" si="489"/>
        <v>#NAME?</v>
      </c>
      <c r="D7747" s="48" t="e">
        <f t="shared" ca="1" si="490"/>
        <v>#NAME?</v>
      </c>
      <c r="E7747" t="e">
        <f t="shared" ca="1" si="491"/>
        <v>#NAME?</v>
      </c>
    </row>
    <row r="7748" spans="1:5" x14ac:dyDescent="0.35">
      <c r="A7748">
        <f t="shared" si="492"/>
        <v>7737</v>
      </c>
      <c r="B7748" t="e" cm="1">
        <f t="array" aca="1" ref="B7748" ca="1">IGAMMA_INV(RAND(),$B$6,$B$7)</f>
        <v>#NAME?</v>
      </c>
      <c r="C7748" t="e">
        <f t="shared" ca="1" si="489"/>
        <v>#NAME?</v>
      </c>
      <c r="D7748" s="48" t="e">
        <f t="shared" ca="1" si="490"/>
        <v>#NAME?</v>
      </c>
      <c r="E7748" t="e">
        <f t="shared" ca="1" si="491"/>
        <v>#NAME?</v>
      </c>
    </row>
    <row r="7749" spans="1:5" x14ac:dyDescent="0.35">
      <c r="A7749">
        <f t="shared" si="492"/>
        <v>7738</v>
      </c>
      <c r="B7749" t="e" cm="1">
        <f t="array" aca="1" ref="B7749" ca="1">IGAMMA_INV(RAND(),$B$6,$B$7)</f>
        <v>#NAME?</v>
      </c>
      <c r="C7749" t="e">
        <f t="shared" ca="1" si="489"/>
        <v>#NAME?</v>
      </c>
      <c r="D7749" s="48" t="e">
        <f t="shared" ca="1" si="490"/>
        <v>#NAME?</v>
      </c>
      <c r="E7749" t="e">
        <f t="shared" ca="1" si="491"/>
        <v>#NAME?</v>
      </c>
    </row>
    <row r="7750" spans="1:5" x14ac:dyDescent="0.35">
      <c r="A7750">
        <f t="shared" si="492"/>
        <v>7739</v>
      </c>
      <c r="B7750" t="e" cm="1">
        <f t="array" aca="1" ref="B7750" ca="1">IGAMMA_INV(RAND(),$B$6,$B$7)</f>
        <v>#NAME?</v>
      </c>
      <c r="C7750" t="e">
        <f t="shared" ca="1" si="489"/>
        <v>#NAME?</v>
      </c>
      <c r="D7750" s="48" t="e">
        <f t="shared" ca="1" si="490"/>
        <v>#NAME?</v>
      </c>
      <c r="E7750" t="e">
        <f t="shared" ca="1" si="491"/>
        <v>#NAME?</v>
      </c>
    </row>
    <row r="7751" spans="1:5" x14ac:dyDescent="0.35">
      <c r="A7751">
        <f t="shared" si="492"/>
        <v>7740</v>
      </c>
      <c r="B7751" t="e" cm="1">
        <f t="array" aca="1" ref="B7751" ca="1">IGAMMA_INV(RAND(),$B$6,$B$7)</f>
        <v>#NAME?</v>
      </c>
      <c r="C7751" t="e">
        <f t="shared" ca="1" si="489"/>
        <v>#NAME?</v>
      </c>
      <c r="D7751" s="48" t="e">
        <f t="shared" ca="1" si="490"/>
        <v>#NAME?</v>
      </c>
      <c r="E7751" t="e">
        <f t="shared" ca="1" si="491"/>
        <v>#NAME?</v>
      </c>
    </row>
    <row r="7752" spans="1:5" x14ac:dyDescent="0.35">
      <c r="A7752">
        <f t="shared" si="492"/>
        <v>7741</v>
      </c>
      <c r="B7752" t="e" cm="1">
        <f t="array" aca="1" ref="B7752" ca="1">IGAMMA_INV(RAND(),$B$6,$B$7)</f>
        <v>#NAME?</v>
      </c>
      <c r="C7752" t="e">
        <f t="shared" ca="1" si="489"/>
        <v>#NAME?</v>
      </c>
      <c r="D7752" s="48" t="e">
        <f t="shared" ca="1" si="490"/>
        <v>#NAME?</v>
      </c>
      <c r="E7752" t="e">
        <f t="shared" ca="1" si="491"/>
        <v>#NAME?</v>
      </c>
    </row>
    <row r="7753" spans="1:5" x14ac:dyDescent="0.35">
      <c r="A7753">
        <f t="shared" si="492"/>
        <v>7742</v>
      </c>
      <c r="B7753" t="e" cm="1">
        <f t="array" aca="1" ref="B7753" ca="1">IGAMMA_INV(RAND(),$B$6,$B$7)</f>
        <v>#NAME?</v>
      </c>
      <c r="C7753" t="e">
        <f t="shared" ca="1" si="489"/>
        <v>#NAME?</v>
      </c>
      <c r="D7753" s="48" t="e">
        <f t="shared" ca="1" si="490"/>
        <v>#NAME?</v>
      </c>
      <c r="E7753" t="e">
        <f t="shared" ca="1" si="491"/>
        <v>#NAME?</v>
      </c>
    </row>
    <row r="7754" spans="1:5" x14ac:dyDescent="0.35">
      <c r="A7754">
        <f t="shared" si="492"/>
        <v>7743</v>
      </c>
      <c r="B7754" t="e" cm="1">
        <f t="array" aca="1" ref="B7754" ca="1">IGAMMA_INV(RAND(),$B$6,$B$7)</f>
        <v>#NAME?</v>
      </c>
      <c r="C7754" t="e">
        <f t="shared" ca="1" si="489"/>
        <v>#NAME?</v>
      </c>
      <c r="D7754" s="48" t="e">
        <f t="shared" ca="1" si="490"/>
        <v>#NAME?</v>
      </c>
      <c r="E7754" t="e">
        <f t="shared" ca="1" si="491"/>
        <v>#NAME?</v>
      </c>
    </row>
    <row r="7755" spans="1:5" x14ac:dyDescent="0.35">
      <c r="A7755">
        <f t="shared" si="492"/>
        <v>7744</v>
      </c>
      <c r="B7755" t="e" cm="1">
        <f t="array" aca="1" ref="B7755" ca="1">IGAMMA_INV(RAND(),$B$6,$B$7)</f>
        <v>#NAME?</v>
      </c>
      <c r="C7755" t="e">
        <f t="shared" ca="1" si="489"/>
        <v>#NAME?</v>
      </c>
      <c r="D7755" s="48" t="e">
        <f t="shared" ca="1" si="490"/>
        <v>#NAME?</v>
      </c>
      <c r="E7755" t="e">
        <f t="shared" ca="1" si="491"/>
        <v>#NAME?</v>
      </c>
    </row>
    <row r="7756" spans="1:5" x14ac:dyDescent="0.35">
      <c r="A7756">
        <f t="shared" si="492"/>
        <v>7745</v>
      </c>
      <c r="B7756" t="e" cm="1">
        <f t="array" aca="1" ref="B7756" ca="1">IGAMMA_INV(RAND(),$B$6,$B$7)</f>
        <v>#NAME?</v>
      </c>
      <c r="C7756" t="e">
        <f t="shared" ca="1" si="489"/>
        <v>#NAME?</v>
      </c>
      <c r="D7756" s="48" t="e">
        <f t="shared" ca="1" si="490"/>
        <v>#NAME?</v>
      </c>
      <c r="E7756" t="e">
        <f t="shared" ca="1" si="491"/>
        <v>#NAME?</v>
      </c>
    </row>
    <row r="7757" spans="1:5" x14ac:dyDescent="0.35">
      <c r="A7757">
        <f t="shared" si="492"/>
        <v>7746</v>
      </c>
      <c r="B7757" t="e" cm="1">
        <f t="array" aca="1" ref="B7757" ca="1">IGAMMA_INV(RAND(),$B$6,$B$7)</f>
        <v>#NAME?</v>
      </c>
      <c r="C7757" t="e">
        <f t="shared" ref="C7757:C7820" ca="1" si="493">SQRT(B7757)</f>
        <v>#NAME?</v>
      </c>
      <c r="D7757" s="48" t="e">
        <f t="shared" ref="D7757:D7820" ca="1" si="494">_xlfn.NORM.INV(RAND(),$B$4,C7757/SQRT($B$2))</f>
        <v>#NAME?</v>
      </c>
      <c r="E7757" t="e">
        <f t="shared" ref="E7757:E7820" ca="1" si="495">_xlfn.NORM.INV(RAND(),D7757,C7757)</f>
        <v>#NAME?</v>
      </c>
    </row>
    <row r="7758" spans="1:5" x14ac:dyDescent="0.35">
      <c r="A7758">
        <f t="shared" ref="A7758:A7821" si="496">A7757+1</f>
        <v>7747</v>
      </c>
      <c r="B7758" t="e" cm="1">
        <f t="array" aca="1" ref="B7758" ca="1">IGAMMA_INV(RAND(),$B$6,$B$7)</f>
        <v>#NAME?</v>
      </c>
      <c r="C7758" t="e">
        <f t="shared" ca="1" si="493"/>
        <v>#NAME?</v>
      </c>
      <c r="D7758" s="48" t="e">
        <f t="shared" ca="1" si="494"/>
        <v>#NAME?</v>
      </c>
      <c r="E7758" t="e">
        <f t="shared" ca="1" si="495"/>
        <v>#NAME?</v>
      </c>
    </row>
    <row r="7759" spans="1:5" x14ac:dyDescent="0.35">
      <c r="A7759">
        <f t="shared" si="496"/>
        <v>7748</v>
      </c>
      <c r="B7759" t="e" cm="1">
        <f t="array" aca="1" ref="B7759" ca="1">IGAMMA_INV(RAND(),$B$6,$B$7)</f>
        <v>#NAME?</v>
      </c>
      <c r="C7759" t="e">
        <f t="shared" ca="1" si="493"/>
        <v>#NAME?</v>
      </c>
      <c r="D7759" s="48" t="e">
        <f t="shared" ca="1" si="494"/>
        <v>#NAME?</v>
      </c>
      <c r="E7759" t="e">
        <f t="shared" ca="1" si="495"/>
        <v>#NAME?</v>
      </c>
    </row>
    <row r="7760" spans="1:5" x14ac:dyDescent="0.35">
      <c r="A7760">
        <f t="shared" si="496"/>
        <v>7749</v>
      </c>
      <c r="B7760" t="e" cm="1">
        <f t="array" aca="1" ref="B7760" ca="1">IGAMMA_INV(RAND(),$B$6,$B$7)</f>
        <v>#NAME?</v>
      </c>
      <c r="C7760" t="e">
        <f t="shared" ca="1" si="493"/>
        <v>#NAME?</v>
      </c>
      <c r="D7760" s="48" t="e">
        <f t="shared" ca="1" si="494"/>
        <v>#NAME?</v>
      </c>
      <c r="E7760" t="e">
        <f t="shared" ca="1" si="495"/>
        <v>#NAME?</v>
      </c>
    </row>
    <row r="7761" spans="1:5" x14ac:dyDescent="0.35">
      <c r="A7761">
        <f t="shared" si="496"/>
        <v>7750</v>
      </c>
      <c r="B7761" t="e" cm="1">
        <f t="array" aca="1" ref="B7761" ca="1">IGAMMA_INV(RAND(),$B$6,$B$7)</f>
        <v>#NAME?</v>
      </c>
      <c r="C7761" t="e">
        <f t="shared" ca="1" si="493"/>
        <v>#NAME?</v>
      </c>
      <c r="D7761" s="48" t="e">
        <f t="shared" ca="1" si="494"/>
        <v>#NAME?</v>
      </c>
      <c r="E7761" t="e">
        <f t="shared" ca="1" si="495"/>
        <v>#NAME?</v>
      </c>
    </row>
    <row r="7762" spans="1:5" x14ac:dyDescent="0.35">
      <c r="A7762">
        <f t="shared" si="496"/>
        <v>7751</v>
      </c>
      <c r="B7762" t="e" cm="1">
        <f t="array" aca="1" ref="B7762" ca="1">IGAMMA_INV(RAND(),$B$6,$B$7)</f>
        <v>#NAME?</v>
      </c>
      <c r="C7762" t="e">
        <f t="shared" ca="1" si="493"/>
        <v>#NAME?</v>
      </c>
      <c r="D7762" s="48" t="e">
        <f t="shared" ca="1" si="494"/>
        <v>#NAME?</v>
      </c>
      <c r="E7762" t="e">
        <f t="shared" ca="1" si="495"/>
        <v>#NAME?</v>
      </c>
    </row>
    <row r="7763" spans="1:5" x14ac:dyDescent="0.35">
      <c r="A7763">
        <f t="shared" si="496"/>
        <v>7752</v>
      </c>
      <c r="B7763" t="e" cm="1">
        <f t="array" aca="1" ref="B7763" ca="1">IGAMMA_INV(RAND(),$B$6,$B$7)</f>
        <v>#NAME?</v>
      </c>
      <c r="C7763" t="e">
        <f t="shared" ca="1" si="493"/>
        <v>#NAME?</v>
      </c>
      <c r="D7763" s="48" t="e">
        <f t="shared" ca="1" si="494"/>
        <v>#NAME?</v>
      </c>
      <c r="E7763" t="e">
        <f t="shared" ca="1" si="495"/>
        <v>#NAME?</v>
      </c>
    </row>
    <row r="7764" spans="1:5" x14ac:dyDescent="0.35">
      <c r="A7764">
        <f t="shared" si="496"/>
        <v>7753</v>
      </c>
      <c r="B7764" t="e" cm="1">
        <f t="array" aca="1" ref="B7764" ca="1">IGAMMA_INV(RAND(),$B$6,$B$7)</f>
        <v>#NAME?</v>
      </c>
      <c r="C7764" t="e">
        <f t="shared" ca="1" si="493"/>
        <v>#NAME?</v>
      </c>
      <c r="D7764" s="48" t="e">
        <f t="shared" ca="1" si="494"/>
        <v>#NAME?</v>
      </c>
      <c r="E7764" t="e">
        <f t="shared" ca="1" si="495"/>
        <v>#NAME?</v>
      </c>
    </row>
    <row r="7765" spans="1:5" x14ac:dyDescent="0.35">
      <c r="A7765">
        <f t="shared" si="496"/>
        <v>7754</v>
      </c>
      <c r="B7765" t="e" cm="1">
        <f t="array" aca="1" ref="B7765" ca="1">IGAMMA_INV(RAND(),$B$6,$B$7)</f>
        <v>#NAME?</v>
      </c>
      <c r="C7765" t="e">
        <f t="shared" ca="1" si="493"/>
        <v>#NAME?</v>
      </c>
      <c r="D7765" s="48" t="e">
        <f t="shared" ca="1" si="494"/>
        <v>#NAME?</v>
      </c>
      <c r="E7765" t="e">
        <f t="shared" ca="1" si="495"/>
        <v>#NAME?</v>
      </c>
    </row>
    <row r="7766" spans="1:5" x14ac:dyDescent="0.35">
      <c r="A7766">
        <f t="shared" si="496"/>
        <v>7755</v>
      </c>
      <c r="B7766" t="e" cm="1">
        <f t="array" aca="1" ref="B7766" ca="1">IGAMMA_INV(RAND(),$B$6,$B$7)</f>
        <v>#NAME?</v>
      </c>
      <c r="C7766" t="e">
        <f t="shared" ca="1" si="493"/>
        <v>#NAME?</v>
      </c>
      <c r="D7766" s="48" t="e">
        <f t="shared" ca="1" si="494"/>
        <v>#NAME?</v>
      </c>
      <c r="E7766" t="e">
        <f t="shared" ca="1" si="495"/>
        <v>#NAME?</v>
      </c>
    </row>
    <row r="7767" spans="1:5" x14ac:dyDescent="0.35">
      <c r="A7767">
        <f t="shared" si="496"/>
        <v>7756</v>
      </c>
      <c r="B7767" t="e" cm="1">
        <f t="array" aca="1" ref="B7767" ca="1">IGAMMA_INV(RAND(),$B$6,$B$7)</f>
        <v>#NAME?</v>
      </c>
      <c r="C7767" t="e">
        <f t="shared" ca="1" si="493"/>
        <v>#NAME?</v>
      </c>
      <c r="D7767" s="48" t="e">
        <f t="shared" ca="1" si="494"/>
        <v>#NAME?</v>
      </c>
      <c r="E7767" t="e">
        <f t="shared" ca="1" si="495"/>
        <v>#NAME?</v>
      </c>
    </row>
    <row r="7768" spans="1:5" x14ac:dyDescent="0.35">
      <c r="A7768">
        <f t="shared" si="496"/>
        <v>7757</v>
      </c>
      <c r="B7768" t="e" cm="1">
        <f t="array" aca="1" ref="B7768" ca="1">IGAMMA_INV(RAND(),$B$6,$B$7)</f>
        <v>#NAME?</v>
      </c>
      <c r="C7768" t="e">
        <f t="shared" ca="1" si="493"/>
        <v>#NAME?</v>
      </c>
      <c r="D7768" s="48" t="e">
        <f t="shared" ca="1" si="494"/>
        <v>#NAME?</v>
      </c>
      <c r="E7768" t="e">
        <f t="shared" ca="1" si="495"/>
        <v>#NAME?</v>
      </c>
    </row>
    <row r="7769" spans="1:5" x14ac:dyDescent="0.35">
      <c r="A7769">
        <f t="shared" si="496"/>
        <v>7758</v>
      </c>
      <c r="B7769" t="e" cm="1">
        <f t="array" aca="1" ref="B7769" ca="1">IGAMMA_INV(RAND(),$B$6,$B$7)</f>
        <v>#NAME?</v>
      </c>
      <c r="C7769" t="e">
        <f t="shared" ca="1" si="493"/>
        <v>#NAME?</v>
      </c>
      <c r="D7769" s="48" t="e">
        <f t="shared" ca="1" si="494"/>
        <v>#NAME?</v>
      </c>
      <c r="E7769" t="e">
        <f t="shared" ca="1" si="495"/>
        <v>#NAME?</v>
      </c>
    </row>
    <row r="7770" spans="1:5" x14ac:dyDescent="0.35">
      <c r="A7770">
        <f t="shared" si="496"/>
        <v>7759</v>
      </c>
      <c r="B7770" t="e" cm="1">
        <f t="array" aca="1" ref="B7770" ca="1">IGAMMA_INV(RAND(),$B$6,$B$7)</f>
        <v>#NAME?</v>
      </c>
      <c r="C7770" t="e">
        <f t="shared" ca="1" si="493"/>
        <v>#NAME?</v>
      </c>
      <c r="D7770" s="48" t="e">
        <f t="shared" ca="1" si="494"/>
        <v>#NAME?</v>
      </c>
      <c r="E7770" t="e">
        <f t="shared" ca="1" si="495"/>
        <v>#NAME?</v>
      </c>
    </row>
    <row r="7771" spans="1:5" x14ac:dyDescent="0.35">
      <c r="A7771">
        <f t="shared" si="496"/>
        <v>7760</v>
      </c>
      <c r="B7771" t="e" cm="1">
        <f t="array" aca="1" ref="B7771" ca="1">IGAMMA_INV(RAND(),$B$6,$B$7)</f>
        <v>#NAME?</v>
      </c>
      <c r="C7771" t="e">
        <f t="shared" ca="1" si="493"/>
        <v>#NAME?</v>
      </c>
      <c r="D7771" s="48" t="e">
        <f t="shared" ca="1" si="494"/>
        <v>#NAME?</v>
      </c>
      <c r="E7771" t="e">
        <f t="shared" ca="1" si="495"/>
        <v>#NAME?</v>
      </c>
    </row>
    <row r="7772" spans="1:5" x14ac:dyDescent="0.35">
      <c r="A7772">
        <f t="shared" si="496"/>
        <v>7761</v>
      </c>
      <c r="B7772" t="e" cm="1">
        <f t="array" aca="1" ref="B7772" ca="1">IGAMMA_INV(RAND(),$B$6,$B$7)</f>
        <v>#NAME?</v>
      </c>
      <c r="C7772" t="e">
        <f t="shared" ca="1" si="493"/>
        <v>#NAME?</v>
      </c>
      <c r="D7772" s="48" t="e">
        <f t="shared" ca="1" si="494"/>
        <v>#NAME?</v>
      </c>
      <c r="E7772" t="e">
        <f t="shared" ca="1" si="495"/>
        <v>#NAME?</v>
      </c>
    </row>
    <row r="7773" spans="1:5" x14ac:dyDescent="0.35">
      <c r="A7773">
        <f t="shared" si="496"/>
        <v>7762</v>
      </c>
      <c r="B7773" t="e" cm="1">
        <f t="array" aca="1" ref="B7773" ca="1">IGAMMA_INV(RAND(),$B$6,$B$7)</f>
        <v>#NAME?</v>
      </c>
      <c r="C7773" t="e">
        <f t="shared" ca="1" si="493"/>
        <v>#NAME?</v>
      </c>
      <c r="D7773" s="48" t="e">
        <f t="shared" ca="1" si="494"/>
        <v>#NAME?</v>
      </c>
      <c r="E7773" t="e">
        <f t="shared" ca="1" si="495"/>
        <v>#NAME?</v>
      </c>
    </row>
    <row r="7774" spans="1:5" x14ac:dyDescent="0.35">
      <c r="A7774">
        <f t="shared" si="496"/>
        <v>7763</v>
      </c>
      <c r="B7774" t="e" cm="1">
        <f t="array" aca="1" ref="B7774" ca="1">IGAMMA_INV(RAND(),$B$6,$B$7)</f>
        <v>#NAME?</v>
      </c>
      <c r="C7774" t="e">
        <f t="shared" ca="1" si="493"/>
        <v>#NAME?</v>
      </c>
      <c r="D7774" s="48" t="e">
        <f t="shared" ca="1" si="494"/>
        <v>#NAME?</v>
      </c>
      <c r="E7774" t="e">
        <f t="shared" ca="1" si="495"/>
        <v>#NAME?</v>
      </c>
    </row>
    <row r="7775" spans="1:5" x14ac:dyDescent="0.35">
      <c r="A7775">
        <f t="shared" si="496"/>
        <v>7764</v>
      </c>
      <c r="B7775" t="e" cm="1">
        <f t="array" aca="1" ref="B7775" ca="1">IGAMMA_INV(RAND(),$B$6,$B$7)</f>
        <v>#NAME?</v>
      </c>
      <c r="C7775" t="e">
        <f t="shared" ca="1" si="493"/>
        <v>#NAME?</v>
      </c>
      <c r="D7775" s="48" t="e">
        <f t="shared" ca="1" si="494"/>
        <v>#NAME?</v>
      </c>
      <c r="E7775" t="e">
        <f t="shared" ca="1" si="495"/>
        <v>#NAME?</v>
      </c>
    </row>
    <row r="7776" spans="1:5" x14ac:dyDescent="0.35">
      <c r="A7776">
        <f t="shared" si="496"/>
        <v>7765</v>
      </c>
      <c r="B7776" t="e" cm="1">
        <f t="array" aca="1" ref="B7776" ca="1">IGAMMA_INV(RAND(),$B$6,$B$7)</f>
        <v>#NAME?</v>
      </c>
      <c r="C7776" t="e">
        <f t="shared" ca="1" si="493"/>
        <v>#NAME?</v>
      </c>
      <c r="D7776" s="48" t="e">
        <f t="shared" ca="1" si="494"/>
        <v>#NAME?</v>
      </c>
      <c r="E7776" t="e">
        <f t="shared" ca="1" si="495"/>
        <v>#NAME?</v>
      </c>
    </row>
    <row r="7777" spans="1:5" x14ac:dyDescent="0.35">
      <c r="A7777">
        <f t="shared" si="496"/>
        <v>7766</v>
      </c>
      <c r="B7777" t="e" cm="1">
        <f t="array" aca="1" ref="B7777" ca="1">IGAMMA_INV(RAND(),$B$6,$B$7)</f>
        <v>#NAME?</v>
      </c>
      <c r="C7777" t="e">
        <f t="shared" ca="1" si="493"/>
        <v>#NAME?</v>
      </c>
      <c r="D7777" s="48" t="e">
        <f t="shared" ca="1" si="494"/>
        <v>#NAME?</v>
      </c>
      <c r="E7777" t="e">
        <f t="shared" ca="1" si="495"/>
        <v>#NAME?</v>
      </c>
    </row>
    <row r="7778" spans="1:5" x14ac:dyDescent="0.35">
      <c r="A7778">
        <f t="shared" si="496"/>
        <v>7767</v>
      </c>
      <c r="B7778" t="e" cm="1">
        <f t="array" aca="1" ref="B7778" ca="1">IGAMMA_INV(RAND(),$B$6,$B$7)</f>
        <v>#NAME?</v>
      </c>
      <c r="C7778" t="e">
        <f t="shared" ca="1" si="493"/>
        <v>#NAME?</v>
      </c>
      <c r="D7778" s="48" t="e">
        <f t="shared" ca="1" si="494"/>
        <v>#NAME?</v>
      </c>
      <c r="E7778" t="e">
        <f t="shared" ca="1" si="495"/>
        <v>#NAME?</v>
      </c>
    </row>
    <row r="7779" spans="1:5" x14ac:dyDescent="0.35">
      <c r="A7779">
        <f t="shared" si="496"/>
        <v>7768</v>
      </c>
      <c r="B7779" t="e" cm="1">
        <f t="array" aca="1" ref="B7779" ca="1">IGAMMA_INV(RAND(),$B$6,$B$7)</f>
        <v>#NAME?</v>
      </c>
      <c r="C7779" t="e">
        <f t="shared" ca="1" si="493"/>
        <v>#NAME?</v>
      </c>
      <c r="D7779" s="48" t="e">
        <f t="shared" ca="1" si="494"/>
        <v>#NAME?</v>
      </c>
      <c r="E7779" t="e">
        <f t="shared" ca="1" si="495"/>
        <v>#NAME?</v>
      </c>
    </row>
    <row r="7780" spans="1:5" x14ac:dyDescent="0.35">
      <c r="A7780">
        <f t="shared" si="496"/>
        <v>7769</v>
      </c>
      <c r="B7780" t="e" cm="1">
        <f t="array" aca="1" ref="B7780" ca="1">IGAMMA_INV(RAND(),$B$6,$B$7)</f>
        <v>#NAME?</v>
      </c>
      <c r="C7780" t="e">
        <f t="shared" ca="1" si="493"/>
        <v>#NAME?</v>
      </c>
      <c r="D7780" s="48" t="e">
        <f t="shared" ca="1" si="494"/>
        <v>#NAME?</v>
      </c>
      <c r="E7780" t="e">
        <f t="shared" ca="1" si="495"/>
        <v>#NAME?</v>
      </c>
    </row>
    <row r="7781" spans="1:5" x14ac:dyDescent="0.35">
      <c r="A7781">
        <f t="shared" si="496"/>
        <v>7770</v>
      </c>
      <c r="B7781" t="e" cm="1">
        <f t="array" aca="1" ref="B7781" ca="1">IGAMMA_INV(RAND(),$B$6,$B$7)</f>
        <v>#NAME?</v>
      </c>
      <c r="C7781" t="e">
        <f t="shared" ca="1" si="493"/>
        <v>#NAME?</v>
      </c>
      <c r="D7781" s="48" t="e">
        <f t="shared" ca="1" si="494"/>
        <v>#NAME?</v>
      </c>
      <c r="E7781" t="e">
        <f t="shared" ca="1" si="495"/>
        <v>#NAME?</v>
      </c>
    </row>
    <row r="7782" spans="1:5" x14ac:dyDescent="0.35">
      <c r="A7782">
        <f t="shared" si="496"/>
        <v>7771</v>
      </c>
      <c r="B7782" t="e" cm="1">
        <f t="array" aca="1" ref="B7782" ca="1">IGAMMA_INV(RAND(),$B$6,$B$7)</f>
        <v>#NAME?</v>
      </c>
      <c r="C7782" t="e">
        <f t="shared" ca="1" si="493"/>
        <v>#NAME?</v>
      </c>
      <c r="D7782" s="48" t="e">
        <f t="shared" ca="1" si="494"/>
        <v>#NAME?</v>
      </c>
      <c r="E7782" t="e">
        <f t="shared" ca="1" si="495"/>
        <v>#NAME?</v>
      </c>
    </row>
    <row r="7783" spans="1:5" x14ac:dyDescent="0.35">
      <c r="A7783">
        <f t="shared" si="496"/>
        <v>7772</v>
      </c>
      <c r="B7783" t="e" cm="1">
        <f t="array" aca="1" ref="B7783" ca="1">IGAMMA_INV(RAND(),$B$6,$B$7)</f>
        <v>#NAME?</v>
      </c>
      <c r="C7783" t="e">
        <f t="shared" ca="1" si="493"/>
        <v>#NAME?</v>
      </c>
      <c r="D7783" s="48" t="e">
        <f t="shared" ca="1" si="494"/>
        <v>#NAME?</v>
      </c>
      <c r="E7783" t="e">
        <f t="shared" ca="1" si="495"/>
        <v>#NAME?</v>
      </c>
    </row>
    <row r="7784" spans="1:5" x14ac:dyDescent="0.35">
      <c r="A7784">
        <f t="shared" si="496"/>
        <v>7773</v>
      </c>
      <c r="B7784" t="e" cm="1">
        <f t="array" aca="1" ref="B7784" ca="1">IGAMMA_INV(RAND(),$B$6,$B$7)</f>
        <v>#NAME?</v>
      </c>
      <c r="C7784" t="e">
        <f t="shared" ca="1" si="493"/>
        <v>#NAME?</v>
      </c>
      <c r="D7784" s="48" t="e">
        <f t="shared" ca="1" si="494"/>
        <v>#NAME?</v>
      </c>
      <c r="E7784" t="e">
        <f t="shared" ca="1" si="495"/>
        <v>#NAME?</v>
      </c>
    </row>
    <row r="7785" spans="1:5" x14ac:dyDescent="0.35">
      <c r="A7785">
        <f t="shared" si="496"/>
        <v>7774</v>
      </c>
      <c r="B7785" t="e" cm="1">
        <f t="array" aca="1" ref="B7785" ca="1">IGAMMA_INV(RAND(),$B$6,$B$7)</f>
        <v>#NAME?</v>
      </c>
      <c r="C7785" t="e">
        <f t="shared" ca="1" si="493"/>
        <v>#NAME?</v>
      </c>
      <c r="D7785" s="48" t="e">
        <f t="shared" ca="1" si="494"/>
        <v>#NAME?</v>
      </c>
      <c r="E7785" t="e">
        <f t="shared" ca="1" si="495"/>
        <v>#NAME?</v>
      </c>
    </row>
    <row r="7786" spans="1:5" x14ac:dyDescent="0.35">
      <c r="A7786">
        <f t="shared" si="496"/>
        <v>7775</v>
      </c>
      <c r="B7786" t="e" cm="1">
        <f t="array" aca="1" ref="B7786" ca="1">IGAMMA_INV(RAND(),$B$6,$B$7)</f>
        <v>#NAME?</v>
      </c>
      <c r="C7786" t="e">
        <f t="shared" ca="1" si="493"/>
        <v>#NAME?</v>
      </c>
      <c r="D7786" s="48" t="e">
        <f t="shared" ca="1" si="494"/>
        <v>#NAME?</v>
      </c>
      <c r="E7786" t="e">
        <f t="shared" ca="1" si="495"/>
        <v>#NAME?</v>
      </c>
    </row>
    <row r="7787" spans="1:5" x14ac:dyDescent="0.35">
      <c r="A7787">
        <f t="shared" si="496"/>
        <v>7776</v>
      </c>
      <c r="B7787" t="e" cm="1">
        <f t="array" aca="1" ref="B7787" ca="1">IGAMMA_INV(RAND(),$B$6,$B$7)</f>
        <v>#NAME?</v>
      </c>
      <c r="C7787" t="e">
        <f t="shared" ca="1" si="493"/>
        <v>#NAME?</v>
      </c>
      <c r="D7787" s="48" t="e">
        <f t="shared" ca="1" si="494"/>
        <v>#NAME?</v>
      </c>
      <c r="E7787" t="e">
        <f t="shared" ca="1" si="495"/>
        <v>#NAME?</v>
      </c>
    </row>
    <row r="7788" spans="1:5" x14ac:dyDescent="0.35">
      <c r="A7788">
        <f t="shared" si="496"/>
        <v>7777</v>
      </c>
      <c r="B7788" t="e" cm="1">
        <f t="array" aca="1" ref="B7788" ca="1">IGAMMA_INV(RAND(),$B$6,$B$7)</f>
        <v>#NAME?</v>
      </c>
      <c r="C7788" t="e">
        <f t="shared" ca="1" si="493"/>
        <v>#NAME?</v>
      </c>
      <c r="D7788" s="48" t="e">
        <f t="shared" ca="1" si="494"/>
        <v>#NAME?</v>
      </c>
      <c r="E7788" t="e">
        <f t="shared" ca="1" si="495"/>
        <v>#NAME?</v>
      </c>
    </row>
    <row r="7789" spans="1:5" x14ac:dyDescent="0.35">
      <c r="A7789">
        <f t="shared" si="496"/>
        <v>7778</v>
      </c>
      <c r="B7789" t="e" cm="1">
        <f t="array" aca="1" ref="B7789" ca="1">IGAMMA_INV(RAND(),$B$6,$B$7)</f>
        <v>#NAME?</v>
      </c>
      <c r="C7789" t="e">
        <f t="shared" ca="1" si="493"/>
        <v>#NAME?</v>
      </c>
      <c r="D7789" s="48" t="e">
        <f t="shared" ca="1" si="494"/>
        <v>#NAME?</v>
      </c>
      <c r="E7789" t="e">
        <f t="shared" ca="1" si="495"/>
        <v>#NAME?</v>
      </c>
    </row>
    <row r="7790" spans="1:5" x14ac:dyDescent="0.35">
      <c r="A7790">
        <f t="shared" si="496"/>
        <v>7779</v>
      </c>
      <c r="B7790" t="e" cm="1">
        <f t="array" aca="1" ref="B7790" ca="1">IGAMMA_INV(RAND(),$B$6,$B$7)</f>
        <v>#NAME?</v>
      </c>
      <c r="C7790" t="e">
        <f t="shared" ca="1" si="493"/>
        <v>#NAME?</v>
      </c>
      <c r="D7790" s="48" t="e">
        <f t="shared" ca="1" si="494"/>
        <v>#NAME?</v>
      </c>
      <c r="E7790" t="e">
        <f t="shared" ca="1" si="495"/>
        <v>#NAME?</v>
      </c>
    </row>
    <row r="7791" spans="1:5" x14ac:dyDescent="0.35">
      <c r="A7791">
        <f t="shared" si="496"/>
        <v>7780</v>
      </c>
      <c r="B7791" t="e" cm="1">
        <f t="array" aca="1" ref="B7791" ca="1">IGAMMA_INV(RAND(),$B$6,$B$7)</f>
        <v>#NAME?</v>
      </c>
      <c r="C7791" t="e">
        <f t="shared" ca="1" si="493"/>
        <v>#NAME?</v>
      </c>
      <c r="D7791" s="48" t="e">
        <f t="shared" ca="1" si="494"/>
        <v>#NAME?</v>
      </c>
      <c r="E7791" t="e">
        <f t="shared" ca="1" si="495"/>
        <v>#NAME?</v>
      </c>
    </row>
    <row r="7792" spans="1:5" x14ac:dyDescent="0.35">
      <c r="A7792">
        <f t="shared" si="496"/>
        <v>7781</v>
      </c>
      <c r="B7792" t="e" cm="1">
        <f t="array" aca="1" ref="B7792" ca="1">IGAMMA_INV(RAND(),$B$6,$B$7)</f>
        <v>#NAME?</v>
      </c>
      <c r="C7792" t="e">
        <f t="shared" ca="1" si="493"/>
        <v>#NAME?</v>
      </c>
      <c r="D7792" s="48" t="e">
        <f t="shared" ca="1" si="494"/>
        <v>#NAME?</v>
      </c>
      <c r="E7792" t="e">
        <f t="shared" ca="1" si="495"/>
        <v>#NAME?</v>
      </c>
    </row>
    <row r="7793" spans="1:5" x14ac:dyDescent="0.35">
      <c r="A7793">
        <f t="shared" si="496"/>
        <v>7782</v>
      </c>
      <c r="B7793" t="e" cm="1">
        <f t="array" aca="1" ref="B7793" ca="1">IGAMMA_INV(RAND(),$B$6,$B$7)</f>
        <v>#NAME?</v>
      </c>
      <c r="C7793" t="e">
        <f t="shared" ca="1" si="493"/>
        <v>#NAME?</v>
      </c>
      <c r="D7793" s="48" t="e">
        <f t="shared" ca="1" si="494"/>
        <v>#NAME?</v>
      </c>
      <c r="E7793" t="e">
        <f t="shared" ca="1" si="495"/>
        <v>#NAME?</v>
      </c>
    </row>
    <row r="7794" spans="1:5" x14ac:dyDescent="0.35">
      <c r="A7794">
        <f t="shared" si="496"/>
        <v>7783</v>
      </c>
      <c r="B7794" t="e" cm="1">
        <f t="array" aca="1" ref="B7794" ca="1">IGAMMA_INV(RAND(),$B$6,$B$7)</f>
        <v>#NAME?</v>
      </c>
      <c r="C7794" t="e">
        <f t="shared" ca="1" si="493"/>
        <v>#NAME?</v>
      </c>
      <c r="D7794" s="48" t="e">
        <f t="shared" ca="1" si="494"/>
        <v>#NAME?</v>
      </c>
      <c r="E7794" t="e">
        <f t="shared" ca="1" si="495"/>
        <v>#NAME?</v>
      </c>
    </row>
    <row r="7795" spans="1:5" x14ac:dyDescent="0.35">
      <c r="A7795">
        <f t="shared" si="496"/>
        <v>7784</v>
      </c>
      <c r="B7795" t="e" cm="1">
        <f t="array" aca="1" ref="B7795" ca="1">IGAMMA_INV(RAND(),$B$6,$B$7)</f>
        <v>#NAME?</v>
      </c>
      <c r="C7795" t="e">
        <f t="shared" ca="1" si="493"/>
        <v>#NAME?</v>
      </c>
      <c r="D7795" s="48" t="e">
        <f t="shared" ca="1" si="494"/>
        <v>#NAME?</v>
      </c>
      <c r="E7795" t="e">
        <f t="shared" ca="1" si="495"/>
        <v>#NAME?</v>
      </c>
    </row>
    <row r="7796" spans="1:5" x14ac:dyDescent="0.35">
      <c r="A7796">
        <f t="shared" si="496"/>
        <v>7785</v>
      </c>
      <c r="B7796" t="e" cm="1">
        <f t="array" aca="1" ref="B7796" ca="1">IGAMMA_INV(RAND(),$B$6,$B$7)</f>
        <v>#NAME?</v>
      </c>
      <c r="C7796" t="e">
        <f t="shared" ca="1" si="493"/>
        <v>#NAME?</v>
      </c>
      <c r="D7796" s="48" t="e">
        <f t="shared" ca="1" si="494"/>
        <v>#NAME?</v>
      </c>
      <c r="E7796" t="e">
        <f t="shared" ca="1" si="495"/>
        <v>#NAME?</v>
      </c>
    </row>
    <row r="7797" spans="1:5" x14ac:dyDescent="0.35">
      <c r="A7797">
        <f t="shared" si="496"/>
        <v>7786</v>
      </c>
      <c r="B7797" t="e" cm="1">
        <f t="array" aca="1" ref="B7797" ca="1">IGAMMA_INV(RAND(),$B$6,$B$7)</f>
        <v>#NAME?</v>
      </c>
      <c r="C7797" t="e">
        <f t="shared" ca="1" si="493"/>
        <v>#NAME?</v>
      </c>
      <c r="D7797" s="48" t="e">
        <f t="shared" ca="1" si="494"/>
        <v>#NAME?</v>
      </c>
      <c r="E7797" t="e">
        <f t="shared" ca="1" si="495"/>
        <v>#NAME?</v>
      </c>
    </row>
    <row r="7798" spans="1:5" x14ac:dyDescent="0.35">
      <c r="A7798">
        <f t="shared" si="496"/>
        <v>7787</v>
      </c>
      <c r="B7798" t="e" cm="1">
        <f t="array" aca="1" ref="B7798" ca="1">IGAMMA_INV(RAND(),$B$6,$B$7)</f>
        <v>#NAME?</v>
      </c>
      <c r="C7798" t="e">
        <f t="shared" ca="1" si="493"/>
        <v>#NAME?</v>
      </c>
      <c r="D7798" s="48" t="e">
        <f t="shared" ca="1" si="494"/>
        <v>#NAME?</v>
      </c>
      <c r="E7798" t="e">
        <f t="shared" ca="1" si="495"/>
        <v>#NAME?</v>
      </c>
    </row>
    <row r="7799" spans="1:5" x14ac:dyDescent="0.35">
      <c r="A7799">
        <f t="shared" si="496"/>
        <v>7788</v>
      </c>
      <c r="B7799" t="e" cm="1">
        <f t="array" aca="1" ref="B7799" ca="1">IGAMMA_INV(RAND(),$B$6,$B$7)</f>
        <v>#NAME?</v>
      </c>
      <c r="C7799" t="e">
        <f t="shared" ca="1" si="493"/>
        <v>#NAME?</v>
      </c>
      <c r="D7799" s="48" t="e">
        <f t="shared" ca="1" si="494"/>
        <v>#NAME?</v>
      </c>
      <c r="E7799" t="e">
        <f t="shared" ca="1" si="495"/>
        <v>#NAME?</v>
      </c>
    </row>
    <row r="7800" spans="1:5" x14ac:dyDescent="0.35">
      <c r="A7800">
        <f t="shared" si="496"/>
        <v>7789</v>
      </c>
      <c r="B7800" t="e" cm="1">
        <f t="array" aca="1" ref="B7800" ca="1">IGAMMA_INV(RAND(),$B$6,$B$7)</f>
        <v>#NAME?</v>
      </c>
      <c r="C7800" t="e">
        <f t="shared" ca="1" si="493"/>
        <v>#NAME?</v>
      </c>
      <c r="D7800" s="48" t="e">
        <f t="shared" ca="1" si="494"/>
        <v>#NAME?</v>
      </c>
      <c r="E7800" t="e">
        <f t="shared" ca="1" si="495"/>
        <v>#NAME?</v>
      </c>
    </row>
    <row r="7801" spans="1:5" x14ac:dyDescent="0.35">
      <c r="A7801">
        <f t="shared" si="496"/>
        <v>7790</v>
      </c>
      <c r="B7801" t="e" cm="1">
        <f t="array" aca="1" ref="B7801" ca="1">IGAMMA_INV(RAND(),$B$6,$B$7)</f>
        <v>#NAME?</v>
      </c>
      <c r="C7801" t="e">
        <f t="shared" ca="1" si="493"/>
        <v>#NAME?</v>
      </c>
      <c r="D7801" s="48" t="e">
        <f t="shared" ca="1" si="494"/>
        <v>#NAME?</v>
      </c>
      <c r="E7801" t="e">
        <f t="shared" ca="1" si="495"/>
        <v>#NAME?</v>
      </c>
    </row>
    <row r="7802" spans="1:5" x14ac:dyDescent="0.35">
      <c r="A7802">
        <f t="shared" si="496"/>
        <v>7791</v>
      </c>
      <c r="B7802" t="e" cm="1">
        <f t="array" aca="1" ref="B7802" ca="1">IGAMMA_INV(RAND(),$B$6,$B$7)</f>
        <v>#NAME?</v>
      </c>
      <c r="C7802" t="e">
        <f t="shared" ca="1" si="493"/>
        <v>#NAME?</v>
      </c>
      <c r="D7802" s="48" t="e">
        <f t="shared" ca="1" si="494"/>
        <v>#NAME?</v>
      </c>
      <c r="E7802" t="e">
        <f t="shared" ca="1" si="495"/>
        <v>#NAME?</v>
      </c>
    </row>
    <row r="7803" spans="1:5" x14ac:dyDescent="0.35">
      <c r="A7803">
        <f t="shared" si="496"/>
        <v>7792</v>
      </c>
      <c r="B7803" t="e" cm="1">
        <f t="array" aca="1" ref="B7803" ca="1">IGAMMA_INV(RAND(),$B$6,$B$7)</f>
        <v>#NAME?</v>
      </c>
      <c r="C7803" t="e">
        <f t="shared" ca="1" si="493"/>
        <v>#NAME?</v>
      </c>
      <c r="D7803" s="48" t="e">
        <f t="shared" ca="1" si="494"/>
        <v>#NAME?</v>
      </c>
      <c r="E7803" t="e">
        <f t="shared" ca="1" si="495"/>
        <v>#NAME?</v>
      </c>
    </row>
    <row r="7804" spans="1:5" x14ac:dyDescent="0.35">
      <c r="A7804">
        <f t="shared" si="496"/>
        <v>7793</v>
      </c>
      <c r="B7804" t="e" cm="1">
        <f t="array" aca="1" ref="B7804" ca="1">IGAMMA_INV(RAND(),$B$6,$B$7)</f>
        <v>#NAME?</v>
      </c>
      <c r="C7804" t="e">
        <f t="shared" ca="1" si="493"/>
        <v>#NAME?</v>
      </c>
      <c r="D7804" s="48" t="e">
        <f t="shared" ca="1" si="494"/>
        <v>#NAME?</v>
      </c>
      <c r="E7804" t="e">
        <f t="shared" ca="1" si="495"/>
        <v>#NAME?</v>
      </c>
    </row>
    <row r="7805" spans="1:5" x14ac:dyDescent="0.35">
      <c r="A7805">
        <f t="shared" si="496"/>
        <v>7794</v>
      </c>
      <c r="B7805" t="e" cm="1">
        <f t="array" aca="1" ref="B7805" ca="1">IGAMMA_INV(RAND(),$B$6,$B$7)</f>
        <v>#NAME?</v>
      </c>
      <c r="C7805" t="e">
        <f t="shared" ca="1" si="493"/>
        <v>#NAME?</v>
      </c>
      <c r="D7805" s="48" t="e">
        <f t="shared" ca="1" si="494"/>
        <v>#NAME?</v>
      </c>
      <c r="E7805" t="e">
        <f t="shared" ca="1" si="495"/>
        <v>#NAME?</v>
      </c>
    </row>
    <row r="7806" spans="1:5" x14ac:dyDescent="0.35">
      <c r="A7806">
        <f t="shared" si="496"/>
        <v>7795</v>
      </c>
      <c r="B7806" t="e" cm="1">
        <f t="array" aca="1" ref="B7806" ca="1">IGAMMA_INV(RAND(),$B$6,$B$7)</f>
        <v>#NAME?</v>
      </c>
      <c r="C7806" t="e">
        <f t="shared" ca="1" si="493"/>
        <v>#NAME?</v>
      </c>
      <c r="D7806" s="48" t="e">
        <f t="shared" ca="1" si="494"/>
        <v>#NAME?</v>
      </c>
      <c r="E7806" t="e">
        <f t="shared" ca="1" si="495"/>
        <v>#NAME?</v>
      </c>
    </row>
    <row r="7807" spans="1:5" x14ac:dyDescent="0.35">
      <c r="A7807">
        <f t="shared" si="496"/>
        <v>7796</v>
      </c>
      <c r="B7807" t="e" cm="1">
        <f t="array" aca="1" ref="B7807" ca="1">IGAMMA_INV(RAND(),$B$6,$B$7)</f>
        <v>#NAME?</v>
      </c>
      <c r="C7807" t="e">
        <f t="shared" ca="1" si="493"/>
        <v>#NAME?</v>
      </c>
      <c r="D7807" s="48" t="e">
        <f t="shared" ca="1" si="494"/>
        <v>#NAME?</v>
      </c>
      <c r="E7807" t="e">
        <f t="shared" ca="1" si="495"/>
        <v>#NAME?</v>
      </c>
    </row>
    <row r="7808" spans="1:5" x14ac:dyDescent="0.35">
      <c r="A7808">
        <f t="shared" si="496"/>
        <v>7797</v>
      </c>
      <c r="B7808" t="e" cm="1">
        <f t="array" aca="1" ref="B7808" ca="1">IGAMMA_INV(RAND(),$B$6,$B$7)</f>
        <v>#NAME?</v>
      </c>
      <c r="C7808" t="e">
        <f t="shared" ca="1" si="493"/>
        <v>#NAME?</v>
      </c>
      <c r="D7808" s="48" t="e">
        <f t="shared" ca="1" si="494"/>
        <v>#NAME?</v>
      </c>
      <c r="E7808" t="e">
        <f t="shared" ca="1" si="495"/>
        <v>#NAME?</v>
      </c>
    </row>
    <row r="7809" spans="1:5" x14ac:dyDescent="0.35">
      <c r="A7809">
        <f t="shared" si="496"/>
        <v>7798</v>
      </c>
      <c r="B7809" t="e" cm="1">
        <f t="array" aca="1" ref="B7809" ca="1">IGAMMA_INV(RAND(),$B$6,$B$7)</f>
        <v>#NAME?</v>
      </c>
      <c r="C7809" t="e">
        <f t="shared" ca="1" si="493"/>
        <v>#NAME?</v>
      </c>
      <c r="D7809" s="48" t="e">
        <f t="shared" ca="1" si="494"/>
        <v>#NAME?</v>
      </c>
      <c r="E7809" t="e">
        <f t="shared" ca="1" si="495"/>
        <v>#NAME?</v>
      </c>
    </row>
    <row r="7810" spans="1:5" x14ac:dyDescent="0.35">
      <c r="A7810">
        <f t="shared" si="496"/>
        <v>7799</v>
      </c>
      <c r="B7810" t="e" cm="1">
        <f t="array" aca="1" ref="B7810" ca="1">IGAMMA_INV(RAND(),$B$6,$B$7)</f>
        <v>#NAME?</v>
      </c>
      <c r="C7810" t="e">
        <f t="shared" ca="1" si="493"/>
        <v>#NAME?</v>
      </c>
      <c r="D7810" s="48" t="e">
        <f t="shared" ca="1" si="494"/>
        <v>#NAME?</v>
      </c>
      <c r="E7810" t="e">
        <f t="shared" ca="1" si="495"/>
        <v>#NAME?</v>
      </c>
    </row>
    <row r="7811" spans="1:5" x14ac:dyDescent="0.35">
      <c r="A7811">
        <f t="shared" si="496"/>
        <v>7800</v>
      </c>
      <c r="B7811" t="e" cm="1">
        <f t="array" aca="1" ref="B7811" ca="1">IGAMMA_INV(RAND(),$B$6,$B$7)</f>
        <v>#NAME?</v>
      </c>
      <c r="C7811" t="e">
        <f t="shared" ca="1" si="493"/>
        <v>#NAME?</v>
      </c>
      <c r="D7811" s="48" t="e">
        <f t="shared" ca="1" si="494"/>
        <v>#NAME?</v>
      </c>
      <c r="E7811" t="e">
        <f t="shared" ca="1" si="495"/>
        <v>#NAME?</v>
      </c>
    </row>
    <row r="7812" spans="1:5" x14ac:dyDescent="0.35">
      <c r="A7812">
        <f t="shared" si="496"/>
        <v>7801</v>
      </c>
      <c r="B7812" t="e" cm="1">
        <f t="array" aca="1" ref="B7812" ca="1">IGAMMA_INV(RAND(),$B$6,$B$7)</f>
        <v>#NAME?</v>
      </c>
      <c r="C7812" t="e">
        <f t="shared" ca="1" si="493"/>
        <v>#NAME?</v>
      </c>
      <c r="D7812" s="48" t="e">
        <f t="shared" ca="1" si="494"/>
        <v>#NAME?</v>
      </c>
      <c r="E7812" t="e">
        <f t="shared" ca="1" si="495"/>
        <v>#NAME?</v>
      </c>
    </row>
    <row r="7813" spans="1:5" x14ac:dyDescent="0.35">
      <c r="A7813">
        <f t="shared" si="496"/>
        <v>7802</v>
      </c>
      <c r="B7813" t="e" cm="1">
        <f t="array" aca="1" ref="B7813" ca="1">IGAMMA_INV(RAND(),$B$6,$B$7)</f>
        <v>#NAME?</v>
      </c>
      <c r="C7813" t="e">
        <f t="shared" ca="1" si="493"/>
        <v>#NAME?</v>
      </c>
      <c r="D7813" s="48" t="e">
        <f t="shared" ca="1" si="494"/>
        <v>#NAME?</v>
      </c>
      <c r="E7813" t="e">
        <f t="shared" ca="1" si="495"/>
        <v>#NAME?</v>
      </c>
    </row>
    <row r="7814" spans="1:5" x14ac:dyDescent="0.35">
      <c r="A7814">
        <f t="shared" si="496"/>
        <v>7803</v>
      </c>
      <c r="B7814" t="e" cm="1">
        <f t="array" aca="1" ref="B7814" ca="1">IGAMMA_INV(RAND(),$B$6,$B$7)</f>
        <v>#NAME?</v>
      </c>
      <c r="C7814" t="e">
        <f t="shared" ca="1" si="493"/>
        <v>#NAME?</v>
      </c>
      <c r="D7814" s="48" t="e">
        <f t="shared" ca="1" si="494"/>
        <v>#NAME?</v>
      </c>
      <c r="E7814" t="e">
        <f t="shared" ca="1" si="495"/>
        <v>#NAME?</v>
      </c>
    </row>
    <row r="7815" spans="1:5" x14ac:dyDescent="0.35">
      <c r="A7815">
        <f t="shared" si="496"/>
        <v>7804</v>
      </c>
      <c r="B7815" t="e" cm="1">
        <f t="array" aca="1" ref="B7815" ca="1">IGAMMA_INV(RAND(),$B$6,$B$7)</f>
        <v>#NAME?</v>
      </c>
      <c r="C7815" t="e">
        <f t="shared" ca="1" si="493"/>
        <v>#NAME?</v>
      </c>
      <c r="D7815" s="48" t="e">
        <f t="shared" ca="1" si="494"/>
        <v>#NAME?</v>
      </c>
      <c r="E7815" t="e">
        <f t="shared" ca="1" si="495"/>
        <v>#NAME?</v>
      </c>
    </row>
    <row r="7816" spans="1:5" x14ac:dyDescent="0.35">
      <c r="A7816">
        <f t="shared" si="496"/>
        <v>7805</v>
      </c>
      <c r="B7816" t="e" cm="1">
        <f t="array" aca="1" ref="B7816" ca="1">IGAMMA_INV(RAND(),$B$6,$B$7)</f>
        <v>#NAME?</v>
      </c>
      <c r="C7816" t="e">
        <f t="shared" ca="1" si="493"/>
        <v>#NAME?</v>
      </c>
      <c r="D7816" s="48" t="e">
        <f t="shared" ca="1" si="494"/>
        <v>#NAME?</v>
      </c>
      <c r="E7816" t="e">
        <f t="shared" ca="1" si="495"/>
        <v>#NAME?</v>
      </c>
    </row>
    <row r="7817" spans="1:5" x14ac:dyDescent="0.35">
      <c r="A7817">
        <f t="shared" si="496"/>
        <v>7806</v>
      </c>
      <c r="B7817" t="e" cm="1">
        <f t="array" aca="1" ref="B7817" ca="1">IGAMMA_INV(RAND(),$B$6,$B$7)</f>
        <v>#NAME?</v>
      </c>
      <c r="C7817" t="e">
        <f t="shared" ca="1" si="493"/>
        <v>#NAME?</v>
      </c>
      <c r="D7817" s="48" t="e">
        <f t="shared" ca="1" si="494"/>
        <v>#NAME?</v>
      </c>
      <c r="E7817" t="e">
        <f t="shared" ca="1" si="495"/>
        <v>#NAME?</v>
      </c>
    </row>
    <row r="7818" spans="1:5" x14ac:dyDescent="0.35">
      <c r="A7818">
        <f t="shared" si="496"/>
        <v>7807</v>
      </c>
      <c r="B7818" t="e" cm="1">
        <f t="array" aca="1" ref="B7818" ca="1">IGAMMA_INV(RAND(),$B$6,$B$7)</f>
        <v>#NAME?</v>
      </c>
      <c r="C7818" t="e">
        <f t="shared" ca="1" si="493"/>
        <v>#NAME?</v>
      </c>
      <c r="D7818" s="48" t="e">
        <f t="shared" ca="1" si="494"/>
        <v>#NAME?</v>
      </c>
      <c r="E7818" t="e">
        <f t="shared" ca="1" si="495"/>
        <v>#NAME?</v>
      </c>
    </row>
    <row r="7819" spans="1:5" x14ac:dyDescent="0.35">
      <c r="A7819">
        <f t="shared" si="496"/>
        <v>7808</v>
      </c>
      <c r="B7819" t="e" cm="1">
        <f t="array" aca="1" ref="B7819" ca="1">IGAMMA_INV(RAND(),$B$6,$B$7)</f>
        <v>#NAME?</v>
      </c>
      <c r="C7819" t="e">
        <f t="shared" ca="1" si="493"/>
        <v>#NAME?</v>
      </c>
      <c r="D7819" s="48" t="e">
        <f t="shared" ca="1" si="494"/>
        <v>#NAME?</v>
      </c>
      <c r="E7819" t="e">
        <f t="shared" ca="1" si="495"/>
        <v>#NAME?</v>
      </c>
    </row>
    <row r="7820" spans="1:5" x14ac:dyDescent="0.35">
      <c r="A7820">
        <f t="shared" si="496"/>
        <v>7809</v>
      </c>
      <c r="B7820" t="e" cm="1">
        <f t="array" aca="1" ref="B7820" ca="1">IGAMMA_INV(RAND(),$B$6,$B$7)</f>
        <v>#NAME?</v>
      </c>
      <c r="C7820" t="e">
        <f t="shared" ca="1" si="493"/>
        <v>#NAME?</v>
      </c>
      <c r="D7820" s="48" t="e">
        <f t="shared" ca="1" si="494"/>
        <v>#NAME?</v>
      </c>
      <c r="E7820" t="e">
        <f t="shared" ca="1" si="495"/>
        <v>#NAME?</v>
      </c>
    </row>
    <row r="7821" spans="1:5" x14ac:dyDescent="0.35">
      <c r="A7821">
        <f t="shared" si="496"/>
        <v>7810</v>
      </c>
      <c r="B7821" t="e" cm="1">
        <f t="array" aca="1" ref="B7821" ca="1">IGAMMA_INV(RAND(),$B$6,$B$7)</f>
        <v>#NAME?</v>
      </c>
      <c r="C7821" t="e">
        <f t="shared" ref="C7821:C7884" ca="1" si="497">SQRT(B7821)</f>
        <v>#NAME?</v>
      </c>
      <c r="D7821" s="48" t="e">
        <f t="shared" ref="D7821:D7884" ca="1" si="498">_xlfn.NORM.INV(RAND(),$B$4,C7821/SQRT($B$2))</f>
        <v>#NAME?</v>
      </c>
      <c r="E7821" t="e">
        <f t="shared" ref="E7821:E7884" ca="1" si="499">_xlfn.NORM.INV(RAND(),D7821,C7821)</f>
        <v>#NAME?</v>
      </c>
    </row>
    <row r="7822" spans="1:5" x14ac:dyDescent="0.35">
      <c r="A7822">
        <f t="shared" ref="A7822:A7885" si="500">A7821+1</f>
        <v>7811</v>
      </c>
      <c r="B7822" t="e" cm="1">
        <f t="array" aca="1" ref="B7822" ca="1">IGAMMA_INV(RAND(),$B$6,$B$7)</f>
        <v>#NAME?</v>
      </c>
      <c r="C7822" t="e">
        <f t="shared" ca="1" si="497"/>
        <v>#NAME?</v>
      </c>
      <c r="D7822" s="48" t="e">
        <f t="shared" ca="1" si="498"/>
        <v>#NAME?</v>
      </c>
      <c r="E7822" t="e">
        <f t="shared" ca="1" si="499"/>
        <v>#NAME?</v>
      </c>
    </row>
    <row r="7823" spans="1:5" x14ac:dyDescent="0.35">
      <c r="A7823">
        <f t="shared" si="500"/>
        <v>7812</v>
      </c>
      <c r="B7823" t="e" cm="1">
        <f t="array" aca="1" ref="B7823" ca="1">IGAMMA_INV(RAND(),$B$6,$B$7)</f>
        <v>#NAME?</v>
      </c>
      <c r="C7823" t="e">
        <f t="shared" ca="1" si="497"/>
        <v>#NAME?</v>
      </c>
      <c r="D7823" s="48" t="e">
        <f t="shared" ca="1" si="498"/>
        <v>#NAME?</v>
      </c>
      <c r="E7823" t="e">
        <f t="shared" ca="1" si="499"/>
        <v>#NAME?</v>
      </c>
    </row>
    <row r="7824" spans="1:5" x14ac:dyDescent="0.35">
      <c r="A7824">
        <f t="shared" si="500"/>
        <v>7813</v>
      </c>
      <c r="B7824" t="e" cm="1">
        <f t="array" aca="1" ref="B7824" ca="1">IGAMMA_INV(RAND(),$B$6,$B$7)</f>
        <v>#NAME?</v>
      </c>
      <c r="C7824" t="e">
        <f t="shared" ca="1" si="497"/>
        <v>#NAME?</v>
      </c>
      <c r="D7824" s="48" t="e">
        <f t="shared" ca="1" si="498"/>
        <v>#NAME?</v>
      </c>
      <c r="E7824" t="e">
        <f t="shared" ca="1" si="499"/>
        <v>#NAME?</v>
      </c>
    </row>
    <row r="7825" spans="1:5" x14ac:dyDescent="0.35">
      <c r="A7825">
        <f t="shared" si="500"/>
        <v>7814</v>
      </c>
      <c r="B7825" t="e" cm="1">
        <f t="array" aca="1" ref="B7825" ca="1">IGAMMA_INV(RAND(),$B$6,$B$7)</f>
        <v>#NAME?</v>
      </c>
      <c r="C7825" t="e">
        <f t="shared" ca="1" si="497"/>
        <v>#NAME?</v>
      </c>
      <c r="D7825" s="48" t="e">
        <f t="shared" ca="1" si="498"/>
        <v>#NAME?</v>
      </c>
      <c r="E7825" t="e">
        <f t="shared" ca="1" si="499"/>
        <v>#NAME?</v>
      </c>
    </row>
    <row r="7826" spans="1:5" x14ac:dyDescent="0.35">
      <c r="A7826">
        <f t="shared" si="500"/>
        <v>7815</v>
      </c>
      <c r="B7826" t="e" cm="1">
        <f t="array" aca="1" ref="B7826" ca="1">IGAMMA_INV(RAND(),$B$6,$B$7)</f>
        <v>#NAME?</v>
      </c>
      <c r="C7826" t="e">
        <f t="shared" ca="1" si="497"/>
        <v>#NAME?</v>
      </c>
      <c r="D7826" s="48" t="e">
        <f t="shared" ca="1" si="498"/>
        <v>#NAME?</v>
      </c>
      <c r="E7826" t="e">
        <f t="shared" ca="1" si="499"/>
        <v>#NAME?</v>
      </c>
    </row>
    <row r="7827" spans="1:5" x14ac:dyDescent="0.35">
      <c r="A7827">
        <f t="shared" si="500"/>
        <v>7816</v>
      </c>
      <c r="B7827" t="e" cm="1">
        <f t="array" aca="1" ref="B7827" ca="1">IGAMMA_INV(RAND(),$B$6,$B$7)</f>
        <v>#NAME?</v>
      </c>
      <c r="C7827" t="e">
        <f t="shared" ca="1" si="497"/>
        <v>#NAME?</v>
      </c>
      <c r="D7827" s="48" t="e">
        <f t="shared" ca="1" si="498"/>
        <v>#NAME?</v>
      </c>
      <c r="E7827" t="e">
        <f t="shared" ca="1" si="499"/>
        <v>#NAME?</v>
      </c>
    </row>
    <row r="7828" spans="1:5" x14ac:dyDescent="0.35">
      <c r="A7828">
        <f t="shared" si="500"/>
        <v>7817</v>
      </c>
      <c r="B7828" t="e" cm="1">
        <f t="array" aca="1" ref="B7828" ca="1">IGAMMA_INV(RAND(),$B$6,$B$7)</f>
        <v>#NAME?</v>
      </c>
      <c r="C7828" t="e">
        <f t="shared" ca="1" si="497"/>
        <v>#NAME?</v>
      </c>
      <c r="D7828" s="48" t="e">
        <f t="shared" ca="1" si="498"/>
        <v>#NAME?</v>
      </c>
      <c r="E7828" t="e">
        <f t="shared" ca="1" si="499"/>
        <v>#NAME?</v>
      </c>
    </row>
    <row r="7829" spans="1:5" x14ac:dyDescent="0.35">
      <c r="A7829">
        <f t="shared" si="500"/>
        <v>7818</v>
      </c>
      <c r="B7829" t="e" cm="1">
        <f t="array" aca="1" ref="B7829" ca="1">IGAMMA_INV(RAND(),$B$6,$B$7)</f>
        <v>#NAME?</v>
      </c>
      <c r="C7829" t="e">
        <f t="shared" ca="1" si="497"/>
        <v>#NAME?</v>
      </c>
      <c r="D7829" s="48" t="e">
        <f t="shared" ca="1" si="498"/>
        <v>#NAME?</v>
      </c>
      <c r="E7829" t="e">
        <f t="shared" ca="1" si="499"/>
        <v>#NAME?</v>
      </c>
    </row>
    <row r="7830" spans="1:5" x14ac:dyDescent="0.35">
      <c r="A7830">
        <f t="shared" si="500"/>
        <v>7819</v>
      </c>
      <c r="B7830" t="e" cm="1">
        <f t="array" aca="1" ref="B7830" ca="1">IGAMMA_INV(RAND(),$B$6,$B$7)</f>
        <v>#NAME?</v>
      </c>
      <c r="C7830" t="e">
        <f t="shared" ca="1" si="497"/>
        <v>#NAME?</v>
      </c>
      <c r="D7830" s="48" t="e">
        <f t="shared" ca="1" si="498"/>
        <v>#NAME?</v>
      </c>
      <c r="E7830" t="e">
        <f t="shared" ca="1" si="499"/>
        <v>#NAME?</v>
      </c>
    </row>
    <row r="7831" spans="1:5" x14ac:dyDescent="0.35">
      <c r="A7831">
        <f t="shared" si="500"/>
        <v>7820</v>
      </c>
      <c r="B7831" t="e" cm="1">
        <f t="array" aca="1" ref="B7831" ca="1">IGAMMA_INV(RAND(),$B$6,$B$7)</f>
        <v>#NAME?</v>
      </c>
      <c r="C7831" t="e">
        <f t="shared" ca="1" si="497"/>
        <v>#NAME?</v>
      </c>
      <c r="D7831" s="48" t="e">
        <f t="shared" ca="1" si="498"/>
        <v>#NAME?</v>
      </c>
      <c r="E7831" t="e">
        <f t="shared" ca="1" si="499"/>
        <v>#NAME?</v>
      </c>
    </row>
    <row r="7832" spans="1:5" x14ac:dyDescent="0.35">
      <c r="A7832">
        <f t="shared" si="500"/>
        <v>7821</v>
      </c>
      <c r="B7832" t="e" cm="1">
        <f t="array" aca="1" ref="B7832" ca="1">IGAMMA_INV(RAND(),$B$6,$B$7)</f>
        <v>#NAME?</v>
      </c>
      <c r="C7832" t="e">
        <f t="shared" ca="1" si="497"/>
        <v>#NAME?</v>
      </c>
      <c r="D7832" s="48" t="e">
        <f t="shared" ca="1" si="498"/>
        <v>#NAME?</v>
      </c>
      <c r="E7832" t="e">
        <f t="shared" ca="1" si="499"/>
        <v>#NAME?</v>
      </c>
    </row>
    <row r="7833" spans="1:5" x14ac:dyDescent="0.35">
      <c r="A7833">
        <f t="shared" si="500"/>
        <v>7822</v>
      </c>
      <c r="B7833" t="e" cm="1">
        <f t="array" aca="1" ref="B7833" ca="1">IGAMMA_INV(RAND(),$B$6,$B$7)</f>
        <v>#NAME?</v>
      </c>
      <c r="C7833" t="e">
        <f t="shared" ca="1" si="497"/>
        <v>#NAME?</v>
      </c>
      <c r="D7833" s="48" t="e">
        <f t="shared" ca="1" si="498"/>
        <v>#NAME?</v>
      </c>
      <c r="E7833" t="e">
        <f t="shared" ca="1" si="499"/>
        <v>#NAME?</v>
      </c>
    </row>
    <row r="7834" spans="1:5" x14ac:dyDescent="0.35">
      <c r="A7834">
        <f t="shared" si="500"/>
        <v>7823</v>
      </c>
      <c r="B7834" t="e" cm="1">
        <f t="array" aca="1" ref="B7834" ca="1">IGAMMA_INV(RAND(),$B$6,$B$7)</f>
        <v>#NAME?</v>
      </c>
      <c r="C7834" t="e">
        <f t="shared" ca="1" si="497"/>
        <v>#NAME?</v>
      </c>
      <c r="D7834" s="48" t="e">
        <f t="shared" ca="1" si="498"/>
        <v>#NAME?</v>
      </c>
      <c r="E7834" t="e">
        <f t="shared" ca="1" si="499"/>
        <v>#NAME?</v>
      </c>
    </row>
    <row r="7835" spans="1:5" x14ac:dyDescent="0.35">
      <c r="A7835">
        <f t="shared" si="500"/>
        <v>7824</v>
      </c>
      <c r="B7835" t="e" cm="1">
        <f t="array" aca="1" ref="B7835" ca="1">IGAMMA_INV(RAND(),$B$6,$B$7)</f>
        <v>#NAME?</v>
      </c>
      <c r="C7835" t="e">
        <f t="shared" ca="1" si="497"/>
        <v>#NAME?</v>
      </c>
      <c r="D7835" s="48" t="e">
        <f t="shared" ca="1" si="498"/>
        <v>#NAME?</v>
      </c>
      <c r="E7835" t="e">
        <f t="shared" ca="1" si="499"/>
        <v>#NAME?</v>
      </c>
    </row>
    <row r="7836" spans="1:5" x14ac:dyDescent="0.35">
      <c r="A7836">
        <f t="shared" si="500"/>
        <v>7825</v>
      </c>
      <c r="B7836" t="e" cm="1">
        <f t="array" aca="1" ref="B7836" ca="1">IGAMMA_INV(RAND(),$B$6,$B$7)</f>
        <v>#NAME?</v>
      </c>
      <c r="C7836" t="e">
        <f t="shared" ca="1" si="497"/>
        <v>#NAME?</v>
      </c>
      <c r="D7836" s="48" t="e">
        <f t="shared" ca="1" si="498"/>
        <v>#NAME?</v>
      </c>
      <c r="E7836" t="e">
        <f t="shared" ca="1" si="499"/>
        <v>#NAME?</v>
      </c>
    </row>
    <row r="7837" spans="1:5" x14ac:dyDescent="0.35">
      <c r="A7837">
        <f t="shared" si="500"/>
        <v>7826</v>
      </c>
      <c r="B7837" t="e" cm="1">
        <f t="array" aca="1" ref="B7837" ca="1">IGAMMA_INV(RAND(),$B$6,$B$7)</f>
        <v>#NAME?</v>
      </c>
      <c r="C7837" t="e">
        <f t="shared" ca="1" si="497"/>
        <v>#NAME?</v>
      </c>
      <c r="D7837" s="48" t="e">
        <f t="shared" ca="1" si="498"/>
        <v>#NAME?</v>
      </c>
      <c r="E7837" t="e">
        <f t="shared" ca="1" si="499"/>
        <v>#NAME?</v>
      </c>
    </row>
    <row r="7838" spans="1:5" x14ac:dyDescent="0.35">
      <c r="A7838">
        <f t="shared" si="500"/>
        <v>7827</v>
      </c>
      <c r="B7838" t="e" cm="1">
        <f t="array" aca="1" ref="B7838" ca="1">IGAMMA_INV(RAND(),$B$6,$B$7)</f>
        <v>#NAME?</v>
      </c>
      <c r="C7838" t="e">
        <f t="shared" ca="1" si="497"/>
        <v>#NAME?</v>
      </c>
      <c r="D7838" s="48" t="e">
        <f t="shared" ca="1" si="498"/>
        <v>#NAME?</v>
      </c>
      <c r="E7838" t="e">
        <f t="shared" ca="1" si="499"/>
        <v>#NAME?</v>
      </c>
    </row>
    <row r="7839" spans="1:5" x14ac:dyDescent="0.35">
      <c r="A7839">
        <f t="shared" si="500"/>
        <v>7828</v>
      </c>
      <c r="B7839" t="e" cm="1">
        <f t="array" aca="1" ref="B7839" ca="1">IGAMMA_INV(RAND(),$B$6,$B$7)</f>
        <v>#NAME?</v>
      </c>
      <c r="C7839" t="e">
        <f t="shared" ca="1" si="497"/>
        <v>#NAME?</v>
      </c>
      <c r="D7839" s="48" t="e">
        <f t="shared" ca="1" si="498"/>
        <v>#NAME?</v>
      </c>
      <c r="E7839" t="e">
        <f t="shared" ca="1" si="499"/>
        <v>#NAME?</v>
      </c>
    </row>
    <row r="7840" spans="1:5" x14ac:dyDescent="0.35">
      <c r="A7840">
        <f t="shared" si="500"/>
        <v>7829</v>
      </c>
      <c r="B7840" t="e" cm="1">
        <f t="array" aca="1" ref="B7840" ca="1">IGAMMA_INV(RAND(),$B$6,$B$7)</f>
        <v>#NAME?</v>
      </c>
      <c r="C7840" t="e">
        <f t="shared" ca="1" si="497"/>
        <v>#NAME?</v>
      </c>
      <c r="D7840" s="48" t="e">
        <f t="shared" ca="1" si="498"/>
        <v>#NAME?</v>
      </c>
      <c r="E7840" t="e">
        <f t="shared" ca="1" si="499"/>
        <v>#NAME?</v>
      </c>
    </row>
    <row r="7841" spans="1:5" x14ac:dyDescent="0.35">
      <c r="A7841">
        <f t="shared" si="500"/>
        <v>7830</v>
      </c>
      <c r="B7841" t="e" cm="1">
        <f t="array" aca="1" ref="B7841" ca="1">IGAMMA_INV(RAND(),$B$6,$B$7)</f>
        <v>#NAME?</v>
      </c>
      <c r="C7841" t="e">
        <f t="shared" ca="1" si="497"/>
        <v>#NAME?</v>
      </c>
      <c r="D7841" s="48" t="e">
        <f t="shared" ca="1" si="498"/>
        <v>#NAME?</v>
      </c>
      <c r="E7841" t="e">
        <f t="shared" ca="1" si="499"/>
        <v>#NAME?</v>
      </c>
    </row>
    <row r="7842" spans="1:5" x14ac:dyDescent="0.35">
      <c r="A7842">
        <f t="shared" si="500"/>
        <v>7831</v>
      </c>
      <c r="B7842" t="e" cm="1">
        <f t="array" aca="1" ref="B7842" ca="1">IGAMMA_INV(RAND(),$B$6,$B$7)</f>
        <v>#NAME?</v>
      </c>
      <c r="C7842" t="e">
        <f t="shared" ca="1" si="497"/>
        <v>#NAME?</v>
      </c>
      <c r="D7842" s="48" t="e">
        <f t="shared" ca="1" si="498"/>
        <v>#NAME?</v>
      </c>
      <c r="E7842" t="e">
        <f t="shared" ca="1" si="499"/>
        <v>#NAME?</v>
      </c>
    </row>
    <row r="7843" spans="1:5" x14ac:dyDescent="0.35">
      <c r="A7843">
        <f t="shared" si="500"/>
        <v>7832</v>
      </c>
      <c r="B7843" t="e" cm="1">
        <f t="array" aca="1" ref="B7843" ca="1">IGAMMA_INV(RAND(),$B$6,$B$7)</f>
        <v>#NAME?</v>
      </c>
      <c r="C7843" t="e">
        <f t="shared" ca="1" si="497"/>
        <v>#NAME?</v>
      </c>
      <c r="D7843" s="48" t="e">
        <f t="shared" ca="1" si="498"/>
        <v>#NAME?</v>
      </c>
      <c r="E7843" t="e">
        <f t="shared" ca="1" si="499"/>
        <v>#NAME?</v>
      </c>
    </row>
    <row r="7844" spans="1:5" x14ac:dyDescent="0.35">
      <c r="A7844">
        <f t="shared" si="500"/>
        <v>7833</v>
      </c>
      <c r="B7844" t="e" cm="1">
        <f t="array" aca="1" ref="B7844" ca="1">IGAMMA_INV(RAND(),$B$6,$B$7)</f>
        <v>#NAME?</v>
      </c>
      <c r="C7844" t="e">
        <f t="shared" ca="1" si="497"/>
        <v>#NAME?</v>
      </c>
      <c r="D7844" s="48" t="e">
        <f t="shared" ca="1" si="498"/>
        <v>#NAME?</v>
      </c>
      <c r="E7844" t="e">
        <f t="shared" ca="1" si="499"/>
        <v>#NAME?</v>
      </c>
    </row>
    <row r="7845" spans="1:5" x14ac:dyDescent="0.35">
      <c r="A7845">
        <f t="shared" si="500"/>
        <v>7834</v>
      </c>
      <c r="B7845" t="e" cm="1">
        <f t="array" aca="1" ref="B7845" ca="1">IGAMMA_INV(RAND(),$B$6,$B$7)</f>
        <v>#NAME?</v>
      </c>
      <c r="C7845" t="e">
        <f t="shared" ca="1" si="497"/>
        <v>#NAME?</v>
      </c>
      <c r="D7845" s="48" t="e">
        <f t="shared" ca="1" si="498"/>
        <v>#NAME?</v>
      </c>
      <c r="E7845" t="e">
        <f t="shared" ca="1" si="499"/>
        <v>#NAME?</v>
      </c>
    </row>
    <row r="7846" spans="1:5" x14ac:dyDescent="0.35">
      <c r="A7846">
        <f t="shared" si="500"/>
        <v>7835</v>
      </c>
      <c r="B7846" t="e" cm="1">
        <f t="array" aca="1" ref="B7846" ca="1">IGAMMA_INV(RAND(),$B$6,$B$7)</f>
        <v>#NAME?</v>
      </c>
      <c r="C7846" t="e">
        <f t="shared" ca="1" si="497"/>
        <v>#NAME?</v>
      </c>
      <c r="D7846" s="48" t="e">
        <f t="shared" ca="1" si="498"/>
        <v>#NAME?</v>
      </c>
      <c r="E7846" t="e">
        <f t="shared" ca="1" si="499"/>
        <v>#NAME?</v>
      </c>
    </row>
    <row r="7847" spans="1:5" x14ac:dyDescent="0.35">
      <c r="A7847">
        <f t="shared" si="500"/>
        <v>7836</v>
      </c>
      <c r="B7847" t="e" cm="1">
        <f t="array" aca="1" ref="B7847" ca="1">IGAMMA_INV(RAND(),$B$6,$B$7)</f>
        <v>#NAME?</v>
      </c>
      <c r="C7847" t="e">
        <f t="shared" ca="1" si="497"/>
        <v>#NAME?</v>
      </c>
      <c r="D7847" s="48" t="e">
        <f t="shared" ca="1" si="498"/>
        <v>#NAME?</v>
      </c>
      <c r="E7847" t="e">
        <f t="shared" ca="1" si="499"/>
        <v>#NAME?</v>
      </c>
    </row>
    <row r="7848" spans="1:5" x14ac:dyDescent="0.35">
      <c r="A7848">
        <f t="shared" si="500"/>
        <v>7837</v>
      </c>
      <c r="B7848" t="e" cm="1">
        <f t="array" aca="1" ref="B7848" ca="1">IGAMMA_INV(RAND(),$B$6,$B$7)</f>
        <v>#NAME?</v>
      </c>
      <c r="C7848" t="e">
        <f t="shared" ca="1" si="497"/>
        <v>#NAME?</v>
      </c>
      <c r="D7848" s="48" t="e">
        <f t="shared" ca="1" si="498"/>
        <v>#NAME?</v>
      </c>
      <c r="E7848" t="e">
        <f t="shared" ca="1" si="499"/>
        <v>#NAME?</v>
      </c>
    </row>
    <row r="7849" spans="1:5" x14ac:dyDescent="0.35">
      <c r="A7849">
        <f t="shared" si="500"/>
        <v>7838</v>
      </c>
      <c r="B7849" t="e" cm="1">
        <f t="array" aca="1" ref="B7849" ca="1">IGAMMA_INV(RAND(),$B$6,$B$7)</f>
        <v>#NAME?</v>
      </c>
      <c r="C7849" t="e">
        <f t="shared" ca="1" si="497"/>
        <v>#NAME?</v>
      </c>
      <c r="D7849" s="48" t="e">
        <f t="shared" ca="1" si="498"/>
        <v>#NAME?</v>
      </c>
      <c r="E7849" t="e">
        <f t="shared" ca="1" si="499"/>
        <v>#NAME?</v>
      </c>
    </row>
    <row r="7850" spans="1:5" x14ac:dyDescent="0.35">
      <c r="A7850">
        <f t="shared" si="500"/>
        <v>7839</v>
      </c>
      <c r="B7850" t="e" cm="1">
        <f t="array" aca="1" ref="B7850" ca="1">IGAMMA_INV(RAND(),$B$6,$B$7)</f>
        <v>#NAME?</v>
      </c>
      <c r="C7850" t="e">
        <f t="shared" ca="1" si="497"/>
        <v>#NAME?</v>
      </c>
      <c r="D7850" s="48" t="e">
        <f t="shared" ca="1" si="498"/>
        <v>#NAME?</v>
      </c>
      <c r="E7850" t="e">
        <f t="shared" ca="1" si="499"/>
        <v>#NAME?</v>
      </c>
    </row>
    <row r="7851" spans="1:5" x14ac:dyDescent="0.35">
      <c r="A7851">
        <f t="shared" si="500"/>
        <v>7840</v>
      </c>
      <c r="B7851" t="e" cm="1">
        <f t="array" aca="1" ref="B7851" ca="1">IGAMMA_INV(RAND(),$B$6,$B$7)</f>
        <v>#NAME?</v>
      </c>
      <c r="C7851" t="e">
        <f t="shared" ca="1" si="497"/>
        <v>#NAME?</v>
      </c>
      <c r="D7851" s="48" t="e">
        <f t="shared" ca="1" si="498"/>
        <v>#NAME?</v>
      </c>
      <c r="E7851" t="e">
        <f t="shared" ca="1" si="499"/>
        <v>#NAME?</v>
      </c>
    </row>
    <row r="7852" spans="1:5" x14ac:dyDescent="0.35">
      <c r="A7852">
        <f t="shared" si="500"/>
        <v>7841</v>
      </c>
      <c r="B7852" t="e" cm="1">
        <f t="array" aca="1" ref="B7852" ca="1">IGAMMA_INV(RAND(),$B$6,$B$7)</f>
        <v>#NAME?</v>
      </c>
      <c r="C7852" t="e">
        <f t="shared" ca="1" si="497"/>
        <v>#NAME?</v>
      </c>
      <c r="D7852" s="48" t="e">
        <f t="shared" ca="1" si="498"/>
        <v>#NAME?</v>
      </c>
      <c r="E7852" t="e">
        <f t="shared" ca="1" si="499"/>
        <v>#NAME?</v>
      </c>
    </row>
    <row r="7853" spans="1:5" x14ac:dyDescent="0.35">
      <c r="A7853">
        <f t="shared" si="500"/>
        <v>7842</v>
      </c>
      <c r="B7853" t="e" cm="1">
        <f t="array" aca="1" ref="B7853" ca="1">IGAMMA_INV(RAND(),$B$6,$B$7)</f>
        <v>#NAME?</v>
      </c>
      <c r="C7853" t="e">
        <f t="shared" ca="1" si="497"/>
        <v>#NAME?</v>
      </c>
      <c r="D7853" s="48" t="e">
        <f t="shared" ca="1" si="498"/>
        <v>#NAME?</v>
      </c>
      <c r="E7853" t="e">
        <f t="shared" ca="1" si="499"/>
        <v>#NAME?</v>
      </c>
    </row>
    <row r="7854" spans="1:5" x14ac:dyDescent="0.35">
      <c r="A7854">
        <f t="shared" si="500"/>
        <v>7843</v>
      </c>
      <c r="B7854" t="e" cm="1">
        <f t="array" aca="1" ref="B7854" ca="1">IGAMMA_INV(RAND(),$B$6,$B$7)</f>
        <v>#NAME?</v>
      </c>
      <c r="C7854" t="e">
        <f t="shared" ca="1" si="497"/>
        <v>#NAME?</v>
      </c>
      <c r="D7854" s="48" t="e">
        <f t="shared" ca="1" si="498"/>
        <v>#NAME?</v>
      </c>
      <c r="E7854" t="e">
        <f t="shared" ca="1" si="499"/>
        <v>#NAME?</v>
      </c>
    </row>
    <row r="7855" spans="1:5" x14ac:dyDescent="0.35">
      <c r="A7855">
        <f t="shared" si="500"/>
        <v>7844</v>
      </c>
      <c r="B7855" t="e" cm="1">
        <f t="array" aca="1" ref="B7855" ca="1">IGAMMA_INV(RAND(),$B$6,$B$7)</f>
        <v>#NAME?</v>
      </c>
      <c r="C7855" t="e">
        <f t="shared" ca="1" si="497"/>
        <v>#NAME?</v>
      </c>
      <c r="D7855" s="48" t="e">
        <f t="shared" ca="1" si="498"/>
        <v>#NAME?</v>
      </c>
      <c r="E7855" t="e">
        <f t="shared" ca="1" si="499"/>
        <v>#NAME?</v>
      </c>
    </row>
    <row r="7856" spans="1:5" x14ac:dyDescent="0.35">
      <c r="A7856">
        <f t="shared" si="500"/>
        <v>7845</v>
      </c>
      <c r="B7856" t="e" cm="1">
        <f t="array" aca="1" ref="B7856" ca="1">IGAMMA_INV(RAND(),$B$6,$B$7)</f>
        <v>#NAME?</v>
      </c>
      <c r="C7856" t="e">
        <f t="shared" ca="1" si="497"/>
        <v>#NAME?</v>
      </c>
      <c r="D7856" s="48" t="e">
        <f t="shared" ca="1" si="498"/>
        <v>#NAME?</v>
      </c>
      <c r="E7856" t="e">
        <f t="shared" ca="1" si="499"/>
        <v>#NAME?</v>
      </c>
    </row>
    <row r="7857" spans="1:5" x14ac:dyDescent="0.35">
      <c r="A7857">
        <f t="shared" si="500"/>
        <v>7846</v>
      </c>
      <c r="B7857" t="e" cm="1">
        <f t="array" aca="1" ref="B7857" ca="1">IGAMMA_INV(RAND(),$B$6,$B$7)</f>
        <v>#NAME?</v>
      </c>
      <c r="C7857" t="e">
        <f t="shared" ca="1" si="497"/>
        <v>#NAME?</v>
      </c>
      <c r="D7857" s="48" t="e">
        <f t="shared" ca="1" si="498"/>
        <v>#NAME?</v>
      </c>
      <c r="E7857" t="e">
        <f t="shared" ca="1" si="499"/>
        <v>#NAME?</v>
      </c>
    </row>
    <row r="7858" spans="1:5" x14ac:dyDescent="0.35">
      <c r="A7858">
        <f t="shared" si="500"/>
        <v>7847</v>
      </c>
      <c r="B7858" t="e" cm="1">
        <f t="array" aca="1" ref="B7858" ca="1">IGAMMA_INV(RAND(),$B$6,$B$7)</f>
        <v>#NAME?</v>
      </c>
      <c r="C7858" t="e">
        <f t="shared" ca="1" si="497"/>
        <v>#NAME?</v>
      </c>
      <c r="D7858" s="48" t="e">
        <f t="shared" ca="1" si="498"/>
        <v>#NAME?</v>
      </c>
      <c r="E7858" t="e">
        <f t="shared" ca="1" si="499"/>
        <v>#NAME?</v>
      </c>
    </row>
    <row r="7859" spans="1:5" x14ac:dyDescent="0.35">
      <c r="A7859">
        <f t="shared" si="500"/>
        <v>7848</v>
      </c>
      <c r="B7859" t="e" cm="1">
        <f t="array" aca="1" ref="B7859" ca="1">IGAMMA_INV(RAND(),$B$6,$B$7)</f>
        <v>#NAME?</v>
      </c>
      <c r="C7859" t="e">
        <f t="shared" ca="1" si="497"/>
        <v>#NAME?</v>
      </c>
      <c r="D7859" s="48" t="e">
        <f t="shared" ca="1" si="498"/>
        <v>#NAME?</v>
      </c>
      <c r="E7859" t="e">
        <f t="shared" ca="1" si="499"/>
        <v>#NAME?</v>
      </c>
    </row>
    <row r="7860" spans="1:5" x14ac:dyDescent="0.35">
      <c r="A7860">
        <f t="shared" si="500"/>
        <v>7849</v>
      </c>
      <c r="B7860" t="e" cm="1">
        <f t="array" aca="1" ref="B7860" ca="1">IGAMMA_INV(RAND(),$B$6,$B$7)</f>
        <v>#NAME?</v>
      </c>
      <c r="C7860" t="e">
        <f t="shared" ca="1" si="497"/>
        <v>#NAME?</v>
      </c>
      <c r="D7860" s="48" t="e">
        <f t="shared" ca="1" si="498"/>
        <v>#NAME?</v>
      </c>
      <c r="E7860" t="e">
        <f t="shared" ca="1" si="499"/>
        <v>#NAME?</v>
      </c>
    </row>
    <row r="7861" spans="1:5" x14ac:dyDescent="0.35">
      <c r="A7861">
        <f t="shared" si="500"/>
        <v>7850</v>
      </c>
      <c r="B7861" t="e" cm="1">
        <f t="array" aca="1" ref="B7861" ca="1">IGAMMA_INV(RAND(),$B$6,$B$7)</f>
        <v>#NAME?</v>
      </c>
      <c r="C7861" t="e">
        <f t="shared" ca="1" si="497"/>
        <v>#NAME?</v>
      </c>
      <c r="D7861" s="48" t="e">
        <f t="shared" ca="1" si="498"/>
        <v>#NAME?</v>
      </c>
      <c r="E7861" t="e">
        <f t="shared" ca="1" si="499"/>
        <v>#NAME?</v>
      </c>
    </row>
    <row r="7862" spans="1:5" x14ac:dyDescent="0.35">
      <c r="A7862">
        <f t="shared" si="500"/>
        <v>7851</v>
      </c>
      <c r="B7862" t="e" cm="1">
        <f t="array" aca="1" ref="B7862" ca="1">IGAMMA_INV(RAND(),$B$6,$B$7)</f>
        <v>#NAME?</v>
      </c>
      <c r="C7862" t="e">
        <f t="shared" ca="1" si="497"/>
        <v>#NAME?</v>
      </c>
      <c r="D7862" s="48" t="e">
        <f t="shared" ca="1" si="498"/>
        <v>#NAME?</v>
      </c>
      <c r="E7862" t="e">
        <f t="shared" ca="1" si="499"/>
        <v>#NAME?</v>
      </c>
    </row>
    <row r="7863" spans="1:5" x14ac:dyDescent="0.35">
      <c r="A7863">
        <f t="shared" si="500"/>
        <v>7852</v>
      </c>
      <c r="B7863" t="e" cm="1">
        <f t="array" aca="1" ref="B7863" ca="1">IGAMMA_INV(RAND(),$B$6,$B$7)</f>
        <v>#NAME?</v>
      </c>
      <c r="C7863" t="e">
        <f t="shared" ca="1" si="497"/>
        <v>#NAME?</v>
      </c>
      <c r="D7863" s="48" t="e">
        <f t="shared" ca="1" si="498"/>
        <v>#NAME?</v>
      </c>
      <c r="E7863" t="e">
        <f t="shared" ca="1" si="499"/>
        <v>#NAME?</v>
      </c>
    </row>
    <row r="7864" spans="1:5" x14ac:dyDescent="0.35">
      <c r="A7864">
        <f t="shared" si="500"/>
        <v>7853</v>
      </c>
      <c r="B7864" t="e" cm="1">
        <f t="array" aca="1" ref="B7864" ca="1">IGAMMA_INV(RAND(),$B$6,$B$7)</f>
        <v>#NAME?</v>
      </c>
      <c r="C7864" t="e">
        <f t="shared" ca="1" si="497"/>
        <v>#NAME?</v>
      </c>
      <c r="D7864" s="48" t="e">
        <f t="shared" ca="1" si="498"/>
        <v>#NAME?</v>
      </c>
      <c r="E7864" t="e">
        <f t="shared" ca="1" si="499"/>
        <v>#NAME?</v>
      </c>
    </row>
    <row r="7865" spans="1:5" x14ac:dyDescent="0.35">
      <c r="A7865">
        <f t="shared" si="500"/>
        <v>7854</v>
      </c>
      <c r="B7865" t="e" cm="1">
        <f t="array" aca="1" ref="B7865" ca="1">IGAMMA_INV(RAND(),$B$6,$B$7)</f>
        <v>#NAME?</v>
      </c>
      <c r="C7865" t="e">
        <f t="shared" ca="1" si="497"/>
        <v>#NAME?</v>
      </c>
      <c r="D7865" s="48" t="e">
        <f t="shared" ca="1" si="498"/>
        <v>#NAME?</v>
      </c>
      <c r="E7865" t="e">
        <f t="shared" ca="1" si="499"/>
        <v>#NAME?</v>
      </c>
    </row>
    <row r="7866" spans="1:5" x14ac:dyDescent="0.35">
      <c r="A7866">
        <f t="shared" si="500"/>
        <v>7855</v>
      </c>
      <c r="B7866" t="e" cm="1">
        <f t="array" aca="1" ref="B7866" ca="1">IGAMMA_INV(RAND(),$B$6,$B$7)</f>
        <v>#NAME?</v>
      </c>
      <c r="C7866" t="e">
        <f t="shared" ca="1" si="497"/>
        <v>#NAME?</v>
      </c>
      <c r="D7866" s="48" t="e">
        <f t="shared" ca="1" si="498"/>
        <v>#NAME?</v>
      </c>
      <c r="E7866" t="e">
        <f t="shared" ca="1" si="499"/>
        <v>#NAME?</v>
      </c>
    </row>
    <row r="7867" spans="1:5" x14ac:dyDescent="0.35">
      <c r="A7867">
        <f t="shared" si="500"/>
        <v>7856</v>
      </c>
      <c r="B7867" t="e" cm="1">
        <f t="array" aca="1" ref="B7867" ca="1">IGAMMA_INV(RAND(),$B$6,$B$7)</f>
        <v>#NAME?</v>
      </c>
      <c r="C7867" t="e">
        <f t="shared" ca="1" si="497"/>
        <v>#NAME?</v>
      </c>
      <c r="D7867" s="48" t="e">
        <f t="shared" ca="1" si="498"/>
        <v>#NAME?</v>
      </c>
      <c r="E7867" t="e">
        <f t="shared" ca="1" si="499"/>
        <v>#NAME?</v>
      </c>
    </row>
    <row r="7868" spans="1:5" x14ac:dyDescent="0.35">
      <c r="A7868">
        <f t="shared" si="500"/>
        <v>7857</v>
      </c>
      <c r="B7868" t="e" cm="1">
        <f t="array" aca="1" ref="B7868" ca="1">IGAMMA_INV(RAND(),$B$6,$B$7)</f>
        <v>#NAME?</v>
      </c>
      <c r="C7868" t="e">
        <f t="shared" ca="1" si="497"/>
        <v>#NAME?</v>
      </c>
      <c r="D7868" s="48" t="e">
        <f t="shared" ca="1" si="498"/>
        <v>#NAME?</v>
      </c>
      <c r="E7868" t="e">
        <f t="shared" ca="1" si="499"/>
        <v>#NAME?</v>
      </c>
    </row>
    <row r="7869" spans="1:5" x14ac:dyDescent="0.35">
      <c r="A7869">
        <f t="shared" si="500"/>
        <v>7858</v>
      </c>
      <c r="B7869" t="e" cm="1">
        <f t="array" aca="1" ref="B7869" ca="1">IGAMMA_INV(RAND(),$B$6,$B$7)</f>
        <v>#NAME?</v>
      </c>
      <c r="C7869" t="e">
        <f t="shared" ca="1" si="497"/>
        <v>#NAME?</v>
      </c>
      <c r="D7869" s="48" t="e">
        <f t="shared" ca="1" si="498"/>
        <v>#NAME?</v>
      </c>
      <c r="E7869" t="e">
        <f t="shared" ca="1" si="499"/>
        <v>#NAME?</v>
      </c>
    </row>
    <row r="7870" spans="1:5" x14ac:dyDescent="0.35">
      <c r="A7870">
        <f t="shared" si="500"/>
        <v>7859</v>
      </c>
      <c r="B7870" t="e" cm="1">
        <f t="array" aca="1" ref="B7870" ca="1">IGAMMA_INV(RAND(),$B$6,$B$7)</f>
        <v>#NAME?</v>
      </c>
      <c r="C7870" t="e">
        <f t="shared" ca="1" si="497"/>
        <v>#NAME?</v>
      </c>
      <c r="D7870" s="48" t="e">
        <f t="shared" ca="1" si="498"/>
        <v>#NAME?</v>
      </c>
      <c r="E7870" t="e">
        <f t="shared" ca="1" si="499"/>
        <v>#NAME?</v>
      </c>
    </row>
    <row r="7871" spans="1:5" x14ac:dyDescent="0.35">
      <c r="A7871">
        <f t="shared" si="500"/>
        <v>7860</v>
      </c>
      <c r="B7871" t="e" cm="1">
        <f t="array" aca="1" ref="B7871" ca="1">IGAMMA_INV(RAND(),$B$6,$B$7)</f>
        <v>#NAME?</v>
      </c>
      <c r="C7871" t="e">
        <f t="shared" ca="1" si="497"/>
        <v>#NAME?</v>
      </c>
      <c r="D7871" s="48" t="e">
        <f t="shared" ca="1" si="498"/>
        <v>#NAME?</v>
      </c>
      <c r="E7871" t="e">
        <f t="shared" ca="1" si="499"/>
        <v>#NAME?</v>
      </c>
    </row>
    <row r="7872" spans="1:5" x14ac:dyDescent="0.35">
      <c r="A7872">
        <f t="shared" si="500"/>
        <v>7861</v>
      </c>
      <c r="B7872" t="e" cm="1">
        <f t="array" aca="1" ref="B7872" ca="1">IGAMMA_INV(RAND(),$B$6,$B$7)</f>
        <v>#NAME?</v>
      </c>
      <c r="C7872" t="e">
        <f t="shared" ca="1" si="497"/>
        <v>#NAME?</v>
      </c>
      <c r="D7872" s="48" t="e">
        <f t="shared" ca="1" si="498"/>
        <v>#NAME?</v>
      </c>
      <c r="E7872" t="e">
        <f t="shared" ca="1" si="499"/>
        <v>#NAME?</v>
      </c>
    </row>
    <row r="7873" spans="1:5" x14ac:dyDescent="0.35">
      <c r="A7873">
        <f t="shared" si="500"/>
        <v>7862</v>
      </c>
      <c r="B7873" t="e" cm="1">
        <f t="array" aca="1" ref="B7873" ca="1">IGAMMA_INV(RAND(),$B$6,$B$7)</f>
        <v>#NAME?</v>
      </c>
      <c r="C7873" t="e">
        <f t="shared" ca="1" si="497"/>
        <v>#NAME?</v>
      </c>
      <c r="D7873" s="48" t="e">
        <f t="shared" ca="1" si="498"/>
        <v>#NAME?</v>
      </c>
      <c r="E7873" t="e">
        <f t="shared" ca="1" si="499"/>
        <v>#NAME?</v>
      </c>
    </row>
    <row r="7874" spans="1:5" x14ac:dyDescent="0.35">
      <c r="A7874">
        <f t="shared" si="500"/>
        <v>7863</v>
      </c>
      <c r="B7874" t="e" cm="1">
        <f t="array" aca="1" ref="B7874" ca="1">IGAMMA_INV(RAND(),$B$6,$B$7)</f>
        <v>#NAME?</v>
      </c>
      <c r="C7874" t="e">
        <f t="shared" ca="1" si="497"/>
        <v>#NAME?</v>
      </c>
      <c r="D7874" s="48" t="e">
        <f t="shared" ca="1" si="498"/>
        <v>#NAME?</v>
      </c>
      <c r="E7874" t="e">
        <f t="shared" ca="1" si="499"/>
        <v>#NAME?</v>
      </c>
    </row>
    <row r="7875" spans="1:5" x14ac:dyDescent="0.35">
      <c r="A7875">
        <f t="shared" si="500"/>
        <v>7864</v>
      </c>
      <c r="B7875" t="e" cm="1">
        <f t="array" aca="1" ref="B7875" ca="1">IGAMMA_INV(RAND(),$B$6,$B$7)</f>
        <v>#NAME?</v>
      </c>
      <c r="C7875" t="e">
        <f t="shared" ca="1" si="497"/>
        <v>#NAME?</v>
      </c>
      <c r="D7875" s="48" t="e">
        <f t="shared" ca="1" si="498"/>
        <v>#NAME?</v>
      </c>
      <c r="E7875" t="e">
        <f t="shared" ca="1" si="499"/>
        <v>#NAME?</v>
      </c>
    </row>
    <row r="7876" spans="1:5" x14ac:dyDescent="0.35">
      <c r="A7876">
        <f t="shared" si="500"/>
        <v>7865</v>
      </c>
      <c r="B7876" t="e" cm="1">
        <f t="array" aca="1" ref="B7876" ca="1">IGAMMA_INV(RAND(),$B$6,$B$7)</f>
        <v>#NAME?</v>
      </c>
      <c r="C7876" t="e">
        <f t="shared" ca="1" si="497"/>
        <v>#NAME?</v>
      </c>
      <c r="D7876" s="48" t="e">
        <f t="shared" ca="1" si="498"/>
        <v>#NAME?</v>
      </c>
      <c r="E7876" t="e">
        <f t="shared" ca="1" si="499"/>
        <v>#NAME?</v>
      </c>
    </row>
    <row r="7877" spans="1:5" x14ac:dyDescent="0.35">
      <c r="A7877">
        <f t="shared" si="500"/>
        <v>7866</v>
      </c>
      <c r="B7877" t="e" cm="1">
        <f t="array" aca="1" ref="B7877" ca="1">IGAMMA_INV(RAND(),$B$6,$B$7)</f>
        <v>#NAME?</v>
      </c>
      <c r="C7877" t="e">
        <f t="shared" ca="1" si="497"/>
        <v>#NAME?</v>
      </c>
      <c r="D7877" s="48" t="e">
        <f t="shared" ca="1" si="498"/>
        <v>#NAME?</v>
      </c>
      <c r="E7877" t="e">
        <f t="shared" ca="1" si="499"/>
        <v>#NAME?</v>
      </c>
    </row>
    <row r="7878" spans="1:5" x14ac:dyDescent="0.35">
      <c r="A7878">
        <f t="shared" si="500"/>
        <v>7867</v>
      </c>
      <c r="B7878" t="e" cm="1">
        <f t="array" aca="1" ref="B7878" ca="1">IGAMMA_INV(RAND(),$B$6,$B$7)</f>
        <v>#NAME?</v>
      </c>
      <c r="C7878" t="e">
        <f t="shared" ca="1" si="497"/>
        <v>#NAME?</v>
      </c>
      <c r="D7878" s="48" t="e">
        <f t="shared" ca="1" si="498"/>
        <v>#NAME?</v>
      </c>
      <c r="E7878" t="e">
        <f t="shared" ca="1" si="499"/>
        <v>#NAME?</v>
      </c>
    </row>
    <row r="7879" spans="1:5" x14ac:dyDescent="0.35">
      <c r="A7879">
        <f t="shared" si="500"/>
        <v>7868</v>
      </c>
      <c r="B7879" t="e" cm="1">
        <f t="array" aca="1" ref="B7879" ca="1">IGAMMA_INV(RAND(),$B$6,$B$7)</f>
        <v>#NAME?</v>
      </c>
      <c r="C7879" t="e">
        <f t="shared" ca="1" si="497"/>
        <v>#NAME?</v>
      </c>
      <c r="D7879" s="48" t="e">
        <f t="shared" ca="1" si="498"/>
        <v>#NAME?</v>
      </c>
      <c r="E7879" t="e">
        <f t="shared" ca="1" si="499"/>
        <v>#NAME?</v>
      </c>
    </row>
    <row r="7880" spans="1:5" x14ac:dyDescent="0.35">
      <c r="A7880">
        <f t="shared" si="500"/>
        <v>7869</v>
      </c>
      <c r="B7880" t="e" cm="1">
        <f t="array" aca="1" ref="B7880" ca="1">IGAMMA_INV(RAND(),$B$6,$B$7)</f>
        <v>#NAME?</v>
      </c>
      <c r="C7880" t="e">
        <f t="shared" ca="1" si="497"/>
        <v>#NAME?</v>
      </c>
      <c r="D7880" s="48" t="e">
        <f t="shared" ca="1" si="498"/>
        <v>#NAME?</v>
      </c>
      <c r="E7880" t="e">
        <f t="shared" ca="1" si="499"/>
        <v>#NAME?</v>
      </c>
    </row>
    <row r="7881" spans="1:5" x14ac:dyDescent="0.35">
      <c r="A7881">
        <f t="shared" si="500"/>
        <v>7870</v>
      </c>
      <c r="B7881" t="e" cm="1">
        <f t="array" aca="1" ref="B7881" ca="1">IGAMMA_INV(RAND(),$B$6,$B$7)</f>
        <v>#NAME?</v>
      </c>
      <c r="C7881" t="e">
        <f t="shared" ca="1" si="497"/>
        <v>#NAME?</v>
      </c>
      <c r="D7881" s="48" t="e">
        <f t="shared" ca="1" si="498"/>
        <v>#NAME?</v>
      </c>
      <c r="E7881" t="e">
        <f t="shared" ca="1" si="499"/>
        <v>#NAME?</v>
      </c>
    </row>
    <row r="7882" spans="1:5" x14ac:dyDescent="0.35">
      <c r="A7882">
        <f t="shared" si="500"/>
        <v>7871</v>
      </c>
      <c r="B7882" t="e" cm="1">
        <f t="array" aca="1" ref="B7882" ca="1">IGAMMA_INV(RAND(),$B$6,$B$7)</f>
        <v>#NAME?</v>
      </c>
      <c r="C7882" t="e">
        <f t="shared" ca="1" si="497"/>
        <v>#NAME?</v>
      </c>
      <c r="D7882" s="48" t="e">
        <f t="shared" ca="1" si="498"/>
        <v>#NAME?</v>
      </c>
      <c r="E7882" t="e">
        <f t="shared" ca="1" si="499"/>
        <v>#NAME?</v>
      </c>
    </row>
    <row r="7883" spans="1:5" x14ac:dyDescent="0.35">
      <c r="A7883">
        <f t="shared" si="500"/>
        <v>7872</v>
      </c>
      <c r="B7883" t="e" cm="1">
        <f t="array" aca="1" ref="B7883" ca="1">IGAMMA_INV(RAND(),$B$6,$B$7)</f>
        <v>#NAME?</v>
      </c>
      <c r="C7883" t="e">
        <f t="shared" ca="1" si="497"/>
        <v>#NAME?</v>
      </c>
      <c r="D7883" s="48" t="e">
        <f t="shared" ca="1" si="498"/>
        <v>#NAME?</v>
      </c>
      <c r="E7883" t="e">
        <f t="shared" ca="1" si="499"/>
        <v>#NAME?</v>
      </c>
    </row>
    <row r="7884" spans="1:5" x14ac:dyDescent="0.35">
      <c r="A7884">
        <f t="shared" si="500"/>
        <v>7873</v>
      </c>
      <c r="B7884" t="e" cm="1">
        <f t="array" aca="1" ref="B7884" ca="1">IGAMMA_INV(RAND(),$B$6,$B$7)</f>
        <v>#NAME?</v>
      </c>
      <c r="C7884" t="e">
        <f t="shared" ca="1" si="497"/>
        <v>#NAME?</v>
      </c>
      <c r="D7884" s="48" t="e">
        <f t="shared" ca="1" si="498"/>
        <v>#NAME?</v>
      </c>
      <c r="E7884" t="e">
        <f t="shared" ca="1" si="499"/>
        <v>#NAME?</v>
      </c>
    </row>
    <row r="7885" spans="1:5" x14ac:dyDescent="0.35">
      <c r="A7885">
        <f t="shared" si="500"/>
        <v>7874</v>
      </c>
      <c r="B7885" t="e" cm="1">
        <f t="array" aca="1" ref="B7885" ca="1">IGAMMA_INV(RAND(),$B$6,$B$7)</f>
        <v>#NAME?</v>
      </c>
      <c r="C7885" t="e">
        <f t="shared" ref="C7885:C7948" ca="1" si="501">SQRT(B7885)</f>
        <v>#NAME?</v>
      </c>
      <c r="D7885" s="48" t="e">
        <f t="shared" ref="D7885:D7948" ca="1" si="502">_xlfn.NORM.INV(RAND(),$B$4,C7885/SQRT($B$2))</f>
        <v>#NAME?</v>
      </c>
      <c r="E7885" t="e">
        <f t="shared" ref="E7885:E7948" ca="1" si="503">_xlfn.NORM.INV(RAND(),D7885,C7885)</f>
        <v>#NAME?</v>
      </c>
    </row>
    <row r="7886" spans="1:5" x14ac:dyDescent="0.35">
      <c r="A7886">
        <f t="shared" ref="A7886:A7949" si="504">A7885+1</f>
        <v>7875</v>
      </c>
      <c r="B7886" t="e" cm="1">
        <f t="array" aca="1" ref="B7886" ca="1">IGAMMA_INV(RAND(),$B$6,$B$7)</f>
        <v>#NAME?</v>
      </c>
      <c r="C7886" t="e">
        <f t="shared" ca="1" si="501"/>
        <v>#NAME?</v>
      </c>
      <c r="D7886" s="48" t="e">
        <f t="shared" ca="1" si="502"/>
        <v>#NAME?</v>
      </c>
      <c r="E7886" t="e">
        <f t="shared" ca="1" si="503"/>
        <v>#NAME?</v>
      </c>
    </row>
    <row r="7887" spans="1:5" x14ac:dyDescent="0.35">
      <c r="A7887">
        <f t="shared" si="504"/>
        <v>7876</v>
      </c>
      <c r="B7887" t="e" cm="1">
        <f t="array" aca="1" ref="B7887" ca="1">IGAMMA_INV(RAND(),$B$6,$B$7)</f>
        <v>#NAME?</v>
      </c>
      <c r="C7887" t="e">
        <f t="shared" ca="1" si="501"/>
        <v>#NAME?</v>
      </c>
      <c r="D7887" s="48" t="e">
        <f t="shared" ca="1" si="502"/>
        <v>#NAME?</v>
      </c>
      <c r="E7887" t="e">
        <f t="shared" ca="1" si="503"/>
        <v>#NAME?</v>
      </c>
    </row>
    <row r="7888" spans="1:5" x14ac:dyDescent="0.35">
      <c r="A7888">
        <f t="shared" si="504"/>
        <v>7877</v>
      </c>
      <c r="B7888" t="e" cm="1">
        <f t="array" aca="1" ref="B7888" ca="1">IGAMMA_INV(RAND(),$B$6,$B$7)</f>
        <v>#NAME?</v>
      </c>
      <c r="C7888" t="e">
        <f t="shared" ca="1" si="501"/>
        <v>#NAME?</v>
      </c>
      <c r="D7888" s="48" t="e">
        <f t="shared" ca="1" si="502"/>
        <v>#NAME?</v>
      </c>
      <c r="E7888" t="e">
        <f t="shared" ca="1" si="503"/>
        <v>#NAME?</v>
      </c>
    </row>
    <row r="7889" spans="1:5" x14ac:dyDescent="0.35">
      <c r="A7889">
        <f t="shared" si="504"/>
        <v>7878</v>
      </c>
      <c r="B7889" t="e" cm="1">
        <f t="array" aca="1" ref="B7889" ca="1">IGAMMA_INV(RAND(),$B$6,$B$7)</f>
        <v>#NAME?</v>
      </c>
      <c r="C7889" t="e">
        <f t="shared" ca="1" si="501"/>
        <v>#NAME?</v>
      </c>
      <c r="D7889" s="48" t="e">
        <f t="shared" ca="1" si="502"/>
        <v>#NAME?</v>
      </c>
      <c r="E7889" t="e">
        <f t="shared" ca="1" si="503"/>
        <v>#NAME?</v>
      </c>
    </row>
    <row r="7890" spans="1:5" x14ac:dyDescent="0.35">
      <c r="A7890">
        <f t="shared" si="504"/>
        <v>7879</v>
      </c>
      <c r="B7890" t="e" cm="1">
        <f t="array" aca="1" ref="B7890" ca="1">IGAMMA_INV(RAND(),$B$6,$B$7)</f>
        <v>#NAME?</v>
      </c>
      <c r="C7890" t="e">
        <f t="shared" ca="1" si="501"/>
        <v>#NAME?</v>
      </c>
      <c r="D7890" s="48" t="e">
        <f t="shared" ca="1" si="502"/>
        <v>#NAME?</v>
      </c>
      <c r="E7890" t="e">
        <f t="shared" ca="1" si="503"/>
        <v>#NAME?</v>
      </c>
    </row>
    <row r="7891" spans="1:5" x14ac:dyDescent="0.35">
      <c r="A7891">
        <f t="shared" si="504"/>
        <v>7880</v>
      </c>
      <c r="B7891" t="e" cm="1">
        <f t="array" aca="1" ref="B7891" ca="1">IGAMMA_INV(RAND(),$B$6,$B$7)</f>
        <v>#NAME?</v>
      </c>
      <c r="C7891" t="e">
        <f t="shared" ca="1" si="501"/>
        <v>#NAME?</v>
      </c>
      <c r="D7891" s="48" t="e">
        <f t="shared" ca="1" si="502"/>
        <v>#NAME?</v>
      </c>
      <c r="E7891" t="e">
        <f t="shared" ca="1" si="503"/>
        <v>#NAME?</v>
      </c>
    </row>
    <row r="7892" spans="1:5" x14ac:dyDescent="0.35">
      <c r="A7892">
        <f t="shared" si="504"/>
        <v>7881</v>
      </c>
      <c r="B7892" t="e" cm="1">
        <f t="array" aca="1" ref="B7892" ca="1">IGAMMA_INV(RAND(),$B$6,$B$7)</f>
        <v>#NAME?</v>
      </c>
      <c r="C7892" t="e">
        <f t="shared" ca="1" si="501"/>
        <v>#NAME?</v>
      </c>
      <c r="D7892" s="48" t="e">
        <f t="shared" ca="1" si="502"/>
        <v>#NAME?</v>
      </c>
      <c r="E7892" t="e">
        <f t="shared" ca="1" si="503"/>
        <v>#NAME?</v>
      </c>
    </row>
    <row r="7893" spans="1:5" x14ac:dyDescent="0.35">
      <c r="A7893">
        <f t="shared" si="504"/>
        <v>7882</v>
      </c>
      <c r="B7893" t="e" cm="1">
        <f t="array" aca="1" ref="B7893" ca="1">IGAMMA_INV(RAND(),$B$6,$B$7)</f>
        <v>#NAME?</v>
      </c>
      <c r="C7893" t="e">
        <f t="shared" ca="1" si="501"/>
        <v>#NAME?</v>
      </c>
      <c r="D7893" s="48" t="e">
        <f t="shared" ca="1" si="502"/>
        <v>#NAME?</v>
      </c>
      <c r="E7893" t="e">
        <f t="shared" ca="1" si="503"/>
        <v>#NAME?</v>
      </c>
    </row>
    <row r="7894" spans="1:5" x14ac:dyDescent="0.35">
      <c r="A7894">
        <f t="shared" si="504"/>
        <v>7883</v>
      </c>
      <c r="B7894" t="e" cm="1">
        <f t="array" aca="1" ref="B7894" ca="1">IGAMMA_INV(RAND(),$B$6,$B$7)</f>
        <v>#NAME?</v>
      </c>
      <c r="C7894" t="e">
        <f t="shared" ca="1" si="501"/>
        <v>#NAME?</v>
      </c>
      <c r="D7894" s="48" t="e">
        <f t="shared" ca="1" si="502"/>
        <v>#NAME?</v>
      </c>
      <c r="E7894" t="e">
        <f t="shared" ca="1" si="503"/>
        <v>#NAME?</v>
      </c>
    </row>
    <row r="7895" spans="1:5" x14ac:dyDescent="0.35">
      <c r="A7895">
        <f t="shared" si="504"/>
        <v>7884</v>
      </c>
      <c r="B7895" t="e" cm="1">
        <f t="array" aca="1" ref="B7895" ca="1">IGAMMA_INV(RAND(),$B$6,$B$7)</f>
        <v>#NAME?</v>
      </c>
      <c r="C7895" t="e">
        <f t="shared" ca="1" si="501"/>
        <v>#NAME?</v>
      </c>
      <c r="D7895" s="48" t="e">
        <f t="shared" ca="1" si="502"/>
        <v>#NAME?</v>
      </c>
      <c r="E7895" t="e">
        <f t="shared" ca="1" si="503"/>
        <v>#NAME?</v>
      </c>
    </row>
    <row r="7896" spans="1:5" x14ac:dyDescent="0.35">
      <c r="A7896">
        <f t="shared" si="504"/>
        <v>7885</v>
      </c>
      <c r="B7896" t="e" cm="1">
        <f t="array" aca="1" ref="B7896" ca="1">IGAMMA_INV(RAND(),$B$6,$B$7)</f>
        <v>#NAME?</v>
      </c>
      <c r="C7896" t="e">
        <f t="shared" ca="1" si="501"/>
        <v>#NAME?</v>
      </c>
      <c r="D7896" s="48" t="e">
        <f t="shared" ca="1" si="502"/>
        <v>#NAME?</v>
      </c>
      <c r="E7896" t="e">
        <f t="shared" ca="1" si="503"/>
        <v>#NAME?</v>
      </c>
    </row>
    <row r="7897" spans="1:5" x14ac:dyDescent="0.35">
      <c r="A7897">
        <f t="shared" si="504"/>
        <v>7886</v>
      </c>
      <c r="B7897" t="e" cm="1">
        <f t="array" aca="1" ref="B7897" ca="1">IGAMMA_INV(RAND(),$B$6,$B$7)</f>
        <v>#NAME?</v>
      </c>
      <c r="C7897" t="e">
        <f t="shared" ca="1" si="501"/>
        <v>#NAME?</v>
      </c>
      <c r="D7897" s="48" t="e">
        <f t="shared" ca="1" si="502"/>
        <v>#NAME?</v>
      </c>
      <c r="E7897" t="e">
        <f t="shared" ca="1" si="503"/>
        <v>#NAME?</v>
      </c>
    </row>
    <row r="7898" spans="1:5" x14ac:dyDescent="0.35">
      <c r="A7898">
        <f t="shared" si="504"/>
        <v>7887</v>
      </c>
      <c r="B7898" t="e" cm="1">
        <f t="array" aca="1" ref="B7898" ca="1">IGAMMA_INV(RAND(),$B$6,$B$7)</f>
        <v>#NAME?</v>
      </c>
      <c r="C7898" t="e">
        <f t="shared" ca="1" si="501"/>
        <v>#NAME?</v>
      </c>
      <c r="D7898" s="48" t="e">
        <f t="shared" ca="1" si="502"/>
        <v>#NAME?</v>
      </c>
      <c r="E7898" t="e">
        <f t="shared" ca="1" si="503"/>
        <v>#NAME?</v>
      </c>
    </row>
    <row r="7899" spans="1:5" x14ac:dyDescent="0.35">
      <c r="A7899">
        <f t="shared" si="504"/>
        <v>7888</v>
      </c>
      <c r="B7899" t="e" cm="1">
        <f t="array" aca="1" ref="B7899" ca="1">IGAMMA_INV(RAND(),$B$6,$B$7)</f>
        <v>#NAME?</v>
      </c>
      <c r="C7899" t="e">
        <f t="shared" ca="1" si="501"/>
        <v>#NAME?</v>
      </c>
      <c r="D7899" s="48" t="e">
        <f t="shared" ca="1" si="502"/>
        <v>#NAME?</v>
      </c>
      <c r="E7899" t="e">
        <f t="shared" ca="1" si="503"/>
        <v>#NAME?</v>
      </c>
    </row>
    <row r="7900" spans="1:5" x14ac:dyDescent="0.35">
      <c r="A7900">
        <f t="shared" si="504"/>
        <v>7889</v>
      </c>
      <c r="B7900" t="e" cm="1">
        <f t="array" aca="1" ref="B7900" ca="1">IGAMMA_INV(RAND(),$B$6,$B$7)</f>
        <v>#NAME?</v>
      </c>
      <c r="C7900" t="e">
        <f t="shared" ca="1" si="501"/>
        <v>#NAME?</v>
      </c>
      <c r="D7900" s="48" t="e">
        <f t="shared" ca="1" si="502"/>
        <v>#NAME?</v>
      </c>
      <c r="E7900" t="e">
        <f t="shared" ca="1" si="503"/>
        <v>#NAME?</v>
      </c>
    </row>
    <row r="7901" spans="1:5" x14ac:dyDescent="0.35">
      <c r="A7901">
        <f t="shared" si="504"/>
        <v>7890</v>
      </c>
      <c r="B7901" t="e" cm="1">
        <f t="array" aca="1" ref="B7901" ca="1">IGAMMA_INV(RAND(),$B$6,$B$7)</f>
        <v>#NAME?</v>
      </c>
      <c r="C7901" t="e">
        <f t="shared" ca="1" si="501"/>
        <v>#NAME?</v>
      </c>
      <c r="D7901" s="48" t="e">
        <f t="shared" ca="1" si="502"/>
        <v>#NAME?</v>
      </c>
      <c r="E7901" t="e">
        <f t="shared" ca="1" si="503"/>
        <v>#NAME?</v>
      </c>
    </row>
    <row r="7902" spans="1:5" x14ac:dyDescent="0.35">
      <c r="A7902">
        <f t="shared" si="504"/>
        <v>7891</v>
      </c>
      <c r="B7902" t="e" cm="1">
        <f t="array" aca="1" ref="B7902" ca="1">IGAMMA_INV(RAND(),$B$6,$B$7)</f>
        <v>#NAME?</v>
      </c>
      <c r="C7902" t="e">
        <f t="shared" ca="1" si="501"/>
        <v>#NAME?</v>
      </c>
      <c r="D7902" s="48" t="e">
        <f t="shared" ca="1" si="502"/>
        <v>#NAME?</v>
      </c>
      <c r="E7902" t="e">
        <f t="shared" ca="1" si="503"/>
        <v>#NAME?</v>
      </c>
    </row>
    <row r="7903" spans="1:5" x14ac:dyDescent="0.35">
      <c r="A7903">
        <f t="shared" si="504"/>
        <v>7892</v>
      </c>
      <c r="B7903" t="e" cm="1">
        <f t="array" aca="1" ref="B7903" ca="1">IGAMMA_INV(RAND(),$B$6,$B$7)</f>
        <v>#NAME?</v>
      </c>
      <c r="C7903" t="e">
        <f t="shared" ca="1" si="501"/>
        <v>#NAME?</v>
      </c>
      <c r="D7903" s="48" t="e">
        <f t="shared" ca="1" si="502"/>
        <v>#NAME?</v>
      </c>
      <c r="E7903" t="e">
        <f t="shared" ca="1" si="503"/>
        <v>#NAME?</v>
      </c>
    </row>
    <row r="7904" spans="1:5" x14ac:dyDescent="0.35">
      <c r="A7904">
        <f t="shared" si="504"/>
        <v>7893</v>
      </c>
      <c r="B7904" t="e" cm="1">
        <f t="array" aca="1" ref="B7904" ca="1">IGAMMA_INV(RAND(),$B$6,$B$7)</f>
        <v>#NAME?</v>
      </c>
      <c r="C7904" t="e">
        <f t="shared" ca="1" si="501"/>
        <v>#NAME?</v>
      </c>
      <c r="D7904" s="48" t="e">
        <f t="shared" ca="1" si="502"/>
        <v>#NAME?</v>
      </c>
      <c r="E7904" t="e">
        <f t="shared" ca="1" si="503"/>
        <v>#NAME?</v>
      </c>
    </row>
    <row r="7905" spans="1:5" x14ac:dyDescent="0.35">
      <c r="A7905">
        <f t="shared" si="504"/>
        <v>7894</v>
      </c>
      <c r="B7905" t="e" cm="1">
        <f t="array" aca="1" ref="B7905" ca="1">IGAMMA_INV(RAND(),$B$6,$B$7)</f>
        <v>#NAME?</v>
      </c>
      <c r="C7905" t="e">
        <f t="shared" ca="1" si="501"/>
        <v>#NAME?</v>
      </c>
      <c r="D7905" s="48" t="e">
        <f t="shared" ca="1" si="502"/>
        <v>#NAME?</v>
      </c>
      <c r="E7905" t="e">
        <f t="shared" ca="1" si="503"/>
        <v>#NAME?</v>
      </c>
    </row>
    <row r="7906" spans="1:5" x14ac:dyDescent="0.35">
      <c r="A7906">
        <f t="shared" si="504"/>
        <v>7895</v>
      </c>
      <c r="B7906" t="e" cm="1">
        <f t="array" aca="1" ref="B7906" ca="1">IGAMMA_INV(RAND(),$B$6,$B$7)</f>
        <v>#NAME?</v>
      </c>
      <c r="C7906" t="e">
        <f t="shared" ca="1" si="501"/>
        <v>#NAME?</v>
      </c>
      <c r="D7906" s="48" t="e">
        <f t="shared" ca="1" si="502"/>
        <v>#NAME?</v>
      </c>
      <c r="E7906" t="e">
        <f t="shared" ca="1" si="503"/>
        <v>#NAME?</v>
      </c>
    </row>
    <row r="7907" spans="1:5" x14ac:dyDescent="0.35">
      <c r="A7907">
        <f t="shared" si="504"/>
        <v>7896</v>
      </c>
      <c r="B7907" t="e" cm="1">
        <f t="array" aca="1" ref="B7907" ca="1">IGAMMA_INV(RAND(),$B$6,$B$7)</f>
        <v>#NAME?</v>
      </c>
      <c r="C7907" t="e">
        <f t="shared" ca="1" si="501"/>
        <v>#NAME?</v>
      </c>
      <c r="D7907" s="48" t="e">
        <f t="shared" ca="1" si="502"/>
        <v>#NAME?</v>
      </c>
      <c r="E7907" t="e">
        <f t="shared" ca="1" si="503"/>
        <v>#NAME?</v>
      </c>
    </row>
    <row r="7908" spans="1:5" x14ac:dyDescent="0.35">
      <c r="A7908">
        <f t="shared" si="504"/>
        <v>7897</v>
      </c>
      <c r="B7908" t="e" cm="1">
        <f t="array" aca="1" ref="B7908" ca="1">IGAMMA_INV(RAND(),$B$6,$B$7)</f>
        <v>#NAME?</v>
      </c>
      <c r="C7908" t="e">
        <f t="shared" ca="1" si="501"/>
        <v>#NAME?</v>
      </c>
      <c r="D7908" s="48" t="e">
        <f t="shared" ca="1" si="502"/>
        <v>#NAME?</v>
      </c>
      <c r="E7908" t="e">
        <f t="shared" ca="1" si="503"/>
        <v>#NAME?</v>
      </c>
    </row>
    <row r="7909" spans="1:5" x14ac:dyDescent="0.35">
      <c r="A7909">
        <f t="shared" si="504"/>
        <v>7898</v>
      </c>
      <c r="B7909" t="e" cm="1">
        <f t="array" aca="1" ref="B7909" ca="1">IGAMMA_INV(RAND(),$B$6,$B$7)</f>
        <v>#NAME?</v>
      </c>
      <c r="C7909" t="e">
        <f t="shared" ca="1" si="501"/>
        <v>#NAME?</v>
      </c>
      <c r="D7909" s="48" t="e">
        <f t="shared" ca="1" si="502"/>
        <v>#NAME?</v>
      </c>
      <c r="E7909" t="e">
        <f t="shared" ca="1" si="503"/>
        <v>#NAME?</v>
      </c>
    </row>
    <row r="7910" spans="1:5" x14ac:dyDescent="0.35">
      <c r="A7910">
        <f t="shared" si="504"/>
        <v>7899</v>
      </c>
      <c r="B7910" t="e" cm="1">
        <f t="array" aca="1" ref="B7910" ca="1">IGAMMA_INV(RAND(),$B$6,$B$7)</f>
        <v>#NAME?</v>
      </c>
      <c r="C7910" t="e">
        <f t="shared" ca="1" si="501"/>
        <v>#NAME?</v>
      </c>
      <c r="D7910" s="48" t="e">
        <f t="shared" ca="1" si="502"/>
        <v>#NAME?</v>
      </c>
      <c r="E7910" t="e">
        <f t="shared" ca="1" si="503"/>
        <v>#NAME?</v>
      </c>
    </row>
    <row r="7911" spans="1:5" x14ac:dyDescent="0.35">
      <c r="A7911">
        <f t="shared" si="504"/>
        <v>7900</v>
      </c>
      <c r="B7911" t="e" cm="1">
        <f t="array" aca="1" ref="B7911" ca="1">IGAMMA_INV(RAND(),$B$6,$B$7)</f>
        <v>#NAME?</v>
      </c>
      <c r="C7911" t="e">
        <f t="shared" ca="1" si="501"/>
        <v>#NAME?</v>
      </c>
      <c r="D7911" s="48" t="e">
        <f t="shared" ca="1" si="502"/>
        <v>#NAME?</v>
      </c>
      <c r="E7911" t="e">
        <f t="shared" ca="1" si="503"/>
        <v>#NAME?</v>
      </c>
    </row>
    <row r="7912" spans="1:5" x14ac:dyDescent="0.35">
      <c r="A7912">
        <f t="shared" si="504"/>
        <v>7901</v>
      </c>
      <c r="B7912" t="e" cm="1">
        <f t="array" aca="1" ref="B7912" ca="1">IGAMMA_INV(RAND(),$B$6,$B$7)</f>
        <v>#NAME?</v>
      </c>
      <c r="C7912" t="e">
        <f t="shared" ca="1" si="501"/>
        <v>#NAME?</v>
      </c>
      <c r="D7912" s="48" t="e">
        <f t="shared" ca="1" si="502"/>
        <v>#NAME?</v>
      </c>
      <c r="E7912" t="e">
        <f t="shared" ca="1" si="503"/>
        <v>#NAME?</v>
      </c>
    </row>
    <row r="7913" spans="1:5" x14ac:dyDescent="0.35">
      <c r="A7913">
        <f t="shared" si="504"/>
        <v>7902</v>
      </c>
      <c r="B7913" t="e" cm="1">
        <f t="array" aca="1" ref="B7913" ca="1">IGAMMA_INV(RAND(),$B$6,$B$7)</f>
        <v>#NAME?</v>
      </c>
      <c r="C7913" t="e">
        <f t="shared" ca="1" si="501"/>
        <v>#NAME?</v>
      </c>
      <c r="D7913" s="48" t="e">
        <f t="shared" ca="1" si="502"/>
        <v>#NAME?</v>
      </c>
      <c r="E7913" t="e">
        <f t="shared" ca="1" si="503"/>
        <v>#NAME?</v>
      </c>
    </row>
    <row r="7914" spans="1:5" x14ac:dyDescent="0.35">
      <c r="A7914">
        <f t="shared" si="504"/>
        <v>7903</v>
      </c>
      <c r="B7914" t="e" cm="1">
        <f t="array" aca="1" ref="B7914" ca="1">IGAMMA_INV(RAND(),$B$6,$B$7)</f>
        <v>#NAME?</v>
      </c>
      <c r="C7914" t="e">
        <f t="shared" ca="1" si="501"/>
        <v>#NAME?</v>
      </c>
      <c r="D7914" s="48" t="e">
        <f t="shared" ca="1" si="502"/>
        <v>#NAME?</v>
      </c>
      <c r="E7914" t="e">
        <f t="shared" ca="1" si="503"/>
        <v>#NAME?</v>
      </c>
    </row>
    <row r="7915" spans="1:5" x14ac:dyDescent="0.35">
      <c r="A7915">
        <f t="shared" si="504"/>
        <v>7904</v>
      </c>
      <c r="B7915" t="e" cm="1">
        <f t="array" aca="1" ref="B7915" ca="1">IGAMMA_INV(RAND(),$B$6,$B$7)</f>
        <v>#NAME?</v>
      </c>
      <c r="C7915" t="e">
        <f t="shared" ca="1" si="501"/>
        <v>#NAME?</v>
      </c>
      <c r="D7915" s="48" t="e">
        <f t="shared" ca="1" si="502"/>
        <v>#NAME?</v>
      </c>
      <c r="E7915" t="e">
        <f t="shared" ca="1" si="503"/>
        <v>#NAME?</v>
      </c>
    </row>
    <row r="7916" spans="1:5" x14ac:dyDescent="0.35">
      <c r="A7916">
        <f t="shared" si="504"/>
        <v>7905</v>
      </c>
      <c r="B7916" t="e" cm="1">
        <f t="array" aca="1" ref="B7916" ca="1">IGAMMA_INV(RAND(),$B$6,$B$7)</f>
        <v>#NAME?</v>
      </c>
      <c r="C7916" t="e">
        <f t="shared" ca="1" si="501"/>
        <v>#NAME?</v>
      </c>
      <c r="D7916" s="48" t="e">
        <f t="shared" ca="1" si="502"/>
        <v>#NAME?</v>
      </c>
      <c r="E7916" t="e">
        <f t="shared" ca="1" si="503"/>
        <v>#NAME?</v>
      </c>
    </row>
    <row r="7917" spans="1:5" x14ac:dyDescent="0.35">
      <c r="A7917">
        <f t="shared" si="504"/>
        <v>7906</v>
      </c>
      <c r="B7917" t="e" cm="1">
        <f t="array" aca="1" ref="B7917" ca="1">IGAMMA_INV(RAND(),$B$6,$B$7)</f>
        <v>#NAME?</v>
      </c>
      <c r="C7917" t="e">
        <f t="shared" ca="1" si="501"/>
        <v>#NAME?</v>
      </c>
      <c r="D7917" s="48" t="e">
        <f t="shared" ca="1" si="502"/>
        <v>#NAME?</v>
      </c>
      <c r="E7917" t="e">
        <f t="shared" ca="1" si="503"/>
        <v>#NAME?</v>
      </c>
    </row>
    <row r="7918" spans="1:5" x14ac:dyDescent="0.35">
      <c r="A7918">
        <f t="shared" si="504"/>
        <v>7907</v>
      </c>
      <c r="B7918" t="e" cm="1">
        <f t="array" aca="1" ref="B7918" ca="1">IGAMMA_INV(RAND(),$B$6,$B$7)</f>
        <v>#NAME?</v>
      </c>
      <c r="C7918" t="e">
        <f t="shared" ca="1" si="501"/>
        <v>#NAME?</v>
      </c>
      <c r="D7918" s="48" t="e">
        <f t="shared" ca="1" si="502"/>
        <v>#NAME?</v>
      </c>
      <c r="E7918" t="e">
        <f t="shared" ca="1" si="503"/>
        <v>#NAME?</v>
      </c>
    </row>
    <row r="7919" spans="1:5" x14ac:dyDescent="0.35">
      <c r="A7919">
        <f t="shared" si="504"/>
        <v>7908</v>
      </c>
      <c r="B7919" t="e" cm="1">
        <f t="array" aca="1" ref="B7919" ca="1">IGAMMA_INV(RAND(),$B$6,$B$7)</f>
        <v>#NAME?</v>
      </c>
      <c r="C7919" t="e">
        <f t="shared" ca="1" si="501"/>
        <v>#NAME?</v>
      </c>
      <c r="D7919" s="48" t="e">
        <f t="shared" ca="1" si="502"/>
        <v>#NAME?</v>
      </c>
      <c r="E7919" t="e">
        <f t="shared" ca="1" si="503"/>
        <v>#NAME?</v>
      </c>
    </row>
    <row r="7920" spans="1:5" x14ac:dyDescent="0.35">
      <c r="A7920">
        <f t="shared" si="504"/>
        <v>7909</v>
      </c>
      <c r="B7920" t="e" cm="1">
        <f t="array" aca="1" ref="B7920" ca="1">IGAMMA_INV(RAND(),$B$6,$B$7)</f>
        <v>#NAME?</v>
      </c>
      <c r="C7920" t="e">
        <f t="shared" ca="1" si="501"/>
        <v>#NAME?</v>
      </c>
      <c r="D7920" s="48" t="e">
        <f t="shared" ca="1" si="502"/>
        <v>#NAME?</v>
      </c>
      <c r="E7920" t="e">
        <f t="shared" ca="1" si="503"/>
        <v>#NAME?</v>
      </c>
    </row>
    <row r="7921" spans="1:5" x14ac:dyDescent="0.35">
      <c r="A7921">
        <f t="shared" si="504"/>
        <v>7910</v>
      </c>
      <c r="B7921" t="e" cm="1">
        <f t="array" aca="1" ref="B7921" ca="1">IGAMMA_INV(RAND(),$B$6,$B$7)</f>
        <v>#NAME?</v>
      </c>
      <c r="C7921" t="e">
        <f t="shared" ca="1" si="501"/>
        <v>#NAME?</v>
      </c>
      <c r="D7921" s="48" t="e">
        <f t="shared" ca="1" si="502"/>
        <v>#NAME?</v>
      </c>
      <c r="E7921" t="e">
        <f t="shared" ca="1" si="503"/>
        <v>#NAME?</v>
      </c>
    </row>
    <row r="7922" spans="1:5" x14ac:dyDescent="0.35">
      <c r="A7922">
        <f t="shared" si="504"/>
        <v>7911</v>
      </c>
      <c r="B7922" t="e" cm="1">
        <f t="array" aca="1" ref="B7922" ca="1">IGAMMA_INV(RAND(),$B$6,$B$7)</f>
        <v>#NAME?</v>
      </c>
      <c r="C7922" t="e">
        <f t="shared" ca="1" si="501"/>
        <v>#NAME?</v>
      </c>
      <c r="D7922" s="48" t="e">
        <f t="shared" ca="1" si="502"/>
        <v>#NAME?</v>
      </c>
      <c r="E7922" t="e">
        <f t="shared" ca="1" si="503"/>
        <v>#NAME?</v>
      </c>
    </row>
    <row r="7923" spans="1:5" x14ac:dyDescent="0.35">
      <c r="A7923">
        <f t="shared" si="504"/>
        <v>7912</v>
      </c>
      <c r="B7923" t="e" cm="1">
        <f t="array" aca="1" ref="B7923" ca="1">IGAMMA_INV(RAND(),$B$6,$B$7)</f>
        <v>#NAME?</v>
      </c>
      <c r="C7923" t="e">
        <f t="shared" ca="1" si="501"/>
        <v>#NAME?</v>
      </c>
      <c r="D7923" s="48" t="e">
        <f t="shared" ca="1" si="502"/>
        <v>#NAME?</v>
      </c>
      <c r="E7923" t="e">
        <f t="shared" ca="1" si="503"/>
        <v>#NAME?</v>
      </c>
    </row>
    <row r="7924" spans="1:5" x14ac:dyDescent="0.35">
      <c r="A7924">
        <f t="shared" si="504"/>
        <v>7913</v>
      </c>
      <c r="B7924" t="e" cm="1">
        <f t="array" aca="1" ref="B7924" ca="1">IGAMMA_INV(RAND(),$B$6,$B$7)</f>
        <v>#NAME?</v>
      </c>
      <c r="C7924" t="e">
        <f t="shared" ca="1" si="501"/>
        <v>#NAME?</v>
      </c>
      <c r="D7924" s="48" t="e">
        <f t="shared" ca="1" si="502"/>
        <v>#NAME?</v>
      </c>
      <c r="E7924" t="e">
        <f t="shared" ca="1" si="503"/>
        <v>#NAME?</v>
      </c>
    </row>
    <row r="7925" spans="1:5" x14ac:dyDescent="0.35">
      <c r="A7925">
        <f t="shared" si="504"/>
        <v>7914</v>
      </c>
      <c r="B7925" t="e" cm="1">
        <f t="array" aca="1" ref="B7925" ca="1">IGAMMA_INV(RAND(),$B$6,$B$7)</f>
        <v>#NAME?</v>
      </c>
      <c r="C7925" t="e">
        <f t="shared" ca="1" si="501"/>
        <v>#NAME?</v>
      </c>
      <c r="D7925" s="48" t="e">
        <f t="shared" ca="1" si="502"/>
        <v>#NAME?</v>
      </c>
      <c r="E7925" t="e">
        <f t="shared" ca="1" si="503"/>
        <v>#NAME?</v>
      </c>
    </row>
    <row r="7926" spans="1:5" x14ac:dyDescent="0.35">
      <c r="A7926">
        <f t="shared" si="504"/>
        <v>7915</v>
      </c>
      <c r="B7926" t="e" cm="1">
        <f t="array" aca="1" ref="B7926" ca="1">IGAMMA_INV(RAND(),$B$6,$B$7)</f>
        <v>#NAME?</v>
      </c>
      <c r="C7926" t="e">
        <f t="shared" ca="1" si="501"/>
        <v>#NAME?</v>
      </c>
      <c r="D7926" s="48" t="e">
        <f t="shared" ca="1" si="502"/>
        <v>#NAME?</v>
      </c>
      <c r="E7926" t="e">
        <f t="shared" ca="1" si="503"/>
        <v>#NAME?</v>
      </c>
    </row>
    <row r="7927" spans="1:5" x14ac:dyDescent="0.35">
      <c r="A7927">
        <f t="shared" si="504"/>
        <v>7916</v>
      </c>
      <c r="B7927" t="e" cm="1">
        <f t="array" aca="1" ref="B7927" ca="1">IGAMMA_INV(RAND(),$B$6,$B$7)</f>
        <v>#NAME?</v>
      </c>
      <c r="C7927" t="e">
        <f t="shared" ca="1" si="501"/>
        <v>#NAME?</v>
      </c>
      <c r="D7927" s="48" t="e">
        <f t="shared" ca="1" si="502"/>
        <v>#NAME?</v>
      </c>
      <c r="E7927" t="e">
        <f t="shared" ca="1" si="503"/>
        <v>#NAME?</v>
      </c>
    </row>
    <row r="7928" spans="1:5" x14ac:dyDescent="0.35">
      <c r="A7928">
        <f t="shared" si="504"/>
        <v>7917</v>
      </c>
      <c r="B7928" t="e" cm="1">
        <f t="array" aca="1" ref="B7928" ca="1">IGAMMA_INV(RAND(),$B$6,$B$7)</f>
        <v>#NAME?</v>
      </c>
      <c r="C7928" t="e">
        <f t="shared" ca="1" si="501"/>
        <v>#NAME?</v>
      </c>
      <c r="D7928" s="48" t="e">
        <f t="shared" ca="1" si="502"/>
        <v>#NAME?</v>
      </c>
      <c r="E7928" t="e">
        <f t="shared" ca="1" si="503"/>
        <v>#NAME?</v>
      </c>
    </row>
    <row r="7929" spans="1:5" x14ac:dyDescent="0.35">
      <c r="A7929">
        <f t="shared" si="504"/>
        <v>7918</v>
      </c>
      <c r="B7929" t="e" cm="1">
        <f t="array" aca="1" ref="B7929" ca="1">IGAMMA_INV(RAND(),$B$6,$B$7)</f>
        <v>#NAME?</v>
      </c>
      <c r="C7929" t="e">
        <f t="shared" ca="1" si="501"/>
        <v>#NAME?</v>
      </c>
      <c r="D7929" s="48" t="e">
        <f t="shared" ca="1" si="502"/>
        <v>#NAME?</v>
      </c>
      <c r="E7929" t="e">
        <f t="shared" ca="1" si="503"/>
        <v>#NAME?</v>
      </c>
    </row>
    <row r="7930" spans="1:5" x14ac:dyDescent="0.35">
      <c r="A7930">
        <f t="shared" si="504"/>
        <v>7919</v>
      </c>
      <c r="B7930" t="e" cm="1">
        <f t="array" aca="1" ref="B7930" ca="1">IGAMMA_INV(RAND(),$B$6,$B$7)</f>
        <v>#NAME?</v>
      </c>
      <c r="C7930" t="e">
        <f t="shared" ca="1" si="501"/>
        <v>#NAME?</v>
      </c>
      <c r="D7930" s="48" t="e">
        <f t="shared" ca="1" si="502"/>
        <v>#NAME?</v>
      </c>
      <c r="E7930" t="e">
        <f t="shared" ca="1" si="503"/>
        <v>#NAME?</v>
      </c>
    </row>
    <row r="7931" spans="1:5" x14ac:dyDescent="0.35">
      <c r="A7931">
        <f t="shared" si="504"/>
        <v>7920</v>
      </c>
      <c r="B7931" t="e" cm="1">
        <f t="array" aca="1" ref="B7931" ca="1">IGAMMA_INV(RAND(),$B$6,$B$7)</f>
        <v>#NAME?</v>
      </c>
      <c r="C7931" t="e">
        <f t="shared" ca="1" si="501"/>
        <v>#NAME?</v>
      </c>
      <c r="D7931" s="48" t="e">
        <f t="shared" ca="1" si="502"/>
        <v>#NAME?</v>
      </c>
      <c r="E7931" t="e">
        <f t="shared" ca="1" si="503"/>
        <v>#NAME?</v>
      </c>
    </row>
    <row r="7932" spans="1:5" x14ac:dyDescent="0.35">
      <c r="A7932">
        <f t="shared" si="504"/>
        <v>7921</v>
      </c>
      <c r="B7932" t="e" cm="1">
        <f t="array" aca="1" ref="B7932" ca="1">IGAMMA_INV(RAND(),$B$6,$B$7)</f>
        <v>#NAME?</v>
      </c>
      <c r="C7932" t="e">
        <f t="shared" ca="1" si="501"/>
        <v>#NAME?</v>
      </c>
      <c r="D7932" s="48" t="e">
        <f t="shared" ca="1" si="502"/>
        <v>#NAME?</v>
      </c>
      <c r="E7932" t="e">
        <f t="shared" ca="1" si="503"/>
        <v>#NAME?</v>
      </c>
    </row>
    <row r="7933" spans="1:5" x14ac:dyDescent="0.35">
      <c r="A7933">
        <f t="shared" si="504"/>
        <v>7922</v>
      </c>
      <c r="B7933" t="e" cm="1">
        <f t="array" aca="1" ref="B7933" ca="1">IGAMMA_INV(RAND(),$B$6,$B$7)</f>
        <v>#NAME?</v>
      </c>
      <c r="C7933" t="e">
        <f t="shared" ca="1" si="501"/>
        <v>#NAME?</v>
      </c>
      <c r="D7933" s="48" t="e">
        <f t="shared" ca="1" si="502"/>
        <v>#NAME?</v>
      </c>
      <c r="E7933" t="e">
        <f t="shared" ca="1" si="503"/>
        <v>#NAME?</v>
      </c>
    </row>
    <row r="7934" spans="1:5" x14ac:dyDescent="0.35">
      <c r="A7934">
        <f t="shared" si="504"/>
        <v>7923</v>
      </c>
      <c r="B7934" t="e" cm="1">
        <f t="array" aca="1" ref="B7934" ca="1">IGAMMA_INV(RAND(),$B$6,$B$7)</f>
        <v>#NAME?</v>
      </c>
      <c r="C7934" t="e">
        <f t="shared" ca="1" si="501"/>
        <v>#NAME?</v>
      </c>
      <c r="D7934" s="48" t="e">
        <f t="shared" ca="1" si="502"/>
        <v>#NAME?</v>
      </c>
      <c r="E7934" t="e">
        <f t="shared" ca="1" si="503"/>
        <v>#NAME?</v>
      </c>
    </row>
    <row r="7935" spans="1:5" x14ac:dyDescent="0.35">
      <c r="A7935">
        <f t="shared" si="504"/>
        <v>7924</v>
      </c>
      <c r="B7935" t="e" cm="1">
        <f t="array" aca="1" ref="B7935" ca="1">IGAMMA_INV(RAND(),$B$6,$B$7)</f>
        <v>#NAME?</v>
      </c>
      <c r="C7935" t="e">
        <f t="shared" ca="1" si="501"/>
        <v>#NAME?</v>
      </c>
      <c r="D7935" s="48" t="e">
        <f t="shared" ca="1" si="502"/>
        <v>#NAME?</v>
      </c>
      <c r="E7935" t="e">
        <f t="shared" ca="1" si="503"/>
        <v>#NAME?</v>
      </c>
    </row>
    <row r="7936" spans="1:5" x14ac:dyDescent="0.35">
      <c r="A7936">
        <f t="shared" si="504"/>
        <v>7925</v>
      </c>
      <c r="B7936" t="e" cm="1">
        <f t="array" aca="1" ref="B7936" ca="1">IGAMMA_INV(RAND(),$B$6,$B$7)</f>
        <v>#NAME?</v>
      </c>
      <c r="C7936" t="e">
        <f t="shared" ca="1" si="501"/>
        <v>#NAME?</v>
      </c>
      <c r="D7936" s="48" t="e">
        <f t="shared" ca="1" si="502"/>
        <v>#NAME?</v>
      </c>
      <c r="E7936" t="e">
        <f t="shared" ca="1" si="503"/>
        <v>#NAME?</v>
      </c>
    </row>
    <row r="7937" spans="1:5" x14ac:dyDescent="0.35">
      <c r="A7937">
        <f t="shared" si="504"/>
        <v>7926</v>
      </c>
      <c r="B7937" t="e" cm="1">
        <f t="array" aca="1" ref="B7937" ca="1">IGAMMA_INV(RAND(),$B$6,$B$7)</f>
        <v>#NAME?</v>
      </c>
      <c r="C7937" t="e">
        <f t="shared" ca="1" si="501"/>
        <v>#NAME?</v>
      </c>
      <c r="D7937" s="48" t="e">
        <f t="shared" ca="1" si="502"/>
        <v>#NAME?</v>
      </c>
      <c r="E7937" t="e">
        <f t="shared" ca="1" si="503"/>
        <v>#NAME?</v>
      </c>
    </row>
    <row r="7938" spans="1:5" x14ac:dyDescent="0.35">
      <c r="A7938">
        <f t="shared" si="504"/>
        <v>7927</v>
      </c>
      <c r="B7938" t="e" cm="1">
        <f t="array" aca="1" ref="B7938" ca="1">IGAMMA_INV(RAND(),$B$6,$B$7)</f>
        <v>#NAME?</v>
      </c>
      <c r="C7938" t="e">
        <f t="shared" ca="1" si="501"/>
        <v>#NAME?</v>
      </c>
      <c r="D7938" s="48" t="e">
        <f t="shared" ca="1" si="502"/>
        <v>#NAME?</v>
      </c>
      <c r="E7938" t="e">
        <f t="shared" ca="1" si="503"/>
        <v>#NAME?</v>
      </c>
    </row>
    <row r="7939" spans="1:5" x14ac:dyDescent="0.35">
      <c r="A7939">
        <f t="shared" si="504"/>
        <v>7928</v>
      </c>
      <c r="B7939" t="e" cm="1">
        <f t="array" aca="1" ref="B7939" ca="1">IGAMMA_INV(RAND(),$B$6,$B$7)</f>
        <v>#NAME?</v>
      </c>
      <c r="C7939" t="e">
        <f t="shared" ca="1" si="501"/>
        <v>#NAME?</v>
      </c>
      <c r="D7939" s="48" t="e">
        <f t="shared" ca="1" si="502"/>
        <v>#NAME?</v>
      </c>
      <c r="E7939" t="e">
        <f t="shared" ca="1" si="503"/>
        <v>#NAME?</v>
      </c>
    </row>
    <row r="7940" spans="1:5" x14ac:dyDescent="0.35">
      <c r="A7940">
        <f t="shared" si="504"/>
        <v>7929</v>
      </c>
      <c r="B7940" t="e" cm="1">
        <f t="array" aca="1" ref="B7940" ca="1">IGAMMA_INV(RAND(),$B$6,$B$7)</f>
        <v>#NAME?</v>
      </c>
      <c r="C7940" t="e">
        <f t="shared" ca="1" si="501"/>
        <v>#NAME?</v>
      </c>
      <c r="D7940" s="48" t="e">
        <f t="shared" ca="1" si="502"/>
        <v>#NAME?</v>
      </c>
      <c r="E7940" t="e">
        <f t="shared" ca="1" si="503"/>
        <v>#NAME?</v>
      </c>
    </row>
    <row r="7941" spans="1:5" x14ac:dyDescent="0.35">
      <c r="A7941">
        <f t="shared" si="504"/>
        <v>7930</v>
      </c>
      <c r="B7941" t="e" cm="1">
        <f t="array" aca="1" ref="B7941" ca="1">IGAMMA_INV(RAND(),$B$6,$B$7)</f>
        <v>#NAME?</v>
      </c>
      <c r="C7941" t="e">
        <f t="shared" ca="1" si="501"/>
        <v>#NAME?</v>
      </c>
      <c r="D7941" s="48" t="e">
        <f t="shared" ca="1" si="502"/>
        <v>#NAME?</v>
      </c>
      <c r="E7941" t="e">
        <f t="shared" ca="1" si="503"/>
        <v>#NAME?</v>
      </c>
    </row>
    <row r="7942" spans="1:5" x14ac:dyDescent="0.35">
      <c r="A7942">
        <f t="shared" si="504"/>
        <v>7931</v>
      </c>
      <c r="B7942" t="e" cm="1">
        <f t="array" aca="1" ref="B7942" ca="1">IGAMMA_INV(RAND(),$B$6,$B$7)</f>
        <v>#NAME?</v>
      </c>
      <c r="C7942" t="e">
        <f t="shared" ca="1" si="501"/>
        <v>#NAME?</v>
      </c>
      <c r="D7942" s="48" t="e">
        <f t="shared" ca="1" si="502"/>
        <v>#NAME?</v>
      </c>
      <c r="E7942" t="e">
        <f t="shared" ca="1" si="503"/>
        <v>#NAME?</v>
      </c>
    </row>
    <row r="7943" spans="1:5" x14ac:dyDescent="0.35">
      <c r="A7943">
        <f t="shared" si="504"/>
        <v>7932</v>
      </c>
      <c r="B7943" t="e" cm="1">
        <f t="array" aca="1" ref="B7943" ca="1">IGAMMA_INV(RAND(),$B$6,$B$7)</f>
        <v>#NAME?</v>
      </c>
      <c r="C7943" t="e">
        <f t="shared" ca="1" si="501"/>
        <v>#NAME?</v>
      </c>
      <c r="D7943" s="48" t="e">
        <f t="shared" ca="1" si="502"/>
        <v>#NAME?</v>
      </c>
      <c r="E7943" t="e">
        <f t="shared" ca="1" si="503"/>
        <v>#NAME?</v>
      </c>
    </row>
    <row r="7944" spans="1:5" x14ac:dyDescent="0.35">
      <c r="A7944">
        <f t="shared" si="504"/>
        <v>7933</v>
      </c>
      <c r="B7944" t="e" cm="1">
        <f t="array" aca="1" ref="B7944" ca="1">IGAMMA_INV(RAND(),$B$6,$B$7)</f>
        <v>#NAME?</v>
      </c>
      <c r="C7944" t="e">
        <f t="shared" ca="1" si="501"/>
        <v>#NAME?</v>
      </c>
      <c r="D7944" s="48" t="e">
        <f t="shared" ca="1" si="502"/>
        <v>#NAME?</v>
      </c>
      <c r="E7944" t="e">
        <f t="shared" ca="1" si="503"/>
        <v>#NAME?</v>
      </c>
    </row>
    <row r="7945" spans="1:5" x14ac:dyDescent="0.35">
      <c r="A7945">
        <f t="shared" si="504"/>
        <v>7934</v>
      </c>
      <c r="B7945" t="e" cm="1">
        <f t="array" aca="1" ref="B7945" ca="1">IGAMMA_INV(RAND(),$B$6,$B$7)</f>
        <v>#NAME?</v>
      </c>
      <c r="C7945" t="e">
        <f t="shared" ca="1" si="501"/>
        <v>#NAME?</v>
      </c>
      <c r="D7945" s="48" t="e">
        <f t="shared" ca="1" si="502"/>
        <v>#NAME?</v>
      </c>
      <c r="E7945" t="e">
        <f t="shared" ca="1" si="503"/>
        <v>#NAME?</v>
      </c>
    </row>
    <row r="7946" spans="1:5" x14ac:dyDescent="0.35">
      <c r="A7946">
        <f t="shared" si="504"/>
        <v>7935</v>
      </c>
      <c r="B7946" t="e" cm="1">
        <f t="array" aca="1" ref="B7946" ca="1">IGAMMA_INV(RAND(),$B$6,$B$7)</f>
        <v>#NAME?</v>
      </c>
      <c r="C7946" t="e">
        <f t="shared" ca="1" si="501"/>
        <v>#NAME?</v>
      </c>
      <c r="D7946" s="48" t="e">
        <f t="shared" ca="1" si="502"/>
        <v>#NAME?</v>
      </c>
      <c r="E7946" t="e">
        <f t="shared" ca="1" si="503"/>
        <v>#NAME?</v>
      </c>
    </row>
    <row r="7947" spans="1:5" x14ac:dyDescent="0.35">
      <c r="A7947">
        <f t="shared" si="504"/>
        <v>7936</v>
      </c>
      <c r="B7947" t="e" cm="1">
        <f t="array" aca="1" ref="B7947" ca="1">IGAMMA_INV(RAND(),$B$6,$B$7)</f>
        <v>#NAME?</v>
      </c>
      <c r="C7947" t="e">
        <f t="shared" ca="1" si="501"/>
        <v>#NAME?</v>
      </c>
      <c r="D7947" s="48" t="e">
        <f t="shared" ca="1" si="502"/>
        <v>#NAME?</v>
      </c>
      <c r="E7947" t="e">
        <f t="shared" ca="1" si="503"/>
        <v>#NAME?</v>
      </c>
    </row>
    <row r="7948" spans="1:5" x14ac:dyDescent="0.35">
      <c r="A7948">
        <f t="shared" si="504"/>
        <v>7937</v>
      </c>
      <c r="B7948" t="e" cm="1">
        <f t="array" aca="1" ref="B7948" ca="1">IGAMMA_INV(RAND(),$B$6,$B$7)</f>
        <v>#NAME?</v>
      </c>
      <c r="C7948" t="e">
        <f t="shared" ca="1" si="501"/>
        <v>#NAME?</v>
      </c>
      <c r="D7948" s="48" t="e">
        <f t="shared" ca="1" si="502"/>
        <v>#NAME?</v>
      </c>
      <c r="E7948" t="e">
        <f t="shared" ca="1" si="503"/>
        <v>#NAME?</v>
      </c>
    </row>
    <row r="7949" spans="1:5" x14ac:dyDescent="0.35">
      <c r="A7949">
        <f t="shared" si="504"/>
        <v>7938</v>
      </c>
      <c r="B7949" t="e" cm="1">
        <f t="array" aca="1" ref="B7949" ca="1">IGAMMA_INV(RAND(),$B$6,$B$7)</f>
        <v>#NAME?</v>
      </c>
      <c r="C7949" t="e">
        <f t="shared" ref="C7949:C8012" ca="1" si="505">SQRT(B7949)</f>
        <v>#NAME?</v>
      </c>
      <c r="D7949" s="48" t="e">
        <f t="shared" ref="D7949:D8012" ca="1" si="506">_xlfn.NORM.INV(RAND(),$B$4,C7949/SQRT($B$2))</f>
        <v>#NAME?</v>
      </c>
      <c r="E7949" t="e">
        <f t="shared" ref="E7949:E8012" ca="1" si="507">_xlfn.NORM.INV(RAND(),D7949,C7949)</f>
        <v>#NAME?</v>
      </c>
    </row>
    <row r="7950" spans="1:5" x14ac:dyDescent="0.35">
      <c r="A7950">
        <f t="shared" ref="A7950:A8013" si="508">A7949+1</f>
        <v>7939</v>
      </c>
      <c r="B7950" t="e" cm="1">
        <f t="array" aca="1" ref="B7950" ca="1">IGAMMA_INV(RAND(),$B$6,$B$7)</f>
        <v>#NAME?</v>
      </c>
      <c r="C7950" t="e">
        <f t="shared" ca="1" si="505"/>
        <v>#NAME?</v>
      </c>
      <c r="D7950" s="48" t="e">
        <f t="shared" ca="1" si="506"/>
        <v>#NAME?</v>
      </c>
      <c r="E7950" t="e">
        <f t="shared" ca="1" si="507"/>
        <v>#NAME?</v>
      </c>
    </row>
    <row r="7951" spans="1:5" x14ac:dyDescent="0.35">
      <c r="A7951">
        <f t="shared" si="508"/>
        <v>7940</v>
      </c>
      <c r="B7951" t="e" cm="1">
        <f t="array" aca="1" ref="B7951" ca="1">IGAMMA_INV(RAND(),$B$6,$B$7)</f>
        <v>#NAME?</v>
      </c>
      <c r="C7951" t="e">
        <f t="shared" ca="1" si="505"/>
        <v>#NAME?</v>
      </c>
      <c r="D7951" s="48" t="e">
        <f t="shared" ca="1" si="506"/>
        <v>#NAME?</v>
      </c>
      <c r="E7951" t="e">
        <f t="shared" ca="1" si="507"/>
        <v>#NAME?</v>
      </c>
    </row>
    <row r="7952" spans="1:5" x14ac:dyDescent="0.35">
      <c r="A7952">
        <f t="shared" si="508"/>
        <v>7941</v>
      </c>
      <c r="B7952" t="e" cm="1">
        <f t="array" aca="1" ref="B7952" ca="1">IGAMMA_INV(RAND(),$B$6,$B$7)</f>
        <v>#NAME?</v>
      </c>
      <c r="C7952" t="e">
        <f t="shared" ca="1" si="505"/>
        <v>#NAME?</v>
      </c>
      <c r="D7952" s="48" t="e">
        <f t="shared" ca="1" si="506"/>
        <v>#NAME?</v>
      </c>
      <c r="E7952" t="e">
        <f t="shared" ca="1" si="507"/>
        <v>#NAME?</v>
      </c>
    </row>
    <row r="7953" spans="1:5" x14ac:dyDescent="0.35">
      <c r="A7953">
        <f t="shared" si="508"/>
        <v>7942</v>
      </c>
      <c r="B7953" t="e" cm="1">
        <f t="array" aca="1" ref="B7953" ca="1">IGAMMA_INV(RAND(),$B$6,$B$7)</f>
        <v>#NAME?</v>
      </c>
      <c r="C7953" t="e">
        <f t="shared" ca="1" si="505"/>
        <v>#NAME?</v>
      </c>
      <c r="D7953" s="48" t="e">
        <f t="shared" ca="1" si="506"/>
        <v>#NAME?</v>
      </c>
      <c r="E7953" t="e">
        <f t="shared" ca="1" si="507"/>
        <v>#NAME?</v>
      </c>
    </row>
    <row r="7954" spans="1:5" x14ac:dyDescent="0.35">
      <c r="A7954">
        <f t="shared" si="508"/>
        <v>7943</v>
      </c>
      <c r="B7954" t="e" cm="1">
        <f t="array" aca="1" ref="B7954" ca="1">IGAMMA_INV(RAND(),$B$6,$B$7)</f>
        <v>#NAME?</v>
      </c>
      <c r="C7954" t="e">
        <f t="shared" ca="1" si="505"/>
        <v>#NAME?</v>
      </c>
      <c r="D7954" s="48" t="e">
        <f t="shared" ca="1" si="506"/>
        <v>#NAME?</v>
      </c>
      <c r="E7954" t="e">
        <f t="shared" ca="1" si="507"/>
        <v>#NAME?</v>
      </c>
    </row>
    <row r="7955" spans="1:5" x14ac:dyDescent="0.35">
      <c r="A7955">
        <f t="shared" si="508"/>
        <v>7944</v>
      </c>
      <c r="B7955" t="e" cm="1">
        <f t="array" aca="1" ref="B7955" ca="1">IGAMMA_INV(RAND(),$B$6,$B$7)</f>
        <v>#NAME?</v>
      </c>
      <c r="C7955" t="e">
        <f t="shared" ca="1" si="505"/>
        <v>#NAME?</v>
      </c>
      <c r="D7955" s="48" t="e">
        <f t="shared" ca="1" si="506"/>
        <v>#NAME?</v>
      </c>
      <c r="E7955" t="e">
        <f t="shared" ca="1" si="507"/>
        <v>#NAME?</v>
      </c>
    </row>
    <row r="7956" spans="1:5" x14ac:dyDescent="0.35">
      <c r="A7956">
        <f t="shared" si="508"/>
        <v>7945</v>
      </c>
      <c r="B7956" t="e" cm="1">
        <f t="array" aca="1" ref="B7956" ca="1">IGAMMA_INV(RAND(),$B$6,$B$7)</f>
        <v>#NAME?</v>
      </c>
      <c r="C7956" t="e">
        <f t="shared" ca="1" si="505"/>
        <v>#NAME?</v>
      </c>
      <c r="D7956" s="48" t="e">
        <f t="shared" ca="1" si="506"/>
        <v>#NAME?</v>
      </c>
      <c r="E7956" t="e">
        <f t="shared" ca="1" si="507"/>
        <v>#NAME?</v>
      </c>
    </row>
    <row r="7957" spans="1:5" x14ac:dyDescent="0.35">
      <c r="A7957">
        <f t="shared" si="508"/>
        <v>7946</v>
      </c>
      <c r="B7957" t="e" cm="1">
        <f t="array" aca="1" ref="B7957" ca="1">IGAMMA_INV(RAND(),$B$6,$B$7)</f>
        <v>#NAME?</v>
      </c>
      <c r="C7957" t="e">
        <f t="shared" ca="1" si="505"/>
        <v>#NAME?</v>
      </c>
      <c r="D7957" s="48" t="e">
        <f t="shared" ca="1" si="506"/>
        <v>#NAME?</v>
      </c>
      <c r="E7957" t="e">
        <f t="shared" ca="1" si="507"/>
        <v>#NAME?</v>
      </c>
    </row>
    <row r="7958" spans="1:5" x14ac:dyDescent="0.35">
      <c r="A7958">
        <f t="shared" si="508"/>
        <v>7947</v>
      </c>
      <c r="B7958" t="e" cm="1">
        <f t="array" aca="1" ref="B7958" ca="1">IGAMMA_INV(RAND(),$B$6,$B$7)</f>
        <v>#NAME?</v>
      </c>
      <c r="C7958" t="e">
        <f t="shared" ca="1" si="505"/>
        <v>#NAME?</v>
      </c>
      <c r="D7958" s="48" t="e">
        <f t="shared" ca="1" si="506"/>
        <v>#NAME?</v>
      </c>
      <c r="E7958" t="e">
        <f t="shared" ca="1" si="507"/>
        <v>#NAME?</v>
      </c>
    </row>
    <row r="7959" spans="1:5" x14ac:dyDescent="0.35">
      <c r="A7959">
        <f t="shared" si="508"/>
        <v>7948</v>
      </c>
      <c r="B7959" t="e" cm="1">
        <f t="array" aca="1" ref="B7959" ca="1">IGAMMA_INV(RAND(),$B$6,$B$7)</f>
        <v>#NAME?</v>
      </c>
      <c r="C7959" t="e">
        <f t="shared" ca="1" si="505"/>
        <v>#NAME?</v>
      </c>
      <c r="D7959" s="48" t="e">
        <f t="shared" ca="1" si="506"/>
        <v>#NAME?</v>
      </c>
      <c r="E7959" t="e">
        <f t="shared" ca="1" si="507"/>
        <v>#NAME?</v>
      </c>
    </row>
    <row r="7960" spans="1:5" x14ac:dyDescent="0.35">
      <c r="A7960">
        <f t="shared" si="508"/>
        <v>7949</v>
      </c>
      <c r="B7960" t="e" cm="1">
        <f t="array" aca="1" ref="B7960" ca="1">IGAMMA_INV(RAND(),$B$6,$B$7)</f>
        <v>#NAME?</v>
      </c>
      <c r="C7960" t="e">
        <f t="shared" ca="1" si="505"/>
        <v>#NAME?</v>
      </c>
      <c r="D7960" s="48" t="e">
        <f t="shared" ca="1" si="506"/>
        <v>#NAME?</v>
      </c>
      <c r="E7960" t="e">
        <f t="shared" ca="1" si="507"/>
        <v>#NAME?</v>
      </c>
    </row>
    <row r="7961" spans="1:5" x14ac:dyDescent="0.35">
      <c r="A7961">
        <f t="shared" si="508"/>
        <v>7950</v>
      </c>
      <c r="B7961" t="e" cm="1">
        <f t="array" aca="1" ref="B7961" ca="1">IGAMMA_INV(RAND(),$B$6,$B$7)</f>
        <v>#NAME?</v>
      </c>
      <c r="C7961" t="e">
        <f t="shared" ca="1" si="505"/>
        <v>#NAME?</v>
      </c>
      <c r="D7961" s="48" t="e">
        <f t="shared" ca="1" si="506"/>
        <v>#NAME?</v>
      </c>
      <c r="E7961" t="e">
        <f t="shared" ca="1" si="507"/>
        <v>#NAME?</v>
      </c>
    </row>
    <row r="7962" spans="1:5" x14ac:dyDescent="0.35">
      <c r="A7962">
        <f t="shared" si="508"/>
        <v>7951</v>
      </c>
      <c r="B7962" t="e" cm="1">
        <f t="array" aca="1" ref="B7962" ca="1">IGAMMA_INV(RAND(),$B$6,$B$7)</f>
        <v>#NAME?</v>
      </c>
      <c r="C7962" t="e">
        <f t="shared" ca="1" si="505"/>
        <v>#NAME?</v>
      </c>
      <c r="D7962" s="48" t="e">
        <f t="shared" ca="1" si="506"/>
        <v>#NAME?</v>
      </c>
      <c r="E7962" t="e">
        <f t="shared" ca="1" si="507"/>
        <v>#NAME?</v>
      </c>
    </row>
    <row r="7963" spans="1:5" x14ac:dyDescent="0.35">
      <c r="A7963">
        <f t="shared" si="508"/>
        <v>7952</v>
      </c>
      <c r="B7963" t="e" cm="1">
        <f t="array" aca="1" ref="B7963" ca="1">IGAMMA_INV(RAND(),$B$6,$B$7)</f>
        <v>#NAME?</v>
      </c>
      <c r="C7963" t="e">
        <f t="shared" ca="1" si="505"/>
        <v>#NAME?</v>
      </c>
      <c r="D7963" s="48" t="e">
        <f t="shared" ca="1" si="506"/>
        <v>#NAME?</v>
      </c>
      <c r="E7963" t="e">
        <f t="shared" ca="1" si="507"/>
        <v>#NAME?</v>
      </c>
    </row>
    <row r="7964" spans="1:5" x14ac:dyDescent="0.35">
      <c r="A7964">
        <f t="shared" si="508"/>
        <v>7953</v>
      </c>
      <c r="B7964" t="e" cm="1">
        <f t="array" aca="1" ref="B7964" ca="1">IGAMMA_INV(RAND(),$B$6,$B$7)</f>
        <v>#NAME?</v>
      </c>
      <c r="C7964" t="e">
        <f t="shared" ca="1" si="505"/>
        <v>#NAME?</v>
      </c>
      <c r="D7964" s="48" t="e">
        <f t="shared" ca="1" si="506"/>
        <v>#NAME?</v>
      </c>
      <c r="E7964" t="e">
        <f t="shared" ca="1" si="507"/>
        <v>#NAME?</v>
      </c>
    </row>
    <row r="7965" spans="1:5" x14ac:dyDescent="0.35">
      <c r="A7965">
        <f t="shared" si="508"/>
        <v>7954</v>
      </c>
      <c r="B7965" t="e" cm="1">
        <f t="array" aca="1" ref="B7965" ca="1">IGAMMA_INV(RAND(),$B$6,$B$7)</f>
        <v>#NAME?</v>
      </c>
      <c r="C7965" t="e">
        <f t="shared" ca="1" si="505"/>
        <v>#NAME?</v>
      </c>
      <c r="D7965" s="48" t="e">
        <f t="shared" ca="1" si="506"/>
        <v>#NAME?</v>
      </c>
      <c r="E7965" t="e">
        <f t="shared" ca="1" si="507"/>
        <v>#NAME?</v>
      </c>
    </row>
    <row r="7966" spans="1:5" x14ac:dyDescent="0.35">
      <c r="A7966">
        <f t="shared" si="508"/>
        <v>7955</v>
      </c>
      <c r="B7966" t="e" cm="1">
        <f t="array" aca="1" ref="B7966" ca="1">IGAMMA_INV(RAND(),$B$6,$B$7)</f>
        <v>#NAME?</v>
      </c>
      <c r="C7966" t="e">
        <f t="shared" ca="1" si="505"/>
        <v>#NAME?</v>
      </c>
      <c r="D7966" s="48" t="e">
        <f t="shared" ca="1" si="506"/>
        <v>#NAME?</v>
      </c>
      <c r="E7966" t="e">
        <f t="shared" ca="1" si="507"/>
        <v>#NAME?</v>
      </c>
    </row>
    <row r="7967" spans="1:5" x14ac:dyDescent="0.35">
      <c r="A7967">
        <f t="shared" si="508"/>
        <v>7956</v>
      </c>
      <c r="B7967" t="e" cm="1">
        <f t="array" aca="1" ref="B7967" ca="1">IGAMMA_INV(RAND(),$B$6,$B$7)</f>
        <v>#NAME?</v>
      </c>
      <c r="C7967" t="e">
        <f t="shared" ca="1" si="505"/>
        <v>#NAME?</v>
      </c>
      <c r="D7967" s="48" t="e">
        <f t="shared" ca="1" si="506"/>
        <v>#NAME?</v>
      </c>
      <c r="E7967" t="e">
        <f t="shared" ca="1" si="507"/>
        <v>#NAME?</v>
      </c>
    </row>
    <row r="7968" spans="1:5" x14ac:dyDescent="0.35">
      <c r="A7968">
        <f t="shared" si="508"/>
        <v>7957</v>
      </c>
      <c r="B7968" t="e" cm="1">
        <f t="array" aca="1" ref="B7968" ca="1">IGAMMA_INV(RAND(),$B$6,$B$7)</f>
        <v>#NAME?</v>
      </c>
      <c r="C7968" t="e">
        <f t="shared" ca="1" si="505"/>
        <v>#NAME?</v>
      </c>
      <c r="D7968" s="48" t="e">
        <f t="shared" ca="1" si="506"/>
        <v>#NAME?</v>
      </c>
      <c r="E7968" t="e">
        <f t="shared" ca="1" si="507"/>
        <v>#NAME?</v>
      </c>
    </row>
    <row r="7969" spans="1:5" x14ac:dyDescent="0.35">
      <c r="A7969">
        <f t="shared" si="508"/>
        <v>7958</v>
      </c>
      <c r="B7969" t="e" cm="1">
        <f t="array" aca="1" ref="B7969" ca="1">IGAMMA_INV(RAND(),$B$6,$B$7)</f>
        <v>#NAME?</v>
      </c>
      <c r="C7969" t="e">
        <f t="shared" ca="1" si="505"/>
        <v>#NAME?</v>
      </c>
      <c r="D7969" s="48" t="e">
        <f t="shared" ca="1" si="506"/>
        <v>#NAME?</v>
      </c>
      <c r="E7969" t="e">
        <f t="shared" ca="1" si="507"/>
        <v>#NAME?</v>
      </c>
    </row>
    <row r="7970" spans="1:5" x14ac:dyDescent="0.35">
      <c r="A7970">
        <f t="shared" si="508"/>
        <v>7959</v>
      </c>
      <c r="B7970" t="e" cm="1">
        <f t="array" aca="1" ref="B7970" ca="1">IGAMMA_INV(RAND(),$B$6,$B$7)</f>
        <v>#NAME?</v>
      </c>
      <c r="C7970" t="e">
        <f t="shared" ca="1" si="505"/>
        <v>#NAME?</v>
      </c>
      <c r="D7970" s="48" t="e">
        <f t="shared" ca="1" si="506"/>
        <v>#NAME?</v>
      </c>
      <c r="E7970" t="e">
        <f t="shared" ca="1" si="507"/>
        <v>#NAME?</v>
      </c>
    </row>
    <row r="7971" spans="1:5" x14ac:dyDescent="0.35">
      <c r="A7971">
        <f t="shared" si="508"/>
        <v>7960</v>
      </c>
      <c r="B7971" t="e" cm="1">
        <f t="array" aca="1" ref="B7971" ca="1">IGAMMA_INV(RAND(),$B$6,$B$7)</f>
        <v>#NAME?</v>
      </c>
      <c r="C7971" t="e">
        <f t="shared" ca="1" si="505"/>
        <v>#NAME?</v>
      </c>
      <c r="D7971" s="48" t="e">
        <f t="shared" ca="1" si="506"/>
        <v>#NAME?</v>
      </c>
      <c r="E7971" t="e">
        <f t="shared" ca="1" si="507"/>
        <v>#NAME?</v>
      </c>
    </row>
    <row r="7972" spans="1:5" x14ac:dyDescent="0.35">
      <c r="A7972">
        <f t="shared" si="508"/>
        <v>7961</v>
      </c>
      <c r="B7972" t="e" cm="1">
        <f t="array" aca="1" ref="B7972" ca="1">IGAMMA_INV(RAND(),$B$6,$B$7)</f>
        <v>#NAME?</v>
      </c>
      <c r="C7972" t="e">
        <f t="shared" ca="1" si="505"/>
        <v>#NAME?</v>
      </c>
      <c r="D7972" s="48" t="e">
        <f t="shared" ca="1" si="506"/>
        <v>#NAME?</v>
      </c>
      <c r="E7972" t="e">
        <f t="shared" ca="1" si="507"/>
        <v>#NAME?</v>
      </c>
    </row>
    <row r="7973" spans="1:5" x14ac:dyDescent="0.35">
      <c r="A7973">
        <f t="shared" si="508"/>
        <v>7962</v>
      </c>
      <c r="B7973" t="e" cm="1">
        <f t="array" aca="1" ref="B7973" ca="1">IGAMMA_INV(RAND(),$B$6,$B$7)</f>
        <v>#NAME?</v>
      </c>
      <c r="C7973" t="e">
        <f t="shared" ca="1" si="505"/>
        <v>#NAME?</v>
      </c>
      <c r="D7973" s="48" t="e">
        <f t="shared" ca="1" si="506"/>
        <v>#NAME?</v>
      </c>
      <c r="E7973" t="e">
        <f t="shared" ca="1" si="507"/>
        <v>#NAME?</v>
      </c>
    </row>
    <row r="7974" spans="1:5" x14ac:dyDescent="0.35">
      <c r="A7974">
        <f t="shared" si="508"/>
        <v>7963</v>
      </c>
      <c r="B7974" t="e" cm="1">
        <f t="array" aca="1" ref="B7974" ca="1">IGAMMA_INV(RAND(),$B$6,$B$7)</f>
        <v>#NAME?</v>
      </c>
      <c r="C7974" t="e">
        <f t="shared" ca="1" si="505"/>
        <v>#NAME?</v>
      </c>
      <c r="D7974" s="48" t="e">
        <f t="shared" ca="1" si="506"/>
        <v>#NAME?</v>
      </c>
      <c r="E7974" t="e">
        <f t="shared" ca="1" si="507"/>
        <v>#NAME?</v>
      </c>
    </row>
    <row r="7975" spans="1:5" x14ac:dyDescent="0.35">
      <c r="A7975">
        <f t="shared" si="508"/>
        <v>7964</v>
      </c>
      <c r="B7975" t="e" cm="1">
        <f t="array" aca="1" ref="B7975" ca="1">IGAMMA_INV(RAND(),$B$6,$B$7)</f>
        <v>#NAME?</v>
      </c>
      <c r="C7975" t="e">
        <f t="shared" ca="1" si="505"/>
        <v>#NAME?</v>
      </c>
      <c r="D7975" s="48" t="e">
        <f t="shared" ca="1" si="506"/>
        <v>#NAME?</v>
      </c>
      <c r="E7975" t="e">
        <f t="shared" ca="1" si="507"/>
        <v>#NAME?</v>
      </c>
    </row>
    <row r="7976" spans="1:5" x14ac:dyDescent="0.35">
      <c r="A7976">
        <f t="shared" si="508"/>
        <v>7965</v>
      </c>
      <c r="B7976" t="e" cm="1">
        <f t="array" aca="1" ref="B7976" ca="1">IGAMMA_INV(RAND(),$B$6,$B$7)</f>
        <v>#NAME?</v>
      </c>
      <c r="C7976" t="e">
        <f t="shared" ca="1" si="505"/>
        <v>#NAME?</v>
      </c>
      <c r="D7976" s="48" t="e">
        <f t="shared" ca="1" si="506"/>
        <v>#NAME?</v>
      </c>
      <c r="E7976" t="e">
        <f t="shared" ca="1" si="507"/>
        <v>#NAME?</v>
      </c>
    </row>
    <row r="7977" spans="1:5" x14ac:dyDescent="0.35">
      <c r="A7977">
        <f t="shared" si="508"/>
        <v>7966</v>
      </c>
      <c r="B7977" t="e" cm="1">
        <f t="array" aca="1" ref="B7977" ca="1">IGAMMA_INV(RAND(),$B$6,$B$7)</f>
        <v>#NAME?</v>
      </c>
      <c r="C7977" t="e">
        <f t="shared" ca="1" si="505"/>
        <v>#NAME?</v>
      </c>
      <c r="D7977" s="48" t="e">
        <f t="shared" ca="1" si="506"/>
        <v>#NAME?</v>
      </c>
      <c r="E7977" t="e">
        <f t="shared" ca="1" si="507"/>
        <v>#NAME?</v>
      </c>
    </row>
    <row r="7978" spans="1:5" x14ac:dyDescent="0.35">
      <c r="A7978">
        <f t="shared" si="508"/>
        <v>7967</v>
      </c>
      <c r="B7978" t="e" cm="1">
        <f t="array" aca="1" ref="B7978" ca="1">IGAMMA_INV(RAND(),$B$6,$B$7)</f>
        <v>#NAME?</v>
      </c>
      <c r="C7978" t="e">
        <f t="shared" ca="1" si="505"/>
        <v>#NAME?</v>
      </c>
      <c r="D7978" s="48" t="e">
        <f t="shared" ca="1" si="506"/>
        <v>#NAME?</v>
      </c>
      <c r="E7978" t="e">
        <f t="shared" ca="1" si="507"/>
        <v>#NAME?</v>
      </c>
    </row>
    <row r="7979" spans="1:5" x14ac:dyDescent="0.35">
      <c r="A7979">
        <f t="shared" si="508"/>
        <v>7968</v>
      </c>
      <c r="B7979" t="e" cm="1">
        <f t="array" aca="1" ref="B7979" ca="1">IGAMMA_INV(RAND(),$B$6,$B$7)</f>
        <v>#NAME?</v>
      </c>
      <c r="C7979" t="e">
        <f t="shared" ca="1" si="505"/>
        <v>#NAME?</v>
      </c>
      <c r="D7979" s="48" t="e">
        <f t="shared" ca="1" si="506"/>
        <v>#NAME?</v>
      </c>
      <c r="E7979" t="e">
        <f t="shared" ca="1" si="507"/>
        <v>#NAME?</v>
      </c>
    </row>
    <row r="7980" spans="1:5" x14ac:dyDescent="0.35">
      <c r="A7980">
        <f t="shared" si="508"/>
        <v>7969</v>
      </c>
      <c r="B7980" t="e" cm="1">
        <f t="array" aca="1" ref="B7980" ca="1">IGAMMA_INV(RAND(),$B$6,$B$7)</f>
        <v>#NAME?</v>
      </c>
      <c r="C7980" t="e">
        <f t="shared" ca="1" si="505"/>
        <v>#NAME?</v>
      </c>
      <c r="D7980" s="48" t="e">
        <f t="shared" ca="1" si="506"/>
        <v>#NAME?</v>
      </c>
      <c r="E7980" t="e">
        <f t="shared" ca="1" si="507"/>
        <v>#NAME?</v>
      </c>
    </row>
    <row r="7981" spans="1:5" x14ac:dyDescent="0.35">
      <c r="A7981">
        <f t="shared" si="508"/>
        <v>7970</v>
      </c>
      <c r="B7981" t="e" cm="1">
        <f t="array" aca="1" ref="B7981" ca="1">IGAMMA_INV(RAND(),$B$6,$B$7)</f>
        <v>#NAME?</v>
      </c>
      <c r="C7981" t="e">
        <f t="shared" ca="1" si="505"/>
        <v>#NAME?</v>
      </c>
      <c r="D7981" s="48" t="e">
        <f t="shared" ca="1" si="506"/>
        <v>#NAME?</v>
      </c>
      <c r="E7981" t="e">
        <f t="shared" ca="1" si="507"/>
        <v>#NAME?</v>
      </c>
    </row>
    <row r="7982" spans="1:5" x14ac:dyDescent="0.35">
      <c r="A7982">
        <f t="shared" si="508"/>
        <v>7971</v>
      </c>
      <c r="B7982" t="e" cm="1">
        <f t="array" aca="1" ref="B7982" ca="1">IGAMMA_INV(RAND(),$B$6,$B$7)</f>
        <v>#NAME?</v>
      </c>
      <c r="C7982" t="e">
        <f t="shared" ca="1" si="505"/>
        <v>#NAME?</v>
      </c>
      <c r="D7982" s="48" t="e">
        <f t="shared" ca="1" si="506"/>
        <v>#NAME?</v>
      </c>
      <c r="E7982" t="e">
        <f t="shared" ca="1" si="507"/>
        <v>#NAME?</v>
      </c>
    </row>
    <row r="7983" spans="1:5" x14ac:dyDescent="0.35">
      <c r="A7983">
        <f t="shared" si="508"/>
        <v>7972</v>
      </c>
      <c r="B7983" t="e" cm="1">
        <f t="array" aca="1" ref="B7983" ca="1">IGAMMA_INV(RAND(),$B$6,$B$7)</f>
        <v>#NAME?</v>
      </c>
      <c r="C7983" t="e">
        <f t="shared" ca="1" si="505"/>
        <v>#NAME?</v>
      </c>
      <c r="D7983" s="48" t="e">
        <f t="shared" ca="1" si="506"/>
        <v>#NAME?</v>
      </c>
      <c r="E7983" t="e">
        <f t="shared" ca="1" si="507"/>
        <v>#NAME?</v>
      </c>
    </row>
    <row r="7984" spans="1:5" x14ac:dyDescent="0.35">
      <c r="A7984">
        <f t="shared" si="508"/>
        <v>7973</v>
      </c>
      <c r="B7984" t="e" cm="1">
        <f t="array" aca="1" ref="B7984" ca="1">IGAMMA_INV(RAND(),$B$6,$B$7)</f>
        <v>#NAME?</v>
      </c>
      <c r="C7984" t="e">
        <f t="shared" ca="1" si="505"/>
        <v>#NAME?</v>
      </c>
      <c r="D7984" s="48" t="e">
        <f t="shared" ca="1" si="506"/>
        <v>#NAME?</v>
      </c>
      <c r="E7984" t="e">
        <f t="shared" ca="1" si="507"/>
        <v>#NAME?</v>
      </c>
    </row>
    <row r="7985" spans="1:5" x14ac:dyDescent="0.35">
      <c r="A7985">
        <f t="shared" si="508"/>
        <v>7974</v>
      </c>
      <c r="B7985" t="e" cm="1">
        <f t="array" aca="1" ref="B7985" ca="1">IGAMMA_INV(RAND(),$B$6,$B$7)</f>
        <v>#NAME?</v>
      </c>
      <c r="C7985" t="e">
        <f t="shared" ca="1" si="505"/>
        <v>#NAME?</v>
      </c>
      <c r="D7985" s="48" t="e">
        <f t="shared" ca="1" si="506"/>
        <v>#NAME?</v>
      </c>
      <c r="E7985" t="e">
        <f t="shared" ca="1" si="507"/>
        <v>#NAME?</v>
      </c>
    </row>
    <row r="7986" spans="1:5" x14ac:dyDescent="0.35">
      <c r="A7986">
        <f t="shared" si="508"/>
        <v>7975</v>
      </c>
      <c r="B7986" t="e" cm="1">
        <f t="array" aca="1" ref="B7986" ca="1">IGAMMA_INV(RAND(),$B$6,$B$7)</f>
        <v>#NAME?</v>
      </c>
      <c r="C7986" t="e">
        <f t="shared" ca="1" si="505"/>
        <v>#NAME?</v>
      </c>
      <c r="D7986" s="48" t="e">
        <f t="shared" ca="1" si="506"/>
        <v>#NAME?</v>
      </c>
      <c r="E7986" t="e">
        <f t="shared" ca="1" si="507"/>
        <v>#NAME?</v>
      </c>
    </row>
    <row r="7987" spans="1:5" x14ac:dyDescent="0.35">
      <c r="A7987">
        <f t="shared" si="508"/>
        <v>7976</v>
      </c>
      <c r="B7987" t="e" cm="1">
        <f t="array" aca="1" ref="B7987" ca="1">IGAMMA_INV(RAND(),$B$6,$B$7)</f>
        <v>#NAME?</v>
      </c>
      <c r="C7987" t="e">
        <f t="shared" ca="1" si="505"/>
        <v>#NAME?</v>
      </c>
      <c r="D7987" s="48" t="e">
        <f t="shared" ca="1" si="506"/>
        <v>#NAME?</v>
      </c>
      <c r="E7987" t="e">
        <f t="shared" ca="1" si="507"/>
        <v>#NAME?</v>
      </c>
    </row>
    <row r="7988" spans="1:5" x14ac:dyDescent="0.35">
      <c r="A7988">
        <f t="shared" si="508"/>
        <v>7977</v>
      </c>
      <c r="B7988" t="e" cm="1">
        <f t="array" aca="1" ref="B7988" ca="1">IGAMMA_INV(RAND(),$B$6,$B$7)</f>
        <v>#NAME?</v>
      </c>
      <c r="C7988" t="e">
        <f t="shared" ca="1" si="505"/>
        <v>#NAME?</v>
      </c>
      <c r="D7988" s="48" t="e">
        <f t="shared" ca="1" si="506"/>
        <v>#NAME?</v>
      </c>
      <c r="E7988" t="e">
        <f t="shared" ca="1" si="507"/>
        <v>#NAME?</v>
      </c>
    </row>
    <row r="7989" spans="1:5" x14ac:dyDescent="0.35">
      <c r="A7989">
        <f t="shared" si="508"/>
        <v>7978</v>
      </c>
      <c r="B7989" t="e" cm="1">
        <f t="array" aca="1" ref="B7989" ca="1">IGAMMA_INV(RAND(),$B$6,$B$7)</f>
        <v>#NAME?</v>
      </c>
      <c r="C7989" t="e">
        <f t="shared" ca="1" si="505"/>
        <v>#NAME?</v>
      </c>
      <c r="D7989" s="48" t="e">
        <f t="shared" ca="1" si="506"/>
        <v>#NAME?</v>
      </c>
      <c r="E7989" t="e">
        <f t="shared" ca="1" si="507"/>
        <v>#NAME?</v>
      </c>
    </row>
    <row r="7990" spans="1:5" x14ac:dyDescent="0.35">
      <c r="A7990">
        <f t="shared" si="508"/>
        <v>7979</v>
      </c>
      <c r="B7990" t="e" cm="1">
        <f t="array" aca="1" ref="B7990" ca="1">IGAMMA_INV(RAND(),$B$6,$B$7)</f>
        <v>#NAME?</v>
      </c>
      <c r="C7990" t="e">
        <f t="shared" ca="1" si="505"/>
        <v>#NAME?</v>
      </c>
      <c r="D7990" s="48" t="e">
        <f t="shared" ca="1" si="506"/>
        <v>#NAME?</v>
      </c>
      <c r="E7990" t="e">
        <f t="shared" ca="1" si="507"/>
        <v>#NAME?</v>
      </c>
    </row>
    <row r="7991" spans="1:5" x14ac:dyDescent="0.35">
      <c r="A7991">
        <f t="shared" si="508"/>
        <v>7980</v>
      </c>
      <c r="B7991" t="e" cm="1">
        <f t="array" aca="1" ref="B7991" ca="1">IGAMMA_INV(RAND(),$B$6,$B$7)</f>
        <v>#NAME?</v>
      </c>
      <c r="C7991" t="e">
        <f t="shared" ca="1" si="505"/>
        <v>#NAME?</v>
      </c>
      <c r="D7991" s="48" t="e">
        <f t="shared" ca="1" si="506"/>
        <v>#NAME?</v>
      </c>
      <c r="E7991" t="e">
        <f t="shared" ca="1" si="507"/>
        <v>#NAME?</v>
      </c>
    </row>
    <row r="7992" spans="1:5" x14ac:dyDescent="0.35">
      <c r="A7992">
        <f t="shared" si="508"/>
        <v>7981</v>
      </c>
      <c r="B7992" t="e" cm="1">
        <f t="array" aca="1" ref="B7992" ca="1">IGAMMA_INV(RAND(),$B$6,$B$7)</f>
        <v>#NAME?</v>
      </c>
      <c r="C7992" t="e">
        <f t="shared" ca="1" si="505"/>
        <v>#NAME?</v>
      </c>
      <c r="D7992" s="48" t="e">
        <f t="shared" ca="1" si="506"/>
        <v>#NAME?</v>
      </c>
      <c r="E7992" t="e">
        <f t="shared" ca="1" si="507"/>
        <v>#NAME?</v>
      </c>
    </row>
    <row r="7993" spans="1:5" x14ac:dyDescent="0.35">
      <c r="A7993">
        <f t="shared" si="508"/>
        <v>7982</v>
      </c>
      <c r="B7993" t="e" cm="1">
        <f t="array" aca="1" ref="B7993" ca="1">IGAMMA_INV(RAND(),$B$6,$B$7)</f>
        <v>#NAME?</v>
      </c>
      <c r="C7993" t="e">
        <f t="shared" ca="1" si="505"/>
        <v>#NAME?</v>
      </c>
      <c r="D7993" s="48" t="e">
        <f t="shared" ca="1" si="506"/>
        <v>#NAME?</v>
      </c>
      <c r="E7993" t="e">
        <f t="shared" ca="1" si="507"/>
        <v>#NAME?</v>
      </c>
    </row>
    <row r="7994" spans="1:5" x14ac:dyDescent="0.35">
      <c r="A7994">
        <f t="shared" si="508"/>
        <v>7983</v>
      </c>
      <c r="B7994" t="e" cm="1">
        <f t="array" aca="1" ref="B7994" ca="1">IGAMMA_INV(RAND(),$B$6,$B$7)</f>
        <v>#NAME?</v>
      </c>
      <c r="C7994" t="e">
        <f t="shared" ca="1" si="505"/>
        <v>#NAME?</v>
      </c>
      <c r="D7994" s="48" t="e">
        <f t="shared" ca="1" si="506"/>
        <v>#NAME?</v>
      </c>
      <c r="E7994" t="e">
        <f t="shared" ca="1" si="507"/>
        <v>#NAME?</v>
      </c>
    </row>
    <row r="7995" spans="1:5" x14ac:dyDescent="0.35">
      <c r="A7995">
        <f t="shared" si="508"/>
        <v>7984</v>
      </c>
      <c r="B7995" t="e" cm="1">
        <f t="array" aca="1" ref="B7995" ca="1">IGAMMA_INV(RAND(),$B$6,$B$7)</f>
        <v>#NAME?</v>
      </c>
      <c r="C7995" t="e">
        <f t="shared" ca="1" si="505"/>
        <v>#NAME?</v>
      </c>
      <c r="D7995" s="48" t="e">
        <f t="shared" ca="1" si="506"/>
        <v>#NAME?</v>
      </c>
      <c r="E7995" t="e">
        <f t="shared" ca="1" si="507"/>
        <v>#NAME?</v>
      </c>
    </row>
    <row r="7996" spans="1:5" x14ac:dyDescent="0.35">
      <c r="A7996">
        <f t="shared" si="508"/>
        <v>7985</v>
      </c>
      <c r="B7996" t="e" cm="1">
        <f t="array" aca="1" ref="B7996" ca="1">IGAMMA_INV(RAND(),$B$6,$B$7)</f>
        <v>#NAME?</v>
      </c>
      <c r="C7996" t="e">
        <f t="shared" ca="1" si="505"/>
        <v>#NAME?</v>
      </c>
      <c r="D7996" s="48" t="e">
        <f t="shared" ca="1" si="506"/>
        <v>#NAME?</v>
      </c>
      <c r="E7996" t="e">
        <f t="shared" ca="1" si="507"/>
        <v>#NAME?</v>
      </c>
    </row>
    <row r="7997" spans="1:5" x14ac:dyDescent="0.35">
      <c r="A7997">
        <f t="shared" si="508"/>
        <v>7986</v>
      </c>
      <c r="B7997" t="e" cm="1">
        <f t="array" aca="1" ref="B7997" ca="1">IGAMMA_INV(RAND(),$B$6,$B$7)</f>
        <v>#NAME?</v>
      </c>
      <c r="C7997" t="e">
        <f t="shared" ca="1" si="505"/>
        <v>#NAME?</v>
      </c>
      <c r="D7997" s="48" t="e">
        <f t="shared" ca="1" si="506"/>
        <v>#NAME?</v>
      </c>
      <c r="E7997" t="e">
        <f t="shared" ca="1" si="507"/>
        <v>#NAME?</v>
      </c>
    </row>
    <row r="7998" spans="1:5" x14ac:dyDescent="0.35">
      <c r="A7998">
        <f t="shared" si="508"/>
        <v>7987</v>
      </c>
      <c r="B7998" t="e" cm="1">
        <f t="array" aca="1" ref="B7998" ca="1">IGAMMA_INV(RAND(),$B$6,$B$7)</f>
        <v>#NAME?</v>
      </c>
      <c r="C7998" t="e">
        <f t="shared" ca="1" si="505"/>
        <v>#NAME?</v>
      </c>
      <c r="D7998" s="48" t="e">
        <f t="shared" ca="1" si="506"/>
        <v>#NAME?</v>
      </c>
      <c r="E7998" t="e">
        <f t="shared" ca="1" si="507"/>
        <v>#NAME?</v>
      </c>
    </row>
    <row r="7999" spans="1:5" x14ac:dyDescent="0.35">
      <c r="A7999">
        <f t="shared" si="508"/>
        <v>7988</v>
      </c>
      <c r="B7999" t="e" cm="1">
        <f t="array" aca="1" ref="B7999" ca="1">IGAMMA_INV(RAND(),$B$6,$B$7)</f>
        <v>#NAME?</v>
      </c>
      <c r="C7999" t="e">
        <f t="shared" ca="1" si="505"/>
        <v>#NAME?</v>
      </c>
      <c r="D7999" s="48" t="e">
        <f t="shared" ca="1" si="506"/>
        <v>#NAME?</v>
      </c>
      <c r="E7999" t="e">
        <f t="shared" ca="1" si="507"/>
        <v>#NAME?</v>
      </c>
    </row>
    <row r="8000" spans="1:5" x14ac:dyDescent="0.35">
      <c r="A8000">
        <f t="shared" si="508"/>
        <v>7989</v>
      </c>
      <c r="B8000" t="e" cm="1">
        <f t="array" aca="1" ref="B8000" ca="1">IGAMMA_INV(RAND(),$B$6,$B$7)</f>
        <v>#NAME?</v>
      </c>
      <c r="C8000" t="e">
        <f t="shared" ca="1" si="505"/>
        <v>#NAME?</v>
      </c>
      <c r="D8000" s="48" t="e">
        <f t="shared" ca="1" si="506"/>
        <v>#NAME?</v>
      </c>
      <c r="E8000" t="e">
        <f t="shared" ca="1" si="507"/>
        <v>#NAME?</v>
      </c>
    </row>
    <row r="8001" spans="1:5" x14ac:dyDescent="0.35">
      <c r="A8001">
        <f t="shared" si="508"/>
        <v>7990</v>
      </c>
      <c r="B8001" t="e" cm="1">
        <f t="array" aca="1" ref="B8001" ca="1">IGAMMA_INV(RAND(),$B$6,$B$7)</f>
        <v>#NAME?</v>
      </c>
      <c r="C8001" t="e">
        <f t="shared" ca="1" si="505"/>
        <v>#NAME?</v>
      </c>
      <c r="D8001" s="48" t="e">
        <f t="shared" ca="1" si="506"/>
        <v>#NAME?</v>
      </c>
      <c r="E8001" t="e">
        <f t="shared" ca="1" si="507"/>
        <v>#NAME?</v>
      </c>
    </row>
    <row r="8002" spans="1:5" x14ac:dyDescent="0.35">
      <c r="A8002">
        <f t="shared" si="508"/>
        <v>7991</v>
      </c>
      <c r="B8002" t="e" cm="1">
        <f t="array" aca="1" ref="B8002" ca="1">IGAMMA_INV(RAND(),$B$6,$B$7)</f>
        <v>#NAME?</v>
      </c>
      <c r="C8002" t="e">
        <f t="shared" ca="1" si="505"/>
        <v>#NAME?</v>
      </c>
      <c r="D8002" s="48" t="e">
        <f t="shared" ca="1" si="506"/>
        <v>#NAME?</v>
      </c>
      <c r="E8002" t="e">
        <f t="shared" ca="1" si="507"/>
        <v>#NAME?</v>
      </c>
    </row>
    <row r="8003" spans="1:5" x14ac:dyDescent="0.35">
      <c r="A8003">
        <f t="shared" si="508"/>
        <v>7992</v>
      </c>
      <c r="B8003" t="e" cm="1">
        <f t="array" aca="1" ref="B8003" ca="1">IGAMMA_INV(RAND(),$B$6,$B$7)</f>
        <v>#NAME?</v>
      </c>
      <c r="C8003" t="e">
        <f t="shared" ca="1" si="505"/>
        <v>#NAME?</v>
      </c>
      <c r="D8003" s="48" t="e">
        <f t="shared" ca="1" si="506"/>
        <v>#NAME?</v>
      </c>
      <c r="E8003" t="e">
        <f t="shared" ca="1" si="507"/>
        <v>#NAME?</v>
      </c>
    </row>
    <row r="8004" spans="1:5" x14ac:dyDescent="0.35">
      <c r="A8004">
        <f t="shared" si="508"/>
        <v>7993</v>
      </c>
      <c r="B8004" t="e" cm="1">
        <f t="array" aca="1" ref="B8004" ca="1">IGAMMA_INV(RAND(),$B$6,$B$7)</f>
        <v>#NAME?</v>
      </c>
      <c r="C8004" t="e">
        <f t="shared" ca="1" si="505"/>
        <v>#NAME?</v>
      </c>
      <c r="D8004" s="48" t="e">
        <f t="shared" ca="1" si="506"/>
        <v>#NAME?</v>
      </c>
      <c r="E8004" t="e">
        <f t="shared" ca="1" si="507"/>
        <v>#NAME?</v>
      </c>
    </row>
    <row r="8005" spans="1:5" x14ac:dyDescent="0.35">
      <c r="A8005">
        <f t="shared" si="508"/>
        <v>7994</v>
      </c>
      <c r="B8005" t="e" cm="1">
        <f t="array" aca="1" ref="B8005" ca="1">IGAMMA_INV(RAND(),$B$6,$B$7)</f>
        <v>#NAME?</v>
      </c>
      <c r="C8005" t="e">
        <f t="shared" ca="1" si="505"/>
        <v>#NAME?</v>
      </c>
      <c r="D8005" s="48" t="e">
        <f t="shared" ca="1" si="506"/>
        <v>#NAME?</v>
      </c>
      <c r="E8005" t="e">
        <f t="shared" ca="1" si="507"/>
        <v>#NAME?</v>
      </c>
    </row>
    <row r="8006" spans="1:5" x14ac:dyDescent="0.35">
      <c r="A8006">
        <f t="shared" si="508"/>
        <v>7995</v>
      </c>
      <c r="B8006" t="e" cm="1">
        <f t="array" aca="1" ref="B8006" ca="1">IGAMMA_INV(RAND(),$B$6,$B$7)</f>
        <v>#NAME?</v>
      </c>
      <c r="C8006" t="e">
        <f t="shared" ca="1" si="505"/>
        <v>#NAME?</v>
      </c>
      <c r="D8006" s="48" t="e">
        <f t="shared" ca="1" si="506"/>
        <v>#NAME?</v>
      </c>
      <c r="E8006" t="e">
        <f t="shared" ca="1" si="507"/>
        <v>#NAME?</v>
      </c>
    </row>
    <row r="8007" spans="1:5" x14ac:dyDescent="0.35">
      <c r="A8007">
        <f t="shared" si="508"/>
        <v>7996</v>
      </c>
      <c r="B8007" t="e" cm="1">
        <f t="array" aca="1" ref="B8007" ca="1">IGAMMA_INV(RAND(),$B$6,$B$7)</f>
        <v>#NAME?</v>
      </c>
      <c r="C8007" t="e">
        <f t="shared" ca="1" si="505"/>
        <v>#NAME?</v>
      </c>
      <c r="D8007" s="48" t="e">
        <f t="shared" ca="1" si="506"/>
        <v>#NAME?</v>
      </c>
      <c r="E8007" t="e">
        <f t="shared" ca="1" si="507"/>
        <v>#NAME?</v>
      </c>
    </row>
    <row r="8008" spans="1:5" x14ac:dyDescent="0.35">
      <c r="A8008">
        <f t="shared" si="508"/>
        <v>7997</v>
      </c>
      <c r="B8008" t="e" cm="1">
        <f t="array" aca="1" ref="B8008" ca="1">IGAMMA_INV(RAND(),$B$6,$B$7)</f>
        <v>#NAME?</v>
      </c>
      <c r="C8008" t="e">
        <f t="shared" ca="1" si="505"/>
        <v>#NAME?</v>
      </c>
      <c r="D8008" s="48" t="e">
        <f t="shared" ca="1" si="506"/>
        <v>#NAME?</v>
      </c>
      <c r="E8008" t="e">
        <f t="shared" ca="1" si="507"/>
        <v>#NAME?</v>
      </c>
    </row>
    <row r="8009" spans="1:5" x14ac:dyDescent="0.35">
      <c r="A8009">
        <f t="shared" si="508"/>
        <v>7998</v>
      </c>
      <c r="B8009" t="e" cm="1">
        <f t="array" aca="1" ref="B8009" ca="1">IGAMMA_INV(RAND(),$B$6,$B$7)</f>
        <v>#NAME?</v>
      </c>
      <c r="C8009" t="e">
        <f t="shared" ca="1" si="505"/>
        <v>#NAME?</v>
      </c>
      <c r="D8009" s="48" t="e">
        <f t="shared" ca="1" si="506"/>
        <v>#NAME?</v>
      </c>
      <c r="E8009" t="e">
        <f t="shared" ca="1" si="507"/>
        <v>#NAME?</v>
      </c>
    </row>
    <row r="8010" spans="1:5" x14ac:dyDescent="0.35">
      <c r="A8010">
        <f t="shared" si="508"/>
        <v>7999</v>
      </c>
      <c r="B8010" t="e" cm="1">
        <f t="array" aca="1" ref="B8010" ca="1">IGAMMA_INV(RAND(),$B$6,$B$7)</f>
        <v>#NAME?</v>
      </c>
      <c r="C8010" t="e">
        <f t="shared" ca="1" si="505"/>
        <v>#NAME?</v>
      </c>
      <c r="D8010" s="48" t="e">
        <f t="shared" ca="1" si="506"/>
        <v>#NAME?</v>
      </c>
      <c r="E8010" t="e">
        <f t="shared" ca="1" si="507"/>
        <v>#NAME?</v>
      </c>
    </row>
    <row r="8011" spans="1:5" x14ac:dyDescent="0.35">
      <c r="A8011">
        <f t="shared" si="508"/>
        <v>8000</v>
      </c>
      <c r="B8011" t="e" cm="1">
        <f t="array" aca="1" ref="B8011" ca="1">IGAMMA_INV(RAND(),$B$6,$B$7)</f>
        <v>#NAME?</v>
      </c>
      <c r="C8011" t="e">
        <f t="shared" ca="1" si="505"/>
        <v>#NAME?</v>
      </c>
      <c r="D8011" s="48" t="e">
        <f t="shared" ca="1" si="506"/>
        <v>#NAME?</v>
      </c>
      <c r="E8011" t="e">
        <f t="shared" ca="1" si="507"/>
        <v>#NAME?</v>
      </c>
    </row>
    <row r="8012" spans="1:5" x14ac:dyDescent="0.35">
      <c r="A8012">
        <f t="shared" si="508"/>
        <v>8001</v>
      </c>
      <c r="B8012" t="e" cm="1">
        <f t="array" aca="1" ref="B8012" ca="1">IGAMMA_INV(RAND(),$B$6,$B$7)</f>
        <v>#NAME?</v>
      </c>
      <c r="C8012" t="e">
        <f t="shared" ca="1" si="505"/>
        <v>#NAME?</v>
      </c>
      <c r="D8012" s="48" t="e">
        <f t="shared" ca="1" si="506"/>
        <v>#NAME?</v>
      </c>
      <c r="E8012" t="e">
        <f t="shared" ca="1" si="507"/>
        <v>#NAME?</v>
      </c>
    </row>
    <row r="8013" spans="1:5" x14ac:dyDescent="0.35">
      <c r="A8013">
        <f t="shared" si="508"/>
        <v>8002</v>
      </c>
      <c r="B8013" t="e" cm="1">
        <f t="array" aca="1" ref="B8013" ca="1">IGAMMA_INV(RAND(),$B$6,$B$7)</f>
        <v>#NAME?</v>
      </c>
      <c r="C8013" t="e">
        <f t="shared" ref="C8013:C8076" ca="1" si="509">SQRT(B8013)</f>
        <v>#NAME?</v>
      </c>
      <c r="D8013" s="48" t="e">
        <f t="shared" ref="D8013:D8076" ca="1" si="510">_xlfn.NORM.INV(RAND(),$B$4,C8013/SQRT($B$2))</f>
        <v>#NAME?</v>
      </c>
      <c r="E8013" t="e">
        <f t="shared" ref="E8013:E8076" ca="1" si="511">_xlfn.NORM.INV(RAND(),D8013,C8013)</f>
        <v>#NAME?</v>
      </c>
    </row>
    <row r="8014" spans="1:5" x14ac:dyDescent="0.35">
      <c r="A8014">
        <f t="shared" ref="A8014:A8077" si="512">A8013+1</f>
        <v>8003</v>
      </c>
      <c r="B8014" t="e" cm="1">
        <f t="array" aca="1" ref="B8014" ca="1">IGAMMA_INV(RAND(),$B$6,$B$7)</f>
        <v>#NAME?</v>
      </c>
      <c r="C8014" t="e">
        <f t="shared" ca="1" si="509"/>
        <v>#NAME?</v>
      </c>
      <c r="D8014" s="48" t="e">
        <f t="shared" ca="1" si="510"/>
        <v>#NAME?</v>
      </c>
      <c r="E8014" t="e">
        <f t="shared" ca="1" si="511"/>
        <v>#NAME?</v>
      </c>
    </row>
    <row r="8015" spans="1:5" x14ac:dyDescent="0.35">
      <c r="A8015">
        <f t="shared" si="512"/>
        <v>8004</v>
      </c>
      <c r="B8015" t="e" cm="1">
        <f t="array" aca="1" ref="B8015" ca="1">IGAMMA_INV(RAND(),$B$6,$B$7)</f>
        <v>#NAME?</v>
      </c>
      <c r="C8015" t="e">
        <f t="shared" ca="1" si="509"/>
        <v>#NAME?</v>
      </c>
      <c r="D8015" s="48" t="e">
        <f t="shared" ca="1" si="510"/>
        <v>#NAME?</v>
      </c>
      <c r="E8015" t="e">
        <f t="shared" ca="1" si="511"/>
        <v>#NAME?</v>
      </c>
    </row>
    <row r="8016" spans="1:5" x14ac:dyDescent="0.35">
      <c r="A8016">
        <f t="shared" si="512"/>
        <v>8005</v>
      </c>
      <c r="B8016" t="e" cm="1">
        <f t="array" aca="1" ref="B8016" ca="1">IGAMMA_INV(RAND(),$B$6,$B$7)</f>
        <v>#NAME?</v>
      </c>
      <c r="C8016" t="e">
        <f t="shared" ca="1" si="509"/>
        <v>#NAME?</v>
      </c>
      <c r="D8016" s="48" t="e">
        <f t="shared" ca="1" si="510"/>
        <v>#NAME?</v>
      </c>
      <c r="E8016" t="e">
        <f t="shared" ca="1" si="511"/>
        <v>#NAME?</v>
      </c>
    </row>
    <row r="8017" spans="1:5" x14ac:dyDescent="0.35">
      <c r="A8017">
        <f t="shared" si="512"/>
        <v>8006</v>
      </c>
      <c r="B8017" t="e" cm="1">
        <f t="array" aca="1" ref="B8017" ca="1">IGAMMA_INV(RAND(),$B$6,$B$7)</f>
        <v>#NAME?</v>
      </c>
      <c r="C8017" t="e">
        <f t="shared" ca="1" si="509"/>
        <v>#NAME?</v>
      </c>
      <c r="D8017" s="48" t="e">
        <f t="shared" ca="1" si="510"/>
        <v>#NAME?</v>
      </c>
      <c r="E8017" t="e">
        <f t="shared" ca="1" si="511"/>
        <v>#NAME?</v>
      </c>
    </row>
    <row r="8018" spans="1:5" x14ac:dyDescent="0.35">
      <c r="A8018">
        <f t="shared" si="512"/>
        <v>8007</v>
      </c>
      <c r="B8018" t="e" cm="1">
        <f t="array" aca="1" ref="B8018" ca="1">IGAMMA_INV(RAND(),$B$6,$B$7)</f>
        <v>#NAME?</v>
      </c>
      <c r="C8018" t="e">
        <f t="shared" ca="1" si="509"/>
        <v>#NAME?</v>
      </c>
      <c r="D8018" s="48" t="e">
        <f t="shared" ca="1" si="510"/>
        <v>#NAME?</v>
      </c>
      <c r="E8018" t="e">
        <f t="shared" ca="1" si="511"/>
        <v>#NAME?</v>
      </c>
    </row>
    <row r="8019" spans="1:5" x14ac:dyDescent="0.35">
      <c r="A8019">
        <f t="shared" si="512"/>
        <v>8008</v>
      </c>
      <c r="B8019" t="e" cm="1">
        <f t="array" aca="1" ref="B8019" ca="1">IGAMMA_INV(RAND(),$B$6,$B$7)</f>
        <v>#NAME?</v>
      </c>
      <c r="C8019" t="e">
        <f t="shared" ca="1" si="509"/>
        <v>#NAME?</v>
      </c>
      <c r="D8019" s="48" t="e">
        <f t="shared" ca="1" si="510"/>
        <v>#NAME?</v>
      </c>
      <c r="E8019" t="e">
        <f t="shared" ca="1" si="511"/>
        <v>#NAME?</v>
      </c>
    </row>
    <row r="8020" spans="1:5" x14ac:dyDescent="0.35">
      <c r="A8020">
        <f t="shared" si="512"/>
        <v>8009</v>
      </c>
      <c r="B8020" t="e" cm="1">
        <f t="array" aca="1" ref="B8020" ca="1">IGAMMA_INV(RAND(),$B$6,$B$7)</f>
        <v>#NAME?</v>
      </c>
      <c r="C8020" t="e">
        <f t="shared" ca="1" si="509"/>
        <v>#NAME?</v>
      </c>
      <c r="D8020" s="48" t="e">
        <f t="shared" ca="1" si="510"/>
        <v>#NAME?</v>
      </c>
      <c r="E8020" t="e">
        <f t="shared" ca="1" si="511"/>
        <v>#NAME?</v>
      </c>
    </row>
    <row r="8021" spans="1:5" x14ac:dyDescent="0.35">
      <c r="A8021">
        <f t="shared" si="512"/>
        <v>8010</v>
      </c>
      <c r="B8021" t="e" cm="1">
        <f t="array" aca="1" ref="B8021" ca="1">IGAMMA_INV(RAND(),$B$6,$B$7)</f>
        <v>#NAME?</v>
      </c>
      <c r="C8021" t="e">
        <f t="shared" ca="1" si="509"/>
        <v>#NAME?</v>
      </c>
      <c r="D8021" s="48" t="e">
        <f t="shared" ca="1" si="510"/>
        <v>#NAME?</v>
      </c>
      <c r="E8021" t="e">
        <f t="shared" ca="1" si="511"/>
        <v>#NAME?</v>
      </c>
    </row>
    <row r="8022" spans="1:5" x14ac:dyDescent="0.35">
      <c r="A8022">
        <f t="shared" si="512"/>
        <v>8011</v>
      </c>
      <c r="B8022" t="e" cm="1">
        <f t="array" aca="1" ref="B8022" ca="1">IGAMMA_INV(RAND(),$B$6,$B$7)</f>
        <v>#NAME?</v>
      </c>
      <c r="C8022" t="e">
        <f t="shared" ca="1" si="509"/>
        <v>#NAME?</v>
      </c>
      <c r="D8022" s="48" t="e">
        <f t="shared" ca="1" si="510"/>
        <v>#NAME?</v>
      </c>
      <c r="E8022" t="e">
        <f t="shared" ca="1" si="511"/>
        <v>#NAME?</v>
      </c>
    </row>
    <row r="8023" spans="1:5" x14ac:dyDescent="0.35">
      <c r="A8023">
        <f t="shared" si="512"/>
        <v>8012</v>
      </c>
      <c r="B8023" t="e" cm="1">
        <f t="array" aca="1" ref="B8023" ca="1">IGAMMA_INV(RAND(),$B$6,$B$7)</f>
        <v>#NAME?</v>
      </c>
      <c r="C8023" t="e">
        <f t="shared" ca="1" si="509"/>
        <v>#NAME?</v>
      </c>
      <c r="D8023" s="48" t="e">
        <f t="shared" ca="1" si="510"/>
        <v>#NAME?</v>
      </c>
      <c r="E8023" t="e">
        <f t="shared" ca="1" si="511"/>
        <v>#NAME?</v>
      </c>
    </row>
    <row r="8024" spans="1:5" x14ac:dyDescent="0.35">
      <c r="A8024">
        <f t="shared" si="512"/>
        <v>8013</v>
      </c>
      <c r="B8024" t="e" cm="1">
        <f t="array" aca="1" ref="B8024" ca="1">IGAMMA_INV(RAND(),$B$6,$B$7)</f>
        <v>#NAME?</v>
      </c>
      <c r="C8024" t="e">
        <f t="shared" ca="1" si="509"/>
        <v>#NAME?</v>
      </c>
      <c r="D8024" s="48" t="e">
        <f t="shared" ca="1" si="510"/>
        <v>#NAME?</v>
      </c>
      <c r="E8024" t="e">
        <f t="shared" ca="1" si="511"/>
        <v>#NAME?</v>
      </c>
    </row>
    <row r="8025" spans="1:5" x14ac:dyDescent="0.35">
      <c r="A8025">
        <f t="shared" si="512"/>
        <v>8014</v>
      </c>
      <c r="B8025" t="e" cm="1">
        <f t="array" aca="1" ref="B8025" ca="1">IGAMMA_INV(RAND(),$B$6,$B$7)</f>
        <v>#NAME?</v>
      </c>
      <c r="C8025" t="e">
        <f t="shared" ca="1" si="509"/>
        <v>#NAME?</v>
      </c>
      <c r="D8025" s="48" t="e">
        <f t="shared" ca="1" si="510"/>
        <v>#NAME?</v>
      </c>
      <c r="E8025" t="e">
        <f t="shared" ca="1" si="511"/>
        <v>#NAME?</v>
      </c>
    </row>
    <row r="8026" spans="1:5" x14ac:dyDescent="0.35">
      <c r="A8026">
        <f t="shared" si="512"/>
        <v>8015</v>
      </c>
      <c r="B8026" t="e" cm="1">
        <f t="array" aca="1" ref="B8026" ca="1">IGAMMA_INV(RAND(),$B$6,$B$7)</f>
        <v>#NAME?</v>
      </c>
      <c r="C8026" t="e">
        <f t="shared" ca="1" si="509"/>
        <v>#NAME?</v>
      </c>
      <c r="D8026" s="48" t="e">
        <f t="shared" ca="1" si="510"/>
        <v>#NAME?</v>
      </c>
      <c r="E8026" t="e">
        <f t="shared" ca="1" si="511"/>
        <v>#NAME?</v>
      </c>
    </row>
    <row r="8027" spans="1:5" x14ac:dyDescent="0.35">
      <c r="A8027">
        <f t="shared" si="512"/>
        <v>8016</v>
      </c>
      <c r="B8027" t="e" cm="1">
        <f t="array" aca="1" ref="B8027" ca="1">IGAMMA_INV(RAND(),$B$6,$B$7)</f>
        <v>#NAME?</v>
      </c>
      <c r="C8027" t="e">
        <f t="shared" ca="1" si="509"/>
        <v>#NAME?</v>
      </c>
      <c r="D8027" s="48" t="e">
        <f t="shared" ca="1" si="510"/>
        <v>#NAME?</v>
      </c>
      <c r="E8027" t="e">
        <f t="shared" ca="1" si="511"/>
        <v>#NAME?</v>
      </c>
    </row>
    <row r="8028" spans="1:5" x14ac:dyDescent="0.35">
      <c r="A8028">
        <f t="shared" si="512"/>
        <v>8017</v>
      </c>
      <c r="B8028" t="e" cm="1">
        <f t="array" aca="1" ref="B8028" ca="1">IGAMMA_INV(RAND(),$B$6,$B$7)</f>
        <v>#NAME?</v>
      </c>
      <c r="C8028" t="e">
        <f t="shared" ca="1" si="509"/>
        <v>#NAME?</v>
      </c>
      <c r="D8028" s="48" t="e">
        <f t="shared" ca="1" si="510"/>
        <v>#NAME?</v>
      </c>
      <c r="E8028" t="e">
        <f t="shared" ca="1" si="511"/>
        <v>#NAME?</v>
      </c>
    </row>
    <row r="8029" spans="1:5" x14ac:dyDescent="0.35">
      <c r="A8029">
        <f t="shared" si="512"/>
        <v>8018</v>
      </c>
      <c r="B8029" t="e" cm="1">
        <f t="array" aca="1" ref="B8029" ca="1">IGAMMA_INV(RAND(),$B$6,$B$7)</f>
        <v>#NAME?</v>
      </c>
      <c r="C8029" t="e">
        <f t="shared" ca="1" si="509"/>
        <v>#NAME?</v>
      </c>
      <c r="D8029" s="48" t="e">
        <f t="shared" ca="1" si="510"/>
        <v>#NAME?</v>
      </c>
      <c r="E8029" t="e">
        <f t="shared" ca="1" si="511"/>
        <v>#NAME?</v>
      </c>
    </row>
    <row r="8030" spans="1:5" x14ac:dyDescent="0.35">
      <c r="A8030">
        <f t="shared" si="512"/>
        <v>8019</v>
      </c>
      <c r="B8030" t="e" cm="1">
        <f t="array" aca="1" ref="B8030" ca="1">IGAMMA_INV(RAND(),$B$6,$B$7)</f>
        <v>#NAME?</v>
      </c>
      <c r="C8030" t="e">
        <f t="shared" ca="1" si="509"/>
        <v>#NAME?</v>
      </c>
      <c r="D8030" s="48" t="e">
        <f t="shared" ca="1" si="510"/>
        <v>#NAME?</v>
      </c>
      <c r="E8030" t="e">
        <f t="shared" ca="1" si="511"/>
        <v>#NAME?</v>
      </c>
    </row>
    <row r="8031" spans="1:5" x14ac:dyDescent="0.35">
      <c r="A8031">
        <f t="shared" si="512"/>
        <v>8020</v>
      </c>
      <c r="B8031" t="e" cm="1">
        <f t="array" aca="1" ref="B8031" ca="1">IGAMMA_INV(RAND(),$B$6,$B$7)</f>
        <v>#NAME?</v>
      </c>
      <c r="C8031" t="e">
        <f t="shared" ca="1" si="509"/>
        <v>#NAME?</v>
      </c>
      <c r="D8031" s="48" t="e">
        <f t="shared" ca="1" si="510"/>
        <v>#NAME?</v>
      </c>
      <c r="E8031" t="e">
        <f t="shared" ca="1" si="511"/>
        <v>#NAME?</v>
      </c>
    </row>
    <row r="8032" spans="1:5" x14ac:dyDescent="0.35">
      <c r="A8032">
        <f t="shared" si="512"/>
        <v>8021</v>
      </c>
      <c r="B8032" t="e" cm="1">
        <f t="array" aca="1" ref="B8032" ca="1">IGAMMA_INV(RAND(),$B$6,$B$7)</f>
        <v>#NAME?</v>
      </c>
      <c r="C8032" t="e">
        <f t="shared" ca="1" si="509"/>
        <v>#NAME?</v>
      </c>
      <c r="D8032" s="48" t="e">
        <f t="shared" ca="1" si="510"/>
        <v>#NAME?</v>
      </c>
      <c r="E8032" t="e">
        <f t="shared" ca="1" si="511"/>
        <v>#NAME?</v>
      </c>
    </row>
    <row r="8033" spans="1:5" x14ac:dyDescent="0.35">
      <c r="A8033">
        <f t="shared" si="512"/>
        <v>8022</v>
      </c>
      <c r="B8033" t="e" cm="1">
        <f t="array" aca="1" ref="B8033" ca="1">IGAMMA_INV(RAND(),$B$6,$B$7)</f>
        <v>#NAME?</v>
      </c>
      <c r="C8033" t="e">
        <f t="shared" ca="1" si="509"/>
        <v>#NAME?</v>
      </c>
      <c r="D8033" s="48" t="e">
        <f t="shared" ca="1" si="510"/>
        <v>#NAME?</v>
      </c>
      <c r="E8033" t="e">
        <f t="shared" ca="1" si="511"/>
        <v>#NAME?</v>
      </c>
    </row>
    <row r="8034" spans="1:5" x14ac:dyDescent="0.35">
      <c r="A8034">
        <f t="shared" si="512"/>
        <v>8023</v>
      </c>
      <c r="B8034" t="e" cm="1">
        <f t="array" aca="1" ref="B8034" ca="1">IGAMMA_INV(RAND(),$B$6,$B$7)</f>
        <v>#NAME?</v>
      </c>
      <c r="C8034" t="e">
        <f t="shared" ca="1" si="509"/>
        <v>#NAME?</v>
      </c>
      <c r="D8034" s="48" t="e">
        <f t="shared" ca="1" si="510"/>
        <v>#NAME?</v>
      </c>
      <c r="E8034" t="e">
        <f t="shared" ca="1" si="511"/>
        <v>#NAME?</v>
      </c>
    </row>
    <row r="8035" spans="1:5" x14ac:dyDescent="0.35">
      <c r="A8035">
        <f t="shared" si="512"/>
        <v>8024</v>
      </c>
      <c r="B8035" t="e" cm="1">
        <f t="array" aca="1" ref="B8035" ca="1">IGAMMA_INV(RAND(),$B$6,$B$7)</f>
        <v>#NAME?</v>
      </c>
      <c r="C8035" t="e">
        <f t="shared" ca="1" si="509"/>
        <v>#NAME?</v>
      </c>
      <c r="D8035" s="48" t="e">
        <f t="shared" ca="1" si="510"/>
        <v>#NAME?</v>
      </c>
      <c r="E8035" t="e">
        <f t="shared" ca="1" si="511"/>
        <v>#NAME?</v>
      </c>
    </row>
    <row r="8036" spans="1:5" x14ac:dyDescent="0.35">
      <c r="A8036">
        <f t="shared" si="512"/>
        <v>8025</v>
      </c>
      <c r="B8036" t="e" cm="1">
        <f t="array" aca="1" ref="B8036" ca="1">IGAMMA_INV(RAND(),$B$6,$B$7)</f>
        <v>#NAME?</v>
      </c>
      <c r="C8036" t="e">
        <f t="shared" ca="1" si="509"/>
        <v>#NAME?</v>
      </c>
      <c r="D8036" s="48" t="e">
        <f t="shared" ca="1" si="510"/>
        <v>#NAME?</v>
      </c>
      <c r="E8036" t="e">
        <f t="shared" ca="1" si="511"/>
        <v>#NAME?</v>
      </c>
    </row>
    <row r="8037" spans="1:5" x14ac:dyDescent="0.35">
      <c r="A8037">
        <f t="shared" si="512"/>
        <v>8026</v>
      </c>
      <c r="B8037" t="e" cm="1">
        <f t="array" aca="1" ref="B8037" ca="1">IGAMMA_INV(RAND(),$B$6,$B$7)</f>
        <v>#NAME?</v>
      </c>
      <c r="C8037" t="e">
        <f t="shared" ca="1" si="509"/>
        <v>#NAME?</v>
      </c>
      <c r="D8037" s="48" t="e">
        <f t="shared" ca="1" si="510"/>
        <v>#NAME?</v>
      </c>
      <c r="E8037" t="e">
        <f t="shared" ca="1" si="511"/>
        <v>#NAME?</v>
      </c>
    </row>
    <row r="8038" spans="1:5" x14ac:dyDescent="0.35">
      <c r="A8038">
        <f t="shared" si="512"/>
        <v>8027</v>
      </c>
      <c r="B8038" t="e" cm="1">
        <f t="array" aca="1" ref="B8038" ca="1">IGAMMA_INV(RAND(),$B$6,$B$7)</f>
        <v>#NAME?</v>
      </c>
      <c r="C8038" t="e">
        <f t="shared" ca="1" si="509"/>
        <v>#NAME?</v>
      </c>
      <c r="D8038" s="48" t="e">
        <f t="shared" ca="1" si="510"/>
        <v>#NAME?</v>
      </c>
      <c r="E8038" t="e">
        <f t="shared" ca="1" si="511"/>
        <v>#NAME?</v>
      </c>
    </row>
    <row r="8039" spans="1:5" x14ac:dyDescent="0.35">
      <c r="A8039">
        <f t="shared" si="512"/>
        <v>8028</v>
      </c>
      <c r="B8039" t="e" cm="1">
        <f t="array" aca="1" ref="B8039" ca="1">IGAMMA_INV(RAND(),$B$6,$B$7)</f>
        <v>#NAME?</v>
      </c>
      <c r="C8039" t="e">
        <f t="shared" ca="1" si="509"/>
        <v>#NAME?</v>
      </c>
      <c r="D8039" s="48" t="e">
        <f t="shared" ca="1" si="510"/>
        <v>#NAME?</v>
      </c>
      <c r="E8039" t="e">
        <f t="shared" ca="1" si="511"/>
        <v>#NAME?</v>
      </c>
    </row>
    <row r="8040" spans="1:5" x14ac:dyDescent="0.35">
      <c r="A8040">
        <f t="shared" si="512"/>
        <v>8029</v>
      </c>
      <c r="B8040" t="e" cm="1">
        <f t="array" aca="1" ref="B8040" ca="1">IGAMMA_INV(RAND(),$B$6,$B$7)</f>
        <v>#NAME?</v>
      </c>
      <c r="C8040" t="e">
        <f t="shared" ca="1" si="509"/>
        <v>#NAME?</v>
      </c>
      <c r="D8040" s="48" t="e">
        <f t="shared" ca="1" si="510"/>
        <v>#NAME?</v>
      </c>
      <c r="E8040" t="e">
        <f t="shared" ca="1" si="511"/>
        <v>#NAME?</v>
      </c>
    </row>
    <row r="8041" spans="1:5" x14ac:dyDescent="0.35">
      <c r="A8041">
        <f t="shared" si="512"/>
        <v>8030</v>
      </c>
      <c r="B8041" t="e" cm="1">
        <f t="array" aca="1" ref="B8041" ca="1">IGAMMA_INV(RAND(),$B$6,$B$7)</f>
        <v>#NAME?</v>
      </c>
      <c r="C8041" t="e">
        <f t="shared" ca="1" si="509"/>
        <v>#NAME?</v>
      </c>
      <c r="D8041" s="48" t="e">
        <f t="shared" ca="1" si="510"/>
        <v>#NAME?</v>
      </c>
      <c r="E8041" t="e">
        <f t="shared" ca="1" si="511"/>
        <v>#NAME?</v>
      </c>
    </row>
    <row r="8042" spans="1:5" x14ac:dyDescent="0.35">
      <c r="A8042">
        <f t="shared" si="512"/>
        <v>8031</v>
      </c>
      <c r="B8042" t="e" cm="1">
        <f t="array" aca="1" ref="B8042" ca="1">IGAMMA_INV(RAND(),$B$6,$B$7)</f>
        <v>#NAME?</v>
      </c>
      <c r="C8042" t="e">
        <f t="shared" ca="1" si="509"/>
        <v>#NAME?</v>
      </c>
      <c r="D8042" s="48" t="e">
        <f t="shared" ca="1" si="510"/>
        <v>#NAME?</v>
      </c>
      <c r="E8042" t="e">
        <f t="shared" ca="1" si="511"/>
        <v>#NAME?</v>
      </c>
    </row>
    <row r="8043" spans="1:5" x14ac:dyDescent="0.35">
      <c r="A8043">
        <f t="shared" si="512"/>
        <v>8032</v>
      </c>
      <c r="B8043" t="e" cm="1">
        <f t="array" aca="1" ref="B8043" ca="1">IGAMMA_INV(RAND(),$B$6,$B$7)</f>
        <v>#NAME?</v>
      </c>
      <c r="C8043" t="e">
        <f t="shared" ca="1" si="509"/>
        <v>#NAME?</v>
      </c>
      <c r="D8043" s="48" t="e">
        <f t="shared" ca="1" si="510"/>
        <v>#NAME?</v>
      </c>
      <c r="E8043" t="e">
        <f t="shared" ca="1" si="511"/>
        <v>#NAME?</v>
      </c>
    </row>
    <row r="8044" spans="1:5" x14ac:dyDescent="0.35">
      <c r="A8044">
        <f t="shared" si="512"/>
        <v>8033</v>
      </c>
      <c r="B8044" t="e" cm="1">
        <f t="array" aca="1" ref="B8044" ca="1">IGAMMA_INV(RAND(),$B$6,$B$7)</f>
        <v>#NAME?</v>
      </c>
      <c r="C8044" t="e">
        <f t="shared" ca="1" si="509"/>
        <v>#NAME?</v>
      </c>
      <c r="D8044" s="48" t="e">
        <f t="shared" ca="1" si="510"/>
        <v>#NAME?</v>
      </c>
      <c r="E8044" t="e">
        <f t="shared" ca="1" si="511"/>
        <v>#NAME?</v>
      </c>
    </row>
    <row r="8045" spans="1:5" x14ac:dyDescent="0.35">
      <c r="A8045">
        <f t="shared" si="512"/>
        <v>8034</v>
      </c>
      <c r="B8045" t="e" cm="1">
        <f t="array" aca="1" ref="B8045" ca="1">IGAMMA_INV(RAND(),$B$6,$B$7)</f>
        <v>#NAME?</v>
      </c>
      <c r="C8045" t="e">
        <f t="shared" ca="1" si="509"/>
        <v>#NAME?</v>
      </c>
      <c r="D8045" s="48" t="e">
        <f t="shared" ca="1" si="510"/>
        <v>#NAME?</v>
      </c>
      <c r="E8045" t="e">
        <f t="shared" ca="1" si="511"/>
        <v>#NAME?</v>
      </c>
    </row>
    <row r="8046" spans="1:5" x14ac:dyDescent="0.35">
      <c r="A8046">
        <f t="shared" si="512"/>
        <v>8035</v>
      </c>
      <c r="B8046" t="e" cm="1">
        <f t="array" aca="1" ref="B8046" ca="1">IGAMMA_INV(RAND(),$B$6,$B$7)</f>
        <v>#NAME?</v>
      </c>
      <c r="C8046" t="e">
        <f t="shared" ca="1" si="509"/>
        <v>#NAME?</v>
      </c>
      <c r="D8046" s="48" t="e">
        <f t="shared" ca="1" si="510"/>
        <v>#NAME?</v>
      </c>
      <c r="E8046" t="e">
        <f t="shared" ca="1" si="511"/>
        <v>#NAME?</v>
      </c>
    </row>
    <row r="8047" spans="1:5" x14ac:dyDescent="0.35">
      <c r="A8047">
        <f t="shared" si="512"/>
        <v>8036</v>
      </c>
      <c r="B8047" t="e" cm="1">
        <f t="array" aca="1" ref="B8047" ca="1">IGAMMA_INV(RAND(),$B$6,$B$7)</f>
        <v>#NAME?</v>
      </c>
      <c r="C8047" t="e">
        <f t="shared" ca="1" si="509"/>
        <v>#NAME?</v>
      </c>
      <c r="D8047" s="48" t="e">
        <f t="shared" ca="1" si="510"/>
        <v>#NAME?</v>
      </c>
      <c r="E8047" t="e">
        <f t="shared" ca="1" si="511"/>
        <v>#NAME?</v>
      </c>
    </row>
    <row r="8048" spans="1:5" x14ac:dyDescent="0.35">
      <c r="A8048">
        <f t="shared" si="512"/>
        <v>8037</v>
      </c>
      <c r="B8048" t="e" cm="1">
        <f t="array" aca="1" ref="B8048" ca="1">IGAMMA_INV(RAND(),$B$6,$B$7)</f>
        <v>#NAME?</v>
      </c>
      <c r="C8048" t="e">
        <f t="shared" ca="1" si="509"/>
        <v>#NAME?</v>
      </c>
      <c r="D8048" s="48" t="e">
        <f t="shared" ca="1" si="510"/>
        <v>#NAME?</v>
      </c>
      <c r="E8048" t="e">
        <f t="shared" ca="1" si="511"/>
        <v>#NAME?</v>
      </c>
    </row>
    <row r="8049" spans="1:5" x14ac:dyDescent="0.35">
      <c r="A8049">
        <f t="shared" si="512"/>
        <v>8038</v>
      </c>
      <c r="B8049" t="e" cm="1">
        <f t="array" aca="1" ref="B8049" ca="1">IGAMMA_INV(RAND(),$B$6,$B$7)</f>
        <v>#NAME?</v>
      </c>
      <c r="C8049" t="e">
        <f t="shared" ca="1" si="509"/>
        <v>#NAME?</v>
      </c>
      <c r="D8049" s="48" t="e">
        <f t="shared" ca="1" si="510"/>
        <v>#NAME?</v>
      </c>
      <c r="E8049" t="e">
        <f t="shared" ca="1" si="511"/>
        <v>#NAME?</v>
      </c>
    </row>
    <row r="8050" spans="1:5" x14ac:dyDescent="0.35">
      <c r="A8050">
        <f t="shared" si="512"/>
        <v>8039</v>
      </c>
      <c r="B8050" t="e" cm="1">
        <f t="array" aca="1" ref="B8050" ca="1">IGAMMA_INV(RAND(),$B$6,$B$7)</f>
        <v>#NAME?</v>
      </c>
      <c r="C8050" t="e">
        <f t="shared" ca="1" si="509"/>
        <v>#NAME?</v>
      </c>
      <c r="D8050" s="48" t="e">
        <f t="shared" ca="1" si="510"/>
        <v>#NAME?</v>
      </c>
      <c r="E8050" t="e">
        <f t="shared" ca="1" si="511"/>
        <v>#NAME?</v>
      </c>
    </row>
    <row r="8051" spans="1:5" x14ac:dyDescent="0.35">
      <c r="A8051">
        <f t="shared" si="512"/>
        <v>8040</v>
      </c>
      <c r="B8051" t="e" cm="1">
        <f t="array" aca="1" ref="B8051" ca="1">IGAMMA_INV(RAND(),$B$6,$B$7)</f>
        <v>#NAME?</v>
      </c>
      <c r="C8051" t="e">
        <f t="shared" ca="1" si="509"/>
        <v>#NAME?</v>
      </c>
      <c r="D8051" s="48" t="e">
        <f t="shared" ca="1" si="510"/>
        <v>#NAME?</v>
      </c>
      <c r="E8051" t="e">
        <f t="shared" ca="1" si="511"/>
        <v>#NAME?</v>
      </c>
    </row>
    <row r="8052" spans="1:5" x14ac:dyDescent="0.35">
      <c r="A8052">
        <f t="shared" si="512"/>
        <v>8041</v>
      </c>
      <c r="B8052" t="e" cm="1">
        <f t="array" aca="1" ref="B8052" ca="1">IGAMMA_INV(RAND(),$B$6,$B$7)</f>
        <v>#NAME?</v>
      </c>
      <c r="C8052" t="e">
        <f t="shared" ca="1" si="509"/>
        <v>#NAME?</v>
      </c>
      <c r="D8052" s="48" t="e">
        <f t="shared" ca="1" si="510"/>
        <v>#NAME?</v>
      </c>
      <c r="E8052" t="e">
        <f t="shared" ca="1" si="511"/>
        <v>#NAME?</v>
      </c>
    </row>
    <row r="8053" spans="1:5" x14ac:dyDescent="0.35">
      <c r="A8053">
        <f t="shared" si="512"/>
        <v>8042</v>
      </c>
      <c r="B8053" t="e" cm="1">
        <f t="array" aca="1" ref="B8053" ca="1">IGAMMA_INV(RAND(),$B$6,$B$7)</f>
        <v>#NAME?</v>
      </c>
      <c r="C8053" t="e">
        <f t="shared" ca="1" si="509"/>
        <v>#NAME?</v>
      </c>
      <c r="D8053" s="48" t="e">
        <f t="shared" ca="1" si="510"/>
        <v>#NAME?</v>
      </c>
      <c r="E8053" t="e">
        <f t="shared" ca="1" si="511"/>
        <v>#NAME?</v>
      </c>
    </row>
    <row r="8054" spans="1:5" x14ac:dyDescent="0.35">
      <c r="A8054">
        <f t="shared" si="512"/>
        <v>8043</v>
      </c>
      <c r="B8054" t="e" cm="1">
        <f t="array" aca="1" ref="B8054" ca="1">IGAMMA_INV(RAND(),$B$6,$B$7)</f>
        <v>#NAME?</v>
      </c>
      <c r="C8054" t="e">
        <f t="shared" ca="1" si="509"/>
        <v>#NAME?</v>
      </c>
      <c r="D8054" s="48" t="e">
        <f t="shared" ca="1" si="510"/>
        <v>#NAME?</v>
      </c>
      <c r="E8054" t="e">
        <f t="shared" ca="1" si="511"/>
        <v>#NAME?</v>
      </c>
    </row>
    <row r="8055" spans="1:5" x14ac:dyDescent="0.35">
      <c r="A8055">
        <f t="shared" si="512"/>
        <v>8044</v>
      </c>
      <c r="B8055" t="e" cm="1">
        <f t="array" aca="1" ref="B8055" ca="1">IGAMMA_INV(RAND(),$B$6,$B$7)</f>
        <v>#NAME?</v>
      </c>
      <c r="C8055" t="e">
        <f t="shared" ca="1" si="509"/>
        <v>#NAME?</v>
      </c>
      <c r="D8055" s="48" t="e">
        <f t="shared" ca="1" si="510"/>
        <v>#NAME?</v>
      </c>
      <c r="E8055" t="e">
        <f t="shared" ca="1" si="511"/>
        <v>#NAME?</v>
      </c>
    </row>
    <row r="8056" spans="1:5" x14ac:dyDescent="0.35">
      <c r="A8056">
        <f t="shared" si="512"/>
        <v>8045</v>
      </c>
      <c r="B8056" t="e" cm="1">
        <f t="array" aca="1" ref="B8056" ca="1">IGAMMA_INV(RAND(),$B$6,$B$7)</f>
        <v>#NAME?</v>
      </c>
      <c r="C8056" t="e">
        <f t="shared" ca="1" si="509"/>
        <v>#NAME?</v>
      </c>
      <c r="D8056" s="48" t="e">
        <f t="shared" ca="1" si="510"/>
        <v>#NAME?</v>
      </c>
      <c r="E8056" t="e">
        <f t="shared" ca="1" si="511"/>
        <v>#NAME?</v>
      </c>
    </row>
    <row r="8057" spans="1:5" x14ac:dyDescent="0.35">
      <c r="A8057">
        <f t="shared" si="512"/>
        <v>8046</v>
      </c>
      <c r="B8057" t="e" cm="1">
        <f t="array" aca="1" ref="B8057" ca="1">IGAMMA_INV(RAND(),$B$6,$B$7)</f>
        <v>#NAME?</v>
      </c>
      <c r="C8057" t="e">
        <f t="shared" ca="1" si="509"/>
        <v>#NAME?</v>
      </c>
      <c r="D8057" s="48" t="e">
        <f t="shared" ca="1" si="510"/>
        <v>#NAME?</v>
      </c>
      <c r="E8057" t="e">
        <f t="shared" ca="1" si="511"/>
        <v>#NAME?</v>
      </c>
    </row>
    <row r="8058" spans="1:5" x14ac:dyDescent="0.35">
      <c r="A8058">
        <f t="shared" si="512"/>
        <v>8047</v>
      </c>
      <c r="B8058" t="e" cm="1">
        <f t="array" aca="1" ref="B8058" ca="1">IGAMMA_INV(RAND(),$B$6,$B$7)</f>
        <v>#NAME?</v>
      </c>
      <c r="C8058" t="e">
        <f t="shared" ca="1" si="509"/>
        <v>#NAME?</v>
      </c>
      <c r="D8058" s="48" t="e">
        <f t="shared" ca="1" si="510"/>
        <v>#NAME?</v>
      </c>
      <c r="E8058" t="e">
        <f t="shared" ca="1" si="511"/>
        <v>#NAME?</v>
      </c>
    </row>
    <row r="8059" spans="1:5" x14ac:dyDescent="0.35">
      <c r="A8059">
        <f t="shared" si="512"/>
        <v>8048</v>
      </c>
      <c r="B8059" t="e" cm="1">
        <f t="array" aca="1" ref="B8059" ca="1">IGAMMA_INV(RAND(),$B$6,$B$7)</f>
        <v>#NAME?</v>
      </c>
      <c r="C8059" t="e">
        <f t="shared" ca="1" si="509"/>
        <v>#NAME?</v>
      </c>
      <c r="D8059" s="48" t="e">
        <f t="shared" ca="1" si="510"/>
        <v>#NAME?</v>
      </c>
      <c r="E8059" t="e">
        <f t="shared" ca="1" si="511"/>
        <v>#NAME?</v>
      </c>
    </row>
    <row r="8060" spans="1:5" x14ac:dyDescent="0.35">
      <c r="A8060">
        <f t="shared" si="512"/>
        <v>8049</v>
      </c>
      <c r="B8060" t="e" cm="1">
        <f t="array" aca="1" ref="B8060" ca="1">IGAMMA_INV(RAND(),$B$6,$B$7)</f>
        <v>#NAME?</v>
      </c>
      <c r="C8060" t="e">
        <f t="shared" ca="1" si="509"/>
        <v>#NAME?</v>
      </c>
      <c r="D8060" s="48" t="e">
        <f t="shared" ca="1" si="510"/>
        <v>#NAME?</v>
      </c>
      <c r="E8060" t="e">
        <f t="shared" ca="1" si="511"/>
        <v>#NAME?</v>
      </c>
    </row>
    <row r="8061" spans="1:5" x14ac:dyDescent="0.35">
      <c r="A8061">
        <f t="shared" si="512"/>
        <v>8050</v>
      </c>
      <c r="B8061" t="e" cm="1">
        <f t="array" aca="1" ref="B8061" ca="1">IGAMMA_INV(RAND(),$B$6,$B$7)</f>
        <v>#NAME?</v>
      </c>
      <c r="C8061" t="e">
        <f t="shared" ca="1" si="509"/>
        <v>#NAME?</v>
      </c>
      <c r="D8061" s="48" t="e">
        <f t="shared" ca="1" si="510"/>
        <v>#NAME?</v>
      </c>
      <c r="E8061" t="e">
        <f t="shared" ca="1" si="511"/>
        <v>#NAME?</v>
      </c>
    </row>
    <row r="8062" spans="1:5" x14ac:dyDescent="0.35">
      <c r="A8062">
        <f t="shared" si="512"/>
        <v>8051</v>
      </c>
      <c r="B8062" t="e" cm="1">
        <f t="array" aca="1" ref="B8062" ca="1">IGAMMA_INV(RAND(),$B$6,$B$7)</f>
        <v>#NAME?</v>
      </c>
      <c r="C8062" t="e">
        <f t="shared" ca="1" si="509"/>
        <v>#NAME?</v>
      </c>
      <c r="D8062" s="48" t="e">
        <f t="shared" ca="1" si="510"/>
        <v>#NAME?</v>
      </c>
      <c r="E8062" t="e">
        <f t="shared" ca="1" si="511"/>
        <v>#NAME?</v>
      </c>
    </row>
    <row r="8063" spans="1:5" x14ac:dyDescent="0.35">
      <c r="A8063">
        <f t="shared" si="512"/>
        <v>8052</v>
      </c>
      <c r="B8063" t="e" cm="1">
        <f t="array" aca="1" ref="B8063" ca="1">IGAMMA_INV(RAND(),$B$6,$B$7)</f>
        <v>#NAME?</v>
      </c>
      <c r="C8063" t="e">
        <f t="shared" ca="1" si="509"/>
        <v>#NAME?</v>
      </c>
      <c r="D8063" s="48" t="e">
        <f t="shared" ca="1" si="510"/>
        <v>#NAME?</v>
      </c>
      <c r="E8063" t="e">
        <f t="shared" ca="1" si="511"/>
        <v>#NAME?</v>
      </c>
    </row>
    <row r="8064" spans="1:5" x14ac:dyDescent="0.35">
      <c r="A8064">
        <f t="shared" si="512"/>
        <v>8053</v>
      </c>
      <c r="B8064" t="e" cm="1">
        <f t="array" aca="1" ref="B8064" ca="1">IGAMMA_INV(RAND(),$B$6,$B$7)</f>
        <v>#NAME?</v>
      </c>
      <c r="C8064" t="e">
        <f t="shared" ca="1" si="509"/>
        <v>#NAME?</v>
      </c>
      <c r="D8064" s="48" t="e">
        <f t="shared" ca="1" si="510"/>
        <v>#NAME?</v>
      </c>
      <c r="E8064" t="e">
        <f t="shared" ca="1" si="511"/>
        <v>#NAME?</v>
      </c>
    </row>
    <row r="8065" spans="1:5" x14ac:dyDescent="0.35">
      <c r="A8065">
        <f t="shared" si="512"/>
        <v>8054</v>
      </c>
      <c r="B8065" t="e" cm="1">
        <f t="array" aca="1" ref="B8065" ca="1">IGAMMA_INV(RAND(),$B$6,$B$7)</f>
        <v>#NAME?</v>
      </c>
      <c r="C8065" t="e">
        <f t="shared" ca="1" si="509"/>
        <v>#NAME?</v>
      </c>
      <c r="D8065" s="48" t="e">
        <f t="shared" ca="1" si="510"/>
        <v>#NAME?</v>
      </c>
      <c r="E8065" t="e">
        <f t="shared" ca="1" si="511"/>
        <v>#NAME?</v>
      </c>
    </row>
    <row r="8066" spans="1:5" x14ac:dyDescent="0.35">
      <c r="A8066">
        <f t="shared" si="512"/>
        <v>8055</v>
      </c>
      <c r="B8066" t="e" cm="1">
        <f t="array" aca="1" ref="B8066" ca="1">IGAMMA_INV(RAND(),$B$6,$B$7)</f>
        <v>#NAME?</v>
      </c>
      <c r="C8066" t="e">
        <f t="shared" ca="1" si="509"/>
        <v>#NAME?</v>
      </c>
      <c r="D8066" s="48" t="e">
        <f t="shared" ca="1" si="510"/>
        <v>#NAME?</v>
      </c>
      <c r="E8066" t="e">
        <f t="shared" ca="1" si="511"/>
        <v>#NAME?</v>
      </c>
    </row>
    <row r="8067" spans="1:5" x14ac:dyDescent="0.35">
      <c r="A8067">
        <f t="shared" si="512"/>
        <v>8056</v>
      </c>
      <c r="B8067" t="e" cm="1">
        <f t="array" aca="1" ref="B8067" ca="1">IGAMMA_INV(RAND(),$B$6,$B$7)</f>
        <v>#NAME?</v>
      </c>
      <c r="C8067" t="e">
        <f t="shared" ca="1" si="509"/>
        <v>#NAME?</v>
      </c>
      <c r="D8067" s="48" t="e">
        <f t="shared" ca="1" si="510"/>
        <v>#NAME?</v>
      </c>
      <c r="E8067" t="e">
        <f t="shared" ca="1" si="511"/>
        <v>#NAME?</v>
      </c>
    </row>
    <row r="8068" spans="1:5" x14ac:dyDescent="0.35">
      <c r="A8068">
        <f t="shared" si="512"/>
        <v>8057</v>
      </c>
      <c r="B8068" t="e" cm="1">
        <f t="array" aca="1" ref="B8068" ca="1">IGAMMA_INV(RAND(),$B$6,$B$7)</f>
        <v>#NAME?</v>
      </c>
      <c r="C8068" t="e">
        <f t="shared" ca="1" si="509"/>
        <v>#NAME?</v>
      </c>
      <c r="D8068" s="48" t="e">
        <f t="shared" ca="1" si="510"/>
        <v>#NAME?</v>
      </c>
      <c r="E8068" t="e">
        <f t="shared" ca="1" si="511"/>
        <v>#NAME?</v>
      </c>
    </row>
    <row r="8069" spans="1:5" x14ac:dyDescent="0.35">
      <c r="A8069">
        <f t="shared" si="512"/>
        <v>8058</v>
      </c>
      <c r="B8069" t="e" cm="1">
        <f t="array" aca="1" ref="B8069" ca="1">IGAMMA_INV(RAND(),$B$6,$B$7)</f>
        <v>#NAME?</v>
      </c>
      <c r="C8069" t="e">
        <f t="shared" ca="1" si="509"/>
        <v>#NAME?</v>
      </c>
      <c r="D8069" s="48" t="e">
        <f t="shared" ca="1" si="510"/>
        <v>#NAME?</v>
      </c>
      <c r="E8069" t="e">
        <f t="shared" ca="1" si="511"/>
        <v>#NAME?</v>
      </c>
    </row>
    <row r="8070" spans="1:5" x14ac:dyDescent="0.35">
      <c r="A8070">
        <f t="shared" si="512"/>
        <v>8059</v>
      </c>
      <c r="B8070" t="e" cm="1">
        <f t="array" aca="1" ref="B8070" ca="1">IGAMMA_INV(RAND(),$B$6,$B$7)</f>
        <v>#NAME?</v>
      </c>
      <c r="C8070" t="e">
        <f t="shared" ca="1" si="509"/>
        <v>#NAME?</v>
      </c>
      <c r="D8070" s="48" t="e">
        <f t="shared" ca="1" si="510"/>
        <v>#NAME?</v>
      </c>
      <c r="E8070" t="e">
        <f t="shared" ca="1" si="511"/>
        <v>#NAME?</v>
      </c>
    </row>
    <row r="8071" spans="1:5" x14ac:dyDescent="0.35">
      <c r="A8071">
        <f t="shared" si="512"/>
        <v>8060</v>
      </c>
      <c r="B8071" t="e" cm="1">
        <f t="array" aca="1" ref="B8071" ca="1">IGAMMA_INV(RAND(),$B$6,$B$7)</f>
        <v>#NAME?</v>
      </c>
      <c r="C8071" t="e">
        <f t="shared" ca="1" si="509"/>
        <v>#NAME?</v>
      </c>
      <c r="D8071" s="48" t="e">
        <f t="shared" ca="1" si="510"/>
        <v>#NAME?</v>
      </c>
      <c r="E8071" t="e">
        <f t="shared" ca="1" si="511"/>
        <v>#NAME?</v>
      </c>
    </row>
    <row r="8072" spans="1:5" x14ac:dyDescent="0.35">
      <c r="A8072">
        <f t="shared" si="512"/>
        <v>8061</v>
      </c>
      <c r="B8072" t="e" cm="1">
        <f t="array" aca="1" ref="B8072" ca="1">IGAMMA_INV(RAND(),$B$6,$B$7)</f>
        <v>#NAME?</v>
      </c>
      <c r="C8072" t="e">
        <f t="shared" ca="1" si="509"/>
        <v>#NAME?</v>
      </c>
      <c r="D8072" s="48" t="e">
        <f t="shared" ca="1" si="510"/>
        <v>#NAME?</v>
      </c>
      <c r="E8072" t="e">
        <f t="shared" ca="1" si="511"/>
        <v>#NAME?</v>
      </c>
    </row>
    <row r="8073" spans="1:5" x14ac:dyDescent="0.35">
      <c r="A8073">
        <f t="shared" si="512"/>
        <v>8062</v>
      </c>
      <c r="B8073" t="e" cm="1">
        <f t="array" aca="1" ref="B8073" ca="1">IGAMMA_INV(RAND(),$B$6,$B$7)</f>
        <v>#NAME?</v>
      </c>
      <c r="C8073" t="e">
        <f t="shared" ca="1" si="509"/>
        <v>#NAME?</v>
      </c>
      <c r="D8073" s="48" t="e">
        <f t="shared" ca="1" si="510"/>
        <v>#NAME?</v>
      </c>
      <c r="E8073" t="e">
        <f t="shared" ca="1" si="511"/>
        <v>#NAME?</v>
      </c>
    </row>
    <row r="8074" spans="1:5" x14ac:dyDescent="0.35">
      <c r="A8074">
        <f t="shared" si="512"/>
        <v>8063</v>
      </c>
      <c r="B8074" t="e" cm="1">
        <f t="array" aca="1" ref="B8074" ca="1">IGAMMA_INV(RAND(),$B$6,$B$7)</f>
        <v>#NAME?</v>
      </c>
      <c r="C8074" t="e">
        <f t="shared" ca="1" si="509"/>
        <v>#NAME?</v>
      </c>
      <c r="D8074" s="48" t="e">
        <f t="shared" ca="1" si="510"/>
        <v>#NAME?</v>
      </c>
      <c r="E8074" t="e">
        <f t="shared" ca="1" si="511"/>
        <v>#NAME?</v>
      </c>
    </row>
    <row r="8075" spans="1:5" x14ac:dyDescent="0.35">
      <c r="A8075">
        <f t="shared" si="512"/>
        <v>8064</v>
      </c>
      <c r="B8075" t="e" cm="1">
        <f t="array" aca="1" ref="B8075" ca="1">IGAMMA_INV(RAND(),$B$6,$B$7)</f>
        <v>#NAME?</v>
      </c>
      <c r="C8075" t="e">
        <f t="shared" ca="1" si="509"/>
        <v>#NAME?</v>
      </c>
      <c r="D8075" s="48" t="e">
        <f t="shared" ca="1" si="510"/>
        <v>#NAME?</v>
      </c>
      <c r="E8075" t="e">
        <f t="shared" ca="1" si="511"/>
        <v>#NAME?</v>
      </c>
    </row>
    <row r="8076" spans="1:5" x14ac:dyDescent="0.35">
      <c r="A8076">
        <f t="shared" si="512"/>
        <v>8065</v>
      </c>
      <c r="B8076" t="e" cm="1">
        <f t="array" aca="1" ref="B8076" ca="1">IGAMMA_INV(RAND(),$B$6,$B$7)</f>
        <v>#NAME?</v>
      </c>
      <c r="C8076" t="e">
        <f t="shared" ca="1" si="509"/>
        <v>#NAME?</v>
      </c>
      <c r="D8076" s="48" t="e">
        <f t="shared" ca="1" si="510"/>
        <v>#NAME?</v>
      </c>
      <c r="E8076" t="e">
        <f t="shared" ca="1" si="511"/>
        <v>#NAME?</v>
      </c>
    </row>
    <row r="8077" spans="1:5" x14ac:dyDescent="0.35">
      <c r="A8077">
        <f t="shared" si="512"/>
        <v>8066</v>
      </c>
      <c r="B8077" t="e" cm="1">
        <f t="array" aca="1" ref="B8077" ca="1">IGAMMA_INV(RAND(),$B$6,$B$7)</f>
        <v>#NAME?</v>
      </c>
      <c r="C8077" t="e">
        <f t="shared" ref="C8077:C8140" ca="1" si="513">SQRT(B8077)</f>
        <v>#NAME?</v>
      </c>
      <c r="D8077" s="48" t="e">
        <f t="shared" ref="D8077:D8140" ca="1" si="514">_xlfn.NORM.INV(RAND(),$B$4,C8077/SQRT($B$2))</f>
        <v>#NAME?</v>
      </c>
      <c r="E8077" t="e">
        <f t="shared" ref="E8077:E8140" ca="1" si="515">_xlfn.NORM.INV(RAND(),D8077,C8077)</f>
        <v>#NAME?</v>
      </c>
    </row>
    <row r="8078" spans="1:5" x14ac:dyDescent="0.35">
      <c r="A8078">
        <f t="shared" ref="A8078:A8141" si="516">A8077+1</f>
        <v>8067</v>
      </c>
      <c r="B8078" t="e" cm="1">
        <f t="array" aca="1" ref="B8078" ca="1">IGAMMA_INV(RAND(),$B$6,$B$7)</f>
        <v>#NAME?</v>
      </c>
      <c r="C8078" t="e">
        <f t="shared" ca="1" si="513"/>
        <v>#NAME?</v>
      </c>
      <c r="D8078" s="48" t="e">
        <f t="shared" ca="1" si="514"/>
        <v>#NAME?</v>
      </c>
      <c r="E8078" t="e">
        <f t="shared" ca="1" si="515"/>
        <v>#NAME?</v>
      </c>
    </row>
    <row r="8079" spans="1:5" x14ac:dyDescent="0.35">
      <c r="A8079">
        <f t="shared" si="516"/>
        <v>8068</v>
      </c>
      <c r="B8079" t="e" cm="1">
        <f t="array" aca="1" ref="B8079" ca="1">IGAMMA_INV(RAND(),$B$6,$B$7)</f>
        <v>#NAME?</v>
      </c>
      <c r="C8079" t="e">
        <f t="shared" ca="1" si="513"/>
        <v>#NAME?</v>
      </c>
      <c r="D8079" s="48" t="e">
        <f t="shared" ca="1" si="514"/>
        <v>#NAME?</v>
      </c>
      <c r="E8079" t="e">
        <f t="shared" ca="1" si="515"/>
        <v>#NAME?</v>
      </c>
    </row>
    <row r="8080" spans="1:5" x14ac:dyDescent="0.35">
      <c r="A8080">
        <f t="shared" si="516"/>
        <v>8069</v>
      </c>
      <c r="B8080" t="e" cm="1">
        <f t="array" aca="1" ref="B8080" ca="1">IGAMMA_INV(RAND(),$B$6,$B$7)</f>
        <v>#NAME?</v>
      </c>
      <c r="C8080" t="e">
        <f t="shared" ca="1" si="513"/>
        <v>#NAME?</v>
      </c>
      <c r="D8080" s="48" t="e">
        <f t="shared" ca="1" si="514"/>
        <v>#NAME?</v>
      </c>
      <c r="E8080" t="e">
        <f t="shared" ca="1" si="515"/>
        <v>#NAME?</v>
      </c>
    </row>
    <row r="8081" spans="1:5" x14ac:dyDescent="0.35">
      <c r="A8081">
        <f t="shared" si="516"/>
        <v>8070</v>
      </c>
      <c r="B8081" t="e" cm="1">
        <f t="array" aca="1" ref="B8081" ca="1">IGAMMA_INV(RAND(),$B$6,$B$7)</f>
        <v>#NAME?</v>
      </c>
      <c r="C8081" t="e">
        <f t="shared" ca="1" si="513"/>
        <v>#NAME?</v>
      </c>
      <c r="D8081" s="48" t="e">
        <f t="shared" ca="1" si="514"/>
        <v>#NAME?</v>
      </c>
      <c r="E8081" t="e">
        <f t="shared" ca="1" si="515"/>
        <v>#NAME?</v>
      </c>
    </row>
    <row r="8082" spans="1:5" x14ac:dyDescent="0.35">
      <c r="A8082">
        <f t="shared" si="516"/>
        <v>8071</v>
      </c>
      <c r="B8082" t="e" cm="1">
        <f t="array" aca="1" ref="B8082" ca="1">IGAMMA_INV(RAND(),$B$6,$B$7)</f>
        <v>#NAME?</v>
      </c>
      <c r="C8082" t="e">
        <f t="shared" ca="1" si="513"/>
        <v>#NAME?</v>
      </c>
      <c r="D8082" s="48" t="e">
        <f t="shared" ca="1" si="514"/>
        <v>#NAME?</v>
      </c>
      <c r="E8082" t="e">
        <f t="shared" ca="1" si="515"/>
        <v>#NAME?</v>
      </c>
    </row>
    <row r="8083" spans="1:5" x14ac:dyDescent="0.35">
      <c r="A8083">
        <f t="shared" si="516"/>
        <v>8072</v>
      </c>
      <c r="B8083" t="e" cm="1">
        <f t="array" aca="1" ref="B8083" ca="1">IGAMMA_INV(RAND(),$B$6,$B$7)</f>
        <v>#NAME?</v>
      </c>
      <c r="C8083" t="e">
        <f t="shared" ca="1" si="513"/>
        <v>#NAME?</v>
      </c>
      <c r="D8083" s="48" t="e">
        <f t="shared" ca="1" si="514"/>
        <v>#NAME?</v>
      </c>
      <c r="E8083" t="e">
        <f t="shared" ca="1" si="515"/>
        <v>#NAME?</v>
      </c>
    </row>
    <row r="8084" spans="1:5" x14ac:dyDescent="0.35">
      <c r="A8084">
        <f t="shared" si="516"/>
        <v>8073</v>
      </c>
      <c r="B8084" t="e" cm="1">
        <f t="array" aca="1" ref="B8084" ca="1">IGAMMA_INV(RAND(),$B$6,$B$7)</f>
        <v>#NAME?</v>
      </c>
      <c r="C8084" t="e">
        <f t="shared" ca="1" si="513"/>
        <v>#NAME?</v>
      </c>
      <c r="D8084" s="48" t="e">
        <f t="shared" ca="1" si="514"/>
        <v>#NAME?</v>
      </c>
      <c r="E8084" t="e">
        <f t="shared" ca="1" si="515"/>
        <v>#NAME?</v>
      </c>
    </row>
    <row r="8085" spans="1:5" x14ac:dyDescent="0.35">
      <c r="A8085">
        <f t="shared" si="516"/>
        <v>8074</v>
      </c>
      <c r="B8085" t="e" cm="1">
        <f t="array" aca="1" ref="B8085" ca="1">IGAMMA_INV(RAND(),$B$6,$B$7)</f>
        <v>#NAME?</v>
      </c>
      <c r="C8085" t="e">
        <f t="shared" ca="1" si="513"/>
        <v>#NAME?</v>
      </c>
      <c r="D8085" s="48" t="e">
        <f t="shared" ca="1" si="514"/>
        <v>#NAME?</v>
      </c>
      <c r="E8085" t="e">
        <f t="shared" ca="1" si="515"/>
        <v>#NAME?</v>
      </c>
    </row>
    <row r="8086" spans="1:5" x14ac:dyDescent="0.35">
      <c r="A8086">
        <f t="shared" si="516"/>
        <v>8075</v>
      </c>
      <c r="B8086" t="e" cm="1">
        <f t="array" aca="1" ref="B8086" ca="1">IGAMMA_INV(RAND(),$B$6,$B$7)</f>
        <v>#NAME?</v>
      </c>
      <c r="C8086" t="e">
        <f t="shared" ca="1" si="513"/>
        <v>#NAME?</v>
      </c>
      <c r="D8086" s="48" t="e">
        <f t="shared" ca="1" si="514"/>
        <v>#NAME?</v>
      </c>
      <c r="E8086" t="e">
        <f t="shared" ca="1" si="515"/>
        <v>#NAME?</v>
      </c>
    </row>
    <row r="8087" spans="1:5" x14ac:dyDescent="0.35">
      <c r="A8087">
        <f t="shared" si="516"/>
        <v>8076</v>
      </c>
      <c r="B8087" t="e" cm="1">
        <f t="array" aca="1" ref="B8087" ca="1">IGAMMA_INV(RAND(),$B$6,$B$7)</f>
        <v>#NAME?</v>
      </c>
      <c r="C8087" t="e">
        <f t="shared" ca="1" si="513"/>
        <v>#NAME?</v>
      </c>
      <c r="D8087" s="48" t="e">
        <f t="shared" ca="1" si="514"/>
        <v>#NAME?</v>
      </c>
      <c r="E8087" t="e">
        <f t="shared" ca="1" si="515"/>
        <v>#NAME?</v>
      </c>
    </row>
    <row r="8088" spans="1:5" x14ac:dyDescent="0.35">
      <c r="A8088">
        <f t="shared" si="516"/>
        <v>8077</v>
      </c>
      <c r="B8088" t="e" cm="1">
        <f t="array" aca="1" ref="B8088" ca="1">IGAMMA_INV(RAND(),$B$6,$B$7)</f>
        <v>#NAME?</v>
      </c>
      <c r="C8088" t="e">
        <f t="shared" ca="1" si="513"/>
        <v>#NAME?</v>
      </c>
      <c r="D8088" s="48" t="e">
        <f t="shared" ca="1" si="514"/>
        <v>#NAME?</v>
      </c>
      <c r="E8088" t="e">
        <f t="shared" ca="1" si="515"/>
        <v>#NAME?</v>
      </c>
    </row>
    <row r="8089" spans="1:5" x14ac:dyDescent="0.35">
      <c r="A8089">
        <f t="shared" si="516"/>
        <v>8078</v>
      </c>
      <c r="B8089" t="e" cm="1">
        <f t="array" aca="1" ref="B8089" ca="1">IGAMMA_INV(RAND(),$B$6,$B$7)</f>
        <v>#NAME?</v>
      </c>
      <c r="C8089" t="e">
        <f t="shared" ca="1" si="513"/>
        <v>#NAME?</v>
      </c>
      <c r="D8089" s="48" t="e">
        <f t="shared" ca="1" si="514"/>
        <v>#NAME?</v>
      </c>
      <c r="E8089" t="e">
        <f t="shared" ca="1" si="515"/>
        <v>#NAME?</v>
      </c>
    </row>
    <row r="8090" spans="1:5" x14ac:dyDescent="0.35">
      <c r="A8090">
        <f t="shared" si="516"/>
        <v>8079</v>
      </c>
      <c r="B8090" t="e" cm="1">
        <f t="array" aca="1" ref="B8090" ca="1">IGAMMA_INV(RAND(),$B$6,$B$7)</f>
        <v>#NAME?</v>
      </c>
      <c r="C8090" t="e">
        <f t="shared" ca="1" si="513"/>
        <v>#NAME?</v>
      </c>
      <c r="D8090" s="48" t="e">
        <f t="shared" ca="1" si="514"/>
        <v>#NAME?</v>
      </c>
      <c r="E8090" t="e">
        <f t="shared" ca="1" si="515"/>
        <v>#NAME?</v>
      </c>
    </row>
    <row r="8091" spans="1:5" x14ac:dyDescent="0.35">
      <c r="A8091">
        <f t="shared" si="516"/>
        <v>8080</v>
      </c>
      <c r="B8091" t="e" cm="1">
        <f t="array" aca="1" ref="B8091" ca="1">IGAMMA_INV(RAND(),$B$6,$B$7)</f>
        <v>#NAME?</v>
      </c>
      <c r="C8091" t="e">
        <f t="shared" ca="1" si="513"/>
        <v>#NAME?</v>
      </c>
      <c r="D8091" s="48" t="e">
        <f t="shared" ca="1" si="514"/>
        <v>#NAME?</v>
      </c>
      <c r="E8091" t="e">
        <f t="shared" ca="1" si="515"/>
        <v>#NAME?</v>
      </c>
    </row>
    <row r="8092" spans="1:5" x14ac:dyDescent="0.35">
      <c r="A8092">
        <f t="shared" si="516"/>
        <v>8081</v>
      </c>
      <c r="B8092" t="e" cm="1">
        <f t="array" aca="1" ref="B8092" ca="1">IGAMMA_INV(RAND(),$B$6,$B$7)</f>
        <v>#NAME?</v>
      </c>
      <c r="C8092" t="e">
        <f t="shared" ca="1" si="513"/>
        <v>#NAME?</v>
      </c>
      <c r="D8092" s="48" t="e">
        <f t="shared" ca="1" si="514"/>
        <v>#NAME?</v>
      </c>
      <c r="E8092" t="e">
        <f t="shared" ca="1" si="515"/>
        <v>#NAME?</v>
      </c>
    </row>
    <row r="8093" spans="1:5" x14ac:dyDescent="0.35">
      <c r="A8093">
        <f t="shared" si="516"/>
        <v>8082</v>
      </c>
      <c r="B8093" t="e" cm="1">
        <f t="array" aca="1" ref="B8093" ca="1">IGAMMA_INV(RAND(),$B$6,$B$7)</f>
        <v>#NAME?</v>
      </c>
      <c r="C8093" t="e">
        <f t="shared" ca="1" si="513"/>
        <v>#NAME?</v>
      </c>
      <c r="D8093" s="48" t="e">
        <f t="shared" ca="1" si="514"/>
        <v>#NAME?</v>
      </c>
      <c r="E8093" t="e">
        <f t="shared" ca="1" si="515"/>
        <v>#NAME?</v>
      </c>
    </row>
    <row r="8094" spans="1:5" x14ac:dyDescent="0.35">
      <c r="A8094">
        <f t="shared" si="516"/>
        <v>8083</v>
      </c>
      <c r="B8094" t="e" cm="1">
        <f t="array" aca="1" ref="B8094" ca="1">IGAMMA_INV(RAND(),$B$6,$B$7)</f>
        <v>#NAME?</v>
      </c>
      <c r="C8094" t="e">
        <f t="shared" ca="1" si="513"/>
        <v>#NAME?</v>
      </c>
      <c r="D8094" s="48" t="e">
        <f t="shared" ca="1" si="514"/>
        <v>#NAME?</v>
      </c>
      <c r="E8094" t="e">
        <f t="shared" ca="1" si="515"/>
        <v>#NAME?</v>
      </c>
    </row>
    <row r="8095" spans="1:5" x14ac:dyDescent="0.35">
      <c r="A8095">
        <f t="shared" si="516"/>
        <v>8084</v>
      </c>
      <c r="B8095" t="e" cm="1">
        <f t="array" aca="1" ref="B8095" ca="1">IGAMMA_INV(RAND(),$B$6,$B$7)</f>
        <v>#NAME?</v>
      </c>
      <c r="C8095" t="e">
        <f t="shared" ca="1" si="513"/>
        <v>#NAME?</v>
      </c>
      <c r="D8095" s="48" t="e">
        <f t="shared" ca="1" si="514"/>
        <v>#NAME?</v>
      </c>
      <c r="E8095" t="e">
        <f t="shared" ca="1" si="515"/>
        <v>#NAME?</v>
      </c>
    </row>
    <row r="8096" spans="1:5" x14ac:dyDescent="0.35">
      <c r="A8096">
        <f t="shared" si="516"/>
        <v>8085</v>
      </c>
      <c r="B8096" t="e" cm="1">
        <f t="array" aca="1" ref="B8096" ca="1">IGAMMA_INV(RAND(),$B$6,$B$7)</f>
        <v>#NAME?</v>
      </c>
      <c r="C8096" t="e">
        <f t="shared" ca="1" si="513"/>
        <v>#NAME?</v>
      </c>
      <c r="D8096" s="48" t="e">
        <f t="shared" ca="1" si="514"/>
        <v>#NAME?</v>
      </c>
      <c r="E8096" t="e">
        <f t="shared" ca="1" si="515"/>
        <v>#NAME?</v>
      </c>
    </row>
    <row r="8097" spans="1:5" x14ac:dyDescent="0.35">
      <c r="A8097">
        <f t="shared" si="516"/>
        <v>8086</v>
      </c>
      <c r="B8097" t="e" cm="1">
        <f t="array" aca="1" ref="B8097" ca="1">IGAMMA_INV(RAND(),$B$6,$B$7)</f>
        <v>#NAME?</v>
      </c>
      <c r="C8097" t="e">
        <f t="shared" ca="1" si="513"/>
        <v>#NAME?</v>
      </c>
      <c r="D8097" s="48" t="e">
        <f t="shared" ca="1" si="514"/>
        <v>#NAME?</v>
      </c>
      <c r="E8097" t="e">
        <f t="shared" ca="1" si="515"/>
        <v>#NAME?</v>
      </c>
    </row>
    <row r="8098" spans="1:5" x14ac:dyDescent="0.35">
      <c r="A8098">
        <f t="shared" si="516"/>
        <v>8087</v>
      </c>
      <c r="B8098" t="e" cm="1">
        <f t="array" aca="1" ref="B8098" ca="1">IGAMMA_INV(RAND(),$B$6,$B$7)</f>
        <v>#NAME?</v>
      </c>
      <c r="C8098" t="e">
        <f t="shared" ca="1" si="513"/>
        <v>#NAME?</v>
      </c>
      <c r="D8098" s="48" t="e">
        <f t="shared" ca="1" si="514"/>
        <v>#NAME?</v>
      </c>
      <c r="E8098" t="e">
        <f t="shared" ca="1" si="515"/>
        <v>#NAME?</v>
      </c>
    </row>
    <row r="8099" spans="1:5" x14ac:dyDescent="0.35">
      <c r="A8099">
        <f t="shared" si="516"/>
        <v>8088</v>
      </c>
      <c r="B8099" t="e" cm="1">
        <f t="array" aca="1" ref="B8099" ca="1">IGAMMA_INV(RAND(),$B$6,$B$7)</f>
        <v>#NAME?</v>
      </c>
      <c r="C8099" t="e">
        <f t="shared" ca="1" si="513"/>
        <v>#NAME?</v>
      </c>
      <c r="D8099" s="48" t="e">
        <f t="shared" ca="1" si="514"/>
        <v>#NAME?</v>
      </c>
      <c r="E8099" t="e">
        <f t="shared" ca="1" si="515"/>
        <v>#NAME?</v>
      </c>
    </row>
    <row r="8100" spans="1:5" x14ac:dyDescent="0.35">
      <c r="A8100">
        <f t="shared" si="516"/>
        <v>8089</v>
      </c>
      <c r="B8100" t="e" cm="1">
        <f t="array" aca="1" ref="B8100" ca="1">IGAMMA_INV(RAND(),$B$6,$B$7)</f>
        <v>#NAME?</v>
      </c>
      <c r="C8100" t="e">
        <f t="shared" ca="1" si="513"/>
        <v>#NAME?</v>
      </c>
      <c r="D8100" s="48" t="e">
        <f t="shared" ca="1" si="514"/>
        <v>#NAME?</v>
      </c>
      <c r="E8100" t="e">
        <f t="shared" ca="1" si="515"/>
        <v>#NAME?</v>
      </c>
    </row>
    <row r="8101" spans="1:5" x14ac:dyDescent="0.35">
      <c r="A8101">
        <f t="shared" si="516"/>
        <v>8090</v>
      </c>
      <c r="B8101" t="e" cm="1">
        <f t="array" aca="1" ref="B8101" ca="1">IGAMMA_INV(RAND(),$B$6,$B$7)</f>
        <v>#NAME?</v>
      </c>
      <c r="C8101" t="e">
        <f t="shared" ca="1" si="513"/>
        <v>#NAME?</v>
      </c>
      <c r="D8101" s="48" t="e">
        <f t="shared" ca="1" si="514"/>
        <v>#NAME?</v>
      </c>
      <c r="E8101" t="e">
        <f t="shared" ca="1" si="515"/>
        <v>#NAME?</v>
      </c>
    </row>
    <row r="8102" spans="1:5" x14ac:dyDescent="0.35">
      <c r="A8102">
        <f t="shared" si="516"/>
        <v>8091</v>
      </c>
      <c r="B8102" t="e" cm="1">
        <f t="array" aca="1" ref="B8102" ca="1">IGAMMA_INV(RAND(),$B$6,$B$7)</f>
        <v>#NAME?</v>
      </c>
      <c r="C8102" t="e">
        <f t="shared" ca="1" si="513"/>
        <v>#NAME?</v>
      </c>
      <c r="D8102" s="48" t="e">
        <f t="shared" ca="1" si="514"/>
        <v>#NAME?</v>
      </c>
      <c r="E8102" t="e">
        <f t="shared" ca="1" si="515"/>
        <v>#NAME?</v>
      </c>
    </row>
    <row r="8103" spans="1:5" x14ac:dyDescent="0.35">
      <c r="A8103">
        <f t="shared" si="516"/>
        <v>8092</v>
      </c>
      <c r="B8103" t="e" cm="1">
        <f t="array" aca="1" ref="B8103" ca="1">IGAMMA_INV(RAND(),$B$6,$B$7)</f>
        <v>#NAME?</v>
      </c>
      <c r="C8103" t="e">
        <f t="shared" ca="1" si="513"/>
        <v>#NAME?</v>
      </c>
      <c r="D8103" s="48" t="e">
        <f t="shared" ca="1" si="514"/>
        <v>#NAME?</v>
      </c>
      <c r="E8103" t="e">
        <f t="shared" ca="1" si="515"/>
        <v>#NAME?</v>
      </c>
    </row>
    <row r="8104" spans="1:5" x14ac:dyDescent="0.35">
      <c r="A8104">
        <f t="shared" si="516"/>
        <v>8093</v>
      </c>
      <c r="B8104" t="e" cm="1">
        <f t="array" aca="1" ref="B8104" ca="1">IGAMMA_INV(RAND(),$B$6,$B$7)</f>
        <v>#NAME?</v>
      </c>
      <c r="C8104" t="e">
        <f t="shared" ca="1" si="513"/>
        <v>#NAME?</v>
      </c>
      <c r="D8104" s="48" t="e">
        <f t="shared" ca="1" si="514"/>
        <v>#NAME?</v>
      </c>
      <c r="E8104" t="e">
        <f t="shared" ca="1" si="515"/>
        <v>#NAME?</v>
      </c>
    </row>
    <row r="8105" spans="1:5" x14ac:dyDescent="0.35">
      <c r="A8105">
        <f t="shared" si="516"/>
        <v>8094</v>
      </c>
      <c r="B8105" t="e" cm="1">
        <f t="array" aca="1" ref="B8105" ca="1">IGAMMA_INV(RAND(),$B$6,$B$7)</f>
        <v>#NAME?</v>
      </c>
      <c r="C8105" t="e">
        <f t="shared" ca="1" si="513"/>
        <v>#NAME?</v>
      </c>
      <c r="D8105" s="48" t="e">
        <f t="shared" ca="1" si="514"/>
        <v>#NAME?</v>
      </c>
      <c r="E8105" t="e">
        <f t="shared" ca="1" si="515"/>
        <v>#NAME?</v>
      </c>
    </row>
    <row r="8106" spans="1:5" x14ac:dyDescent="0.35">
      <c r="A8106">
        <f t="shared" si="516"/>
        <v>8095</v>
      </c>
      <c r="B8106" t="e" cm="1">
        <f t="array" aca="1" ref="B8106" ca="1">IGAMMA_INV(RAND(),$B$6,$B$7)</f>
        <v>#NAME?</v>
      </c>
      <c r="C8106" t="e">
        <f t="shared" ca="1" si="513"/>
        <v>#NAME?</v>
      </c>
      <c r="D8106" s="48" t="e">
        <f t="shared" ca="1" si="514"/>
        <v>#NAME?</v>
      </c>
      <c r="E8106" t="e">
        <f t="shared" ca="1" si="515"/>
        <v>#NAME?</v>
      </c>
    </row>
    <row r="8107" spans="1:5" x14ac:dyDescent="0.35">
      <c r="A8107">
        <f t="shared" si="516"/>
        <v>8096</v>
      </c>
      <c r="B8107" t="e" cm="1">
        <f t="array" aca="1" ref="B8107" ca="1">IGAMMA_INV(RAND(),$B$6,$B$7)</f>
        <v>#NAME?</v>
      </c>
      <c r="C8107" t="e">
        <f t="shared" ca="1" si="513"/>
        <v>#NAME?</v>
      </c>
      <c r="D8107" s="48" t="e">
        <f t="shared" ca="1" si="514"/>
        <v>#NAME?</v>
      </c>
      <c r="E8107" t="e">
        <f t="shared" ca="1" si="515"/>
        <v>#NAME?</v>
      </c>
    </row>
    <row r="8108" spans="1:5" x14ac:dyDescent="0.35">
      <c r="A8108">
        <f t="shared" si="516"/>
        <v>8097</v>
      </c>
      <c r="B8108" t="e" cm="1">
        <f t="array" aca="1" ref="B8108" ca="1">IGAMMA_INV(RAND(),$B$6,$B$7)</f>
        <v>#NAME?</v>
      </c>
      <c r="C8108" t="e">
        <f t="shared" ca="1" si="513"/>
        <v>#NAME?</v>
      </c>
      <c r="D8108" s="48" t="e">
        <f t="shared" ca="1" si="514"/>
        <v>#NAME?</v>
      </c>
      <c r="E8108" t="e">
        <f t="shared" ca="1" si="515"/>
        <v>#NAME?</v>
      </c>
    </row>
    <row r="8109" spans="1:5" x14ac:dyDescent="0.35">
      <c r="A8109">
        <f t="shared" si="516"/>
        <v>8098</v>
      </c>
      <c r="B8109" t="e" cm="1">
        <f t="array" aca="1" ref="B8109" ca="1">IGAMMA_INV(RAND(),$B$6,$B$7)</f>
        <v>#NAME?</v>
      </c>
      <c r="C8109" t="e">
        <f t="shared" ca="1" si="513"/>
        <v>#NAME?</v>
      </c>
      <c r="D8109" s="48" t="e">
        <f t="shared" ca="1" si="514"/>
        <v>#NAME?</v>
      </c>
      <c r="E8109" t="e">
        <f t="shared" ca="1" si="515"/>
        <v>#NAME?</v>
      </c>
    </row>
    <row r="8110" spans="1:5" x14ac:dyDescent="0.35">
      <c r="A8110">
        <f t="shared" si="516"/>
        <v>8099</v>
      </c>
      <c r="B8110" t="e" cm="1">
        <f t="array" aca="1" ref="B8110" ca="1">IGAMMA_INV(RAND(),$B$6,$B$7)</f>
        <v>#NAME?</v>
      </c>
      <c r="C8110" t="e">
        <f t="shared" ca="1" si="513"/>
        <v>#NAME?</v>
      </c>
      <c r="D8110" s="48" t="e">
        <f t="shared" ca="1" si="514"/>
        <v>#NAME?</v>
      </c>
      <c r="E8110" t="e">
        <f t="shared" ca="1" si="515"/>
        <v>#NAME?</v>
      </c>
    </row>
    <row r="8111" spans="1:5" x14ac:dyDescent="0.35">
      <c r="A8111">
        <f t="shared" si="516"/>
        <v>8100</v>
      </c>
      <c r="B8111" t="e" cm="1">
        <f t="array" aca="1" ref="B8111" ca="1">IGAMMA_INV(RAND(),$B$6,$B$7)</f>
        <v>#NAME?</v>
      </c>
      <c r="C8111" t="e">
        <f t="shared" ca="1" si="513"/>
        <v>#NAME?</v>
      </c>
      <c r="D8111" s="48" t="e">
        <f t="shared" ca="1" si="514"/>
        <v>#NAME?</v>
      </c>
      <c r="E8111" t="e">
        <f t="shared" ca="1" si="515"/>
        <v>#NAME?</v>
      </c>
    </row>
    <row r="8112" spans="1:5" x14ac:dyDescent="0.35">
      <c r="A8112">
        <f t="shared" si="516"/>
        <v>8101</v>
      </c>
      <c r="B8112" t="e" cm="1">
        <f t="array" aca="1" ref="B8112" ca="1">IGAMMA_INV(RAND(),$B$6,$B$7)</f>
        <v>#NAME?</v>
      </c>
      <c r="C8112" t="e">
        <f t="shared" ca="1" si="513"/>
        <v>#NAME?</v>
      </c>
      <c r="D8112" s="48" t="e">
        <f t="shared" ca="1" si="514"/>
        <v>#NAME?</v>
      </c>
      <c r="E8112" t="e">
        <f t="shared" ca="1" si="515"/>
        <v>#NAME?</v>
      </c>
    </row>
    <row r="8113" spans="1:5" x14ac:dyDescent="0.35">
      <c r="A8113">
        <f t="shared" si="516"/>
        <v>8102</v>
      </c>
      <c r="B8113" t="e" cm="1">
        <f t="array" aca="1" ref="B8113" ca="1">IGAMMA_INV(RAND(),$B$6,$B$7)</f>
        <v>#NAME?</v>
      </c>
      <c r="C8113" t="e">
        <f t="shared" ca="1" si="513"/>
        <v>#NAME?</v>
      </c>
      <c r="D8113" s="48" t="e">
        <f t="shared" ca="1" si="514"/>
        <v>#NAME?</v>
      </c>
      <c r="E8113" t="e">
        <f t="shared" ca="1" si="515"/>
        <v>#NAME?</v>
      </c>
    </row>
    <row r="8114" spans="1:5" x14ac:dyDescent="0.35">
      <c r="A8114">
        <f t="shared" si="516"/>
        <v>8103</v>
      </c>
      <c r="B8114" t="e" cm="1">
        <f t="array" aca="1" ref="B8114" ca="1">IGAMMA_INV(RAND(),$B$6,$B$7)</f>
        <v>#NAME?</v>
      </c>
      <c r="C8114" t="e">
        <f t="shared" ca="1" si="513"/>
        <v>#NAME?</v>
      </c>
      <c r="D8114" s="48" t="e">
        <f t="shared" ca="1" si="514"/>
        <v>#NAME?</v>
      </c>
      <c r="E8114" t="e">
        <f t="shared" ca="1" si="515"/>
        <v>#NAME?</v>
      </c>
    </row>
    <row r="8115" spans="1:5" x14ac:dyDescent="0.35">
      <c r="A8115">
        <f t="shared" si="516"/>
        <v>8104</v>
      </c>
      <c r="B8115" t="e" cm="1">
        <f t="array" aca="1" ref="B8115" ca="1">IGAMMA_INV(RAND(),$B$6,$B$7)</f>
        <v>#NAME?</v>
      </c>
      <c r="C8115" t="e">
        <f t="shared" ca="1" si="513"/>
        <v>#NAME?</v>
      </c>
      <c r="D8115" s="48" t="e">
        <f t="shared" ca="1" si="514"/>
        <v>#NAME?</v>
      </c>
      <c r="E8115" t="e">
        <f t="shared" ca="1" si="515"/>
        <v>#NAME?</v>
      </c>
    </row>
    <row r="8116" spans="1:5" x14ac:dyDescent="0.35">
      <c r="A8116">
        <f t="shared" si="516"/>
        <v>8105</v>
      </c>
      <c r="B8116" t="e" cm="1">
        <f t="array" aca="1" ref="B8116" ca="1">IGAMMA_INV(RAND(),$B$6,$B$7)</f>
        <v>#NAME?</v>
      </c>
      <c r="C8116" t="e">
        <f t="shared" ca="1" si="513"/>
        <v>#NAME?</v>
      </c>
      <c r="D8116" s="48" t="e">
        <f t="shared" ca="1" si="514"/>
        <v>#NAME?</v>
      </c>
      <c r="E8116" t="e">
        <f t="shared" ca="1" si="515"/>
        <v>#NAME?</v>
      </c>
    </row>
    <row r="8117" spans="1:5" x14ac:dyDescent="0.35">
      <c r="A8117">
        <f t="shared" si="516"/>
        <v>8106</v>
      </c>
      <c r="B8117" t="e" cm="1">
        <f t="array" aca="1" ref="B8117" ca="1">IGAMMA_INV(RAND(),$B$6,$B$7)</f>
        <v>#NAME?</v>
      </c>
      <c r="C8117" t="e">
        <f t="shared" ca="1" si="513"/>
        <v>#NAME?</v>
      </c>
      <c r="D8117" s="48" t="e">
        <f t="shared" ca="1" si="514"/>
        <v>#NAME?</v>
      </c>
      <c r="E8117" t="e">
        <f t="shared" ca="1" si="515"/>
        <v>#NAME?</v>
      </c>
    </row>
    <row r="8118" spans="1:5" x14ac:dyDescent="0.35">
      <c r="A8118">
        <f t="shared" si="516"/>
        <v>8107</v>
      </c>
      <c r="B8118" t="e" cm="1">
        <f t="array" aca="1" ref="B8118" ca="1">IGAMMA_INV(RAND(),$B$6,$B$7)</f>
        <v>#NAME?</v>
      </c>
      <c r="C8118" t="e">
        <f t="shared" ca="1" si="513"/>
        <v>#NAME?</v>
      </c>
      <c r="D8118" s="48" t="e">
        <f t="shared" ca="1" si="514"/>
        <v>#NAME?</v>
      </c>
      <c r="E8118" t="e">
        <f t="shared" ca="1" si="515"/>
        <v>#NAME?</v>
      </c>
    </row>
    <row r="8119" spans="1:5" x14ac:dyDescent="0.35">
      <c r="A8119">
        <f t="shared" si="516"/>
        <v>8108</v>
      </c>
      <c r="B8119" t="e" cm="1">
        <f t="array" aca="1" ref="B8119" ca="1">IGAMMA_INV(RAND(),$B$6,$B$7)</f>
        <v>#NAME?</v>
      </c>
      <c r="C8119" t="e">
        <f t="shared" ca="1" si="513"/>
        <v>#NAME?</v>
      </c>
      <c r="D8119" s="48" t="e">
        <f t="shared" ca="1" si="514"/>
        <v>#NAME?</v>
      </c>
      <c r="E8119" t="e">
        <f t="shared" ca="1" si="515"/>
        <v>#NAME?</v>
      </c>
    </row>
    <row r="8120" spans="1:5" x14ac:dyDescent="0.35">
      <c r="A8120">
        <f t="shared" si="516"/>
        <v>8109</v>
      </c>
      <c r="B8120" t="e" cm="1">
        <f t="array" aca="1" ref="B8120" ca="1">IGAMMA_INV(RAND(),$B$6,$B$7)</f>
        <v>#NAME?</v>
      </c>
      <c r="C8120" t="e">
        <f t="shared" ca="1" si="513"/>
        <v>#NAME?</v>
      </c>
      <c r="D8120" s="48" t="e">
        <f t="shared" ca="1" si="514"/>
        <v>#NAME?</v>
      </c>
      <c r="E8120" t="e">
        <f t="shared" ca="1" si="515"/>
        <v>#NAME?</v>
      </c>
    </row>
    <row r="8121" spans="1:5" x14ac:dyDescent="0.35">
      <c r="A8121">
        <f t="shared" si="516"/>
        <v>8110</v>
      </c>
      <c r="B8121" t="e" cm="1">
        <f t="array" aca="1" ref="B8121" ca="1">IGAMMA_INV(RAND(),$B$6,$B$7)</f>
        <v>#NAME?</v>
      </c>
      <c r="C8121" t="e">
        <f t="shared" ca="1" si="513"/>
        <v>#NAME?</v>
      </c>
      <c r="D8121" s="48" t="e">
        <f t="shared" ca="1" si="514"/>
        <v>#NAME?</v>
      </c>
      <c r="E8121" t="e">
        <f t="shared" ca="1" si="515"/>
        <v>#NAME?</v>
      </c>
    </row>
    <row r="8122" spans="1:5" x14ac:dyDescent="0.35">
      <c r="A8122">
        <f t="shared" si="516"/>
        <v>8111</v>
      </c>
      <c r="B8122" t="e" cm="1">
        <f t="array" aca="1" ref="B8122" ca="1">IGAMMA_INV(RAND(),$B$6,$B$7)</f>
        <v>#NAME?</v>
      </c>
      <c r="C8122" t="e">
        <f t="shared" ca="1" si="513"/>
        <v>#NAME?</v>
      </c>
      <c r="D8122" s="48" t="e">
        <f t="shared" ca="1" si="514"/>
        <v>#NAME?</v>
      </c>
      <c r="E8122" t="e">
        <f t="shared" ca="1" si="515"/>
        <v>#NAME?</v>
      </c>
    </row>
    <row r="8123" spans="1:5" x14ac:dyDescent="0.35">
      <c r="A8123">
        <f t="shared" si="516"/>
        <v>8112</v>
      </c>
      <c r="B8123" t="e" cm="1">
        <f t="array" aca="1" ref="B8123" ca="1">IGAMMA_INV(RAND(),$B$6,$B$7)</f>
        <v>#NAME?</v>
      </c>
      <c r="C8123" t="e">
        <f t="shared" ca="1" si="513"/>
        <v>#NAME?</v>
      </c>
      <c r="D8123" s="48" t="e">
        <f t="shared" ca="1" si="514"/>
        <v>#NAME?</v>
      </c>
      <c r="E8123" t="e">
        <f t="shared" ca="1" si="515"/>
        <v>#NAME?</v>
      </c>
    </row>
    <row r="8124" spans="1:5" x14ac:dyDescent="0.35">
      <c r="A8124">
        <f t="shared" si="516"/>
        <v>8113</v>
      </c>
      <c r="B8124" t="e" cm="1">
        <f t="array" aca="1" ref="B8124" ca="1">IGAMMA_INV(RAND(),$B$6,$B$7)</f>
        <v>#NAME?</v>
      </c>
      <c r="C8124" t="e">
        <f t="shared" ca="1" si="513"/>
        <v>#NAME?</v>
      </c>
      <c r="D8124" s="48" t="e">
        <f t="shared" ca="1" si="514"/>
        <v>#NAME?</v>
      </c>
      <c r="E8124" t="e">
        <f t="shared" ca="1" si="515"/>
        <v>#NAME?</v>
      </c>
    </row>
    <row r="8125" spans="1:5" x14ac:dyDescent="0.35">
      <c r="A8125">
        <f t="shared" si="516"/>
        <v>8114</v>
      </c>
      <c r="B8125" t="e" cm="1">
        <f t="array" aca="1" ref="B8125" ca="1">IGAMMA_INV(RAND(),$B$6,$B$7)</f>
        <v>#NAME?</v>
      </c>
      <c r="C8125" t="e">
        <f t="shared" ca="1" si="513"/>
        <v>#NAME?</v>
      </c>
      <c r="D8125" s="48" t="e">
        <f t="shared" ca="1" si="514"/>
        <v>#NAME?</v>
      </c>
      <c r="E8125" t="e">
        <f t="shared" ca="1" si="515"/>
        <v>#NAME?</v>
      </c>
    </row>
    <row r="8126" spans="1:5" x14ac:dyDescent="0.35">
      <c r="A8126">
        <f t="shared" si="516"/>
        <v>8115</v>
      </c>
      <c r="B8126" t="e" cm="1">
        <f t="array" aca="1" ref="B8126" ca="1">IGAMMA_INV(RAND(),$B$6,$B$7)</f>
        <v>#NAME?</v>
      </c>
      <c r="C8126" t="e">
        <f t="shared" ca="1" si="513"/>
        <v>#NAME?</v>
      </c>
      <c r="D8126" s="48" t="e">
        <f t="shared" ca="1" si="514"/>
        <v>#NAME?</v>
      </c>
      <c r="E8126" t="e">
        <f t="shared" ca="1" si="515"/>
        <v>#NAME?</v>
      </c>
    </row>
    <row r="8127" spans="1:5" x14ac:dyDescent="0.35">
      <c r="A8127">
        <f t="shared" si="516"/>
        <v>8116</v>
      </c>
      <c r="B8127" t="e" cm="1">
        <f t="array" aca="1" ref="B8127" ca="1">IGAMMA_INV(RAND(),$B$6,$B$7)</f>
        <v>#NAME?</v>
      </c>
      <c r="C8127" t="e">
        <f t="shared" ca="1" si="513"/>
        <v>#NAME?</v>
      </c>
      <c r="D8127" s="48" t="e">
        <f t="shared" ca="1" si="514"/>
        <v>#NAME?</v>
      </c>
      <c r="E8127" t="e">
        <f t="shared" ca="1" si="515"/>
        <v>#NAME?</v>
      </c>
    </row>
    <row r="8128" spans="1:5" x14ac:dyDescent="0.35">
      <c r="A8128">
        <f t="shared" si="516"/>
        <v>8117</v>
      </c>
      <c r="B8128" t="e" cm="1">
        <f t="array" aca="1" ref="B8128" ca="1">IGAMMA_INV(RAND(),$B$6,$B$7)</f>
        <v>#NAME?</v>
      </c>
      <c r="C8128" t="e">
        <f t="shared" ca="1" si="513"/>
        <v>#NAME?</v>
      </c>
      <c r="D8128" s="48" t="e">
        <f t="shared" ca="1" si="514"/>
        <v>#NAME?</v>
      </c>
      <c r="E8128" t="e">
        <f t="shared" ca="1" si="515"/>
        <v>#NAME?</v>
      </c>
    </row>
    <row r="8129" spans="1:5" x14ac:dyDescent="0.35">
      <c r="A8129">
        <f t="shared" si="516"/>
        <v>8118</v>
      </c>
      <c r="B8129" t="e" cm="1">
        <f t="array" aca="1" ref="B8129" ca="1">IGAMMA_INV(RAND(),$B$6,$B$7)</f>
        <v>#NAME?</v>
      </c>
      <c r="C8129" t="e">
        <f t="shared" ca="1" si="513"/>
        <v>#NAME?</v>
      </c>
      <c r="D8129" s="48" t="e">
        <f t="shared" ca="1" si="514"/>
        <v>#NAME?</v>
      </c>
      <c r="E8129" t="e">
        <f t="shared" ca="1" si="515"/>
        <v>#NAME?</v>
      </c>
    </row>
    <row r="8130" spans="1:5" x14ac:dyDescent="0.35">
      <c r="A8130">
        <f t="shared" si="516"/>
        <v>8119</v>
      </c>
      <c r="B8130" t="e" cm="1">
        <f t="array" aca="1" ref="B8130" ca="1">IGAMMA_INV(RAND(),$B$6,$B$7)</f>
        <v>#NAME?</v>
      </c>
      <c r="C8130" t="e">
        <f t="shared" ca="1" si="513"/>
        <v>#NAME?</v>
      </c>
      <c r="D8130" s="48" t="e">
        <f t="shared" ca="1" si="514"/>
        <v>#NAME?</v>
      </c>
      <c r="E8130" t="e">
        <f t="shared" ca="1" si="515"/>
        <v>#NAME?</v>
      </c>
    </row>
    <row r="8131" spans="1:5" x14ac:dyDescent="0.35">
      <c r="A8131">
        <f t="shared" si="516"/>
        <v>8120</v>
      </c>
      <c r="B8131" t="e" cm="1">
        <f t="array" aca="1" ref="B8131" ca="1">IGAMMA_INV(RAND(),$B$6,$B$7)</f>
        <v>#NAME?</v>
      </c>
      <c r="C8131" t="e">
        <f t="shared" ca="1" si="513"/>
        <v>#NAME?</v>
      </c>
      <c r="D8131" s="48" t="e">
        <f t="shared" ca="1" si="514"/>
        <v>#NAME?</v>
      </c>
      <c r="E8131" t="e">
        <f t="shared" ca="1" si="515"/>
        <v>#NAME?</v>
      </c>
    </row>
    <row r="8132" spans="1:5" x14ac:dyDescent="0.35">
      <c r="A8132">
        <f t="shared" si="516"/>
        <v>8121</v>
      </c>
      <c r="B8132" t="e" cm="1">
        <f t="array" aca="1" ref="B8132" ca="1">IGAMMA_INV(RAND(),$B$6,$B$7)</f>
        <v>#NAME?</v>
      </c>
      <c r="C8132" t="e">
        <f t="shared" ca="1" si="513"/>
        <v>#NAME?</v>
      </c>
      <c r="D8132" s="48" t="e">
        <f t="shared" ca="1" si="514"/>
        <v>#NAME?</v>
      </c>
      <c r="E8132" t="e">
        <f t="shared" ca="1" si="515"/>
        <v>#NAME?</v>
      </c>
    </row>
    <row r="8133" spans="1:5" x14ac:dyDescent="0.35">
      <c r="A8133">
        <f t="shared" si="516"/>
        <v>8122</v>
      </c>
      <c r="B8133" t="e" cm="1">
        <f t="array" aca="1" ref="B8133" ca="1">IGAMMA_INV(RAND(),$B$6,$B$7)</f>
        <v>#NAME?</v>
      </c>
      <c r="C8133" t="e">
        <f t="shared" ca="1" si="513"/>
        <v>#NAME?</v>
      </c>
      <c r="D8133" s="48" t="e">
        <f t="shared" ca="1" si="514"/>
        <v>#NAME?</v>
      </c>
      <c r="E8133" t="e">
        <f t="shared" ca="1" si="515"/>
        <v>#NAME?</v>
      </c>
    </row>
    <row r="8134" spans="1:5" x14ac:dyDescent="0.35">
      <c r="A8134">
        <f t="shared" si="516"/>
        <v>8123</v>
      </c>
      <c r="B8134" t="e" cm="1">
        <f t="array" aca="1" ref="B8134" ca="1">IGAMMA_INV(RAND(),$B$6,$B$7)</f>
        <v>#NAME?</v>
      </c>
      <c r="C8134" t="e">
        <f t="shared" ca="1" si="513"/>
        <v>#NAME?</v>
      </c>
      <c r="D8134" s="48" t="e">
        <f t="shared" ca="1" si="514"/>
        <v>#NAME?</v>
      </c>
      <c r="E8134" t="e">
        <f t="shared" ca="1" si="515"/>
        <v>#NAME?</v>
      </c>
    </row>
    <row r="8135" spans="1:5" x14ac:dyDescent="0.35">
      <c r="A8135">
        <f t="shared" si="516"/>
        <v>8124</v>
      </c>
      <c r="B8135" t="e" cm="1">
        <f t="array" aca="1" ref="B8135" ca="1">IGAMMA_INV(RAND(),$B$6,$B$7)</f>
        <v>#NAME?</v>
      </c>
      <c r="C8135" t="e">
        <f t="shared" ca="1" si="513"/>
        <v>#NAME?</v>
      </c>
      <c r="D8135" s="48" t="e">
        <f t="shared" ca="1" si="514"/>
        <v>#NAME?</v>
      </c>
      <c r="E8135" t="e">
        <f t="shared" ca="1" si="515"/>
        <v>#NAME?</v>
      </c>
    </row>
    <row r="8136" spans="1:5" x14ac:dyDescent="0.35">
      <c r="A8136">
        <f t="shared" si="516"/>
        <v>8125</v>
      </c>
      <c r="B8136" t="e" cm="1">
        <f t="array" aca="1" ref="B8136" ca="1">IGAMMA_INV(RAND(),$B$6,$B$7)</f>
        <v>#NAME?</v>
      </c>
      <c r="C8136" t="e">
        <f t="shared" ca="1" si="513"/>
        <v>#NAME?</v>
      </c>
      <c r="D8136" s="48" t="e">
        <f t="shared" ca="1" si="514"/>
        <v>#NAME?</v>
      </c>
      <c r="E8136" t="e">
        <f t="shared" ca="1" si="515"/>
        <v>#NAME?</v>
      </c>
    </row>
    <row r="8137" spans="1:5" x14ac:dyDescent="0.35">
      <c r="A8137">
        <f t="shared" si="516"/>
        <v>8126</v>
      </c>
      <c r="B8137" t="e" cm="1">
        <f t="array" aca="1" ref="B8137" ca="1">IGAMMA_INV(RAND(),$B$6,$B$7)</f>
        <v>#NAME?</v>
      </c>
      <c r="C8137" t="e">
        <f t="shared" ca="1" si="513"/>
        <v>#NAME?</v>
      </c>
      <c r="D8137" s="48" t="e">
        <f t="shared" ca="1" si="514"/>
        <v>#NAME?</v>
      </c>
      <c r="E8137" t="e">
        <f t="shared" ca="1" si="515"/>
        <v>#NAME?</v>
      </c>
    </row>
    <row r="8138" spans="1:5" x14ac:dyDescent="0.35">
      <c r="A8138">
        <f t="shared" si="516"/>
        <v>8127</v>
      </c>
      <c r="B8138" t="e" cm="1">
        <f t="array" aca="1" ref="B8138" ca="1">IGAMMA_INV(RAND(),$B$6,$B$7)</f>
        <v>#NAME?</v>
      </c>
      <c r="C8138" t="e">
        <f t="shared" ca="1" si="513"/>
        <v>#NAME?</v>
      </c>
      <c r="D8138" s="48" t="e">
        <f t="shared" ca="1" si="514"/>
        <v>#NAME?</v>
      </c>
      <c r="E8138" t="e">
        <f t="shared" ca="1" si="515"/>
        <v>#NAME?</v>
      </c>
    </row>
    <row r="8139" spans="1:5" x14ac:dyDescent="0.35">
      <c r="A8139">
        <f t="shared" si="516"/>
        <v>8128</v>
      </c>
      <c r="B8139" t="e" cm="1">
        <f t="array" aca="1" ref="B8139" ca="1">IGAMMA_INV(RAND(),$B$6,$B$7)</f>
        <v>#NAME?</v>
      </c>
      <c r="C8139" t="e">
        <f t="shared" ca="1" si="513"/>
        <v>#NAME?</v>
      </c>
      <c r="D8139" s="48" t="e">
        <f t="shared" ca="1" si="514"/>
        <v>#NAME?</v>
      </c>
      <c r="E8139" t="e">
        <f t="shared" ca="1" si="515"/>
        <v>#NAME?</v>
      </c>
    </row>
    <row r="8140" spans="1:5" x14ac:dyDescent="0.35">
      <c r="A8140">
        <f t="shared" si="516"/>
        <v>8129</v>
      </c>
      <c r="B8140" t="e" cm="1">
        <f t="array" aca="1" ref="B8140" ca="1">IGAMMA_INV(RAND(),$B$6,$B$7)</f>
        <v>#NAME?</v>
      </c>
      <c r="C8140" t="e">
        <f t="shared" ca="1" si="513"/>
        <v>#NAME?</v>
      </c>
      <c r="D8140" s="48" t="e">
        <f t="shared" ca="1" si="514"/>
        <v>#NAME?</v>
      </c>
      <c r="E8140" t="e">
        <f t="shared" ca="1" si="515"/>
        <v>#NAME?</v>
      </c>
    </row>
    <row r="8141" spans="1:5" x14ac:dyDescent="0.35">
      <c r="A8141">
        <f t="shared" si="516"/>
        <v>8130</v>
      </c>
      <c r="B8141" t="e" cm="1">
        <f t="array" aca="1" ref="B8141" ca="1">IGAMMA_INV(RAND(),$B$6,$B$7)</f>
        <v>#NAME?</v>
      </c>
      <c r="C8141" t="e">
        <f t="shared" ref="C8141:C8204" ca="1" si="517">SQRT(B8141)</f>
        <v>#NAME?</v>
      </c>
      <c r="D8141" s="48" t="e">
        <f t="shared" ref="D8141:D8204" ca="1" si="518">_xlfn.NORM.INV(RAND(),$B$4,C8141/SQRT($B$2))</f>
        <v>#NAME?</v>
      </c>
      <c r="E8141" t="e">
        <f t="shared" ref="E8141:E8204" ca="1" si="519">_xlfn.NORM.INV(RAND(),D8141,C8141)</f>
        <v>#NAME?</v>
      </c>
    </row>
    <row r="8142" spans="1:5" x14ac:dyDescent="0.35">
      <c r="A8142">
        <f t="shared" ref="A8142:A8205" si="520">A8141+1</f>
        <v>8131</v>
      </c>
      <c r="B8142" t="e" cm="1">
        <f t="array" aca="1" ref="B8142" ca="1">IGAMMA_INV(RAND(),$B$6,$B$7)</f>
        <v>#NAME?</v>
      </c>
      <c r="C8142" t="e">
        <f t="shared" ca="1" si="517"/>
        <v>#NAME?</v>
      </c>
      <c r="D8142" s="48" t="e">
        <f t="shared" ca="1" si="518"/>
        <v>#NAME?</v>
      </c>
      <c r="E8142" t="e">
        <f t="shared" ca="1" si="519"/>
        <v>#NAME?</v>
      </c>
    </row>
    <row r="8143" spans="1:5" x14ac:dyDescent="0.35">
      <c r="A8143">
        <f t="shared" si="520"/>
        <v>8132</v>
      </c>
      <c r="B8143" t="e" cm="1">
        <f t="array" aca="1" ref="B8143" ca="1">IGAMMA_INV(RAND(),$B$6,$B$7)</f>
        <v>#NAME?</v>
      </c>
      <c r="C8143" t="e">
        <f t="shared" ca="1" si="517"/>
        <v>#NAME?</v>
      </c>
      <c r="D8143" s="48" t="e">
        <f t="shared" ca="1" si="518"/>
        <v>#NAME?</v>
      </c>
      <c r="E8143" t="e">
        <f t="shared" ca="1" si="519"/>
        <v>#NAME?</v>
      </c>
    </row>
    <row r="8144" spans="1:5" x14ac:dyDescent="0.35">
      <c r="A8144">
        <f t="shared" si="520"/>
        <v>8133</v>
      </c>
      <c r="B8144" t="e" cm="1">
        <f t="array" aca="1" ref="B8144" ca="1">IGAMMA_INV(RAND(),$B$6,$B$7)</f>
        <v>#NAME?</v>
      </c>
      <c r="C8144" t="e">
        <f t="shared" ca="1" si="517"/>
        <v>#NAME?</v>
      </c>
      <c r="D8144" s="48" t="e">
        <f t="shared" ca="1" si="518"/>
        <v>#NAME?</v>
      </c>
      <c r="E8144" t="e">
        <f t="shared" ca="1" si="519"/>
        <v>#NAME?</v>
      </c>
    </row>
    <row r="8145" spans="1:5" x14ac:dyDescent="0.35">
      <c r="A8145">
        <f t="shared" si="520"/>
        <v>8134</v>
      </c>
      <c r="B8145" t="e" cm="1">
        <f t="array" aca="1" ref="B8145" ca="1">IGAMMA_INV(RAND(),$B$6,$B$7)</f>
        <v>#NAME?</v>
      </c>
      <c r="C8145" t="e">
        <f t="shared" ca="1" si="517"/>
        <v>#NAME?</v>
      </c>
      <c r="D8145" s="48" t="e">
        <f t="shared" ca="1" si="518"/>
        <v>#NAME?</v>
      </c>
      <c r="E8145" t="e">
        <f t="shared" ca="1" si="519"/>
        <v>#NAME?</v>
      </c>
    </row>
    <row r="8146" spans="1:5" x14ac:dyDescent="0.35">
      <c r="A8146">
        <f t="shared" si="520"/>
        <v>8135</v>
      </c>
      <c r="B8146" t="e" cm="1">
        <f t="array" aca="1" ref="B8146" ca="1">IGAMMA_INV(RAND(),$B$6,$B$7)</f>
        <v>#NAME?</v>
      </c>
      <c r="C8146" t="e">
        <f t="shared" ca="1" si="517"/>
        <v>#NAME?</v>
      </c>
      <c r="D8146" s="48" t="e">
        <f t="shared" ca="1" si="518"/>
        <v>#NAME?</v>
      </c>
      <c r="E8146" t="e">
        <f t="shared" ca="1" si="519"/>
        <v>#NAME?</v>
      </c>
    </row>
    <row r="8147" spans="1:5" x14ac:dyDescent="0.35">
      <c r="A8147">
        <f t="shared" si="520"/>
        <v>8136</v>
      </c>
      <c r="B8147" t="e" cm="1">
        <f t="array" aca="1" ref="B8147" ca="1">IGAMMA_INV(RAND(),$B$6,$B$7)</f>
        <v>#NAME?</v>
      </c>
      <c r="C8147" t="e">
        <f t="shared" ca="1" si="517"/>
        <v>#NAME?</v>
      </c>
      <c r="D8147" s="48" t="e">
        <f t="shared" ca="1" si="518"/>
        <v>#NAME?</v>
      </c>
      <c r="E8147" t="e">
        <f t="shared" ca="1" si="519"/>
        <v>#NAME?</v>
      </c>
    </row>
    <row r="8148" spans="1:5" x14ac:dyDescent="0.35">
      <c r="A8148">
        <f t="shared" si="520"/>
        <v>8137</v>
      </c>
      <c r="B8148" t="e" cm="1">
        <f t="array" aca="1" ref="B8148" ca="1">IGAMMA_INV(RAND(),$B$6,$B$7)</f>
        <v>#NAME?</v>
      </c>
      <c r="C8148" t="e">
        <f t="shared" ca="1" si="517"/>
        <v>#NAME?</v>
      </c>
      <c r="D8148" s="48" t="e">
        <f t="shared" ca="1" si="518"/>
        <v>#NAME?</v>
      </c>
      <c r="E8148" t="e">
        <f t="shared" ca="1" si="519"/>
        <v>#NAME?</v>
      </c>
    </row>
    <row r="8149" spans="1:5" x14ac:dyDescent="0.35">
      <c r="A8149">
        <f t="shared" si="520"/>
        <v>8138</v>
      </c>
      <c r="B8149" t="e" cm="1">
        <f t="array" aca="1" ref="B8149" ca="1">IGAMMA_INV(RAND(),$B$6,$B$7)</f>
        <v>#NAME?</v>
      </c>
      <c r="C8149" t="e">
        <f t="shared" ca="1" si="517"/>
        <v>#NAME?</v>
      </c>
      <c r="D8149" s="48" t="e">
        <f t="shared" ca="1" si="518"/>
        <v>#NAME?</v>
      </c>
      <c r="E8149" t="e">
        <f t="shared" ca="1" si="519"/>
        <v>#NAME?</v>
      </c>
    </row>
    <row r="8150" spans="1:5" x14ac:dyDescent="0.35">
      <c r="A8150">
        <f t="shared" si="520"/>
        <v>8139</v>
      </c>
      <c r="B8150" t="e" cm="1">
        <f t="array" aca="1" ref="B8150" ca="1">IGAMMA_INV(RAND(),$B$6,$B$7)</f>
        <v>#NAME?</v>
      </c>
      <c r="C8150" t="e">
        <f t="shared" ca="1" si="517"/>
        <v>#NAME?</v>
      </c>
      <c r="D8150" s="48" t="e">
        <f t="shared" ca="1" si="518"/>
        <v>#NAME?</v>
      </c>
      <c r="E8150" t="e">
        <f t="shared" ca="1" si="519"/>
        <v>#NAME?</v>
      </c>
    </row>
    <row r="8151" spans="1:5" x14ac:dyDescent="0.35">
      <c r="A8151">
        <f t="shared" si="520"/>
        <v>8140</v>
      </c>
      <c r="B8151" t="e" cm="1">
        <f t="array" aca="1" ref="B8151" ca="1">IGAMMA_INV(RAND(),$B$6,$B$7)</f>
        <v>#NAME?</v>
      </c>
      <c r="C8151" t="e">
        <f t="shared" ca="1" si="517"/>
        <v>#NAME?</v>
      </c>
      <c r="D8151" s="48" t="e">
        <f t="shared" ca="1" si="518"/>
        <v>#NAME?</v>
      </c>
      <c r="E8151" t="e">
        <f t="shared" ca="1" si="519"/>
        <v>#NAME?</v>
      </c>
    </row>
    <row r="8152" spans="1:5" x14ac:dyDescent="0.35">
      <c r="A8152">
        <f t="shared" si="520"/>
        <v>8141</v>
      </c>
      <c r="B8152" t="e" cm="1">
        <f t="array" aca="1" ref="B8152" ca="1">IGAMMA_INV(RAND(),$B$6,$B$7)</f>
        <v>#NAME?</v>
      </c>
      <c r="C8152" t="e">
        <f t="shared" ca="1" si="517"/>
        <v>#NAME?</v>
      </c>
      <c r="D8152" s="48" t="e">
        <f t="shared" ca="1" si="518"/>
        <v>#NAME?</v>
      </c>
      <c r="E8152" t="e">
        <f t="shared" ca="1" si="519"/>
        <v>#NAME?</v>
      </c>
    </row>
    <row r="8153" spans="1:5" x14ac:dyDescent="0.35">
      <c r="A8153">
        <f t="shared" si="520"/>
        <v>8142</v>
      </c>
      <c r="B8153" t="e" cm="1">
        <f t="array" aca="1" ref="B8153" ca="1">IGAMMA_INV(RAND(),$B$6,$B$7)</f>
        <v>#NAME?</v>
      </c>
      <c r="C8153" t="e">
        <f t="shared" ca="1" si="517"/>
        <v>#NAME?</v>
      </c>
      <c r="D8153" s="48" t="e">
        <f t="shared" ca="1" si="518"/>
        <v>#NAME?</v>
      </c>
      <c r="E8153" t="e">
        <f t="shared" ca="1" si="519"/>
        <v>#NAME?</v>
      </c>
    </row>
    <row r="8154" spans="1:5" x14ac:dyDescent="0.35">
      <c r="A8154">
        <f t="shared" si="520"/>
        <v>8143</v>
      </c>
      <c r="B8154" t="e" cm="1">
        <f t="array" aca="1" ref="B8154" ca="1">IGAMMA_INV(RAND(),$B$6,$B$7)</f>
        <v>#NAME?</v>
      </c>
      <c r="C8154" t="e">
        <f t="shared" ca="1" si="517"/>
        <v>#NAME?</v>
      </c>
      <c r="D8154" s="48" t="e">
        <f t="shared" ca="1" si="518"/>
        <v>#NAME?</v>
      </c>
      <c r="E8154" t="e">
        <f t="shared" ca="1" si="519"/>
        <v>#NAME?</v>
      </c>
    </row>
    <row r="8155" spans="1:5" x14ac:dyDescent="0.35">
      <c r="A8155">
        <f t="shared" si="520"/>
        <v>8144</v>
      </c>
      <c r="B8155" t="e" cm="1">
        <f t="array" aca="1" ref="B8155" ca="1">IGAMMA_INV(RAND(),$B$6,$B$7)</f>
        <v>#NAME?</v>
      </c>
      <c r="C8155" t="e">
        <f t="shared" ca="1" si="517"/>
        <v>#NAME?</v>
      </c>
      <c r="D8155" s="48" t="e">
        <f t="shared" ca="1" si="518"/>
        <v>#NAME?</v>
      </c>
      <c r="E8155" t="e">
        <f t="shared" ca="1" si="519"/>
        <v>#NAME?</v>
      </c>
    </row>
    <row r="8156" spans="1:5" x14ac:dyDescent="0.35">
      <c r="A8156">
        <f t="shared" si="520"/>
        <v>8145</v>
      </c>
      <c r="B8156" t="e" cm="1">
        <f t="array" aca="1" ref="B8156" ca="1">IGAMMA_INV(RAND(),$B$6,$B$7)</f>
        <v>#NAME?</v>
      </c>
      <c r="C8156" t="e">
        <f t="shared" ca="1" si="517"/>
        <v>#NAME?</v>
      </c>
      <c r="D8156" s="48" t="e">
        <f t="shared" ca="1" si="518"/>
        <v>#NAME?</v>
      </c>
      <c r="E8156" t="e">
        <f t="shared" ca="1" si="519"/>
        <v>#NAME?</v>
      </c>
    </row>
    <row r="8157" spans="1:5" x14ac:dyDescent="0.35">
      <c r="A8157">
        <f t="shared" si="520"/>
        <v>8146</v>
      </c>
      <c r="B8157" t="e" cm="1">
        <f t="array" aca="1" ref="B8157" ca="1">IGAMMA_INV(RAND(),$B$6,$B$7)</f>
        <v>#NAME?</v>
      </c>
      <c r="C8157" t="e">
        <f t="shared" ca="1" si="517"/>
        <v>#NAME?</v>
      </c>
      <c r="D8157" s="48" t="e">
        <f t="shared" ca="1" si="518"/>
        <v>#NAME?</v>
      </c>
      <c r="E8157" t="e">
        <f t="shared" ca="1" si="519"/>
        <v>#NAME?</v>
      </c>
    </row>
    <row r="8158" spans="1:5" x14ac:dyDescent="0.35">
      <c r="A8158">
        <f t="shared" si="520"/>
        <v>8147</v>
      </c>
      <c r="B8158" t="e" cm="1">
        <f t="array" aca="1" ref="B8158" ca="1">IGAMMA_INV(RAND(),$B$6,$B$7)</f>
        <v>#NAME?</v>
      </c>
      <c r="C8158" t="e">
        <f t="shared" ca="1" si="517"/>
        <v>#NAME?</v>
      </c>
      <c r="D8158" s="48" t="e">
        <f t="shared" ca="1" si="518"/>
        <v>#NAME?</v>
      </c>
      <c r="E8158" t="e">
        <f t="shared" ca="1" si="519"/>
        <v>#NAME?</v>
      </c>
    </row>
    <row r="8159" spans="1:5" x14ac:dyDescent="0.35">
      <c r="A8159">
        <f t="shared" si="520"/>
        <v>8148</v>
      </c>
      <c r="B8159" t="e" cm="1">
        <f t="array" aca="1" ref="B8159" ca="1">IGAMMA_INV(RAND(),$B$6,$B$7)</f>
        <v>#NAME?</v>
      </c>
      <c r="C8159" t="e">
        <f t="shared" ca="1" si="517"/>
        <v>#NAME?</v>
      </c>
      <c r="D8159" s="48" t="e">
        <f t="shared" ca="1" si="518"/>
        <v>#NAME?</v>
      </c>
      <c r="E8159" t="e">
        <f t="shared" ca="1" si="519"/>
        <v>#NAME?</v>
      </c>
    </row>
    <row r="8160" spans="1:5" x14ac:dyDescent="0.35">
      <c r="A8160">
        <f t="shared" si="520"/>
        <v>8149</v>
      </c>
      <c r="B8160" t="e" cm="1">
        <f t="array" aca="1" ref="B8160" ca="1">IGAMMA_INV(RAND(),$B$6,$B$7)</f>
        <v>#NAME?</v>
      </c>
      <c r="C8160" t="e">
        <f t="shared" ca="1" si="517"/>
        <v>#NAME?</v>
      </c>
      <c r="D8160" s="48" t="e">
        <f t="shared" ca="1" si="518"/>
        <v>#NAME?</v>
      </c>
      <c r="E8160" t="e">
        <f t="shared" ca="1" si="519"/>
        <v>#NAME?</v>
      </c>
    </row>
    <row r="8161" spans="1:5" x14ac:dyDescent="0.35">
      <c r="A8161">
        <f t="shared" si="520"/>
        <v>8150</v>
      </c>
      <c r="B8161" t="e" cm="1">
        <f t="array" aca="1" ref="B8161" ca="1">IGAMMA_INV(RAND(),$B$6,$B$7)</f>
        <v>#NAME?</v>
      </c>
      <c r="C8161" t="e">
        <f t="shared" ca="1" si="517"/>
        <v>#NAME?</v>
      </c>
      <c r="D8161" s="48" t="e">
        <f t="shared" ca="1" si="518"/>
        <v>#NAME?</v>
      </c>
      <c r="E8161" t="e">
        <f t="shared" ca="1" si="519"/>
        <v>#NAME?</v>
      </c>
    </row>
    <row r="8162" spans="1:5" x14ac:dyDescent="0.35">
      <c r="A8162">
        <f t="shared" si="520"/>
        <v>8151</v>
      </c>
      <c r="B8162" t="e" cm="1">
        <f t="array" aca="1" ref="B8162" ca="1">IGAMMA_INV(RAND(),$B$6,$B$7)</f>
        <v>#NAME?</v>
      </c>
      <c r="C8162" t="e">
        <f t="shared" ca="1" si="517"/>
        <v>#NAME?</v>
      </c>
      <c r="D8162" s="48" t="e">
        <f t="shared" ca="1" si="518"/>
        <v>#NAME?</v>
      </c>
      <c r="E8162" t="e">
        <f t="shared" ca="1" si="519"/>
        <v>#NAME?</v>
      </c>
    </row>
    <row r="8163" spans="1:5" x14ac:dyDescent="0.35">
      <c r="A8163">
        <f t="shared" si="520"/>
        <v>8152</v>
      </c>
      <c r="B8163" t="e" cm="1">
        <f t="array" aca="1" ref="B8163" ca="1">IGAMMA_INV(RAND(),$B$6,$B$7)</f>
        <v>#NAME?</v>
      </c>
      <c r="C8163" t="e">
        <f t="shared" ca="1" si="517"/>
        <v>#NAME?</v>
      </c>
      <c r="D8163" s="48" t="e">
        <f t="shared" ca="1" si="518"/>
        <v>#NAME?</v>
      </c>
      <c r="E8163" t="e">
        <f t="shared" ca="1" si="519"/>
        <v>#NAME?</v>
      </c>
    </row>
    <row r="8164" spans="1:5" x14ac:dyDescent="0.35">
      <c r="A8164">
        <f t="shared" si="520"/>
        <v>8153</v>
      </c>
      <c r="B8164" t="e" cm="1">
        <f t="array" aca="1" ref="B8164" ca="1">IGAMMA_INV(RAND(),$B$6,$B$7)</f>
        <v>#NAME?</v>
      </c>
      <c r="C8164" t="e">
        <f t="shared" ca="1" si="517"/>
        <v>#NAME?</v>
      </c>
      <c r="D8164" s="48" t="e">
        <f t="shared" ca="1" si="518"/>
        <v>#NAME?</v>
      </c>
      <c r="E8164" t="e">
        <f t="shared" ca="1" si="519"/>
        <v>#NAME?</v>
      </c>
    </row>
    <row r="8165" spans="1:5" x14ac:dyDescent="0.35">
      <c r="A8165">
        <f t="shared" si="520"/>
        <v>8154</v>
      </c>
      <c r="B8165" t="e" cm="1">
        <f t="array" aca="1" ref="B8165" ca="1">IGAMMA_INV(RAND(),$B$6,$B$7)</f>
        <v>#NAME?</v>
      </c>
      <c r="C8165" t="e">
        <f t="shared" ca="1" si="517"/>
        <v>#NAME?</v>
      </c>
      <c r="D8165" s="48" t="e">
        <f t="shared" ca="1" si="518"/>
        <v>#NAME?</v>
      </c>
      <c r="E8165" t="e">
        <f t="shared" ca="1" si="519"/>
        <v>#NAME?</v>
      </c>
    </row>
    <row r="8166" spans="1:5" x14ac:dyDescent="0.35">
      <c r="A8166">
        <f t="shared" si="520"/>
        <v>8155</v>
      </c>
      <c r="B8166" t="e" cm="1">
        <f t="array" aca="1" ref="B8166" ca="1">IGAMMA_INV(RAND(),$B$6,$B$7)</f>
        <v>#NAME?</v>
      </c>
      <c r="C8166" t="e">
        <f t="shared" ca="1" si="517"/>
        <v>#NAME?</v>
      </c>
      <c r="D8166" s="48" t="e">
        <f t="shared" ca="1" si="518"/>
        <v>#NAME?</v>
      </c>
      <c r="E8166" t="e">
        <f t="shared" ca="1" si="519"/>
        <v>#NAME?</v>
      </c>
    </row>
    <row r="8167" spans="1:5" x14ac:dyDescent="0.35">
      <c r="A8167">
        <f t="shared" si="520"/>
        <v>8156</v>
      </c>
      <c r="B8167" t="e" cm="1">
        <f t="array" aca="1" ref="B8167" ca="1">IGAMMA_INV(RAND(),$B$6,$B$7)</f>
        <v>#NAME?</v>
      </c>
      <c r="C8167" t="e">
        <f t="shared" ca="1" si="517"/>
        <v>#NAME?</v>
      </c>
      <c r="D8167" s="48" t="e">
        <f t="shared" ca="1" si="518"/>
        <v>#NAME?</v>
      </c>
      <c r="E8167" t="e">
        <f t="shared" ca="1" si="519"/>
        <v>#NAME?</v>
      </c>
    </row>
    <row r="8168" spans="1:5" x14ac:dyDescent="0.35">
      <c r="A8168">
        <f t="shared" si="520"/>
        <v>8157</v>
      </c>
      <c r="B8168" t="e" cm="1">
        <f t="array" aca="1" ref="B8168" ca="1">IGAMMA_INV(RAND(),$B$6,$B$7)</f>
        <v>#NAME?</v>
      </c>
      <c r="C8168" t="e">
        <f t="shared" ca="1" si="517"/>
        <v>#NAME?</v>
      </c>
      <c r="D8168" s="48" t="e">
        <f t="shared" ca="1" si="518"/>
        <v>#NAME?</v>
      </c>
      <c r="E8168" t="e">
        <f t="shared" ca="1" si="519"/>
        <v>#NAME?</v>
      </c>
    </row>
    <row r="8169" spans="1:5" x14ac:dyDescent="0.35">
      <c r="A8169">
        <f t="shared" si="520"/>
        <v>8158</v>
      </c>
      <c r="B8169" t="e" cm="1">
        <f t="array" aca="1" ref="B8169" ca="1">IGAMMA_INV(RAND(),$B$6,$B$7)</f>
        <v>#NAME?</v>
      </c>
      <c r="C8169" t="e">
        <f t="shared" ca="1" si="517"/>
        <v>#NAME?</v>
      </c>
      <c r="D8169" s="48" t="e">
        <f t="shared" ca="1" si="518"/>
        <v>#NAME?</v>
      </c>
      <c r="E8169" t="e">
        <f t="shared" ca="1" si="519"/>
        <v>#NAME?</v>
      </c>
    </row>
    <row r="8170" spans="1:5" x14ac:dyDescent="0.35">
      <c r="A8170">
        <f t="shared" si="520"/>
        <v>8159</v>
      </c>
      <c r="B8170" t="e" cm="1">
        <f t="array" aca="1" ref="B8170" ca="1">IGAMMA_INV(RAND(),$B$6,$B$7)</f>
        <v>#NAME?</v>
      </c>
      <c r="C8170" t="e">
        <f t="shared" ca="1" si="517"/>
        <v>#NAME?</v>
      </c>
      <c r="D8170" s="48" t="e">
        <f t="shared" ca="1" si="518"/>
        <v>#NAME?</v>
      </c>
      <c r="E8170" t="e">
        <f t="shared" ca="1" si="519"/>
        <v>#NAME?</v>
      </c>
    </row>
    <row r="8171" spans="1:5" x14ac:dyDescent="0.35">
      <c r="A8171">
        <f t="shared" si="520"/>
        <v>8160</v>
      </c>
      <c r="B8171" t="e" cm="1">
        <f t="array" aca="1" ref="B8171" ca="1">IGAMMA_INV(RAND(),$B$6,$B$7)</f>
        <v>#NAME?</v>
      </c>
      <c r="C8171" t="e">
        <f t="shared" ca="1" si="517"/>
        <v>#NAME?</v>
      </c>
      <c r="D8171" s="48" t="e">
        <f t="shared" ca="1" si="518"/>
        <v>#NAME?</v>
      </c>
      <c r="E8171" t="e">
        <f t="shared" ca="1" si="519"/>
        <v>#NAME?</v>
      </c>
    </row>
    <row r="8172" spans="1:5" x14ac:dyDescent="0.35">
      <c r="A8172">
        <f t="shared" si="520"/>
        <v>8161</v>
      </c>
      <c r="B8172" t="e" cm="1">
        <f t="array" aca="1" ref="B8172" ca="1">IGAMMA_INV(RAND(),$B$6,$B$7)</f>
        <v>#NAME?</v>
      </c>
      <c r="C8172" t="e">
        <f t="shared" ca="1" si="517"/>
        <v>#NAME?</v>
      </c>
      <c r="D8172" s="48" t="e">
        <f t="shared" ca="1" si="518"/>
        <v>#NAME?</v>
      </c>
      <c r="E8172" t="e">
        <f t="shared" ca="1" si="519"/>
        <v>#NAME?</v>
      </c>
    </row>
    <row r="8173" spans="1:5" x14ac:dyDescent="0.35">
      <c r="A8173">
        <f t="shared" si="520"/>
        <v>8162</v>
      </c>
      <c r="B8173" t="e" cm="1">
        <f t="array" aca="1" ref="B8173" ca="1">IGAMMA_INV(RAND(),$B$6,$B$7)</f>
        <v>#NAME?</v>
      </c>
      <c r="C8173" t="e">
        <f t="shared" ca="1" si="517"/>
        <v>#NAME?</v>
      </c>
      <c r="D8173" s="48" t="e">
        <f t="shared" ca="1" si="518"/>
        <v>#NAME?</v>
      </c>
      <c r="E8173" t="e">
        <f t="shared" ca="1" si="519"/>
        <v>#NAME?</v>
      </c>
    </row>
    <row r="8174" spans="1:5" x14ac:dyDescent="0.35">
      <c r="A8174">
        <f t="shared" si="520"/>
        <v>8163</v>
      </c>
      <c r="B8174" t="e" cm="1">
        <f t="array" aca="1" ref="B8174" ca="1">IGAMMA_INV(RAND(),$B$6,$B$7)</f>
        <v>#NAME?</v>
      </c>
      <c r="C8174" t="e">
        <f t="shared" ca="1" si="517"/>
        <v>#NAME?</v>
      </c>
      <c r="D8174" s="48" t="e">
        <f t="shared" ca="1" si="518"/>
        <v>#NAME?</v>
      </c>
      <c r="E8174" t="e">
        <f t="shared" ca="1" si="519"/>
        <v>#NAME?</v>
      </c>
    </row>
    <row r="8175" spans="1:5" x14ac:dyDescent="0.35">
      <c r="A8175">
        <f t="shared" si="520"/>
        <v>8164</v>
      </c>
      <c r="B8175" t="e" cm="1">
        <f t="array" aca="1" ref="B8175" ca="1">IGAMMA_INV(RAND(),$B$6,$B$7)</f>
        <v>#NAME?</v>
      </c>
      <c r="C8175" t="e">
        <f t="shared" ca="1" si="517"/>
        <v>#NAME?</v>
      </c>
      <c r="D8175" s="48" t="e">
        <f t="shared" ca="1" si="518"/>
        <v>#NAME?</v>
      </c>
      <c r="E8175" t="e">
        <f t="shared" ca="1" si="519"/>
        <v>#NAME?</v>
      </c>
    </row>
    <row r="8176" spans="1:5" x14ac:dyDescent="0.35">
      <c r="A8176">
        <f t="shared" si="520"/>
        <v>8165</v>
      </c>
      <c r="B8176" t="e" cm="1">
        <f t="array" aca="1" ref="B8176" ca="1">IGAMMA_INV(RAND(),$B$6,$B$7)</f>
        <v>#NAME?</v>
      </c>
      <c r="C8176" t="e">
        <f t="shared" ca="1" si="517"/>
        <v>#NAME?</v>
      </c>
      <c r="D8176" s="48" t="e">
        <f t="shared" ca="1" si="518"/>
        <v>#NAME?</v>
      </c>
      <c r="E8176" t="e">
        <f t="shared" ca="1" si="519"/>
        <v>#NAME?</v>
      </c>
    </row>
    <row r="8177" spans="1:5" x14ac:dyDescent="0.35">
      <c r="A8177">
        <f t="shared" si="520"/>
        <v>8166</v>
      </c>
      <c r="B8177" t="e" cm="1">
        <f t="array" aca="1" ref="B8177" ca="1">IGAMMA_INV(RAND(),$B$6,$B$7)</f>
        <v>#NAME?</v>
      </c>
      <c r="C8177" t="e">
        <f t="shared" ca="1" si="517"/>
        <v>#NAME?</v>
      </c>
      <c r="D8177" s="48" t="e">
        <f t="shared" ca="1" si="518"/>
        <v>#NAME?</v>
      </c>
      <c r="E8177" t="e">
        <f t="shared" ca="1" si="519"/>
        <v>#NAME?</v>
      </c>
    </row>
    <row r="8178" spans="1:5" x14ac:dyDescent="0.35">
      <c r="A8178">
        <f t="shared" si="520"/>
        <v>8167</v>
      </c>
      <c r="B8178" t="e" cm="1">
        <f t="array" aca="1" ref="B8178" ca="1">IGAMMA_INV(RAND(),$B$6,$B$7)</f>
        <v>#NAME?</v>
      </c>
      <c r="C8178" t="e">
        <f t="shared" ca="1" si="517"/>
        <v>#NAME?</v>
      </c>
      <c r="D8178" s="48" t="e">
        <f t="shared" ca="1" si="518"/>
        <v>#NAME?</v>
      </c>
      <c r="E8178" t="e">
        <f t="shared" ca="1" si="519"/>
        <v>#NAME?</v>
      </c>
    </row>
    <row r="8179" spans="1:5" x14ac:dyDescent="0.35">
      <c r="A8179">
        <f t="shared" si="520"/>
        <v>8168</v>
      </c>
      <c r="B8179" t="e" cm="1">
        <f t="array" aca="1" ref="B8179" ca="1">IGAMMA_INV(RAND(),$B$6,$B$7)</f>
        <v>#NAME?</v>
      </c>
      <c r="C8179" t="e">
        <f t="shared" ca="1" si="517"/>
        <v>#NAME?</v>
      </c>
      <c r="D8179" s="48" t="e">
        <f t="shared" ca="1" si="518"/>
        <v>#NAME?</v>
      </c>
      <c r="E8179" t="e">
        <f t="shared" ca="1" si="519"/>
        <v>#NAME?</v>
      </c>
    </row>
    <row r="8180" spans="1:5" x14ac:dyDescent="0.35">
      <c r="A8180">
        <f t="shared" si="520"/>
        <v>8169</v>
      </c>
      <c r="B8180" t="e" cm="1">
        <f t="array" aca="1" ref="B8180" ca="1">IGAMMA_INV(RAND(),$B$6,$B$7)</f>
        <v>#NAME?</v>
      </c>
      <c r="C8180" t="e">
        <f t="shared" ca="1" si="517"/>
        <v>#NAME?</v>
      </c>
      <c r="D8180" s="48" t="e">
        <f t="shared" ca="1" si="518"/>
        <v>#NAME?</v>
      </c>
      <c r="E8180" t="e">
        <f t="shared" ca="1" si="519"/>
        <v>#NAME?</v>
      </c>
    </row>
    <row r="8181" spans="1:5" x14ac:dyDescent="0.35">
      <c r="A8181">
        <f t="shared" si="520"/>
        <v>8170</v>
      </c>
      <c r="B8181" t="e" cm="1">
        <f t="array" aca="1" ref="B8181" ca="1">IGAMMA_INV(RAND(),$B$6,$B$7)</f>
        <v>#NAME?</v>
      </c>
      <c r="C8181" t="e">
        <f t="shared" ca="1" si="517"/>
        <v>#NAME?</v>
      </c>
      <c r="D8181" s="48" t="e">
        <f t="shared" ca="1" si="518"/>
        <v>#NAME?</v>
      </c>
      <c r="E8181" t="e">
        <f t="shared" ca="1" si="519"/>
        <v>#NAME?</v>
      </c>
    </row>
    <row r="8182" spans="1:5" x14ac:dyDescent="0.35">
      <c r="A8182">
        <f t="shared" si="520"/>
        <v>8171</v>
      </c>
      <c r="B8182" t="e" cm="1">
        <f t="array" aca="1" ref="B8182" ca="1">IGAMMA_INV(RAND(),$B$6,$B$7)</f>
        <v>#NAME?</v>
      </c>
      <c r="C8182" t="e">
        <f t="shared" ca="1" si="517"/>
        <v>#NAME?</v>
      </c>
      <c r="D8182" s="48" t="e">
        <f t="shared" ca="1" si="518"/>
        <v>#NAME?</v>
      </c>
      <c r="E8182" t="e">
        <f t="shared" ca="1" si="519"/>
        <v>#NAME?</v>
      </c>
    </row>
    <row r="8183" spans="1:5" x14ac:dyDescent="0.35">
      <c r="A8183">
        <f t="shared" si="520"/>
        <v>8172</v>
      </c>
      <c r="B8183" t="e" cm="1">
        <f t="array" aca="1" ref="B8183" ca="1">IGAMMA_INV(RAND(),$B$6,$B$7)</f>
        <v>#NAME?</v>
      </c>
      <c r="C8183" t="e">
        <f t="shared" ca="1" si="517"/>
        <v>#NAME?</v>
      </c>
      <c r="D8183" s="48" t="e">
        <f t="shared" ca="1" si="518"/>
        <v>#NAME?</v>
      </c>
      <c r="E8183" t="e">
        <f t="shared" ca="1" si="519"/>
        <v>#NAME?</v>
      </c>
    </row>
    <row r="8184" spans="1:5" x14ac:dyDescent="0.35">
      <c r="A8184">
        <f t="shared" si="520"/>
        <v>8173</v>
      </c>
      <c r="B8184" t="e" cm="1">
        <f t="array" aca="1" ref="B8184" ca="1">IGAMMA_INV(RAND(),$B$6,$B$7)</f>
        <v>#NAME?</v>
      </c>
      <c r="C8184" t="e">
        <f t="shared" ca="1" si="517"/>
        <v>#NAME?</v>
      </c>
      <c r="D8184" s="48" t="e">
        <f t="shared" ca="1" si="518"/>
        <v>#NAME?</v>
      </c>
      <c r="E8184" t="e">
        <f t="shared" ca="1" si="519"/>
        <v>#NAME?</v>
      </c>
    </row>
    <row r="8185" spans="1:5" x14ac:dyDescent="0.35">
      <c r="A8185">
        <f t="shared" si="520"/>
        <v>8174</v>
      </c>
      <c r="B8185" t="e" cm="1">
        <f t="array" aca="1" ref="B8185" ca="1">IGAMMA_INV(RAND(),$B$6,$B$7)</f>
        <v>#NAME?</v>
      </c>
      <c r="C8185" t="e">
        <f t="shared" ca="1" si="517"/>
        <v>#NAME?</v>
      </c>
      <c r="D8185" s="48" t="e">
        <f t="shared" ca="1" si="518"/>
        <v>#NAME?</v>
      </c>
      <c r="E8185" t="e">
        <f t="shared" ca="1" si="519"/>
        <v>#NAME?</v>
      </c>
    </row>
    <row r="8186" spans="1:5" x14ac:dyDescent="0.35">
      <c r="A8186">
        <f t="shared" si="520"/>
        <v>8175</v>
      </c>
      <c r="B8186" t="e" cm="1">
        <f t="array" aca="1" ref="B8186" ca="1">IGAMMA_INV(RAND(),$B$6,$B$7)</f>
        <v>#NAME?</v>
      </c>
      <c r="C8186" t="e">
        <f t="shared" ca="1" si="517"/>
        <v>#NAME?</v>
      </c>
      <c r="D8186" s="48" t="e">
        <f t="shared" ca="1" si="518"/>
        <v>#NAME?</v>
      </c>
      <c r="E8186" t="e">
        <f t="shared" ca="1" si="519"/>
        <v>#NAME?</v>
      </c>
    </row>
    <row r="8187" spans="1:5" x14ac:dyDescent="0.35">
      <c r="A8187">
        <f t="shared" si="520"/>
        <v>8176</v>
      </c>
      <c r="B8187" t="e" cm="1">
        <f t="array" aca="1" ref="B8187" ca="1">IGAMMA_INV(RAND(),$B$6,$B$7)</f>
        <v>#NAME?</v>
      </c>
      <c r="C8187" t="e">
        <f t="shared" ca="1" si="517"/>
        <v>#NAME?</v>
      </c>
      <c r="D8187" s="48" t="e">
        <f t="shared" ca="1" si="518"/>
        <v>#NAME?</v>
      </c>
      <c r="E8187" t="e">
        <f t="shared" ca="1" si="519"/>
        <v>#NAME?</v>
      </c>
    </row>
    <row r="8188" spans="1:5" x14ac:dyDescent="0.35">
      <c r="A8188">
        <f t="shared" si="520"/>
        <v>8177</v>
      </c>
      <c r="B8188" t="e" cm="1">
        <f t="array" aca="1" ref="B8188" ca="1">IGAMMA_INV(RAND(),$B$6,$B$7)</f>
        <v>#NAME?</v>
      </c>
      <c r="C8188" t="e">
        <f t="shared" ca="1" si="517"/>
        <v>#NAME?</v>
      </c>
      <c r="D8188" s="48" t="e">
        <f t="shared" ca="1" si="518"/>
        <v>#NAME?</v>
      </c>
      <c r="E8188" t="e">
        <f t="shared" ca="1" si="519"/>
        <v>#NAME?</v>
      </c>
    </row>
    <row r="8189" spans="1:5" x14ac:dyDescent="0.35">
      <c r="A8189">
        <f t="shared" si="520"/>
        <v>8178</v>
      </c>
      <c r="B8189" t="e" cm="1">
        <f t="array" aca="1" ref="B8189" ca="1">IGAMMA_INV(RAND(),$B$6,$B$7)</f>
        <v>#NAME?</v>
      </c>
      <c r="C8189" t="e">
        <f t="shared" ca="1" si="517"/>
        <v>#NAME?</v>
      </c>
      <c r="D8189" s="48" t="e">
        <f t="shared" ca="1" si="518"/>
        <v>#NAME?</v>
      </c>
      <c r="E8189" t="e">
        <f t="shared" ca="1" si="519"/>
        <v>#NAME?</v>
      </c>
    </row>
    <row r="8190" spans="1:5" x14ac:dyDescent="0.35">
      <c r="A8190">
        <f t="shared" si="520"/>
        <v>8179</v>
      </c>
      <c r="B8190" t="e" cm="1">
        <f t="array" aca="1" ref="B8190" ca="1">IGAMMA_INV(RAND(),$B$6,$B$7)</f>
        <v>#NAME?</v>
      </c>
      <c r="C8190" t="e">
        <f t="shared" ca="1" si="517"/>
        <v>#NAME?</v>
      </c>
      <c r="D8190" s="48" t="e">
        <f t="shared" ca="1" si="518"/>
        <v>#NAME?</v>
      </c>
      <c r="E8190" t="e">
        <f t="shared" ca="1" si="519"/>
        <v>#NAME?</v>
      </c>
    </row>
    <row r="8191" spans="1:5" x14ac:dyDescent="0.35">
      <c r="A8191">
        <f t="shared" si="520"/>
        <v>8180</v>
      </c>
      <c r="B8191" t="e" cm="1">
        <f t="array" aca="1" ref="B8191" ca="1">IGAMMA_INV(RAND(),$B$6,$B$7)</f>
        <v>#NAME?</v>
      </c>
      <c r="C8191" t="e">
        <f t="shared" ca="1" si="517"/>
        <v>#NAME?</v>
      </c>
      <c r="D8191" s="48" t="e">
        <f t="shared" ca="1" si="518"/>
        <v>#NAME?</v>
      </c>
      <c r="E8191" t="e">
        <f t="shared" ca="1" si="519"/>
        <v>#NAME?</v>
      </c>
    </row>
    <row r="8192" spans="1:5" x14ac:dyDescent="0.35">
      <c r="A8192">
        <f t="shared" si="520"/>
        <v>8181</v>
      </c>
      <c r="B8192" t="e" cm="1">
        <f t="array" aca="1" ref="B8192" ca="1">IGAMMA_INV(RAND(),$B$6,$B$7)</f>
        <v>#NAME?</v>
      </c>
      <c r="C8192" t="e">
        <f t="shared" ca="1" si="517"/>
        <v>#NAME?</v>
      </c>
      <c r="D8192" s="48" t="e">
        <f t="shared" ca="1" si="518"/>
        <v>#NAME?</v>
      </c>
      <c r="E8192" t="e">
        <f t="shared" ca="1" si="519"/>
        <v>#NAME?</v>
      </c>
    </row>
    <row r="8193" spans="1:5" x14ac:dyDescent="0.35">
      <c r="A8193">
        <f t="shared" si="520"/>
        <v>8182</v>
      </c>
      <c r="B8193" t="e" cm="1">
        <f t="array" aca="1" ref="B8193" ca="1">IGAMMA_INV(RAND(),$B$6,$B$7)</f>
        <v>#NAME?</v>
      </c>
      <c r="C8193" t="e">
        <f t="shared" ca="1" si="517"/>
        <v>#NAME?</v>
      </c>
      <c r="D8193" s="48" t="e">
        <f t="shared" ca="1" si="518"/>
        <v>#NAME?</v>
      </c>
      <c r="E8193" t="e">
        <f t="shared" ca="1" si="519"/>
        <v>#NAME?</v>
      </c>
    </row>
    <row r="8194" spans="1:5" x14ac:dyDescent="0.35">
      <c r="A8194">
        <f t="shared" si="520"/>
        <v>8183</v>
      </c>
      <c r="B8194" t="e" cm="1">
        <f t="array" aca="1" ref="B8194" ca="1">IGAMMA_INV(RAND(),$B$6,$B$7)</f>
        <v>#NAME?</v>
      </c>
      <c r="C8194" t="e">
        <f t="shared" ca="1" si="517"/>
        <v>#NAME?</v>
      </c>
      <c r="D8194" s="48" t="e">
        <f t="shared" ca="1" si="518"/>
        <v>#NAME?</v>
      </c>
      <c r="E8194" t="e">
        <f t="shared" ca="1" si="519"/>
        <v>#NAME?</v>
      </c>
    </row>
    <row r="8195" spans="1:5" x14ac:dyDescent="0.35">
      <c r="A8195">
        <f t="shared" si="520"/>
        <v>8184</v>
      </c>
      <c r="B8195" t="e" cm="1">
        <f t="array" aca="1" ref="B8195" ca="1">IGAMMA_INV(RAND(),$B$6,$B$7)</f>
        <v>#NAME?</v>
      </c>
      <c r="C8195" t="e">
        <f t="shared" ca="1" si="517"/>
        <v>#NAME?</v>
      </c>
      <c r="D8195" s="48" t="e">
        <f t="shared" ca="1" si="518"/>
        <v>#NAME?</v>
      </c>
      <c r="E8195" t="e">
        <f t="shared" ca="1" si="519"/>
        <v>#NAME?</v>
      </c>
    </row>
    <row r="8196" spans="1:5" x14ac:dyDescent="0.35">
      <c r="A8196">
        <f t="shared" si="520"/>
        <v>8185</v>
      </c>
      <c r="B8196" t="e" cm="1">
        <f t="array" aca="1" ref="B8196" ca="1">IGAMMA_INV(RAND(),$B$6,$B$7)</f>
        <v>#NAME?</v>
      </c>
      <c r="C8196" t="e">
        <f t="shared" ca="1" si="517"/>
        <v>#NAME?</v>
      </c>
      <c r="D8196" s="48" t="e">
        <f t="shared" ca="1" si="518"/>
        <v>#NAME?</v>
      </c>
      <c r="E8196" t="e">
        <f t="shared" ca="1" si="519"/>
        <v>#NAME?</v>
      </c>
    </row>
    <row r="8197" spans="1:5" x14ac:dyDescent="0.35">
      <c r="A8197">
        <f t="shared" si="520"/>
        <v>8186</v>
      </c>
      <c r="B8197" t="e" cm="1">
        <f t="array" aca="1" ref="B8197" ca="1">IGAMMA_INV(RAND(),$B$6,$B$7)</f>
        <v>#NAME?</v>
      </c>
      <c r="C8197" t="e">
        <f t="shared" ca="1" si="517"/>
        <v>#NAME?</v>
      </c>
      <c r="D8197" s="48" t="e">
        <f t="shared" ca="1" si="518"/>
        <v>#NAME?</v>
      </c>
      <c r="E8197" t="e">
        <f t="shared" ca="1" si="519"/>
        <v>#NAME?</v>
      </c>
    </row>
    <row r="8198" spans="1:5" x14ac:dyDescent="0.35">
      <c r="A8198">
        <f t="shared" si="520"/>
        <v>8187</v>
      </c>
      <c r="B8198" t="e" cm="1">
        <f t="array" aca="1" ref="B8198" ca="1">IGAMMA_INV(RAND(),$B$6,$B$7)</f>
        <v>#NAME?</v>
      </c>
      <c r="C8198" t="e">
        <f t="shared" ca="1" si="517"/>
        <v>#NAME?</v>
      </c>
      <c r="D8198" s="48" t="e">
        <f t="shared" ca="1" si="518"/>
        <v>#NAME?</v>
      </c>
      <c r="E8198" t="e">
        <f t="shared" ca="1" si="519"/>
        <v>#NAME?</v>
      </c>
    </row>
    <row r="8199" spans="1:5" x14ac:dyDescent="0.35">
      <c r="A8199">
        <f t="shared" si="520"/>
        <v>8188</v>
      </c>
      <c r="B8199" t="e" cm="1">
        <f t="array" aca="1" ref="B8199" ca="1">IGAMMA_INV(RAND(),$B$6,$B$7)</f>
        <v>#NAME?</v>
      </c>
      <c r="C8199" t="e">
        <f t="shared" ca="1" si="517"/>
        <v>#NAME?</v>
      </c>
      <c r="D8199" s="48" t="e">
        <f t="shared" ca="1" si="518"/>
        <v>#NAME?</v>
      </c>
      <c r="E8199" t="e">
        <f t="shared" ca="1" si="519"/>
        <v>#NAME?</v>
      </c>
    </row>
    <row r="8200" spans="1:5" x14ac:dyDescent="0.35">
      <c r="A8200">
        <f t="shared" si="520"/>
        <v>8189</v>
      </c>
      <c r="B8200" t="e" cm="1">
        <f t="array" aca="1" ref="B8200" ca="1">IGAMMA_INV(RAND(),$B$6,$B$7)</f>
        <v>#NAME?</v>
      </c>
      <c r="C8200" t="e">
        <f t="shared" ca="1" si="517"/>
        <v>#NAME?</v>
      </c>
      <c r="D8200" s="48" t="e">
        <f t="shared" ca="1" si="518"/>
        <v>#NAME?</v>
      </c>
      <c r="E8200" t="e">
        <f t="shared" ca="1" si="519"/>
        <v>#NAME?</v>
      </c>
    </row>
    <row r="8201" spans="1:5" x14ac:dyDescent="0.35">
      <c r="A8201">
        <f t="shared" si="520"/>
        <v>8190</v>
      </c>
      <c r="B8201" t="e" cm="1">
        <f t="array" aca="1" ref="B8201" ca="1">IGAMMA_INV(RAND(),$B$6,$B$7)</f>
        <v>#NAME?</v>
      </c>
      <c r="C8201" t="e">
        <f t="shared" ca="1" si="517"/>
        <v>#NAME?</v>
      </c>
      <c r="D8201" s="48" t="e">
        <f t="shared" ca="1" si="518"/>
        <v>#NAME?</v>
      </c>
      <c r="E8201" t="e">
        <f t="shared" ca="1" si="519"/>
        <v>#NAME?</v>
      </c>
    </row>
    <row r="8202" spans="1:5" x14ac:dyDescent="0.35">
      <c r="A8202">
        <f t="shared" si="520"/>
        <v>8191</v>
      </c>
      <c r="B8202" t="e" cm="1">
        <f t="array" aca="1" ref="B8202" ca="1">IGAMMA_INV(RAND(),$B$6,$B$7)</f>
        <v>#NAME?</v>
      </c>
      <c r="C8202" t="e">
        <f t="shared" ca="1" si="517"/>
        <v>#NAME?</v>
      </c>
      <c r="D8202" s="48" t="e">
        <f t="shared" ca="1" si="518"/>
        <v>#NAME?</v>
      </c>
      <c r="E8202" t="e">
        <f t="shared" ca="1" si="519"/>
        <v>#NAME?</v>
      </c>
    </row>
    <row r="8203" spans="1:5" x14ac:dyDescent="0.35">
      <c r="A8203">
        <f t="shared" si="520"/>
        <v>8192</v>
      </c>
      <c r="B8203" t="e" cm="1">
        <f t="array" aca="1" ref="B8203" ca="1">IGAMMA_INV(RAND(),$B$6,$B$7)</f>
        <v>#NAME?</v>
      </c>
      <c r="C8203" t="e">
        <f t="shared" ca="1" si="517"/>
        <v>#NAME?</v>
      </c>
      <c r="D8203" s="48" t="e">
        <f t="shared" ca="1" si="518"/>
        <v>#NAME?</v>
      </c>
      <c r="E8203" t="e">
        <f t="shared" ca="1" si="519"/>
        <v>#NAME?</v>
      </c>
    </row>
    <row r="8204" spans="1:5" x14ac:dyDescent="0.35">
      <c r="A8204">
        <f t="shared" si="520"/>
        <v>8193</v>
      </c>
      <c r="B8204" t="e" cm="1">
        <f t="array" aca="1" ref="B8204" ca="1">IGAMMA_INV(RAND(),$B$6,$B$7)</f>
        <v>#NAME?</v>
      </c>
      <c r="C8204" t="e">
        <f t="shared" ca="1" si="517"/>
        <v>#NAME?</v>
      </c>
      <c r="D8204" s="48" t="e">
        <f t="shared" ca="1" si="518"/>
        <v>#NAME?</v>
      </c>
      <c r="E8204" t="e">
        <f t="shared" ca="1" si="519"/>
        <v>#NAME?</v>
      </c>
    </row>
    <row r="8205" spans="1:5" x14ac:dyDescent="0.35">
      <c r="A8205">
        <f t="shared" si="520"/>
        <v>8194</v>
      </c>
      <c r="B8205" t="e" cm="1">
        <f t="array" aca="1" ref="B8205" ca="1">IGAMMA_INV(RAND(),$B$6,$B$7)</f>
        <v>#NAME?</v>
      </c>
      <c r="C8205" t="e">
        <f t="shared" ref="C8205:C8268" ca="1" si="521">SQRT(B8205)</f>
        <v>#NAME?</v>
      </c>
      <c r="D8205" s="48" t="e">
        <f t="shared" ref="D8205:D8268" ca="1" si="522">_xlfn.NORM.INV(RAND(),$B$4,C8205/SQRT($B$2))</f>
        <v>#NAME?</v>
      </c>
      <c r="E8205" t="e">
        <f t="shared" ref="E8205:E8268" ca="1" si="523">_xlfn.NORM.INV(RAND(),D8205,C8205)</f>
        <v>#NAME?</v>
      </c>
    </row>
    <row r="8206" spans="1:5" x14ac:dyDescent="0.35">
      <c r="A8206">
        <f t="shared" ref="A8206:A8269" si="524">A8205+1</f>
        <v>8195</v>
      </c>
      <c r="B8206" t="e" cm="1">
        <f t="array" aca="1" ref="B8206" ca="1">IGAMMA_INV(RAND(),$B$6,$B$7)</f>
        <v>#NAME?</v>
      </c>
      <c r="C8206" t="e">
        <f t="shared" ca="1" si="521"/>
        <v>#NAME?</v>
      </c>
      <c r="D8206" s="48" t="e">
        <f t="shared" ca="1" si="522"/>
        <v>#NAME?</v>
      </c>
      <c r="E8206" t="e">
        <f t="shared" ca="1" si="523"/>
        <v>#NAME?</v>
      </c>
    </row>
    <row r="8207" spans="1:5" x14ac:dyDescent="0.35">
      <c r="A8207">
        <f t="shared" si="524"/>
        <v>8196</v>
      </c>
      <c r="B8207" t="e" cm="1">
        <f t="array" aca="1" ref="B8207" ca="1">IGAMMA_INV(RAND(),$B$6,$B$7)</f>
        <v>#NAME?</v>
      </c>
      <c r="C8207" t="e">
        <f t="shared" ca="1" si="521"/>
        <v>#NAME?</v>
      </c>
      <c r="D8207" s="48" t="e">
        <f t="shared" ca="1" si="522"/>
        <v>#NAME?</v>
      </c>
      <c r="E8207" t="e">
        <f t="shared" ca="1" si="523"/>
        <v>#NAME?</v>
      </c>
    </row>
    <row r="8208" spans="1:5" x14ac:dyDescent="0.35">
      <c r="A8208">
        <f t="shared" si="524"/>
        <v>8197</v>
      </c>
      <c r="B8208" t="e" cm="1">
        <f t="array" aca="1" ref="B8208" ca="1">IGAMMA_INV(RAND(),$B$6,$B$7)</f>
        <v>#NAME?</v>
      </c>
      <c r="C8208" t="e">
        <f t="shared" ca="1" si="521"/>
        <v>#NAME?</v>
      </c>
      <c r="D8208" s="48" t="e">
        <f t="shared" ca="1" si="522"/>
        <v>#NAME?</v>
      </c>
      <c r="E8208" t="e">
        <f t="shared" ca="1" si="523"/>
        <v>#NAME?</v>
      </c>
    </row>
    <row r="8209" spans="1:5" x14ac:dyDescent="0.35">
      <c r="A8209">
        <f t="shared" si="524"/>
        <v>8198</v>
      </c>
      <c r="B8209" t="e" cm="1">
        <f t="array" aca="1" ref="B8209" ca="1">IGAMMA_INV(RAND(),$B$6,$B$7)</f>
        <v>#NAME?</v>
      </c>
      <c r="C8209" t="e">
        <f t="shared" ca="1" si="521"/>
        <v>#NAME?</v>
      </c>
      <c r="D8209" s="48" t="e">
        <f t="shared" ca="1" si="522"/>
        <v>#NAME?</v>
      </c>
      <c r="E8209" t="e">
        <f t="shared" ca="1" si="523"/>
        <v>#NAME?</v>
      </c>
    </row>
    <row r="8210" spans="1:5" x14ac:dyDescent="0.35">
      <c r="A8210">
        <f t="shared" si="524"/>
        <v>8199</v>
      </c>
      <c r="B8210" t="e" cm="1">
        <f t="array" aca="1" ref="B8210" ca="1">IGAMMA_INV(RAND(),$B$6,$B$7)</f>
        <v>#NAME?</v>
      </c>
      <c r="C8210" t="e">
        <f t="shared" ca="1" si="521"/>
        <v>#NAME?</v>
      </c>
      <c r="D8210" s="48" t="e">
        <f t="shared" ca="1" si="522"/>
        <v>#NAME?</v>
      </c>
      <c r="E8210" t="e">
        <f t="shared" ca="1" si="523"/>
        <v>#NAME?</v>
      </c>
    </row>
    <row r="8211" spans="1:5" x14ac:dyDescent="0.35">
      <c r="A8211">
        <f t="shared" si="524"/>
        <v>8200</v>
      </c>
      <c r="B8211" t="e" cm="1">
        <f t="array" aca="1" ref="B8211" ca="1">IGAMMA_INV(RAND(),$B$6,$B$7)</f>
        <v>#NAME?</v>
      </c>
      <c r="C8211" t="e">
        <f t="shared" ca="1" si="521"/>
        <v>#NAME?</v>
      </c>
      <c r="D8211" s="48" t="e">
        <f t="shared" ca="1" si="522"/>
        <v>#NAME?</v>
      </c>
      <c r="E8211" t="e">
        <f t="shared" ca="1" si="523"/>
        <v>#NAME?</v>
      </c>
    </row>
    <row r="8212" spans="1:5" x14ac:dyDescent="0.35">
      <c r="A8212">
        <f t="shared" si="524"/>
        <v>8201</v>
      </c>
      <c r="B8212" t="e" cm="1">
        <f t="array" aca="1" ref="B8212" ca="1">IGAMMA_INV(RAND(),$B$6,$B$7)</f>
        <v>#NAME?</v>
      </c>
      <c r="C8212" t="e">
        <f t="shared" ca="1" si="521"/>
        <v>#NAME?</v>
      </c>
      <c r="D8212" s="48" t="e">
        <f t="shared" ca="1" si="522"/>
        <v>#NAME?</v>
      </c>
      <c r="E8212" t="e">
        <f t="shared" ca="1" si="523"/>
        <v>#NAME?</v>
      </c>
    </row>
    <row r="8213" spans="1:5" x14ac:dyDescent="0.35">
      <c r="A8213">
        <f t="shared" si="524"/>
        <v>8202</v>
      </c>
      <c r="B8213" t="e" cm="1">
        <f t="array" aca="1" ref="B8213" ca="1">IGAMMA_INV(RAND(),$B$6,$B$7)</f>
        <v>#NAME?</v>
      </c>
      <c r="C8213" t="e">
        <f t="shared" ca="1" si="521"/>
        <v>#NAME?</v>
      </c>
      <c r="D8213" s="48" t="e">
        <f t="shared" ca="1" si="522"/>
        <v>#NAME?</v>
      </c>
      <c r="E8213" t="e">
        <f t="shared" ca="1" si="523"/>
        <v>#NAME?</v>
      </c>
    </row>
    <row r="8214" spans="1:5" x14ac:dyDescent="0.35">
      <c r="A8214">
        <f t="shared" si="524"/>
        <v>8203</v>
      </c>
      <c r="B8214" t="e" cm="1">
        <f t="array" aca="1" ref="B8214" ca="1">IGAMMA_INV(RAND(),$B$6,$B$7)</f>
        <v>#NAME?</v>
      </c>
      <c r="C8214" t="e">
        <f t="shared" ca="1" si="521"/>
        <v>#NAME?</v>
      </c>
      <c r="D8214" s="48" t="e">
        <f t="shared" ca="1" si="522"/>
        <v>#NAME?</v>
      </c>
      <c r="E8214" t="e">
        <f t="shared" ca="1" si="523"/>
        <v>#NAME?</v>
      </c>
    </row>
    <row r="8215" spans="1:5" x14ac:dyDescent="0.35">
      <c r="A8215">
        <f t="shared" si="524"/>
        <v>8204</v>
      </c>
      <c r="B8215" t="e" cm="1">
        <f t="array" aca="1" ref="B8215" ca="1">IGAMMA_INV(RAND(),$B$6,$B$7)</f>
        <v>#NAME?</v>
      </c>
      <c r="C8215" t="e">
        <f t="shared" ca="1" si="521"/>
        <v>#NAME?</v>
      </c>
      <c r="D8215" s="48" t="e">
        <f t="shared" ca="1" si="522"/>
        <v>#NAME?</v>
      </c>
      <c r="E8215" t="e">
        <f t="shared" ca="1" si="523"/>
        <v>#NAME?</v>
      </c>
    </row>
    <row r="8216" spans="1:5" x14ac:dyDescent="0.35">
      <c r="A8216">
        <f t="shared" si="524"/>
        <v>8205</v>
      </c>
      <c r="B8216" t="e" cm="1">
        <f t="array" aca="1" ref="B8216" ca="1">IGAMMA_INV(RAND(),$B$6,$B$7)</f>
        <v>#NAME?</v>
      </c>
      <c r="C8216" t="e">
        <f t="shared" ca="1" si="521"/>
        <v>#NAME?</v>
      </c>
      <c r="D8216" s="48" t="e">
        <f t="shared" ca="1" si="522"/>
        <v>#NAME?</v>
      </c>
      <c r="E8216" t="e">
        <f t="shared" ca="1" si="523"/>
        <v>#NAME?</v>
      </c>
    </row>
    <row r="8217" spans="1:5" x14ac:dyDescent="0.35">
      <c r="A8217">
        <f t="shared" si="524"/>
        <v>8206</v>
      </c>
      <c r="B8217" t="e" cm="1">
        <f t="array" aca="1" ref="B8217" ca="1">IGAMMA_INV(RAND(),$B$6,$B$7)</f>
        <v>#NAME?</v>
      </c>
      <c r="C8217" t="e">
        <f t="shared" ca="1" si="521"/>
        <v>#NAME?</v>
      </c>
      <c r="D8217" s="48" t="e">
        <f t="shared" ca="1" si="522"/>
        <v>#NAME?</v>
      </c>
      <c r="E8217" t="e">
        <f t="shared" ca="1" si="523"/>
        <v>#NAME?</v>
      </c>
    </row>
    <row r="8218" spans="1:5" x14ac:dyDescent="0.35">
      <c r="A8218">
        <f t="shared" si="524"/>
        <v>8207</v>
      </c>
      <c r="B8218" t="e" cm="1">
        <f t="array" aca="1" ref="B8218" ca="1">IGAMMA_INV(RAND(),$B$6,$B$7)</f>
        <v>#NAME?</v>
      </c>
      <c r="C8218" t="e">
        <f t="shared" ca="1" si="521"/>
        <v>#NAME?</v>
      </c>
      <c r="D8218" s="48" t="e">
        <f t="shared" ca="1" si="522"/>
        <v>#NAME?</v>
      </c>
      <c r="E8218" t="e">
        <f t="shared" ca="1" si="523"/>
        <v>#NAME?</v>
      </c>
    </row>
    <row r="8219" spans="1:5" x14ac:dyDescent="0.35">
      <c r="A8219">
        <f t="shared" si="524"/>
        <v>8208</v>
      </c>
      <c r="B8219" t="e" cm="1">
        <f t="array" aca="1" ref="B8219" ca="1">IGAMMA_INV(RAND(),$B$6,$B$7)</f>
        <v>#NAME?</v>
      </c>
      <c r="C8219" t="e">
        <f t="shared" ca="1" si="521"/>
        <v>#NAME?</v>
      </c>
      <c r="D8219" s="48" t="e">
        <f t="shared" ca="1" si="522"/>
        <v>#NAME?</v>
      </c>
      <c r="E8219" t="e">
        <f t="shared" ca="1" si="523"/>
        <v>#NAME?</v>
      </c>
    </row>
    <row r="8220" spans="1:5" x14ac:dyDescent="0.35">
      <c r="A8220">
        <f t="shared" si="524"/>
        <v>8209</v>
      </c>
      <c r="B8220" t="e" cm="1">
        <f t="array" aca="1" ref="B8220" ca="1">IGAMMA_INV(RAND(),$B$6,$B$7)</f>
        <v>#NAME?</v>
      </c>
      <c r="C8220" t="e">
        <f t="shared" ca="1" si="521"/>
        <v>#NAME?</v>
      </c>
      <c r="D8220" s="48" t="e">
        <f t="shared" ca="1" si="522"/>
        <v>#NAME?</v>
      </c>
      <c r="E8220" t="e">
        <f t="shared" ca="1" si="523"/>
        <v>#NAME?</v>
      </c>
    </row>
    <row r="8221" spans="1:5" x14ac:dyDescent="0.35">
      <c r="A8221">
        <f t="shared" si="524"/>
        <v>8210</v>
      </c>
      <c r="B8221" t="e" cm="1">
        <f t="array" aca="1" ref="B8221" ca="1">IGAMMA_INV(RAND(),$B$6,$B$7)</f>
        <v>#NAME?</v>
      </c>
      <c r="C8221" t="e">
        <f t="shared" ca="1" si="521"/>
        <v>#NAME?</v>
      </c>
      <c r="D8221" s="48" t="e">
        <f t="shared" ca="1" si="522"/>
        <v>#NAME?</v>
      </c>
      <c r="E8221" t="e">
        <f t="shared" ca="1" si="523"/>
        <v>#NAME?</v>
      </c>
    </row>
    <row r="8222" spans="1:5" x14ac:dyDescent="0.35">
      <c r="A8222">
        <f t="shared" si="524"/>
        <v>8211</v>
      </c>
      <c r="B8222" t="e" cm="1">
        <f t="array" aca="1" ref="B8222" ca="1">IGAMMA_INV(RAND(),$B$6,$B$7)</f>
        <v>#NAME?</v>
      </c>
      <c r="C8222" t="e">
        <f t="shared" ca="1" si="521"/>
        <v>#NAME?</v>
      </c>
      <c r="D8222" s="48" t="e">
        <f t="shared" ca="1" si="522"/>
        <v>#NAME?</v>
      </c>
      <c r="E8222" t="e">
        <f t="shared" ca="1" si="523"/>
        <v>#NAME?</v>
      </c>
    </row>
    <row r="8223" spans="1:5" x14ac:dyDescent="0.35">
      <c r="A8223">
        <f t="shared" si="524"/>
        <v>8212</v>
      </c>
      <c r="B8223" t="e" cm="1">
        <f t="array" aca="1" ref="B8223" ca="1">IGAMMA_INV(RAND(),$B$6,$B$7)</f>
        <v>#NAME?</v>
      </c>
      <c r="C8223" t="e">
        <f t="shared" ca="1" si="521"/>
        <v>#NAME?</v>
      </c>
      <c r="D8223" s="48" t="e">
        <f t="shared" ca="1" si="522"/>
        <v>#NAME?</v>
      </c>
      <c r="E8223" t="e">
        <f t="shared" ca="1" si="523"/>
        <v>#NAME?</v>
      </c>
    </row>
    <row r="8224" spans="1:5" x14ac:dyDescent="0.35">
      <c r="A8224">
        <f t="shared" si="524"/>
        <v>8213</v>
      </c>
      <c r="B8224" t="e" cm="1">
        <f t="array" aca="1" ref="B8224" ca="1">IGAMMA_INV(RAND(),$B$6,$B$7)</f>
        <v>#NAME?</v>
      </c>
      <c r="C8224" t="e">
        <f t="shared" ca="1" si="521"/>
        <v>#NAME?</v>
      </c>
      <c r="D8224" s="48" t="e">
        <f t="shared" ca="1" si="522"/>
        <v>#NAME?</v>
      </c>
      <c r="E8224" t="e">
        <f t="shared" ca="1" si="523"/>
        <v>#NAME?</v>
      </c>
    </row>
    <row r="8225" spans="1:5" x14ac:dyDescent="0.35">
      <c r="A8225">
        <f t="shared" si="524"/>
        <v>8214</v>
      </c>
      <c r="B8225" t="e" cm="1">
        <f t="array" aca="1" ref="B8225" ca="1">IGAMMA_INV(RAND(),$B$6,$B$7)</f>
        <v>#NAME?</v>
      </c>
      <c r="C8225" t="e">
        <f t="shared" ca="1" si="521"/>
        <v>#NAME?</v>
      </c>
      <c r="D8225" s="48" t="e">
        <f t="shared" ca="1" si="522"/>
        <v>#NAME?</v>
      </c>
      <c r="E8225" t="e">
        <f t="shared" ca="1" si="523"/>
        <v>#NAME?</v>
      </c>
    </row>
    <row r="8226" spans="1:5" x14ac:dyDescent="0.35">
      <c r="A8226">
        <f t="shared" si="524"/>
        <v>8215</v>
      </c>
      <c r="B8226" t="e" cm="1">
        <f t="array" aca="1" ref="B8226" ca="1">IGAMMA_INV(RAND(),$B$6,$B$7)</f>
        <v>#NAME?</v>
      </c>
      <c r="C8226" t="e">
        <f t="shared" ca="1" si="521"/>
        <v>#NAME?</v>
      </c>
      <c r="D8226" s="48" t="e">
        <f t="shared" ca="1" si="522"/>
        <v>#NAME?</v>
      </c>
      <c r="E8226" t="e">
        <f t="shared" ca="1" si="523"/>
        <v>#NAME?</v>
      </c>
    </row>
    <row r="8227" spans="1:5" x14ac:dyDescent="0.35">
      <c r="A8227">
        <f t="shared" si="524"/>
        <v>8216</v>
      </c>
      <c r="B8227" t="e" cm="1">
        <f t="array" aca="1" ref="B8227" ca="1">IGAMMA_INV(RAND(),$B$6,$B$7)</f>
        <v>#NAME?</v>
      </c>
      <c r="C8227" t="e">
        <f t="shared" ca="1" si="521"/>
        <v>#NAME?</v>
      </c>
      <c r="D8227" s="48" t="e">
        <f t="shared" ca="1" si="522"/>
        <v>#NAME?</v>
      </c>
      <c r="E8227" t="e">
        <f t="shared" ca="1" si="523"/>
        <v>#NAME?</v>
      </c>
    </row>
    <row r="8228" spans="1:5" x14ac:dyDescent="0.35">
      <c r="A8228">
        <f t="shared" si="524"/>
        <v>8217</v>
      </c>
      <c r="B8228" t="e" cm="1">
        <f t="array" aca="1" ref="B8228" ca="1">IGAMMA_INV(RAND(),$B$6,$B$7)</f>
        <v>#NAME?</v>
      </c>
      <c r="C8228" t="e">
        <f t="shared" ca="1" si="521"/>
        <v>#NAME?</v>
      </c>
      <c r="D8228" s="48" t="e">
        <f t="shared" ca="1" si="522"/>
        <v>#NAME?</v>
      </c>
      <c r="E8228" t="e">
        <f t="shared" ca="1" si="523"/>
        <v>#NAME?</v>
      </c>
    </row>
    <row r="8229" spans="1:5" x14ac:dyDescent="0.35">
      <c r="A8229">
        <f t="shared" si="524"/>
        <v>8218</v>
      </c>
      <c r="B8229" t="e" cm="1">
        <f t="array" aca="1" ref="B8229" ca="1">IGAMMA_INV(RAND(),$B$6,$B$7)</f>
        <v>#NAME?</v>
      </c>
      <c r="C8229" t="e">
        <f t="shared" ca="1" si="521"/>
        <v>#NAME?</v>
      </c>
      <c r="D8229" s="48" t="e">
        <f t="shared" ca="1" si="522"/>
        <v>#NAME?</v>
      </c>
      <c r="E8229" t="e">
        <f t="shared" ca="1" si="523"/>
        <v>#NAME?</v>
      </c>
    </row>
    <row r="8230" spans="1:5" x14ac:dyDescent="0.35">
      <c r="A8230">
        <f t="shared" si="524"/>
        <v>8219</v>
      </c>
      <c r="B8230" t="e" cm="1">
        <f t="array" aca="1" ref="B8230" ca="1">IGAMMA_INV(RAND(),$B$6,$B$7)</f>
        <v>#NAME?</v>
      </c>
      <c r="C8230" t="e">
        <f t="shared" ca="1" si="521"/>
        <v>#NAME?</v>
      </c>
      <c r="D8230" s="48" t="e">
        <f t="shared" ca="1" si="522"/>
        <v>#NAME?</v>
      </c>
      <c r="E8230" t="e">
        <f t="shared" ca="1" si="523"/>
        <v>#NAME?</v>
      </c>
    </row>
    <row r="8231" spans="1:5" x14ac:dyDescent="0.35">
      <c r="A8231">
        <f t="shared" si="524"/>
        <v>8220</v>
      </c>
      <c r="B8231" t="e" cm="1">
        <f t="array" aca="1" ref="B8231" ca="1">IGAMMA_INV(RAND(),$B$6,$B$7)</f>
        <v>#NAME?</v>
      </c>
      <c r="C8231" t="e">
        <f t="shared" ca="1" si="521"/>
        <v>#NAME?</v>
      </c>
      <c r="D8231" s="48" t="e">
        <f t="shared" ca="1" si="522"/>
        <v>#NAME?</v>
      </c>
      <c r="E8231" t="e">
        <f t="shared" ca="1" si="523"/>
        <v>#NAME?</v>
      </c>
    </row>
    <row r="8232" spans="1:5" x14ac:dyDescent="0.35">
      <c r="A8232">
        <f t="shared" si="524"/>
        <v>8221</v>
      </c>
      <c r="B8232" t="e" cm="1">
        <f t="array" aca="1" ref="B8232" ca="1">IGAMMA_INV(RAND(),$B$6,$B$7)</f>
        <v>#NAME?</v>
      </c>
      <c r="C8232" t="e">
        <f t="shared" ca="1" si="521"/>
        <v>#NAME?</v>
      </c>
      <c r="D8232" s="48" t="e">
        <f t="shared" ca="1" si="522"/>
        <v>#NAME?</v>
      </c>
      <c r="E8232" t="e">
        <f t="shared" ca="1" si="523"/>
        <v>#NAME?</v>
      </c>
    </row>
    <row r="8233" spans="1:5" x14ac:dyDescent="0.35">
      <c r="A8233">
        <f t="shared" si="524"/>
        <v>8222</v>
      </c>
      <c r="B8233" t="e" cm="1">
        <f t="array" aca="1" ref="B8233" ca="1">IGAMMA_INV(RAND(),$B$6,$B$7)</f>
        <v>#NAME?</v>
      </c>
      <c r="C8233" t="e">
        <f t="shared" ca="1" si="521"/>
        <v>#NAME?</v>
      </c>
      <c r="D8233" s="48" t="e">
        <f t="shared" ca="1" si="522"/>
        <v>#NAME?</v>
      </c>
      <c r="E8233" t="e">
        <f t="shared" ca="1" si="523"/>
        <v>#NAME?</v>
      </c>
    </row>
    <row r="8234" spans="1:5" x14ac:dyDescent="0.35">
      <c r="A8234">
        <f t="shared" si="524"/>
        <v>8223</v>
      </c>
      <c r="B8234" t="e" cm="1">
        <f t="array" aca="1" ref="B8234" ca="1">IGAMMA_INV(RAND(),$B$6,$B$7)</f>
        <v>#NAME?</v>
      </c>
      <c r="C8234" t="e">
        <f t="shared" ca="1" si="521"/>
        <v>#NAME?</v>
      </c>
      <c r="D8234" s="48" t="e">
        <f t="shared" ca="1" si="522"/>
        <v>#NAME?</v>
      </c>
      <c r="E8234" t="e">
        <f t="shared" ca="1" si="523"/>
        <v>#NAME?</v>
      </c>
    </row>
    <row r="8235" spans="1:5" x14ac:dyDescent="0.35">
      <c r="A8235">
        <f t="shared" si="524"/>
        <v>8224</v>
      </c>
      <c r="B8235" t="e" cm="1">
        <f t="array" aca="1" ref="B8235" ca="1">IGAMMA_INV(RAND(),$B$6,$B$7)</f>
        <v>#NAME?</v>
      </c>
      <c r="C8235" t="e">
        <f t="shared" ca="1" si="521"/>
        <v>#NAME?</v>
      </c>
      <c r="D8235" s="48" t="e">
        <f t="shared" ca="1" si="522"/>
        <v>#NAME?</v>
      </c>
      <c r="E8235" t="e">
        <f t="shared" ca="1" si="523"/>
        <v>#NAME?</v>
      </c>
    </row>
    <row r="8236" spans="1:5" x14ac:dyDescent="0.35">
      <c r="A8236">
        <f t="shared" si="524"/>
        <v>8225</v>
      </c>
      <c r="B8236" t="e" cm="1">
        <f t="array" aca="1" ref="B8236" ca="1">IGAMMA_INV(RAND(),$B$6,$B$7)</f>
        <v>#NAME?</v>
      </c>
      <c r="C8236" t="e">
        <f t="shared" ca="1" si="521"/>
        <v>#NAME?</v>
      </c>
      <c r="D8236" s="48" t="e">
        <f t="shared" ca="1" si="522"/>
        <v>#NAME?</v>
      </c>
      <c r="E8236" t="e">
        <f t="shared" ca="1" si="523"/>
        <v>#NAME?</v>
      </c>
    </row>
    <row r="8237" spans="1:5" x14ac:dyDescent="0.35">
      <c r="A8237">
        <f t="shared" si="524"/>
        <v>8226</v>
      </c>
      <c r="B8237" t="e" cm="1">
        <f t="array" aca="1" ref="B8237" ca="1">IGAMMA_INV(RAND(),$B$6,$B$7)</f>
        <v>#NAME?</v>
      </c>
      <c r="C8237" t="e">
        <f t="shared" ca="1" si="521"/>
        <v>#NAME?</v>
      </c>
      <c r="D8237" s="48" t="e">
        <f t="shared" ca="1" si="522"/>
        <v>#NAME?</v>
      </c>
      <c r="E8237" t="e">
        <f t="shared" ca="1" si="523"/>
        <v>#NAME?</v>
      </c>
    </row>
    <row r="8238" spans="1:5" x14ac:dyDescent="0.35">
      <c r="A8238">
        <f t="shared" si="524"/>
        <v>8227</v>
      </c>
      <c r="B8238" t="e" cm="1">
        <f t="array" aca="1" ref="B8238" ca="1">IGAMMA_INV(RAND(),$B$6,$B$7)</f>
        <v>#NAME?</v>
      </c>
      <c r="C8238" t="e">
        <f t="shared" ca="1" si="521"/>
        <v>#NAME?</v>
      </c>
      <c r="D8238" s="48" t="e">
        <f t="shared" ca="1" si="522"/>
        <v>#NAME?</v>
      </c>
      <c r="E8238" t="e">
        <f t="shared" ca="1" si="523"/>
        <v>#NAME?</v>
      </c>
    </row>
    <row r="8239" spans="1:5" x14ac:dyDescent="0.35">
      <c r="A8239">
        <f t="shared" si="524"/>
        <v>8228</v>
      </c>
      <c r="B8239" t="e" cm="1">
        <f t="array" aca="1" ref="B8239" ca="1">IGAMMA_INV(RAND(),$B$6,$B$7)</f>
        <v>#NAME?</v>
      </c>
      <c r="C8239" t="e">
        <f t="shared" ca="1" si="521"/>
        <v>#NAME?</v>
      </c>
      <c r="D8239" s="48" t="e">
        <f t="shared" ca="1" si="522"/>
        <v>#NAME?</v>
      </c>
      <c r="E8239" t="e">
        <f t="shared" ca="1" si="523"/>
        <v>#NAME?</v>
      </c>
    </row>
    <row r="8240" spans="1:5" x14ac:dyDescent="0.35">
      <c r="A8240">
        <f t="shared" si="524"/>
        <v>8229</v>
      </c>
      <c r="B8240" t="e" cm="1">
        <f t="array" aca="1" ref="B8240" ca="1">IGAMMA_INV(RAND(),$B$6,$B$7)</f>
        <v>#NAME?</v>
      </c>
      <c r="C8240" t="e">
        <f t="shared" ca="1" si="521"/>
        <v>#NAME?</v>
      </c>
      <c r="D8240" s="48" t="e">
        <f t="shared" ca="1" si="522"/>
        <v>#NAME?</v>
      </c>
      <c r="E8240" t="e">
        <f t="shared" ca="1" si="523"/>
        <v>#NAME?</v>
      </c>
    </row>
    <row r="8241" spans="1:5" x14ac:dyDescent="0.35">
      <c r="A8241">
        <f t="shared" si="524"/>
        <v>8230</v>
      </c>
      <c r="B8241" t="e" cm="1">
        <f t="array" aca="1" ref="B8241" ca="1">IGAMMA_INV(RAND(),$B$6,$B$7)</f>
        <v>#NAME?</v>
      </c>
      <c r="C8241" t="e">
        <f t="shared" ca="1" si="521"/>
        <v>#NAME?</v>
      </c>
      <c r="D8241" s="48" t="e">
        <f t="shared" ca="1" si="522"/>
        <v>#NAME?</v>
      </c>
      <c r="E8241" t="e">
        <f t="shared" ca="1" si="523"/>
        <v>#NAME?</v>
      </c>
    </row>
    <row r="8242" spans="1:5" x14ac:dyDescent="0.35">
      <c r="A8242">
        <f t="shared" si="524"/>
        <v>8231</v>
      </c>
      <c r="B8242" t="e" cm="1">
        <f t="array" aca="1" ref="B8242" ca="1">IGAMMA_INV(RAND(),$B$6,$B$7)</f>
        <v>#NAME?</v>
      </c>
      <c r="C8242" t="e">
        <f t="shared" ca="1" si="521"/>
        <v>#NAME?</v>
      </c>
      <c r="D8242" s="48" t="e">
        <f t="shared" ca="1" si="522"/>
        <v>#NAME?</v>
      </c>
      <c r="E8242" t="e">
        <f t="shared" ca="1" si="523"/>
        <v>#NAME?</v>
      </c>
    </row>
    <row r="8243" spans="1:5" x14ac:dyDescent="0.35">
      <c r="A8243">
        <f t="shared" si="524"/>
        <v>8232</v>
      </c>
      <c r="B8243" t="e" cm="1">
        <f t="array" aca="1" ref="B8243" ca="1">IGAMMA_INV(RAND(),$B$6,$B$7)</f>
        <v>#NAME?</v>
      </c>
      <c r="C8243" t="e">
        <f t="shared" ca="1" si="521"/>
        <v>#NAME?</v>
      </c>
      <c r="D8243" s="48" t="e">
        <f t="shared" ca="1" si="522"/>
        <v>#NAME?</v>
      </c>
      <c r="E8243" t="e">
        <f t="shared" ca="1" si="523"/>
        <v>#NAME?</v>
      </c>
    </row>
    <row r="8244" spans="1:5" x14ac:dyDescent="0.35">
      <c r="A8244">
        <f t="shared" si="524"/>
        <v>8233</v>
      </c>
      <c r="B8244" t="e" cm="1">
        <f t="array" aca="1" ref="B8244" ca="1">IGAMMA_INV(RAND(),$B$6,$B$7)</f>
        <v>#NAME?</v>
      </c>
      <c r="C8244" t="e">
        <f t="shared" ca="1" si="521"/>
        <v>#NAME?</v>
      </c>
      <c r="D8244" s="48" t="e">
        <f t="shared" ca="1" si="522"/>
        <v>#NAME?</v>
      </c>
      <c r="E8244" t="e">
        <f t="shared" ca="1" si="523"/>
        <v>#NAME?</v>
      </c>
    </row>
    <row r="8245" spans="1:5" x14ac:dyDescent="0.35">
      <c r="A8245">
        <f t="shared" si="524"/>
        <v>8234</v>
      </c>
      <c r="B8245" t="e" cm="1">
        <f t="array" aca="1" ref="B8245" ca="1">IGAMMA_INV(RAND(),$B$6,$B$7)</f>
        <v>#NAME?</v>
      </c>
      <c r="C8245" t="e">
        <f t="shared" ca="1" si="521"/>
        <v>#NAME?</v>
      </c>
      <c r="D8245" s="48" t="e">
        <f t="shared" ca="1" si="522"/>
        <v>#NAME?</v>
      </c>
      <c r="E8245" t="e">
        <f t="shared" ca="1" si="523"/>
        <v>#NAME?</v>
      </c>
    </row>
    <row r="8246" spans="1:5" x14ac:dyDescent="0.35">
      <c r="A8246">
        <f t="shared" si="524"/>
        <v>8235</v>
      </c>
      <c r="B8246" t="e" cm="1">
        <f t="array" aca="1" ref="B8246" ca="1">IGAMMA_INV(RAND(),$B$6,$B$7)</f>
        <v>#NAME?</v>
      </c>
      <c r="C8246" t="e">
        <f t="shared" ca="1" si="521"/>
        <v>#NAME?</v>
      </c>
      <c r="D8246" s="48" t="e">
        <f t="shared" ca="1" si="522"/>
        <v>#NAME?</v>
      </c>
      <c r="E8246" t="e">
        <f t="shared" ca="1" si="523"/>
        <v>#NAME?</v>
      </c>
    </row>
    <row r="8247" spans="1:5" x14ac:dyDescent="0.35">
      <c r="A8247">
        <f t="shared" si="524"/>
        <v>8236</v>
      </c>
      <c r="B8247" t="e" cm="1">
        <f t="array" aca="1" ref="B8247" ca="1">IGAMMA_INV(RAND(),$B$6,$B$7)</f>
        <v>#NAME?</v>
      </c>
      <c r="C8247" t="e">
        <f t="shared" ca="1" si="521"/>
        <v>#NAME?</v>
      </c>
      <c r="D8247" s="48" t="e">
        <f t="shared" ca="1" si="522"/>
        <v>#NAME?</v>
      </c>
      <c r="E8247" t="e">
        <f t="shared" ca="1" si="523"/>
        <v>#NAME?</v>
      </c>
    </row>
    <row r="8248" spans="1:5" x14ac:dyDescent="0.35">
      <c r="A8248">
        <f t="shared" si="524"/>
        <v>8237</v>
      </c>
      <c r="B8248" t="e" cm="1">
        <f t="array" aca="1" ref="B8248" ca="1">IGAMMA_INV(RAND(),$B$6,$B$7)</f>
        <v>#NAME?</v>
      </c>
      <c r="C8248" t="e">
        <f t="shared" ca="1" si="521"/>
        <v>#NAME?</v>
      </c>
      <c r="D8248" s="48" t="e">
        <f t="shared" ca="1" si="522"/>
        <v>#NAME?</v>
      </c>
      <c r="E8248" t="e">
        <f t="shared" ca="1" si="523"/>
        <v>#NAME?</v>
      </c>
    </row>
    <row r="8249" spans="1:5" x14ac:dyDescent="0.35">
      <c r="A8249">
        <f t="shared" si="524"/>
        <v>8238</v>
      </c>
      <c r="B8249" t="e" cm="1">
        <f t="array" aca="1" ref="B8249" ca="1">IGAMMA_INV(RAND(),$B$6,$B$7)</f>
        <v>#NAME?</v>
      </c>
      <c r="C8249" t="e">
        <f t="shared" ca="1" si="521"/>
        <v>#NAME?</v>
      </c>
      <c r="D8249" s="48" t="e">
        <f t="shared" ca="1" si="522"/>
        <v>#NAME?</v>
      </c>
      <c r="E8249" t="e">
        <f t="shared" ca="1" si="523"/>
        <v>#NAME?</v>
      </c>
    </row>
    <row r="8250" spans="1:5" x14ac:dyDescent="0.35">
      <c r="A8250">
        <f t="shared" si="524"/>
        <v>8239</v>
      </c>
      <c r="B8250" t="e" cm="1">
        <f t="array" aca="1" ref="B8250" ca="1">IGAMMA_INV(RAND(),$B$6,$B$7)</f>
        <v>#NAME?</v>
      </c>
      <c r="C8250" t="e">
        <f t="shared" ca="1" si="521"/>
        <v>#NAME?</v>
      </c>
      <c r="D8250" s="48" t="e">
        <f t="shared" ca="1" si="522"/>
        <v>#NAME?</v>
      </c>
      <c r="E8250" t="e">
        <f t="shared" ca="1" si="523"/>
        <v>#NAME?</v>
      </c>
    </row>
    <row r="8251" spans="1:5" x14ac:dyDescent="0.35">
      <c r="A8251">
        <f t="shared" si="524"/>
        <v>8240</v>
      </c>
      <c r="B8251" t="e" cm="1">
        <f t="array" aca="1" ref="B8251" ca="1">IGAMMA_INV(RAND(),$B$6,$B$7)</f>
        <v>#NAME?</v>
      </c>
      <c r="C8251" t="e">
        <f t="shared" ca="1" si="521"/>
        <v>#NAME?</v>
      </c>
      <c r="D8251" s="48" t="e">
        <f t="shared" ca="1" si="522"/>
        <v>#NAME?</v>
      </c>
      <c r="E8251" t="e">
        <f t="shared" ca="1" si="523"/>
        <v>#NAME?</v>
      </c>
    </row>
    <row r="8252" spans="1:5" x14ac:dyDescent="0.35">
      <c r="A8252">
        <f t="shared" si="524"/>
        <v>8241</v>
      </c>
      <c r="B8252" t="e" cm="1">
        <f t="array" aca="1" ref="B8252" ca="1">IGAMMA_INV(RAND(),$B$6,$B$7)</f>
        <v>#NAME?</v>
      </c>
      <c r="C8252" t="e">
        <f t="shared" ca="1" si="521"/>
        <v>#NAME?</v>
      </c>
      <c r="D8252" s="48" t="e">
        <f t="shared" ca="1" si="522"/>
        <v>#NAME?</v>
      </c>
      <c r="E8252" t="e">
        <f t="shared" ca="1" si="523"/>
        <v>#NAME?</v>
      </c>
    </row>
    <row r="8253" spans="1:5" x14ac:dyDescent="0.35">
      <c r="A8253">
        <f t="shared" si="524"/>
        <v>8242</v>
      </c>
      <c r="B8253" t="e" cm="1">
        <f t="array" aca="1" ref="B8253" ca="1">IGAMMA_INV(RAND(),$B$6,$B$7)</f>
        <v>#NAME?</v>
      </c>
      <c r="C8253" t="e">
        <f t="shared" ca="1" si="521"/>
        <v>#NAME?</v>
      </c>
      <c r="D8253" s="48" t="e">
        <f t="shared" ca="1" si="522"/>
        <v>#NAME?</v>
      </c>
      <c r="E8253" t="e">
        <f t="shared" ca="1" si="523"/>
        <v>#NAME?</v>
      </c>
    </row>
    <row r="8254" spans="1:5" x14ac:dyDescent="0.35">
      <c r="A8254">
        <f t="shared" si="524"/>
        <v>8243</v>
      </c>
      <c r="B8254" t="e" cm="1">
        <f t="array" aca="1" ref="B8254" ca="1">IGAMMA_INV(RAND(),$B$6,$B$7)</f>
        <v>#NAME?</v>
      </c>
      <c r="C8254" t="e">
        <f t="shared" ca="1" si="521"/>
        <v>#NAME?</v>
      </c>
      <c r="D8254" s="48" t="e">
        <f t="shared" ca="1" si="522"/>
        <v>#NAME?</v>
      </c>
      <c r="E8254" t="e">
        <f t="shared" ca="1" si="523"/>
        <v>#NAME?</v>
      </c>
    </row>
    <row r="8255" spans="1:5" x14ac:dyDescent="0.35">
      <c r="A8255">
        <f t="shared" si="524"/>
        <v>8244</v>
      </c>
      <c r="B8255" t="e" cm="1">
        <f t="array" aca="1" ref="B8255" ca="1">IGAMMA_INV(RAND(),$B$6,$B$7)</f>
        <v>#NAME?</v>
      </c>
      <c r="C8255" t="e">
        <f t="shared" ca="1" si="521"/>
        <v>#NAME?</v>
      </c>
      <c r="D8255" s="48" t="e">
        <f t="shared" ca="1" si="522"/>
        <v>#NAME?</v>
      </c>
      <c r="E8255" t="e">
        <f t="shared" ca="1" si="523"/>
        <v>#NAME?</v>
      </c>
    </row>
    <row r="8256" spans="1:5" x14ac:dyDescent="0.35">
      <c r="A8256">
        <f t="shared" si="524"/>
        <v>8245</v>
      </c>
      <c r="B8256" t="e" cm="1">
        <f t="array" aca="1" ref="B8256" ca="1">IGAMMA_INV(RAND(),$B$6,$B$7)</f>
        <v>#NAME?</v>
      </c>
      <c r="C8256" t="e">
        <f t="shared" ca="1" si="521"/>
        <v>#NAME?</v>
      </c>
      <c r="D8256" s="48" t="e">
        <f t="shared" ca="1" si="522"/>
        <v>#NAME?</v>
      </c>
      <c r="E8256" t="e">
        <f t="shared" ca="1" si="523"/>
        <v>#NAME?</v>
      </c>
    </row>
    <row r="8257" spans="1:5" x14ac:dyDescent="0.35">
      <c r="A8257">
        <f t="shared" si="524"/>
        <v>8246</v>
      </c>
      <c r="B8257" t="e" cm="1">
        <f t="array" aca="1" ref="B8257" ca="1">IGAMMA_INV(RAND(),$B$6,$B$7)</f>
        <v>#NAME?</v>
      </c>
      <c r="C8257" t="e">
        <f t="shared" ca="1" si="521"/>
        <v>#NAME?</v>
      </c>
      <c r="D8257" s="48" t="e">
        <f t="shared" ca="1" si="522"/>
        <v>#NAME?</v>
      </c>
      <c r="E8257" t="e">
        <f t="shared" ca="1" si="523"/>
        <v>#NAME?</v>
      </c>
    </row>
    <row r="8258" spans="1:5" x14ac:dyDescent="0.35">
      <c r="A8258">
        <f t="shared" si="524"/>
        <v>8247</v>
      </c>
      <c r="B8258" t="e" cm="1">
        <f t="array" aca="1" ref="B8258" ca="1">IGAMMA_INV(RAND(),$B$6,$B$7)</f>
        <v>#NAME?</v>
      </c>
      <c r="C8258" t="e">
        <f t="shared" ca="1" si="521"/>
        <v>#NAME?</v>
      </c>
      <c r="D8258" s="48" t="e">
        <f t="shared" ca="1" si="522"/>
        <v>#NAME?</v>
      </c>
      <c r="E8258" t="e">
        <f t="shared" ca="1" si="523"/>
        <v>#NAME?</v>
      </c>
    </row>
    <row r="8259" spans="1:5" x14ac:dyDescent="0.35">
      <c r="A8259">
        <f t="shared" si="524"/>
        <v>8248</v>
      </c>
      <c r="B8259" t="e" cm="1">
        <f t="array" aca="1" ref="B8259" ca="1">IGAMMA_INV(RAND(),$B$6,$B$7)</f>
        <v>#NAME?</v>
      </c>
      <c r="C8259" t="e">
        <f t="shared" ca="1" si="521"/>
        <v>#NAME?</v>
      </c>
      <c r="D8259" s="48" t="e">
        <f t="shared" ca="1" si="522"/>
        <v>#NAME?</v>
      </c>
      <c r="E8259" t="e">
        <f t="shared" ca="1" si="523"/>
        <v>#NAME?</v>
      </c>
    </row>
    <row r="8260" spans="1:5" x14ac:dyDescent="0.35">
      <c r="A8260">
        <f t="shared" si="524"/>
        <v>8249</v>
      </c>
      <c r="B8260" t="e" cm="1">
        <f t="array" aca="1" ref="B8260" ca="1">IGAMMA_INV(RAND(),$B$6,$B$7)</f>
        <v>#NAME?</v>
      </c>
      <c r="C8260" t="e">
        <f t="shared" ca="1" si="521"/>
        <v>#NAME?</v>
      </c>
      <c r="D8260" s="48" t="e">
        <f t="shared" ca="1" si="522"/>
        <v>#NAME?</v>
      </c>
      <c r="E8260" t="e">
        <f t="shared" ca="1" si="523"/>
        <v>#NAME?</v>
      </c>
    </row>
    <row r="8261" spans="1:5" x14ac:dyDescent="0.35">
      <c r="A8261">
        <f t="shared" si="524"/>
        <v>8250</v>
      </c>
      <c r="B8261" t="e" cm="1">
        <f t="array" aca="1" ref="B8261" ca="1">IGAMMA_INV(RAND(),$B$6,$B$7)</f>
        <v>#NAME?</v>
      </c>
      <c r="C8261" t="e">
        <f t="shared" ca="1" si="521"/>
        <v>#NAME?</v>
      </c>
      <c r="D8261" s="48" t="e">
        <f t="shared" ca="1" si="522"/>
        <v>#NAME?</v>
      </c>
      <c r="E8261" t="e">
        <f t="shared" ca="1" si="523"/>
        <v>#NAME?</v>
      </c>
    </row>
    <row r="8262" spans="1:5" x14ac:dyDescent="0.35">
      <c r="A8262">
        <f t="shared" si="524"/>
        <v>8251</v>
      </c>
      <c r="B8262" t="e" cm="1">
        <f t="array" aca="1" ref="B8262" ca="1">IGAMMA_INV(RAND(),$B$6,$B$7)</f>
        <v>#NAME?</v>
      </c>
      <c r="C8262" t="e">
        <f t="shared" ca="1" si="521"/>
        <v>#NAME?</v>
      </c>
      <c r="D8262" s="48" t="e">
        <f t="shared" ca="1" si="522"/>
        <v>#NAME?</v>
      </c>
      <c r="E8262" t="e">
        <f t="shared" ca="1" si="523"/>
        <v>#NAME?</v>
      </c>
    </row>
    <row r="8263" spans="1:5" x14ac:dyDescent="0.35">
      <c r="A8263">
        <f t="shared" si="524"/>
        <v>8252</v>
      </c>
      <c r="B8263" t="e" cm="1">
        <f t="array" aca="1" ref="B8263" ca="1">IGAMMA_INV(RAND(),$B$6,$B$7)</f>
        <v>#NAME?</v>
      </c>
      <c r="C8263" t="e">
        <f t="shared" ca="1" si="521"/>
        <v>#NAME?</v>
      </c>
      <c r="D8263" s="48" t="e">
        <f t="shared" ca="1" si="522"/>
        <v>#NAME?</v>
      </c>
      <c r="E8263" t="e">
        <f t="shared" ca="1" si="523"/>
        <v>#NAME?</v>
      </c>
    </row>
    <row r="8264" spans="1:5" x14ac:dyDescent="0.35">
      <c r="A8264">
        <f t="shared" si="524"/>
        <v>8253</v>
      </c>
      <c r="B8264" t="e" cm="1">
        <f t="array" aca="1" ref="B8264" ca="1">IGAMMA_INV(RAND(),$B$6,$B$7)</f>
        <v>#NAME?</v>
      </c>
      <c r="C8264" t="e">
        <f t="shared" ca="1" si="521"/>
        <v>#NAME?</v>
      </c>
      <c r="D8264" s="48" t="e">
        <f t="shared" ca="1" si="522"/>
        <v>#NAME?</v>
      </c>
      <c r="E8264" t="e">
        <f t="shared" ca="1" si="523"/>
        <v>#NAME?</v>
      </c>
    </row>
    <row r="8265" spans="1:5" x14ac:dyDescent="0.35">
      <c r="A8265">
        <f t="shared" si="524"/>
        <v>8254</v>
      </c>
      <c r="B8265" t="e" cm="1">
        <f t="array" aca="1" ref="B8265" ca="1">IGAMMA_INV(RAND(),$B$6,$B$7)</f>
        <v>#NAME?</v>
      </c>
      <c r="C8265" t="e">
        <f t="shared" ca="1" si="521"/>
        <v>#NAME?</v>
      </c>
      <c r="D8265" s="48" t="e">
        <f t="shared" ca="1" si="522"/>
        <v>#NAME?</v>
      </c>
      <c r="E8265" t="e">
        <f t="shared" ca="1" si="523"/>
        <v>#NAME?</v>
      </c>
    </row>
    <row r="8266" spans="1:5" x14ac:dyDescent="0.35">
      <c r="A8266">
        <f t="shared" si="524"/>
        <v>8255</v>
      </c>
      <c r="B8266" t="e" cm="1">
        <f t="array" aca="1" ref="B8266" ca="1">IGAMMA_INV(RAND(),$B$6,$B$7)</f>
        <v>#NAME?</v>
      </c>
      <c r="C8266" t="e">
        <f t="shared" ca="1" si="521"/>
        <v>#NAME?</v>
      </c>
      <c r="D8266" s="48" t="e">
        <f t="shared" ca="1" si="522"/>
        <v>#NAME?</v>
      </c>
      <c r="E8266" t="e">
        <f t="shared" ca="1" si="523"/>
        <v>#NAME?</v>
      </c>
    </row>
    <row r="8267" spans="1:5" x14ac:dyDescent="0.35">
      <c r="A8267">
        <f t="shared" si="524"/>
        <v>8256</v>
      </c>
      <c r="B8267" t="e" cm="1">
        <f t="array" aca="1" ref="B8267" ca="1">IGAMMA_INV(RAND(),$B$6,$B$7)</f>
        <v>#NAME?</v>
      </c>
      <c r="C8267" t="e">
        <f t="shared" ca="1" si="521"/>
        <v>#NAME?</v>
      </c>
      <c r="D8267" s="48" t="e">
        <f t="shared" ca="1" si="522"/>
        <v>#NAME?</v>
      </c>
      <c r="E8267" t="e">
        <f t="shared" ca="1" si="523"/>
        <v>#NAME?</v>
      </c>
    </row>
    <row r="8268" spans="1:5" x14ac:dyDescent="0.35">
      <c r="A8268">
        <f t="shared" si="524"/>
        <v>8257</v>
      </c>
      <c r="B8268" t="e" cm="1">
        <f t="array" aca="1" ref="B8268" ca="1">IGAMMA_INV(RAND(),$B$6,$B$7)</f>
        <v>#NAME?</v>
      </c>
      <c r="C8268" t="e">
        <f t="shared" ca="1" si="521"/>
        <v>#NAME?</v>
      </c>
      <c r="D8268" s="48" t="e">
        <f t="shared" ca="1" si="522"/>
        <v>#NAME?</v>
      </c>
      <c r="E8268" t="e">
        <f t="shared" ca="1" si="523"/>
        <v>#NAME?</v>
      </c>
    </row>
    <row r="8269" spans="1:5" x14ac:dyDescent="0.35">
      <c r="A8269">
        <f t="shared" si="524"/>
        <v>8258</v>
      </c>
      <c r="B8269" t="e" cm="1">
        <f t="array" aca="1" ref="B8269" ca="1">IGAMMA_INV(RAND(),$B$6,$B$7)</f>
        <v>#NAME?</v>
      </c>
      <c r="C8269" t="e">
        <f t="shared" ref="C8269:C8332" ca="1" si="525">SQRT(B8269)</f>
        <v>#NAME?</v>
      </c>
      <c r="D8269" s="48" t="e">
        <f t="shared" ref="D8269:D8332" ca="1" si="526">_xlfn.NORM.INV(RAND(),$B$4,C8269/SQRT($B$2))</f>
        <v>#NAME?</v>
      </c>
      <c r="E8269" t="e">
        <f t="shared" ref="E8269:E8332" ca="1" si="527">_xlfn.NORM.INV(RAND(),D8269,C8269)</f>
        <v>#NAME?</v>
      </c>
    </row>
    <row r="8270" spans="1:5" x14ac:dyDescent="0.35">
      <c r="A8270">
        <f t="shared" ref="A8270:A8333" si="528">A8269+1</f>
        <v>8259</v>
      </c>
      <c r="B8270" t="e" cm="1">
        <f t="array" aca="1" ref="B8270" ca="1">IGAMMA_INV(RAND(),$B$6,$B$7)</f>
        <v>#NAME?</v>
      </c>
      <c r="C8270" t="e">
        <f t="shared" ca="1" si="525"/>
        <v>#NAME?</v>
      </c>
      <c r="D8270" s="48" t="e">
        <f t="shared" ca="1" si="526"/>
        <v>#NAME?</v>
      </c>
      <c r="E8270" t="e">
        <f t="shared" ca="1" si="527"/>
        <v>#NAME?</v>
      </c>
    </row>
    <row r="8271" spans="1:5" x14ac:dyDescent="0.35">
      <c r="A8271">
        <f t="shared" si="528"/>
        <v>8260</v>
      </c>
      <c r="B8271" t="e" cm="1">
        <f t="array" aca="1" ref="B8271" ca="1">IGAMMA_INV(RAND(),$B$6,$B$7)</f>
        <v>#NAME?</v>
      </c>
      <c r="C8271" t="e">
        <f t="shared" ca="1" si="525"/>
        <v>#NAME?</v>
      </c>
      <c r="D8271" s="48" t="e">
        <f t="shared" ca="1" si="526"/>
        <v>#NAME?</v>
      </c>
      <c r="E8271" t="e">
        <f t="shared" ca="1" si="527"/>
        <v>#NAME?</v>
      </c>
    </row>
    <row r="8272" spans="1:5" x14ac:dyDescent="0.35">
      <c r="A8272">
        <f t="shared" si="528"/>
        <v>8261</v>
      </c>
      <c r="B8272" t="e" cm="1">
        <f t="array" aca="1" ref="B8272" ca="1">IGAMMA_INV(RAND(),$B$6,$B$7)</f>
        <v>#NAME?</v>
      </c>
      <c r="C8272" t="e">
        <f t="shared" ca="1" si="525"/>
        <v>#NAME?</v>
      </c>
      <c r="D8272" s="48" t="e">
        <f t="shared" ca="1" si="526"/>
        <v>#NAME?</v>
      </c>
      <c r="E8272" t="e">
        <f t="shared" ca="1" si="527"/>
        <v>#NAME?</v>
      </c>
    </row>
    <row r="8273" spans="1:5" x14ac:dyDescent="0.35">
      <c r="A8273">
        <f t="shared" si="528"/>
        <v>8262</v>
      </c>
      <c r="B8273" t="e" cm="1">
        <f t="array" aca="1" ref="B8273" ca="1">IGAMMA_INV(RAND(),$B$6,$B$7)</f>
        <v>#NAME?</v>
      </c>
      <c r="C8273" t="e">
        <f t="shared" ca="1" si="525"/>
        <v>#NAME?</v>
      </c>
      <c r="D8273" s="48" t="e">
        <f t="shared" ca="1" si="526"/>
        <v>#NAME?</v>
      </c>
      <c r="E8273" t="e">
        <f t="shared" ca="1" si="527"/>
        <v>#NAME?</v>
      </c>
    </row>
    <row r="8274" spans="1:5" x14ac:dyDescent="0.35">
      <c r="A8274">
        <f t="shared" si="528"/>
        <v>8263</v>
      </c>
      <c r="B8274" t="e" cm="1">
        <f t="array" aca="1" ref="B8274" ca="1">IGAMMA_INV(RAND(),$B$6,$B$7)</f>
        <v>#NAME?</v>
      </c>
      <c r="C8274" t="e">
        <f t="shared" ca="1" si="525"/>
        <v>#NAME?</v>
      </c>
      <c r="D8274" s="48" t="e">
        <f t="shared" ca="1" si="526"/>
        <v>#NAME?</v>
      </c>
      <c r="E8274" t="e">
        <f t="shared" ca="1" si="527"/>
        <v>#NAME?</v>
      </c>
    </row>
    <row r="8275" spans="1:5" x14ac:dyDescent="0.35">
      <c r="A8275">
        <f t="shared" si="528"/>
        <v>8264</v>
      </c>
      <c r="B8275" t="e" cm="1">
        <f t="array" aca="1" ref="B8275" ca="1">IGAMMA_INV(RAND(),$B$6,$B$7)</f>
        <v>#NAME?</v>
      </c>
      <c r="C8275" t="e">
        <f t="shared" ca="1" si="525"/>
        <v>#NAME?</v>
      </c>
      <c r="D8275" s="48" t="e">
        <f t="shared" ca="1" si="526"/>
        <v>#NAME?</v>
      </c>
      <c r="E8275" t="e">
        <f t="shared" ca="1" si="527"/>
        <v>#NAME?</v>
      </c>
    </row>
    <row r="8276" spans="1:5" x14ac:dyDescent="0.35">
      <c r="A8276">
        <f t="shared" si="528"/>
        <v>8265</v>
      </c>
      <c r="B8276" t="e" cm="1">
        <f t="array" aca="1" ref="B8276" ca="1">IGAMMA_INV(RAND(),$B$6,$B$7)</f>
        <v>#NAME?</v>
      </c>
      <c r="C8276" t="e">
        <f t="shared" ca="1" si="525"/>
        <v>#NAME?</v>
      </c>
      <c r="D8276" s="48" t="e">
        <f t="shared" ca="1" si="526"/>
        <v>#NAME?</v>
      </c>
      <c r="E8276" t="e">
        <f t="shared" ca="1" si="527"/>
        <v>#NAME?</v>
      </c>
    </row>
    <row r="8277" spans="1:5" x14ac:dyDescent="0.35">
      <c r="A8277">
        <f t="shared" si="528"/>
        <v>8266</v>
      </c>
      <c r="B8277" t="e" cm="1">
        <f t="array" aca="1" ref="B8277" ca="1">IGAMMA_INV(RAND(),$B$6,$B$7)</f>
        <v>#NAME?</v>
      </c>
      <c r="C8277" t="e">
        <f t="shared" ca="1" si="525"/>
        <v>#NAME?</v>
      </c>
      <c r="D8277" s="48" t="e">
        <f t="shared" ca="1" si="526"/>
        <v>#NAME?</v>
      </c>
      <c r="E8277" t="e">
        <f t="shared" ca="1" si="527"/>
        <v>#NAME?</v>
      </c>
    </row>
    <row r="8278" spans="1:5" x14ac:dyDescent="0.35">
      <c r="A8278">
        <f t="shared" si="528"/>
        <v>8267</v>
      </c>
      <c r="B8278" t="e" cm="1">
        <f t="array" aca="1" ref="B8278" ca="1">IGAMMA_INV(RAND(),$B$6,$B$7)</f>
        <v>#NAME?</v>
      </c>
      <c r="C8278" t="e">
        <f t="shared" ca="1" si="525"/>
        <v>#NAME?</v>
      </c>
      <c r="D8278" s="48" t="e">
        <f t="shared" ca="1" si="526"/>
        <v>#NAME?</v>
      </c>
      <c r="E8278" t="e">
        <f t="shared" ca="1" si="527"/>
        <v>#NAME?</v>
      </c>
    </row>
    <row r="8279" spans="1:5" x14ac:dyDescent="0.35">
      <c r="A8279">
        <f t="shared" si="528"/>
        <v>8268</v>
      </c>
      <c r="B8279" t="e" cm="1">
        <f t="array" aca="1" ref="B8279" ca="1">IGAMMA_INV(RAND(),$B$6,$B$7)</f>
        <v>#NAME?</v>
      </c>
      <c r="C8279" t="e">
        <f t="shared" ca="1" si="525"/>
        <v>#NAME?</v>
      </c>
      <c r="D8279" s="48" t="e">
        <f t="shared" ca="1" si="526"/>
        <v>#NAME?</v>
      </c>
      <c r="E8279" t="e">
        <f t="shared" ca="1" si="527"/>
        <v>#NAME?</v>
      </c>
    </row>
    <row r="8280" spans="1:5" x14ac:dyDescent="0.35">
      <c r="A8280">
        <f t="shared" si="528"/>
        <v>8269</v>
      </c>
      <c r="B8280" t="e" cm="1">
        <f t="array" aca="1" ref="B8280" ca="1">IGAMMA_INV(RAND(),$B$6,$B$7)</f>
        <v>#NAME?</v>
      </c>
      <c r="C8280" t="e">
        <f t="shared" ca="1" si="525"/>
        <v>#NAME?</v>
      </c>
      <c r="D8280" s="48" t="e">
        <f t="shared" ca="1" si="526"/>
        <v>#NAME?</v>
      </c>
      <c r="E8280" t="e">
        <f t="shared" ca="1" si="527"/>
        <v>#NAME?</v>
      </c>
    </row>
    <row r="8281" spans="1:5" x14ac:dyDescent="0.35">
      <c r="A8281">
        <f t="shared" si="528"/>
        <v>8270</v>
      </c>
      <c r="B8281" t="e" cm="1">
        <f t="array" aca="1" ref="B8281" ca="1">IGAMMA_INV(RAND(),$B$6,$B$7)</f>
        <v>#NAME?</v>
      </c>
      <c r="C8281" t="e">
        <f t="shared" ca="1" si="525"/>
        <v>#NAME?</v>
      </c>
      <c r="D8281" s="48" t="e">
        <f t="shared" ca="1" si="526"/>
        <v>#NAME?</v>
      </c>
      <c r="E8281" t="e">
        <f t="shared" ca="1" si="527"/>
        <v>#NAME?</v>
      </c>
    </row>
    <row r="8282" spans="1:5" x14ac:dyDescent="0.35">
      <c r="A8282">
        <f t="shared" si="528"/>
        <v>8271</v>
      </c>
      <c r="B8282" t="e" cm="1">
        <f t="array" aca="1" ref="B8282" ca="1">IGAMMA_INV(RAND(),$B$6,$B$7)</f>
        <v>#NAME?</v>
      </c>
      <c r="C8282" t="e">
        <f t="shared" ca="1" si="525"/>
        <v>#NAME?</v>
      </c>
      <c r="D8282" s="48" t="e">
        <f t="shared" ca="1" si="526"/>
        <v>#NAME?</v>
      </c>
      <c r="E8282" t="e">
        <f t="shared" ca="1" si="527"/>
        <v>#NAME?</v>
      </c>
    </row>
    <row r="8283" spans="1:5" x14ac:dyDescent="0.35">
      <c r="A8283">
        <f t="shared" si="528"/>
        <v>8272</v>
      </c>
      <c r="B8283" t="e" cm="1">
        <f t="array" aca="1" ref="B8283" ca="1">IGAMMA_INV(RAND(),$B$6,$B$7)</f>
        <v>#NAME?</v>
      </c>
      <c r="C8283" t="e">
        <f t="shared" ca="1" si="525"/>
        <v>#NAME?</v>
      </c>
      <c r="D8283" s="48" t="e">
        <f t="shared" ca="1" si="526"/>
        <v>#NAME?</v>
      </c>
      <c r="E8283" t="e">
        <f t="shared" ca="1" si="527"/>
        <v>#NAME?</v>
      </c>
    </row>
    <row r="8284" spans="1:5" x14ac:dyDescent="0.35">
      <c r="A8284">
        <f t="shared" si="528"/>
        <v>8273</v>
      </c>
      <c r="B8284" t="e" cm="1">
        <f t="array" aca="1" ref="B8284" ca="1">IGAMMA_INV(RAND(),$B$6,$B$7)</f>
        <v>#NAME?</v>
      </c>
      <c r="C8284" t="e">
        <f t="shared" ca="1" si="525"/>
        <v>#NAME?</v>
      </c>
      <c r="D8284" s="48" t="e">
        <f t="shared" ca="1" si="526"/>
        <v>#NAME?</v>
      </c>
      <c r="E8284" t="e">
        <f t="shared" ca="1" si="527"/>
        <v>#NAME?</v>
      </c>
    </row>
    <row r="8285" spans="1:5" x14ac:dyDescent="0.35">
      <c r="A8285">
        <f t="shared" si="528"/>
        <v>8274</v>
      </c>
      <c r="B8285" t="e" cm="1">
        <f t="array" aca="1" ref="B8285" ca="1">IGAMMA_INV(RAND(),$B$6,$B$7)</f>
        <v>#NAME?</v>
      </c>
      <c r="C8285" t="e">
        <f t="shared" ca="1" si="525"/>
        <v>#NAME?</v>
      </c>
      <c r="D8285" s="48" t="e">
        <f t="shared" ca="1" si="526"/>
        <v>#NAME?</v>
      </c>
      <c r="E8285" t="e">
        <f t="shared" ca="1" si="527"/>
        <v>#NAME?</v>
      </c>
    </row>
    <row r="8286" spans="1:5" x14ac:dyDescent="0.35">
      <c r="A8286">
        <f t="shared" si="528"/>
        <v>8275</v>
      </c>
      <c r="B8286" t="e" cm="1">
        <f t="array" aca="1" ref="B8286" ca="1">IGAMMA_INV(RAND(),$B$6,$B$7)</f>
        <v>#NAME?</v>
      </c>
      <c r="C8286" t="e">
        <f t="shared" ca="1" si="525"/>
        <v>#NAME?</v>
      </c>
      <c r="D8286" s="48" t="e">
        <f t="shared" ca="1" si="526"/>
        <v>#NAME?</v>
      </c>
      <c r="E8286" t="e">
        <f t="shared" ca="1" si="527"/>
        <v>#NAME?</v>
      </c>
    </row>
    <row r="8287" spans="1:5" x14ac:dyDescent="0.35">
      <c r="A8287">
        <f t="shared" si="528"/>
        <v>8276</v>
      </c>
      <c r="B8287" t="e" cm="1">
        <f t="array" aca="1" ref="B8287" ca="1">IGAMMA_INV(RAND(),$B$6,$B$7)</f>
        <v>#NAME?</v>
      </c>
      <c r="C8287" t="e">
        <f t="shared" ca="1" si="525"/>
        <v>#NAME?</v>
      </c>
      <c r="D8287" s="48" t="e">
        <f t="shared" ca="1" si="526"/>
        <v>#NAME?</v>
      </c>
      <c r="E8287" t="e">
        <f t="shared" ca="1" si="527"/>
        <v>#NAME?</v>
      </c>
    </row>
    <row r="8288" spans="1:5" x14ac:dyDescent="0.35">
      <c r="A8288">
        <f t="shared" si="528"/>
        <v>8277</v>
      </c>
      <c r="B8288" t="e" cm="1">
        <f t="array" aca="1" ref="B8288" ca="1">IGAMMA_INV(RAND(),$B$6,$B$7)</f>
        <v>#NAME?</v>
      </c>
      <c r="C8288" t="e">
        <f t="shared" ca="1" si="525"/>
        <v>#NAME?</v>
      </c>
      <c r="D8288" s="48" t="e">
        <f t="shared" ca="1" si="526"/>
        <v>#NAME?</v>
      </c>
      <c r="E8288" t="e">
        <f t="shared" ca="1" si="527"/>
        <v>#NAME?</v>
      </c>
    </row>
    <row r="8289" spans="1:5" x14ac:dyDescent="0.35">
      <c r="A8289">
        <f t="shared" si="528"/>
        <v>8278</v>
      </c>
      <c r="B8289" t="e" cm="1">
        <f t="array" aca="1" ref="B8289" ca="1">IGAMMA_INV(RAND(),$B$6,$B$7)</f>
        <v>#NAME?</v>
      </c>
      <c r="C8289" t="e">
        <f t="shared" ca="1" si="525"/>
        <v>#NAME?</v>
      </c>
      <c r="D8289" s="48" t="e">
        <f t="shared" ca="1" si="526"/>
        <v>#NAME?</v>
      </c>
      <c r="E8289" t="e">
        <f t="shared" ca="1" si="527"/>
        <v>#NAME?</v>
      </c>
    </row>
    <row r="8290" spans="1:5" x14ac:dyDescent="0.35">
      <c r="A8290">
        <f t="shared" si="528"/>
        <v>8279</v>
      </c>
      <c r="B8290" t="e" cm="1">
        <f t="array" aca="1" ref="B8290" ca="1">IGAMMA_INV(RAND(),$B$6,$B$7)</f>
        <v>#NAME?</v>
      </c>
      <c r="C8290" t="e">
        <f t="shared" ca="1" si="525"/>
        <v>#NAME?</v>
      </c>
      <c r="D8290" s="48" t="e">
        <f t="shared" ca="1" si="526"/>
        <v>#NAME?</v>
      </c>
      <c r="E8290" t="e">
        <f t="shared" ca="1" si="527"/>
        <v>#NAME?</v>
      </c>
    </row>
    <row r="8291" spans="1:5" x14ac:dyDescent="0.35">
      <c r="A8291">
        <f t="shared" si="528"/>
        <v>8280</v>
      </c>
      <c r="B8291" t="e" cm="1">
        <f t="array" aca="1" ref="B8291" ca="1">IGAMMA_INV(RAND(),$B$6,$B$7)</f>
        <v>#NAME?</v>
      </c>
      <c r="C8291" t="e">
        <f t="shared" ca="1" si="525"/>
        <v>#NAME?</v>
      </c>
      <c r="D8291" s="48" t="e">
        <f t="shared" ca="1" si="526"/>
        <v>#NAME?</v>
      </c>
      <c r="E8291" t="e">
        <f t="shared" ca="1" si="527"/>
        <v>#NAME?</v>
      </c>
    </row>
    <row r="8292" spans="1:5" x14ac:dyDescent="0.35">
      <c r="A8292">
        <f t="shared" si="528"/>
        <v>8281</v>
      </c>
      <c r="B8292" t="e" cm="1">
        <f t="array" aca="1" ref="B8292" ca="1">IGAMMA_INV(RAND(),$B$6,$B$7)</f>
        <v>#NAME?</v>
      </c>
      <c r="C8292" t="e">
        <f t="shared" ca="1" si="525"/>
        <v>#NAME?</v>
      </c>
      <c r="D8292" s="48" t="e">
        <f t="shared" ca="1" si="526"/>
        <v>#NAME?</v>
      </c>
      <c r="E8292" t="e">
        <f t="shared" ca="1" si="527"/>
        <v>#NAME?</v>
      </c>
    </row>
    <row r="8293" spans="1:5" x14ac:dyDescent="0.35">
      <c r="A8293">
        <f t="shared" si="528"/>
        <v>8282</v>
      </c>
      <c r="B8293" t="e" cm="1">
        <f t="array" aca="1" ref="B8293" ca="1">IGAMMA_INV(RAND(),$B$6,$B$7)</f>
        <v>#NAME?</v>
      </c>
      <c r="C8293" t="e">
        <f t="shared" ca="1" si="525"/>
        <v>#NAME?</v>
      </c>
      <c r="D8293" s="48" t="e">
        <f t="shared" ca="1" si="526"/>
        <v>#NAME?</v>
      </c>
      <c r="E8293" t="e">
        <f t="shared" ca="1" si="527"/>
        <v>#NAME?</v>
      </c>
    </row>
    <row r="8294" spans="1:5" x14ac:dyDescent="0.35">
      <c r="A8294">
        <f t="shared" si="528"/>
        <v>8283</v>
      </c>
      <c r="B8294" t="e" cm="1">
        <f t="array" aca="1" ref="B8294" ca="1">IGAMMA_INV(RAND(),$B$6,$B$7)</f>
        <v>#NAME?</v>
      </c>
      <c r="C8294" t="e">
        <f t="shared" ca="1" si="525"/>
        <v>#NAME?</v>
      </c>
      <c r="D8294" s="48" t="e">
        <f t="shared" ca="1" si="526"/>
        <v>#NAME?</v>
      </c>
      <c r="E8294" t="e">
        <f t="shared" ca="1" si="527"/>
        <v>#NAME?</v>
      </c>
    </row>
    <row r="8295" spans="1:5" x14ac:dyDescent="0.35">
      <c r="A8295">
        <f t="shared" si="528"/>
        <v>8284</v>
      </c>
      <c r="B8295" t="e" cm="1">
        <f t="array" aca="1" ref="B8295" ca="1">IGAMMA_INV(RAND(),$B$6,$B$7)</f>
        <v>#NAME?</v>
      </c>
      <c r="C8295" t="e">
        <f t="shared" ca="1" si="525"/>
        <v>#NAME?</v>
      </c>
      <c r="D8295" s="48" t="e">
        <f t="shared" ca="1" si="526"/>
        <v>#NAME?</v>
      </c>
      <c r="E8295" t="e">
        <f t="shared" ca="1" si="527"/>
        <v>#NAME?</v>
      </c>
    </row>
    <row r="8296" spans="1:5" x14ac:dyDescent="0.35">
      <c r="A8296">
        <f t="shared" si="528"/>
        <v>8285</v>
      </c>
      <c r="B8296" t="e" cm="1">
        <f t="array" aca="1" ref="B8296" ca="1">IGAMMA_INV(RAND(),$B$6,$B$7)</f>
        <v>#NAME?</v>
      </c>
      <c r="C8296" t="e">
        <f t="shared" ca="1" si="525"/>
        <v>#NAME?</v>
      </c>
      <c r="D8296" s="48" t="e">
        <f t="shared" ca="1" si="526"/>
        <v>#NAME?</v>
      </c>
      <c r="E8296" t="e">
        <f t="shared" ca="1" si="527"/>
        <v>#NAME?</v>
      </c>
    </row>
    <row r="8297" spans="1:5" x14ac:dyDescent="0.35">
      <c r="A8297">
        <f t="shared" si="528"/>
        <v>8286</v>
      </c>
      <c r="B8297" t="e" cm="1">
        <f t="array" aca="1" ref="B8297" ca="1">IGAMMA_INV(RAND(),$B$6,$B$7)</f>
        <v>#NAME?</v>
      </c>
      <c r="C8297" t="e">
        <f t="shared" ca="1" si="525"/>
        <v>#NAME?</v>
      </c>
      <c r="D8297" s="48" t="e">
        <f t="shared" ca="1" si="526"/>
        <v>#NAME?</v>
      </c>
      <c r="E8297" t="e">
        <f t="shared" ca="1" si="527"/>
        <v>#NAME?</v>
      </c>
    </row>
    <row r="8298" spans="1:5" x14ac:dyDescent="0.35">
      <c r="A8298">
        <f t="shared" si="528"/>
        <v>8287</v>
      </c>
      <c r="B8298" t="e" cm="1">
        <f t="array" aca="1" ref="B8298" ca="1">IGAMMA_INV(RAND(),$B$6,$B$7)</f>
        <v>#NAME?</v>
      </c>
      <c r="C8298" t="e">
        <f t="shared" ca="1" si="525"/>
        <v>#NAME?</v>
      </c>
      <c r="D8298" s="48" t="e">
        <f t="shared" ca="1" si="526"/>
        <v>#NAME?</v>
      </c>
      <c r="E8298" t="e">
        <f t="shared" ca="1" si="527"/>
        <v>#NAME?</v>
      </c>
    </row>
    <row r="8299" spans="1:5" x14ac:dyDescent="0.35">
      <c r="A8299">
        <f t="shared" si="528"/>
        <v>8288</v>
      </c>
      <c r="B8299" t="e" cm="1">
        <f t="array" aca="1" ref="B8299" ca="1">IGAMMA_INV(RAND(),$B$6,$B$7)</f>
        <v>#NAME?</v>
      </c>
      <c r="C8299" t="e">
        <f t="shared" ca="1" si="525"/>
        <v>#NAME?</v>
      </c>
      <c r="D8299" s="48" t="e">
        <f t="shared" ca="1" si="526"/>
        <v>#NAME?</v>
      </c>
      <c r="E8299" t="e">
        <f t="shared" ca="1" si="527"/>
        <v>#NAME?</v>
      </c>
    </row>
    <row r="8300" spans="1:5" x14ac:dyDescent="0.35">
      <c r="A8300">
        <f t="shared" si="528"/>
        <v>8289</v>
      </c>
      <c r="B8300" t="e" cm="1">
        <f t="array" aca="1" ref="B8300" ca="1">IGAMMA_INV(RAND(),$B$6,$B$7)</f>
        <v>#NAME?</v>
      </c>
      <c r="C8300" t="e">
        <f t="shared" ca="1" si="525"/>
        <v>#NAME?</v>
      </c>
      <c r="D8300" s="48" t="e">
        <f t="shared" ca="1" si="526"/>
        <v>#NAME?</v>
      </c>
      <c r="E8300" t="e">
        <f t="shared" ca="1" si="527"/>
        <v>#NAME?</v>
      </c>
    </row>
    <row r="8301" spans="1:5" x14ac:dyDescent="0.35">
      <c r="A8301">
        <f t="shared" si="528"/>
        <v>8290</v>
      </c>
      <c r="B8301" t="e" cm="1">
        <f t="array" aca="1" ref="B8301" ca="1">IGAMMA_INV(RAND(),$B$6,$B$7)</f>
        <v>#NAME?</v>
      </c>
      <c r="C8301" t="e">
        <f t="shared" ca="1" si="525"/>
        <v>#NAME?</v>
      </c>
      <c r="D8301" s="48" t="e">
        <f t="shared" ca="1" si="526"/>
        <v>#NAME?</v>
      </c>
      <c r="E8301" t="e">
        <f t="shared" ca="1" si="527"/>
        <v>#NAME?</v>
      </c>
    </row>
    <row r="8302" spans="1:5" x14ac:dyDescent="0.35">
      <c r="A8302">
        <f t="shared" si="528"/>
        <v>8291</v>
      </c>
      <c r="B8302" t="e" cm="1">
        <f t="array" aca="1" ref="B8302" ca="1">IGAMMA_INV(RAND(),$B$6,$B$7)</f>
        <v>#NAME?</v>
      </c>
      <c r="C8302" t="e">
        <f t="shared" ca="1" si="525"/>
        <v>#NAME?</v>
      </c>
      <c r="D8302" s="48" t="e">
        <f t="shared" ca="1" si="526"/>
        <v>#NAME?</v>
      </c>
      <c r="E8302" t="e">
        <f t="shared" ca="1" si="527"/>
        <v>#NAME?</v>
      </c>
    </row>
    <row r="8303" spans="1:5" x14ac:dyDescent="0.35">
      <c r="A8303">
        <f t="shared" si="528"/>
        <v>8292</v>
      </c>
      <c r="B8303" t="e" cm="1">
        <f t="array" aca="1" ref="B8303" ca="1">IGAMMA_INV(RAND(),$B$6,$B$7)</f>
        <v>#NAME?</v>
      </c>
      <c r="C8303" t="e">
        <f t="shared" ca="1" si="525"/>
        <v>#NAME?</v>
      </c>
      <c r="D8303" s="48" t="e">
        <f t="shared" ca="1" si="526"/>
        <v>#NAME?</v>
      </c>
      <c r="E8303" t="e">
        <f t="shared" ca="1" si="527"/>
        <v>#NAME?</v>
      </c>
    </row>
    <row r="8304" spans="1:5" x14ac:dyDescent="0.35">
      <c r="A8304">
        <f t="shared" si="528"/>
        <v>8293</v>
      </c>
      <c r="B8304" t="e" cm="1">
        <f t="array" aca="1" ref="B8304" ca="1">IGAMMA_INV(RAND(),$B$6,$B$7)</f>
        <v>#NAME?</v>
      </c>
      <c r="C8304" t="e">
        <f t="shared" ca="1" si="525"/>
        <v>#NAME?</v>
      </c>
      <c r="D8304" s="48" t="e">
        <f t="shared" ca="1" si="526"/>
        <v>#NAME?</v>
      </c>
      <c r="E8304" t="e">
        <f t="shared" ca="1" si="527"/>
        <v>#NAME?</v>
      </c>
    </row>
    <row r="8305" spans="1:5" x14ac:dyDescent="0.35">
      <c r="A8305">
        <f t="shared" si="528"/>
        <v>8294</v>
      </c>
      <c r="B8305" t="e" cm="1">
        <f t="array" aca="1" ref="B8305" ca="1">IGAMMA_INV(RAND(),$B$6,$B$7)</f>
        <v>#NAME?</v>
      </c>
      <c r="C8305" t="e">
        <f t="shared" ca="1" si="525"/>
        <v>#NAME?</v>
      </c>
      <c r="D8305" s="48" t="e">
        <f t="shared" ca="1" si="526"/>
        <v>#NAME?</v>
      </c>
      <c r="E8305" t="e">
        <f t="shared" ca="1" si="527"/>
        <v>#NAME?</v>
      </c>
    </row>
    <row r="8306" spans="1:5" x14ac:dyDescent="0.35">
      <c r="A8306">
        <f t="shared" si="528"/>
        <v>8295</v>
      </c>
      <c r="B8306" t="e" cm="1">
        <f t="array" aca="1" ref="B8306" ca="1">IGAMMA_INV(RAND(),$B$6,$B$7)</f>
        <v>#NAME?</v>
      </c>
      <c r="C8306" t="e">
        <f t="shared" ca="1" si="525"/>
        <v>#NAME?</v>
      </c>
      <c r="D8306" s="48" t="e">
        <f t="shared" ca="1" si="526"/>
        <v>#NAME?</v>
      </c>
      <c r="E8306" t="e">
        <f t="shared" ca="1" si="527"/>
        <v>#NAME?</v>
      </c>
    </row>
    <row r="8307" spans="1:5" x14ac:dyDescent="0.35">
      <c r="A8307">
        <f t="shared" si="528"/>
        <v>8296</v>
      </c>
      <c r="B8307" t="e" cm="1">
        <f t="array" aca="1" ref="B8307" ca="1">IGAMMA_INV(RAND(),$B$6,$B$7)</f>
        <v>#NAME?</v>
      </c>
      <c r="C8307" t="e">
        <f t="shared" ca="1" si="525"/>
        <v>#NAME?</v>
      </c>
      <c r="D8307" s="48" t="e">
        <f t="shared" ca="1" si="526"/>
        <v>#NAME?</v>
      </c>
      <c r="E8307" t="e">
        <f t="shared" ca="1" si="527"/>
        <v>#NAME?</v>
      </c>
    </row>
    <row r="8308" spans="1:5" x14ac:dyDescent="0.35">
      <c r="A8308">
        <f t="shared" si="528"/>
        <v>8297</v>
      </c>
      <c r="B8308" t="e" cm="1">
        <f t="array" aca="1" ref="B8308" ca="1">IGAMMA_INV(RAND(),$B$6,$B$7)</f>
        <v>#NAME?</v>
      </c>
      <c r="C8308" t="e">
        <f t="shared" ca="1" si="525"/>
        <v>#NAME?</v>
      </c>
      <c r="D8308" s="48" t="e">
        <f t="shared" ca="1" si="526"/>
        <v>#NAME?</v>
      </c>
      <c r="E8308" t="e">
        <f t="shared" ca="1" si="527"/>
        <v>#NAME?</v>
      </c>
    </row>
    <row r="8309" spans="1:5" x14ac:dyDescent="0.35">
      <c r="A8309">
        <f t="shared" si="528"/>
        <v>8298</v>
      </c>
      <c r="B8309" t="e" cm="1">
        <f t="array" aca="1" ref="B8309" ca="1">IGAMMA_INV(RAND(),$B$6,$B$7)</f>
        <v>#NAME?</v>
      </c>
      <c r="C8309" t="e">
        <f t="shared" ca="1" si="525"/>
        <v>#NAME?</v>
      </c>
      <c r="D8309" s="48" t="e">
        <f t="shared" ca="1" si="526"/>
        <v>#NAME?</v>
      </c>
      <c r="E8309" t="e">
        <f t="shared" ca="1" si="527"/>
        <v>#NAME?</v>
      </c>
    </row>
    <row r="8310" spans="1:5" x14ac:dyDescent="0.35">
      <c r="A8310">
        <f t="shared" si="528"/>
        <v>8299</v>
      </c>
      <c r="B8310" t="e" cm="1">
        <f t="array" aca="1" ref="B8310" ca="1">IGAMMA_INV(RAND(),$B$6,$B$7)</f>
        <v>#NAME?</v>
      </c>
      <c r="C8310" t="e">
        <f t="shared" ca="1" si="525"/>
        <v>#NAME?</v>
      </c>
      <c r="D8310" s="48" t="e">
        <f t="shared" ca="1" si="526"/>
        <v>#NAME?</v>
      </c>
      <c r="E8310" t="e">
        <f t="shared" ca="1" si="527"/>
        <v>#NAME?</v>
      </c>
    </row>
    <row r="8311" spans="1:5" x14ac:dyDescent="0.35">
      <c r="A8311">
        <f t="shared" si="528"/>
        <v>8300</v>
      </c>
      <c r="B8311" t="e" cm="1">
        <f t="array" aca="1" ref="B8311" ca="1">IGAMMA_INV(RAND(),$B$6,$B$7)</f>
        <v>#NAME?</v>
      </c>
      <c r="C8311" t="e">
        <f t="shared" ca="1" si="525"/>
        <v>#NAME?</v>
      </c>
      <c r="D8311" s="48" t="e">
        <f t="shared" ca="1" si="526"/>
        <v>#NAME?</v>
      </c>
      <c r="E8311" t="e">
        <f t="shared" ca="1" si="527"/>
        <v>#NAME?</v>
      </c>
    </row>
    <row r="8312" spans="1:5" x14ac:dyDescent="0.35">
      <c r="A8312">
        <f t="shared" si="528"/>
        <v>8301</v>
      </c>
      <c r="B8312" t="e" cm="1">
        <f t="array" aca="1" ref="B8312" ca="1">IGAMMA_INV(RAND(),$B$6,$B$7)</f>
        <v>#NAME?</v>
      </c>
      <c r="C8312" t="e">
        <f t="shared" ca="1" si="525"/>
        <v>#NAME?</v>
      </c>
      <c r="D8312" s="48" t="e">
        <f t="shared" ca="1" si="526"/>
        <v>#NAME?</v>
      </c>
      <c r="E8312" t="e">
        <f t="shared" ca="1" si="527"/>
        <v>#NAME?</v>
      </c>
    </row>
    <row r="8313" spans="1:5" x14ac:dyDescent="0.35">
      <c r="A8313">
        <f t="shared" si="528"/>
        <v>8302</v>
      </c>
      <c r="B8313" t="e" cm="1">
        <f t="array" aca="1" ref="B8313" ca="1">IGAMMA_INV(RAND(),$B$6,$B$7)</f>
        <v>#NAME?</v>
      </c>
      <c r="C8313" t="e">
        <f t="shared" ca="1" si="525"/>
        <v>#NAME?</v>
      </c>
      <c r="D8313" s="48" t="e">
        <f t="shared" ca="1" si="526"/>
        <v>#NAME?</v>
      </c>
      <c r="E8313" t="e">
        <f t="shared" ca="1" si="527"/>
        <v>#NAME?</v>
      </c>
    </row>
    <row r="8314" spans="1:5" x14ac:dyDescent="0.35">
      <c r="A8314">
        <f t="shared" si="528"/>
        <v>8303</v>
      </c>
      <c r="B8314" t="e" cm="1">
        <f t="array" aca="1" ref="B8314" ca="1">IGAMMA_INV(RAND(),$B$6,$B$7)</f>
        <v>#NAME?</v>
      </c>
      <c r="C8314" t="e">
        <f t="shared" ca="1" si="525"/>
        <v>#NAME?</v>
      </c>
      <c r="D8314" s="48" t="e">
        <f t="shared" ca="1" si="526"/>
        <v>#NAME?</v>
      </c>
      <c r="E8314" t="e">
        <f t="shared" ca="1" si="527"/>
        <v>#NAME?</v>
      </c>
    </row>
    <row r="8315" spans="1:5" x14ac:dyDescent="0.35">
      <c r="A8315">
        <f t="shared" si="528"/>
        <v>8304</v>
      </c>
      <c r="B8315" t="e" cm="1">
        <f t="array" aca="1" ref="B8315" ca="1">IGAMMA_INV(RAND(),$B$6,$B$7)</f>
        <v>#NAME?</v>
      </c>
      <c r="C8315" t="e">
        <f t="shared" ca="1" si="525"/>
        <v>#NAME?</v>
      </c>
      <c r="D8315" s="48" t="e">
        <f t="shared" ca="1" si="526"/>
        <v>#NAME?</v>
      </c>
      <c r="E8315" t="e">
        <f t="shared" ca="1" si="527"/>
        <v>#NAME?</v>
      </c>
    </row>
    <row r="8316" spans="1:5" x14ac:dyDescent="0.35">
      <c r="A8316">
        <f t="shared" si="528"/>
        <v>8305</v>
      </c>
      <c r="B8316" t="e" cm="1">
        <f t="array" aca="1" ref="B8316" ca="1">IGAMMA_INV(RAND(),$B$6,$B$7)</f>
        <v>#NAME?</v>
      </c>
      <c r="C8316" t="e">
        <f t="shared" ca="1" si="525"/>
        <v>#NAME?</v>
      </c>
      <c r="D8316" s="48" t="e">
        <f t="shared" ca="1" si="526"/>
        <v>#NAME?</v>
      </c>
      <c r="E8316" t="e">
        <f t="shared" ca="1" si="527"/>
        <v>#NAME?</v>
      </c>
    </row>
    <row r="8317" spans="1:5" x14ac:dyDescent="0.35">
      <c r="A8317">
        <f t="shared" si="528"/>
        <v>8306</v>
      </c>
      <c r="B8317" t="e" cm="1">
        <f t="array" aca="1" ref="B8317" ca="1">IGAMMA_INV(RAND(),$B$6,$B$7)</f>
        <v>#NAME?</v>
      </c>
      <c r="C8317" t="e">
        <f t="shared" ca="1" si="525"/>
        <v>#NAME?</v>
      </c>
      <c r="D8317" s="48" t="e">
        <f t="shared" ca="1" si="526"/>
        <v>#NAME?</v>
      </c>
      <c r="E8317" t="e">
        <f t="shared" ca="1" si="527"/>
        <v>#NAME?</v>
      </c>
    </row>
    <row r="8318" spans="1:5" x14ac:dyDescent="0.35">
      <c r="A8318">
        <f t="shared" si="528"/>
        <v>8307</v>
      </c>
      <c r="B8318" t="e" cm="1">
        <f t="array" aca="1" ref="B8318" ca="1">IGAMMA_INV(RAND(),$B$6,$B$7)</f>
        <v>#NAME?</v>
      </c>
      <c r="C8318" t="e">
        <f t="shared" ca="1" si="525"/>
        <v>#NAME?</v>
      </c>
      <c r="D8318" s="48" t="e">
        <f t="shared" ca="1" si="526"/>
        <v>#NAME?</v>
      </c>
      <c r="E8318" t="e">
        <f t="shared" ca="1" si="527"/>
        <v>#NAME?</v>
      </c>
    </row>
    <row r="8319" spans="1:5" x14ac:dyDescent="0.35">
      <c r="A8319">
        <f t="shared" si="528"/>
        <v>8308</v>
      </c>
      <c r="B8319" t="e" cm="1">
        <f t="array" aca="1" ref="B8319" ca="1">IGAMMA_INV(RAND(),$B$6,$B$7)</f>
        <v>#NAME?</v>
      </c>
      <c r="C8319" t="e">
        <f t="shared" ca="1" si="525"/>
        <v>#NAME?</v>
      </c>
      <c r="D8319" s="48" t="e">
        <f t="shared" ca="1" si="526"/>
        <v>#NAME?</v>
      </c>
      <c r="E8319" t="e">
        <f t="shared" ca="1" si="527"/>
        <v>#NAME?</v>
      </c>
    </row>
    <row r="8320" spans="1:5" x14ac:dyDescent="0.35">
      <c r="A8320">
        <f t="shared" si="528"/>
        <v>8309</v>
      </c>
      <c r="B8320" t="e" cm="1">
        <f t="array" aca="1" ref="B8320" ca="1">IGAMMA_INV(RAND(),$B$6,$B$7)</f>
        <v>#NAME?</v>
      </c>
      <c r="C8320" t="e">
        <f t="shared" ca="1" si="525"/>
        <v>#NAME?</v>
      </c>
      <c r="D8320" s="48" t="e">
        <f t="shared" ca="1" si="526"/>
        <v>#NAME?</v>
      </c>
      <c r="E8320" t="e">
        <f t="shared" ca="1" si="527"/>
        <v>#NAME?</v>
      </c>
    </row>
    <row r="8321" spans="1:5" x14ac:dyDescent="0.35">
      <c r="A8321">
        <f t="shared" si="528"/>
        <v>8310</v>
      </c>
      <c r="B8321" t="e" cm="1">
        <f t="array" aca="1" ref="B8321" ca="1">IGAMMA_INV(RAND(),$B$6,$B$7)</f>
        <v>#NAME?</v>
      </c>
      <c r="C8321" t="e">
        <f t="shared" ca="1" si="525"/>
        <v>#NAME?</v>
      </c>
      <c r="D8321" s="48" t="e">
        <f t="shared" ca="1" si="526"/>
        <v>#NAME?</v>
      </c>
      <c r="E8321" t="e">
        <f t="shared" ca="1" si="527"/>
        <v>#NAME?</v>
      </c>
    </row>
    <row r="8322" spans="1:5" x14ac:dyDescent="0.35">
      <c r="A8322">
        <f t="shared" si="528"/>
        <v>8311</v>
      </c>
      <c r="B8322" t="e" cm="1">
        <f t="array" aca="1" ref="B8322" ca="1">IGAMMA_INV(RAND(),$B$6,$B$7)</f>
        <v>#NAME?</v>
      </c>
      <c r="C8322" t="e">
        <f t="shared" ca="1" si="525"/>
        <v>#NAME?</v>
      </c>
      <c r="D8322" s="48" t="e">
        <f t="shared" ca="1" si="526"/>
        <v>#NAME?</v>
      </c>
      <c r="E8322" t="e">
        <f t="shared" ca="1" si="527"/>
        <v>#NAME?</v>
      </c>
    </row>
    <row r="8323" spans="1:5" x14ac:dyDescent="0.35">
      <c r="A8323">
        <f t="shared" si="528"/>
        <v>8312</v>
      </c>
      <c r="B8323" t="e" cm="1">
        <f t="array" aca="1" ref="B8323" ca="1">IGAMMA_INV(RAND(),$B$6,$B$7)</f>
        <v>#NAME?</v>
      </c>
      <c r="C8323" t="e">
        <f t="shared" ca="1" si="525"/>
        <v>#NAME?</v>
      </c>
      <c r="D8323" s="48" t="e">
        <f t="shared" ca="1" si="526"/>
        <v>#NAME?</v>
      </c>
      <c r="E8323" t="e">
        <f t="shared" ca="1" si="527"/>
        <v>#NAME?</v>
      </c>
    </row>
    <row r="8324" spans="1:5" x14ac:dyDescent="0.35">
      <c r="A8324">
        <f t="shared" si="528"/>
        <v>8313</v>
      </c>
      <c r="B8324" t="e" cm="1">
        <f t="array" aca="1" ref="B8324" ca="1">IGAMMA_INV(RAND(),$B$6,$B$7)</f>
        <v>#NAME?</v>
      </c>
      <c r="C8324" t="e">
        <f t="shared" ca="1" si="525"/>
        <v>#NAME?</v>
      </c>
      <c r="D8324" s="48" t="e">
        <f t="shared" ca="1" si="526"/>
        <v>#NAME?</v>
      </c>
      <c r="E8324" t="e">
        <f t="shared" ca="1" si="527"/>
        <v>#NAME?</v>
      </c>
    </row>
    <row r="8325" spans="1:5" x14ac:dyDescent="0.35">
      <c r="A8325">
        <f t="shared" si="528"/>
        <v>8314</v>
      </c>
      <c r="B8325" t="e" cm="1">
        <f t="array" aca="1" ref="B8325" ca="1">IGAMMA_INV(RAND(),$B$6,$B$7)</f>
        <v>#NAME?</v>
      </c>
      <c r="C8325" t="e">
        <f t="shared" ca="1" si="525"/>
        <v>#NAME?</v>
      </c>
      <c r="D8325" s="48" t="e">
        <f t="shared" ca="1" si="526"/>
        <v>#NAME?</v>
      </c>
      <c r="E8325" t="e">
        <f t="shared" ca="1" si="527"/>
        <v>#NAME?</v>
      </c>
    </row>
    <row r="8326" spans="1:5" x14ac:dyDescent="0.35">
      <c r="A8326">
        <f t="shared" si="528"/>
        <v>8315</v>
      </c>
      <c r="B8326" t="e" cm="1">
        <f t="array" aca="1" ref="B8326" ca="1">IGAMMA_INV(RAND(),$B$6,$B$7)</f>
        <v>#NAME?</v>
      </c>
      <c r="C8326" t="e">
        <f t="shared" ca="1" si="525"/>
        <v>#NAME?</v>
      </c>
      <c r="D8326" s="48" t="e">
        <f t="shared" ca="1" si="526"/>
        <v>#NAME?</v>
      </c>
      <c r="E8326" t="e">
        <f t="shared" ca="1" si="527"/>
        <v>#NAME?</v>
      </c>
    </row>
    <row r="8327" spans="1:5" x14ac:dyDescent="0.35">
      <c r="A8327">
        <f t="shared" si="528"/>
        <v>8316</v>
      </c>
      <c r="B8327" t="e" cm="1">
        <f t="array" aca="1" ref="B8327" ca="1">IGAMMA_INV(RAND(),$B$6,$B$7)</f>
        <v>#NAME?</v>
      </c>
      <c r="C8327" t="e">
        <f t="shared" ca="1" si="525"/>
        <v>#NAME?</v>
      </c>
      <c r="D8327" s="48" t="e">
        <f t="shared" ca="1" si="526"/>
        <v>#NAME?</v>
      </c>
      <c r="E8327" t="e">
        <f t="shared" ca="1" si="527"/>
        <v>#NAME?</v>
      </c>
    </row>
    <row r="8328" spans="1:5" x14ac:dyDescent="0.35">
      <c r="A8328">
        <f t="shared" si="528"/>
        <v>8317</v>
      </c>
      <c r="B8328" t="e" cm="1">
        <f t="array" aca="1" ref="B8328" ca="1">IGAMMA_INV(RAND(),$B$6,$B$7)</f>
        <v>#NAME?</v>
      </c>
      <c r="C8328" t="e">
        <f t="shared" ca="1" si="525"/>
        <v>#NAME?</v>
      </c>
      <c r="D8328" s="48" t="e">
        <f t="shared" ca="1" si="526"/>
        <v>#NAME?</v>
      </c>
      <c r="E8328" t="e">
        <f t="shared" ca="1" si="527"/>
        <v>#NAME?</v>
      </c>
    </row>
    <row r="8329" spans="1:5" x14ac:dyDescent="0.35">
      <c r="A8329">
        <f t="shared" si="528"/>
        <v>8318</v>
      </c>
      <c r="B8329" t="e" cm="1">
        <f t="array" aca="1" ref="B8329" ca="1">IGAMMA_INV(RAND(),$B$6,$B$7)</f>
        <v>#NAME?</v>
      </c>
      <c r="C8329" t="e">
        <f t="shared" ca="1" si="525"/>
        <v>#NAME?</v>
      </c>
      <c r="D8329" s="48" t="e">
        <f t="shared" ca="1" si="526"/>
        <v>#NAME?</v>
      </c>
      <c r="E8329" t="e">
        <f t="shared" ca="1" si="527"/>
        <v>#NAME?</v>
      </c>
    </row>
    <row r="8330" spans="1:5" x14ac:dyDescent="0.35">
      <c r="A8330">
        <f t="shared" si="528"/>
        <v>8319</v>
      </c>
      <c r="B8330" t="e" cm="1">
        <f t="array" aca="1" ref="B8330" ca="1">IGAMMA_INV(RAND(),$B$6,$B$7)</f>
        <v>#NAME?</v>
      </c>
      <c r="C8330" t="e">
        <f t="shared" ca="1" si="525"/>
        <v>#NAME?</v>
      </c>
      <c r="D8330" s="48" t="e">
        <f t="shared" ca="1" si="526"/>
        <v>#NAME?</v>
      </c>
      <c r="E8330" t="e">
        <f t="shared" ca="1" si="527"/>
        <v>#NAME?</v>
      </c>
    </row>
    <row r="8331" spans="1:5" x14ac:dyDescent="0.35">
      <c r="A8331">
        <f t="shared" si="528"/>
        <v>8320</v>
      </c>
      <c r="B8331" t="e" cm="1">
        <f t="array" aca="1" ref="B8331" ca="1">IGAMMA_INV(RAND(),$B$6,$B$7)</f>
        <v>#NAME?</v>
      </c>
      <c r="C8331" t="e">
        <f t="shared" ca="1" si="525"/>
        <v>#NAME?</v>
      </c>
      <c r="D8331" s="48" t="e">
        <f t="shared" ca="1" si="526"/>
        <v>#NAME?</v>
      </c>
      <c r="E8331" t="e">
        <f t="shared" ca="1" si="527"/>
        <v>#NAME?</v>
      </c>
    </row>
    <row r="8332" spans="1:5" x14ac:dyDescent="0.35">
      <c r="A8332">
        <f t="shared" si="528"/>
        <v>8321</v>
      </c>
      <c r="B8332" t="e" cm="1">
        <f t="array" aca="1" ref="B8332" ca="1">IGAMMA_INV(RAND(),$B$6,$B$7)</f>
        <v>#NAME?</v>
      </c>
      <c r="C8332" t="e">
        <f t="shared" ca="1" si="525"/>
        <v>#NAME?</v>
      </c>
      <c r="D8332" s="48" t="e">
        <f t="shared" ca="1" si="526"/>
        <v>#NAME?</v>
      </c>
      <c r="E8332" t="e">
        <f t="shared" ca="1" si="527"/>
        <v>#NAME?</v>
      </c>
    </row>
    <row r="8333" spans="1:5" x14ac:dyDescent="0.35">
      <c r="A8333">
        <f t="shared" si="528"/>
        <v>8322</v>
      </c>
      <c r="B8333" t="e" cm="1">
        <f t="array" aca="1" ref="B8333" ca="1">IGAMMA_INV(RAND(),$B$6,$B$7)</f>
        <v>#NAME?</v>
      </c>
      <c r="C8333" t="e">
        <f t="shared" ref="C8333:C8396" ca="1" si="529">SQRT(B8333)</f>
        <v>#NAME?</v>
      </c>
      <c r="D8333" s="48" t="e">
        <f t="shared" ref="D8333:D8396" ca="1" si="530">_xlfn.NORM.INV(RAND(),$B$4,C8333/SQRT($B$2))</f>
        <v>#NAME?</v>
      </c>
      <c r="E8333" t="e">
        <f t="shared" ref="E8333:E8396" ca="1" si="531">_xlfn.NORM.INV(RAND(),D8333,C8333)</f>
        <v>#NAME?</v>
      </c>
    </row>
    <row r="8334" spans="1:5" x14ac:dyDescent="0.35">
      <c r="A8334">
        <f t="shared" ref="A8334:A8397" si="532">A8333+1</f>
        <v>8323</v>
      </c>
      <c r="B8334" t="e" cm="1">
        <f t="array" aca="1" ref="B8334" ca="1">IGAMMA_INV(RAND(),$B$6,$B$7)</f>
        <v>#NAME?</v>
      </c>
      <c r="C8334" t="e">
        <f t="shared" ca="1" si="529"/>
        <v>#NAME?</v>
      </c>
      <c r="D8334" s="48" t="e">
        <f t="shared" ca="1" si="530"/>
        <v>#NAME?</v>
      </c>
      <c r="E8334" t="e">
        <f t="shared" ca="1" si="531"/>
        <v>#NAME?</v>
      </c>
    </row>
    <row r="8335" spans="1:5" x14ac:dyDescent="0.35">
      <c r="A8335">
        <f t="shared" si="532"/>
        <v>8324</v>
      </c>
      <c r="B8335" t="e" cm="1">
        <f t="array" aca="1" ref="B8335" ca="1">IGAMMA_INV(RAND(),$B$6,$B$7)</f>
        <v>#NAME?</v>
      </c>
      <c r="C8335" t="e">
        <f t="shared" ca="1" si="529"/>
        <v>#NAME?</v>
      </c>
      <c r="D8335" s="48" t="e">
        <f t="shared" ca="1" si="530"/>
        <v>#NAME?</v>
      </c>
      <c r="E8335" t="e">
        <f t="shared" ca="1" si="531"/>
        <v>#NAME?</v>
      </c>
    </row>
    <row r="8336" spans="1:5" x14ac:dyDescent="0.35">
      <c r="A8336">
        <f t="shared" si="532"/>
        <v>8325</v>
      </c>
      <c r="B8336" t="e" cm="1">
        <f t="array" aca="1" ref="B8336" ca="1">IGAMMA_INV(RAND(),$B$6,$B$7)</f>
        <v>#NAME?</v>
      </c>
      <c r="C8336" t="e">
        <f t="shared" ca="1" si="529"/>
        <v>#NAME?</v>
      </c>
      <c r="D8336" s="48" t="e">
        <f t="shared" ca="1" si="530"/>
        <v>#NAME?</v>
      </c>
      <c r="E8336" t="e">
        <f t="shared" ca="1" si="531"/>
        <v>#NAME?</v>
      </c>
    </row>
    <row r="8337" spans="1:5" x14ac:dyDescent="0.35">
      <c r="A8337">
        <f t="shared" si="532"/>
        <v>8326</v>
      </c>
      <c r="B8337" t="e" cm="1">
        <f t="array" aca="1" ref="B8337" ca="1">IGAMMA_INV(RAND(),$B$6,$B$7)</f>
        <v>#NAME?</v>
      </c>
      <c r="C8337" t="e">
        <f t="shared" ca="1" si="529"/>
        <v>#NAME?</v>
      </c>
      <c r="D8337" s="48" t="e">
        <f t="shared" ca="1" si="530"/>
        <v>#NAME?</v>
      </c>
      <c r="E8337" t="e">
        <f t="shared" ca="1" si="531"/>
        <v>#NAME?</v>
      </c>
    </row>
    <row r="8338" spans="1:5" x14ac:dyDescent="0.35">
      <c r="A8338">
        <f t="shared" si="532"/>
        <v>8327</v>
      </c>
      <c r="B8338" t="e" cm="1">
        <f t="array" aca="1" ref="B8338" ca="1">IGAMMA_INV(RAND(),$B$6,$B$7)</f>
        <v>#NAME?</v>
      </c>
      <c r="C8338" t="e">
        <f t="shared" ca="1" si="529"/>
        <v>#NAME?</v>
      </c>
      <c r="D8338" s="48" t="e">
        <f t="shared" ca="1" si="530"/>
        <v>#NAME?</v>
      </c>
      <c r="E8338" t="e">
        <f t="shared" ca="1" si="531"/>
        <v>#NAME?</v>
      </c>
    </row>
    <row r="8339" spans="1:5" x14ac:dyDescent="0.35">
      <c r="A8339">
        <f t="shared" si="532"/>
        <v>8328</v>
      </c>
      <c r="B8339" t="e" cm="1">
        <f t="array" aca="1" ref="B8339" ca="1">IGAMMA_INV(RAND(),$B$6,$B$7)</f>
        <v>#NAME?</v>
      </c>
      <c r="C8339" t="e">
        <f t="shared" ca="1" si="529"/>
        <v>#NAME?</v>
      </c>
      <c r="D8339" s="48" t="e">
        <f t="shared" ca="1" si="530"/>
        <v>#NAME?</v>
      </c>
      <c r="E8339" t="e">
        <f t="shared" ca="1" si="531"/>
        <v>#NAME?</v>
      </c>
    </row>
    <row r="8340" spans="1:5" x14ac:dyDescent="0.35">
      <c r="A8340">
        <f t="shared" si="532"/>
        <v>8329</v>
      </c>
      <c r="B8340" t="e" cm="1">
        <f t="array" aca="1" ref="B8340" ca="1">IGAMMA_INV(RAND(),$B$6,$B$7)</f>
        <v>#NAME?</v>
      </c>
      <c r="C8340" t="e">
        <f t="shared" ca="1" si="529"/>
        <v>#NAME?</v>
      </c>
      <c r="D8340" s="48" t="e">
        <f t="shared" ca="1" si="530"/>
        <v>#NAME?</v>
      </c>
      <c r="E8340" t="e">
        <f t="shared" ca="1" si="531"/>
        <v>#NAME?</v>
      </c>
    </row>
    <row r="8341" spans="1:5" x14ac:dyDescent="0.35">
      <c r="A8341">
        <f t="shared" si="532"/>
        <v>8330</v>
      </c>
      <c r="B8341" t="e" cm="1">
        <f t="array" aca="1" ref="B8341" ca="1">IGAMMA_INV(RAND(),$B$6,$B$7)</f>
        <v>#NAME?</v>
      </c>
      <c r="C8341" t="e">
        <f t="shared" ca="1" si="529"/>
        <v>#NAME?</v>
      </c>
      <c r="D8341" s="48" t="e">
        <f t="shared" ca="1" si="530"/>
        <v>#NAME?</v>
      </c>
      <c r="E8341" t="e">
        <f t="shared" ca="1" si="531"/>
        <v>#NAME?</v>
      </c>
    </row>
    <row r="8342" spans="1:5" x14ac:dyDescent="0.35">
      <c r="A8342">
        <f t="shared" si="532"/>
        <v>8331</v>
      </c>
      <c r="B8342" t="e" cm="1">
        <f t="array" aca="1" ref="B8342" ca="1">IGAMMA_INV(RAND(),$B$6,$B$7)</f>
        <v>#NAME?</v>
      </c>
      <c r="C8342" t="e">
        <f t="shared" ca="1" si="529"/>
        <v>#NAME?</v>
      </c>
      <c r="D8342" s="48" t="e">
        <f t="shared" ca="1" si="530"/>
        <v>#NAME?</v>
      </c>
      <c r="E8342" t="e">
        <f t="shared" ca="1" si="531"/>
        <v>#NAME?</v>
      </c>
    </row>
    <row r="8343" spans="1:5" x14ac:dyDescent="0.35">
      <c r="A8343">
        <f t="shared" si="532"/>
        <v>8332</v>
      </c>
      <c r="B8343" t="e" cm="1">
        <f t="array" aca="1" ref="B8343" ca="1">IGAMMA_INV(RAND(),$B$6,$B$7)</f>
        <v>#NAME?</v>
      </c>
      <c r="C8343" t="e">
        <f t="shared" ca="1" si="529"/>
        <v>#NAME?</v>
      </c>
      <c r="D8343" s="48" t="e">
        <f t="shared" ca="1" si="530"/>
        <v>#NAME?</v>
      </c>
      <c r="E8343" t="e">
        <f t="shared" ca="1" si="531"/>
        <v>#NAME?</v>
      </c>
    </row>
    <row r="8344" spans="1:5" x14ac:dyDescent="0.35">
      <c r="A8344">
        <f t="shared" si="532"/>
        <v>8333</v>
      </c>
      <c r="B8344" t="e" cm="1">
        <f t="array" aca="1" ref="B8344" ca="1">IGAMMA_INV(RAND(),$B$6,$B$7)</f>
        <v>#NAME?</v>
      </c>
      <c r="C8344" t="e">
        <f t="shared" ca="1" si="529"/>
        <v>#NAME?</v>
      </c>
      <c r="D8344" s="48" t="e">
        <f t="shared" ca="1" si="530"/>
        <v>#NAME?</v>
      </c>
      <c r="E8344" t="e">
        <f t="shared" ca="1" si="531"/>
        <v>#NAME?</v>
      </c>
    </row>
    <row r="8345" spans="1:5" x14ac:dyDescent="0.35">
      <c r="A8345">
        <f t="shared" si="532"/>
        <v>8334</v>
      </c>
      <c r="B8345" t="e" cm="1">
        <f t="array" aca="1" ref="B8345" ca="1">IGAMMA_INV(RAND(),$B$6,$B$7)</f>
        <v>#NAME?</v>
      </c>
      <c r="C8345" t="e">
        <f t="shared" ca="1" si="529"/>
        <v>#NAME?</v>
      </c>
      <c r="D8345" s="48" t="e">
        <f t="shared" ca="1" si="530"/>
        <v>#NAME?</v>
      </c>
      <c r="E8345" t="e">
        <f t="shared" ca="1" si="531"/>
        <v>#NAME?</v>
      </c>
    </row>
    <row r="8346" spans="1:5" x14ac:dyDescent="0.35">
      <c r="A8346">
        <f t="shared" si="532"/>
        <v>8335</v>
      </c>
      <c r="B8346" t="e" cm="1">
        <f t="array" aca="1" ref="B8346" ca="1">IGAMMA_INV(RAND(),$B$6,$B$7)</f>
        <v>#NAME?</v>
      </c>
      <c r="C8346" t="e">
        <f t="shared" ca="1" si="529"/>
        <v>#NAME?</v>
      </c>
      <c r="D8346" s="48" t="e">
        <f t="shared" ca="1" si="530"/>
        <v>#NAME?</v>
      </c>
      <c r="E8346" t="e">
        <f t="shared" ca="1" si="531"/>
        <v>#NAME?</v>
      </c>
    </row>
    <row r="8347" spans="1:5" x14ac:dyDescent="0.35">
      <c r="A8347">
        <f t="shared" si="532"/>
        <v>8336</v>
      </c>
      <c r="B8347" t="e" cm="1">
        <f t="array" aca="1" ref="B8347" ca="1">IGAMMA_INV(RAND(),$B$6,$B$7)</f>
        <v>#NAME?</v>
      </c>
      <c r="C8347" t="e">
        <f t="shared" ca="1" si="529"/>
        <v>#NAME?</v>
      </c>
      <c r="D8347" s="48" t="e">
        <f t="shared" ca="1" si="530"/>
        <v>#NAME?</v>
      </c>
      <c r="E8347" t="e">
        <f t="shared" ca="1" si="531"/>
        <v>#NAME?</v>
      </c>
    </row>
    <row r="8348" spans="1:5" x14ac:dyDescent="0.35">
      <c r="A8348">
        <f t="shared" si="532"/>
        <v>8337</v>
      </c>
      <c r="B8348" t="e" cm="1">
        <f t="array" aca="1" ref="B8348" ca="1">IGAMMA_INV(RAND(),$B$6,$B$7)</f>
        <v>#NAME?</v>
      </c>
      <c r="C8348" t="e">
        <f t="shared" ca="1" si="529"/>
        <v>#NAME?</v>
      </c>
      <c r="D8348" s="48" t="e">
        <f t="shared" ca="1" si="530"/>
        <v>#NAME?</v>
      </c>
      <c r="E8348" t="e">
        <f t="shared" ca="1" si="531"/>
        <v>#NAME?</v>
      </c>
    </row>
    <row r="8349" spans="1:5" x14ac:dyDescent="0.35">
      <c r="A8349">
        <f t="shared" si="532"/>
        <v>8338</v>
      </c>
      <c r="B8349" t="e" cm="1">
        <f t="array" aca="1" ref="B8349" ca="1">IGAMMA_INV(RAND(),$B$6,$B$7)</f>
        <v>#NAME?</v>
      </c>
      <c r="C8349" t="e">
        <f t="shared" ca="1" si="529"/>
        <v>#NAME?</v>
      </c>
      <c r="D8349" s="48" t="e">
        <f t="shared" ca="1" si="530"/>
        <v>#NAME?</v>
      </c>
      <c r="E8349" t="e">
        <f t="shared" ca="1" si="531"/>
        <v>#NAME?</v>
      </c>
    </row>
    <row r="8350" spans="1:5" x14ac:dyDescent="0.35">
      <c r="A8350">
        <f t="shared" si="532"/>
        <v>8339</v>
      </c>
      <c r="B8350" t="e" cm="1">
        <f t="array" aca="1" ref="B8350" ca="1">IGAMMA_INV(RAND(),$B$6,$B$7)</f>
        <v>#NAME?</v>
      </c>
      <c r="C8350" t="e">
        <f t="shared" ca="1" si="529"/>
        <v>#NAME?</v>
      </c>
      <c r="D8350" s="48" t="e">
        <f t="shared" ca="1" si="530"/>
        <v>#NAME?</v>
      </c>
      <c r="E8350" t="e">
        <f t="shared" ca="1" si="531"/>
        <v>#NAME?</v>
      </c>
    </row>
    <row r="8351" spans="1:5" x14ac:dyDescent="0.35">
      <c r="A8351">
        <f t="shared" si="532"/>
        <v>8340</v>
      </c>
      <c r="B8351" t="e" cm="1">
        <f t="array" aca="1" ref="B8351" ca="1">IGAMMA_INV(RAND(),$B$6,$B$7)</f>
        <v>#NAME?</v>
      </c>
      <c r="C8351" t="e">
        <f t="shared" ca="1" si="529"/>
        <v>#NAME?</v>
      </c>
      <c r="D8351" s="48" t="e">
        <f t="shared" ca="1" si="530"/>
        <v>#NAME?</v>
      </c>
      <c r="E8351" t="e">
        <f t="shared" ca="1" si="531"/>
        <v>#NAME?</v>
      </c>
    </row>
    <row r="8352" spans="1:5" x14ac:dyDescent="0.35">
      <c r="A8352">
        <f t="shared" si="532"/>
        <v>8341</v>
      </c>
      <c r="B8352" t="e" cm="1">
        <f t="array" aca="1" ref="B8352" ca="1">IGAMMA_INV(RAND(),$B$6,$B$7)</f>
        <v>#NAME?</v>
      </c>
      <c r="C8352" t="e">
        <f t="shared" ca="1" si="529"/>
        <v>#NAME?</v>
      </c>
      <c r="D8352" s="48" t="e">
        <f t="shared" ca="1" si="530"/>
        <v>#NAME?</v>
      </c>
      <c r="E8352" t="e">
        <f t="shared" ca="1" si="531"/>
        <v>#NAME?</v>
      </c>
    </row>
    <row r="8353" spans="1:5" x14ac:dyDescent="0.35">
      <c r="A8353">
        <f t="shared" si="532"/>
        <v>8342</v>
      </c>
      <c r="B8353" t="e" cm="1">
        <f t="array" aca="1" ref="B8353" ca="1">IGAMMA_INV(RAND(),$B$6,$B$7)</f>
        <v>#NAME?</v>
      </c>
      <c r="C8353" t="e">
        <f t="shared" ca="1" si="529"/>
        <v>#NAME?</v>
      </c>
      <c r="D8353" s="48" t="e">
        <f t="shared" ca="1" si="530"/>
        <v>#NAME?</v>
      </c>
      <c r="E8353" t="e">
        <f t="shared" ca="1" si="531"/>
        <v>#NAME?</v>
      </c>
    </row>
    <row r="8354" spans="1:5" x14ac:dyDescent="0.35">
      <c r="A8354">
        <f t="shared" si="532"/>
        <v>8343</v>
      </c>
      <c r="B8354" t="e" cm="1">
        <f t="array" aca="1" ref="B8354" ca="1">IGAMMA_INV(RAND(),$B$6,$B$7)</f>
        <v>#NAME?</v>
      </c>
      <c r="C8354" t="e">
        <f t="shared" ca="1" si="529"/>
        <v>#NAME?</v>
      </c>
      <c r="D8354" s="48" t="e">
        <f t="shared" ca="1" si="530"/>
        <v>#NAME?</v>
      </c>
      <c r="E8354" t="e">
        <f t="shared" ca="1" si="531"/>
        <v>#NAME?</v>
      </c>
    </row>
    <row r="8355" spans="1:5" x14ac:dyDescent="0.35">
      <c r="A8355">
        <f t="shared" si="532"/>
        <v>8344</v>
      </c>
      <c r="B8355" t="e" cm="1">
        <f t="array" aca="1" ref="B8355" ca="1">IGAMMA_INV(RAND(),$B$6,$B$7)</f>
        <v>#NAME?</v>
      </c>
      <c r="C8355" t="e">
        <f t="shared" ca="1" si="529"/>
        <v>#NAME?</v>
      </c>
      <c r="D8355" s="48" t="e">
        <f t="shared" ca="1" si="530"/>
        <v>#NAME?</v>
      </c>
      <c r="E8355" t="e">
        <f t="shared" ca="1" si="531"/>
        <v>#NAME?</v>
      </c>
    </row>
    <row r="8356" spans="1:5" x14ac:dyDescent="0.35">
      <c r="A8356">
        <f t="shared" si="532"/>
        <v>8345</v>
      </c>
      <c r="B8356" t="e" cm="1">
        <f t="array" aca="1" ref="B8356" ca="1">IGAMMA_INV(RAND(),$B$6,$B$7)</f>
        <v>#NAME?</v>
      </c>
      <c r="C8356" t="e">
        <f t="shared" ca="1" si="529"/>
        <v>#NAME?</v>
      </c>
      <c r="D8356" s="48" t="e">
        <f t="shared" ca="1" si="530"/>
        <v>#NAME?</v>
      </c>
      <c r="E8356" t="e">
        <f t="shared" ca="1" si="531"/>
        <v>#NAME?</v>
      </c>
    </row>
    <row r="8357" spans="1:5" x14ac:dyDescent="0.35">
      <c r="A8357">
        <f t="shared" si="532"/>
        <v>8346</v>
      </c>
      <c r="B8357" t="e" cm="1">
        <f t="array" aca="1" ref="B8357" ca="1">IGAMMA_INV(RAND(),$B$6,$B$7)</f>
        <v>#NAME?</v>
      </c>
      <c r="C8357" t="e">
        <f t="shared" ca="1" si="529"/>
        <v>#NAME?</v>
      </c>
      <c r="D8357" s="48" t="e">
        <f t="shared" ca="1" si="530"/>
        <v>#NAME?</v>
      </c>
      <c r="E8357" t="e">
        <f t="shared" ca="1" si="531"/>
        <v>#NAME?</v>
      </c>
    </row>
    <row r="8358" spans="1:5" x14ac:dyDescent="0.35">
      <c r="A8358">
        <f t="shared" si="532"/>
        <v>8347</v>
      </c>
      <c r="B8358" t="e" cm="1">
        <f t="array" aca="1" ref="B8358" ca="1">IGAMMA_INV(RAND(),$B$6,$B$7)</f>
        <v>#NAME?</v>
      </c>
      <c r="C8358" t="e">
        <f t="shared" ca="1" si="529"/>
        <v>#NAME?</v>
      </c>
      <c r="D8358" s="48" t="e">
        <f t="shared" ca="1" si="530"/>
        <v>#NAME?</v>
      </c>
      <c r="E8358" t="e">
        <f t="shared" ca="1" si="531"/>
        <v>#NAME?</v>
      </c>
    </row>
    <row r="8359" spans="1:5" x14ac:dyDescent="0.35">
      <c r="A8359">
        <f t="shared" si="532"/>
        <v>8348</v>
      </c>
      <c r="B8359" t="e" cm="1">
        <f t="array" aca="1" ref="B8359" ca="1">IGAMMA_INV(RAND(),$B$6,$B$7)</f>
        <v>#NAME?</v>
      </c>
      <c r="C8359" t="e">
        <f t="shared" ca="1" si="529"/>
        <v>#NAME?</v>
      </c>
      <c r="D8359" s="48" t="e">
        <f t="shared" ca="1" si="530"/>
        <v>#NAME?</v>
      </c>
      <c r="E8359" t="e">
        <f t="shared" ca="1" si="531"/>
        <v>#NAME?</v>
      </c>
    </row>
    <row r="8360" spans="1:5" x14ac:dyDescent="0.35">
      <c r="A8360">
        <f t="shared" si="532"/>
        <v>8349</v>
      </c>
      <c r="B8360" t="e" cm="1">
        <f t="array" aca="1" ref="B8360" ca="1">IGAMMA_INV(RAND(),$B$6,$B$7)</f>
        <v>#NAME?</v>
      </c>
      <c r="C8360" t="e">
        <f t="shared" ca="1" si="529"/>
        <v>#NAME?</v>
      </c>
      <c r="D8360" s="48" t="e">
        <f t="shared" ca="1" si="530"/>
        <v>#NAME?</v>
      </c>
      <c r="E8360" t="e">
        <f t="shared" ca="1" si="531"/>
        <v>#NAME?</v>
      </c>
    </row>
    <row r="8361" spans="1:5" x14ac:dyDescent="0.35">
      <c r="A8361">
        <f t="shared" si="532"/>
        <v>8350</v>
      </c>
      <c r="B8361" t="e" cm="1">
        <f t="array" aca="1" ref="B8361" ca="1">IGAMMA_INV(RAND(),$B$6,$B$7)</f>
        <v>#NAME?</v>
      </c>
      <c r="C8361" t="e">
        <f t="shared" ca="1" si="529"/>
        <v>#NAME?</v>
      </c>
      <c r="D8361" s="48" t="e">
        <f t="shared" ca="1" si="530"/>
        <v>#NAME?</v>
      </c>
      <c r="E8361" t="e">
        <f t="shared" ca="1" si="531"/>
        <v>#NAME?</v>
      </c>
    </row>
    <row r="8362" spans="1:5" x14ac:dyDescent="0.35">
      <c r="A8362">
        <f t="shared" si="532"/>
        <v>8351</v>
      </c>
      <c r="B8362" t="e" cm="1">
        <f t="array" aca="1" ref="B8362" ca="1">IGAMMA_INV(RAND(),$B$6,$B$7)</f>
        <v>#NAME?</v>
      </c>
      <c r="C8362" t="e">
        <f t="shared" ca="1" si="529"/>
        <v>#NAME?</v>
      </c>
      <c r="D8362" s="48" t="e">
        <f t="shared" ca="1" si="530"/>
        <v>#NAME?</v>
      </c>
      <c r="E8362" t="e">
        <f t="shared" ca="1" si="531"/>
        <v>#NAME?</v>
      </c>
    </row>
    <row r="8363" spans="1:5" x14ac:dyDescent="0.35">
      <c r="A8363">
        <f t="shared" si="532"/>
        <v>8352</v>
      </c>
      <c r="B8363" t="e" cm="1">
        <f t="array" aca="1" ref="B8363" ca="1">IGAMMA_INV(RAND(),$B$6,$B$7)</f>
        <v>#NAME?</v>
      </c>
      <c r="C8363" t="e">
        <f t="shared" ca="1" si="529"/>
        <v>#NAME?</v>
      </c>
      <c r="D8363" s="48" t="e">
        <f t="shared" ca="1" si="530"/>
        <v>#NAME?</v>
      </c>
      <c r="E8363" t="e">
        <f t="shared" ca="1" si="531"/>
        <v>#NAME?</v>
      </c>
    </row>
    <row r="8364" spans="1:5" x14ac:dyDescent="0.35">
      <c r="A8364">
        <f t="shared" si="532"/>
        <v>8353</v>
      </c>
      <c r="B8364" t="e" cm="1">
        <f t="array" aca="1" ref="B8364" ca="1">IGAMMA_INV(RAND(),$B$6,$B$7)</f>
        <v>#NAME?</v>
      </c>
      <c r="C8364" t="e">
        <f t="shared" ca="1" si="529"/>
        <v>#NAME?</v>
      </c>
      <c r="D8364" s="48" t="e">
        <f t="shared" ca="1" si="530"/>
        <v>#NAME?</v>
      </c>
      <c r="E8364" t="e">
        <f t="shared" ca="1" si="531"/>
        <v>#NAME?</v>
      </c>
    </row>
    <row r="8365" spans="1:5" x14ac:dyDescent="0.35">
      <c r="A8365">
        <f t="shared" si="532"/>
        <v>8354</v>
      </c>
      <c r="B8365" t="e" cm="1">
        <f t="array" aca="1" ref="B8365" ca="1">IGAMMA_INV(RAND(),$B$6,$B$7)</f>
        <v>#NAME?</v>
      </c>
      <c r="C8365" t="e">
        <f t="shared" ca="1" si="529"/>
        <v>#NAME?</v>
      </c>
      <c r="D8365" s="48" t="e">
        <f t="shared" ca="1" si="530"/>
        <v>#NAME?</v>
      </c>
      <c r="E8365" t="e">
        <f t="shared" ca="1" si="531"/>
        <v>#NAME?</v>
      </c>
    </row>
    <row r="8366" spans="1:5" x14ac:dyDescent="0.35">
      <c r="A8366">
        <f t="shared" si="532"/>
        <v>8355</v>
      </c>
      <c r="B8366" t="e" cm="1">
        <f t="array" aca="1" ref="B8366" ca="1">IGAMMA_INV(RAND(),$B$6,$B$7)</f>
        <v>#NAME?</v>
      </c>
      <c r="C8366" t="e">
        <f t="shared" ca="1" si="529"/>
        <v>#NAME?</v>
      </c>
      <c r="D8366" s="48" t="e">
        <f t="shared" ca="1" si="530"/>
        <v>#NAME?</v>
      </c>
      <c r="E8366" t="e">
        <f t="shared" ca="1" si="531"/>
        <v>#NAME?</v>
      </c>
    </row>
    <row r="8367" spans="1:5" x14ac:dyDescent="0.35">
      <c r="A8367">
        <f t="shared" si="532"/>
        <v>8356</v>
      </c>
      <c r="B8367" t="e" cm="1">
        <f t="array" aca="1" ref="B8367" ca="1">IGAMMA_INV(RAND(),$B$6,$B$7)</f>
        <v>#NAME?</v>
      </c>
      <c r="C8367" t="e">
        <f t="shared" ca="1" si="529"/>
        <v>#NAME?</v>
      </c>
      <c r="D8367" s="48" t="e">
        <f t="shared" ca="1" si="530"/>
        <v>#NAME?</v>
      </c>
      <c r="E8367" t="e">
        <f t="shared" ca="1" si="531"/>
        <v>#NAME?</v>
      </c>
    </row>
    <row r="8368" spans="1:5" x14ac:dyDescent="0.35">
      <c r="A8368">
        <f t="shared" si="532"/>
        <v>8357</v>
      </c>
      <c r="B8368" t="e" cm="1">
        <f t="array" aca="1" ref="B8368" ca="1">IGAMMA_INV(RAND(),$B$6,$B$7)</f>
        <v>#NAME?</v>
      </c>
      <c r="C8368" t="e">
        <f t="shared" ca="1" si="529"/>
        <v>#NAME?</v>
      </c>
      <c r="D8368" s="48" t="e">
        <f t="shared" ca="1" si="530"/>
        <v>#NAME?</v>
      </c>
      <c r="E8368" t="e">
        <f t="shared" ca="1" si="531"/>
        <v>#NAME?</v>
      </c>
    </row>
    <row r="8369" spans="1:5" x14ac:dyDescent="0.35">
      <c r="A8369">
        <f t="shared" si="532"/>
        <v>8358</v>
      </c>
      <c r="B8369" t="e" cm="1">
        <f t="array" aca="1" ref="B8369" ca="1">IGAMMA_INV(RAND(),$B$6,$B$7)</f>
        <v>#NAME?</v>
      </c>
      <c r="C8369" t="e">
        <f t="shared" ca="1" si="529"/>
        <v>#NAME?</v>
      </c>
      <c r="D8369" s="48" t="e">
        <f t="shared" ca="1" si="530"/>
        <v>#NAME?</v>
      </c>
      <c r="E8369" t="e">
        <f t="shared" ca="1" si="531"/>
        <v>#NAME?</v>
      </c>
    </row>
    <row r="8370" spans="1:5" x14ac:dyDescent="0.35">
      <c r="A8370">
        <f t="shared" si="532"/>
        <v>8359</v>
      </c>
      <c r="B8370" t="e" cm="1">
        <f t="array" aca="1" ref="B8370" ca="1">IGAMMA_INV(RAND(),$B$6,$B$7)</f>
        <v>#NAME?</v>
      </c>
      <c r="C8370" t="e">
        <f t="shared" ca="1" si="529"/>
        <v>#NAME?</v>
      </c>
      <c r="D8370" s="48" t="e">
        <f t="shared" ca="1" si="530"/>
        <v>#NAME?</v>
      </c>
      <c r="E8370" t="e">
        <f t="shared" ca="1" si="531"/>
        <v>#NAME?</v>
      </c>
    </row>
    <row r="8371" spans="1:5" x14ac:dyDescent="0.35">
      <c r="A8371">
        <f t="shared" si="532"/>
        <v>8360</v>
      </c>
      <c r="B8371" t="e" cm="1">
        <f t="array" aca="1" ref="B8371" ca="1">IGAMMA_INV(RAND(),$B$6,$B$7)</f>
        <v>#NAME?</v>
      </c>
      <c r="C8371" t="e">
        <f t="shared" ca="1" si="529"/>
        <v>#NAME?</v>
      </c>
      <c r="D8371" s="48" t="e">
        <f t="shared" ca="1" si="530"/>
        <v>#NAME?</v>
      </c>
      <c r="E8371" t="e">
        <f t="shared" ca="1" si="531"/>
        <v>#NAME?</v>
      </c>
    </row>
    <row r="8372" spans="1:5" x14ac:dyDescent="0.35">
      <c r="A8372">
        <f t="shared" si="532"/>
        <v>8361</v>
      </c>
      <c r="B8372" t="e" cm="1">
        <f t="array" aca="1" ref="B8372" ca="1">IGAMMA_INV(RAND(),$B$6,$B$7)</f>
        <v>#NAME?</v>
      </c>
      <c r="C8372" t="e">
        <f t="shared" ca="1" si="529"/>
        <v>#NAME?</v>
      </c>
      <c r="D8372" s="48" t="e">
        <f t="shared" ca="1" si="530"/>
        <v>#NAME?</v>
      </c>
      <c r="E8372" t="e">
        <f t="shared" ca="1" si="531"/>
        <v>#NAME?</v>
      </c>
    </row>
    <row r="8373" spans="1:5" x14ac:dyDescent="0.35">
      <c r="A8373">
        <f t="shared" si="532"/>
        <v>8362</v>
      </c>
      <c r="B8373" t="e" cm="1">
        <f t="array" aca="1" ref="B8373" ca="1">IGAMMA_INV(RAND(),$B$6,$B$7)</f>
        <v>#NAME?</v>
      </c>
      <c r="C8373" t="e">
        <f t="shared" ca="1" si="529"/>
        <v>#NAME?</v>
      </c>
      <c r="D8373" s="48" t="e">
        <f t="shared" ca="1" si="530"/>
        <v>#NAME?</v>
      </c>
      <c r="E8373" t="e">
        <f t="shared" ca="1" si="531"/>
        <v>#NAME?</v>
      </c>
    </row>
    <row r="8374" spans="1:5" x14ac:dyDescent="0.35">
      <c r="A8374">
        <f t="shared" si="532"/>
        <v>8363</v>
      </c>
      <c r="B8374" t="e" cm="1">
        <f t="array" aca="1" ref="B8374" ca="1">IGAMMA_INV(RAND(),$B$6,$B$7)</f>
        <v>#NAME?</v>
      </c>
      <c r="C8374" t="e">
        <f t="shared" ca="1" si="529"/>
        <v>#NAME?</v>
      </c>
      <c r="D8374" s="48" t="e">
        <f t="shared" ca="1" si="530"/>
        <v>#NAME?</v>
      </c>
      <c r="E8374" t="e">
        <f t="shared" ca="1" si="531"/>
        <v>#NAME?</v>
      </c>
    </row>
    <row r="8375" spans="1:5" x14ac:dyDescent="0.35">
      <c r="A8375">
        <f t="shared" si="532"/>
        <v>8364</v>
      </c>
      <c r="B8375" t="e" cm="1">
        <f t="array" aca="1" ref="B8375" ca="1">IGAMMA_INV(RAND(),$B$6,$B$7)</f>
        <v>#NAME?</v>
      </c>
      <c r="C8375" t="e">
        <f t="shared" ca="1" si="529"/>
        <v>#NAME?</v>
      </c>
      <c r="D8375" s="48" t="e">
        <f t="shared" ca="1" si="530"/>
        <v>#NAME?</v>
      </c>
      <c r="E8375" t="e">
        <f t="shared" ca="1" si="531"/>
        <v>#NAME?</v>
      </c>
    </row>
    <row r="8376" spans="1:5" x14ac:dyDescent="0.35">
      <c r="A8376">
        <f t="shared" si="532"/>
        <v>8365</v>
      </c>
      <c r="B8376" t="e" cm="1">
        <f t="array" aca="1" ref="B8376" ca="1">IGAMMA_INV(RAND(),$B$6,$B$7)</f>
        <v>#NAME?</v>
      </c>
      <c r="C8376" t="e">
        <f t="shared" ca="1" si="529"/>
        <v>#NAME?</v>
      </c>
      <c r="D8376" s="48" t="e">
        <f t="shared" ca="1" si="530"/>
        <v>#NAME?</v>
      </c>
      <c r="E8376" t="e">
        <f t="shared" ca="1" si="531"/>
        <v>#NAME?</v>
      </c>
    </row>
    <row r="8377" spans="1:5" x14ac:dyDescent="0.35">
      <c r="A8377">
        <f t="shared" si="532"/>
        <v>8366</v>
      </c>
      <c r="B8377" t="e" cm="1">
        <f t="array" aca="1" ref="B8377" ca="1">IGAMMA_INV(RAND(),$B$6,$B$7)</f>
        <v>#NAME?</v>
      </c>
      <c r="C8377" t="e">
        <f t="shared" ca="1" si="529"/>
        <v>#NAME?</v>
      </c>
      <c r="D8377" s="48" t="e">
        <f t="shared" ca="1" si="530"/>
        <v>#NAME?</v>
      </c>
      <c r="E8377" t="e">
        <f t="shared" ca="1" si="531"/>
        <v>#NAME?</v>
      </c>
    </row>
    <row r="8378" spans="1:5" x14ac:dyDescent="0.35">
      <c r="A8378">
        <f t="shared" si="532"/>
        <v>8367</v>
      </c>
      <c r="B8378" t="e" cm="1">
        <f t="array" aca="1" ref="B8378" ca="1">IGAMMA_INV(RAND(),$B$6,$B$7)</f>
        <v>#NAME?</v>
      </c>
      <c r="C8378" t="e">
        <f t="shared" ca="1" si="529"/>
        <v>#NAME?</v>
      </c>
      <c r="D8378" s="48" t="e">
        <f t="shared" ca="1" si="530"/>
        <v>#NAME?</v>
      </c>
      <c r="E8378" t="e">
        <f t="shared" ca="1" si="531"/>
        <v>#NAME?</v>
      </c>
    </row>
    <row r="8379" spans="1:5" x14ac:dyDescent="0.35">
      <c r="A8379">
        <f t="shared" si="532"/>
        <v>8368</v>
      </c>
      <c r="B8379" t="e" cm="1">
        <f t="array" aca="1" ref="B8379" ca="1">IGAMMA_INV(RAND(),$B$6,$B$7)</f>
        <v>#NAME?</v>
      </c>
      <c r="C8379" t="e">
        <f t="shared" ca="1" si="529"/>
        <v>#NAME?</v>
      </c>
      <c r="D8379" s="48" t="e">
        <f t="shared" ca="1" si="530"/>
        <v>#NAME?</v>
      </c>
      <c r="E8379" t="e">
        <f t="shared" ca="1" si="531"/>
        <v>#NAME?</v>
      </c>
    </row>
    <row r="8380" spans="1:5" x14ac:dyDescent="0.35">
      <c r="A8380">
        <f t="shared" si="532"/>
        <v>8369</v>
      </c>
      <c r="B8380" t="e" cm="1">
        <f t="array" aca="1" ref="B8380" ca="1">IGAMMA_INV(RAND(),$B$6,$B$7)</f>
        <v>#NAME?</v>
      </c>
      <c r="C8380" t="e">
        <f t="shared" ca="1" si="529"/>
        <v>#NAME?</v>
      </c>
      <c r="D8380" s="48" t="e">
        <f t="shared" ca="1" si="530"/>
        <v>#NAME?</v>
      </c>
      <c r="E8380" t="e">
        <f t="shared" ca="1" si="531"/>
        <v>#NAME?</v>
      </c>
    </row>
    <row r="8381" spans="1:5" x14ac:dyDescent="0.35">
      <c r="A8381">
        <f t="shared" si="532"/>
        <v>8370</v>
      </c>
      <c r="B8381" t="e" cm="1">
        <f t="array" aca="1" ref="B8381" ca="1">IGAMMA_INV(RAND(),$B$6,$B$7)</f>
        <v>#NAME?</v>
      </c>
      <c r="C8381" t="e">
        <f t="shared" ca="1" si="529"/>
        <v>#NAME?</v>
      </c>
      <c r="D8381" s="48" t="e">
        <f t="shared" ca="1" si="530"/>
        <v>#NAME?</v>
      </c>
      <c r="E8381" t="e">
        <f t="shared" ca="1" si="531"/>
        <v>#NAME?</v>
      </c>
    </row>
    <row r="8382" spans="1:5" x14ac:dyDescent="0.35">
      <c r="A8382">
        <f t="shared" si="532"/>
        <v>8371</v>
      </c>
      <c r="B8382" t="e" cm="1">
        <f t="array" aca="1" ref="B8382" ca="1">IGAMMA_INV(RAND(),$B$6,$B$7)</f>
        <v>#NAME?</v>
      </c>
      <c r="C8382" t="e">
        <f t="shared" ca="1" si="529"/>
        <v>#NAME?</v>
      </c>
      <c r="D8382" s="48" t="e">
        <f t="shared" ca="1" si="530"/>
        <v>#NAME?</v>
      </c>
      <c r="E8382" t="e">
        <f t="shared" ca="1" si="531"/>
        <v>#NAME?</v>
      </c>
    </row>
    <row r="8383" spans="1:5" x14ac:dyDescent="0.35">
      <c r="A8383">
        <f t="shared" si="532"/>
        <v>8372</v>
      </c>
      <c r="B8383" t="e" cm="1">
        <f t="array" aca="1" ref="B8383" ca="1">IGAMMA_INV(RAND(),$B$6,$B$7)</f>
        <v>#NAME?</v>
      </c>
      <c r="C8383" t="e">
        <f t="shared" ca="1" si="529"/>
        <v>#NAME?</v>
      </c>
      <c r="D8383" s="48" t="e">
        <f t="shared" ca="1" si="530"/>
        <v>#NAME?</v>
      </c>
      <c r="E8383" t="e">
        <f t="shared" ca="1" si="531"/>
        <v>#NAME?</v>
      </c>
    </row>
    <row r="8384" spans="1:5" x14ac:dyDescent="0.35">
      <c r="A8384">
        <f t="shared" si="532"/>
        <v>8373</v>
      </c>
      <c r="B8384" t="e" cm="1">
        <f t="array" aca="1" ref="B8384" ca="1">IGAMMA_INV(RAND(),$B$6,$B$7)</f>
        <v>#NAME?</v>
      </c>
      <c r="C8384" t="e">
        <f t="shared" ca="1" si="529"/>
        <v>#NAME?</v>
      </c>
      <c r="D8384" s="48" t="e">
        <f t="shared" ca="1" si="530"/>
        <v>#NAME?</v>
      </c>
      <c r="E8384" t="e">
        <f t="shared" ca="1" si="531"/>
        <v>#NAME?</v>
      </c>
    </row>
    <row r="8385" spans="1:5" x14ac:dyDescent="0.35">
      <c r="A8385">
        <f t="shared" si="532"/>
        <v>8374</v>
      </c>
      <c r="B8385" t="e" cm="1">
        <f t="array" aca="1" ref="B8385" ca="1">IGAMMA_INV(RAND(),$B$6,$B$7)</f>
        <v>#NAME?</v>
      </c>
      <c r="C8385" t="e">
        <f t="shared" ca="1" si="529"/>
        <v>#NAME?</v>
      </c>
      <c r="D8385" s="48" t="e">
        <f t="shared" ca="1" si="530"/>
        <v>#NAME?</v>
      </c>
      <c r="E8385" t="e">
        <f t="shared" ca="1" si="531"/>
        <v>#NAME?</v>
      </c>
    </row>
    <row r="8386" spans="1:5" x14ac:dyDescent="0.35">
      <c r="A8386">
        <f t="shared" si="532"/>
        <v>8375</v>
      </c>
      <c r="B8386" t="e" cm="1">
        <f t="array" aca="1" ref="B8386" ca="1">IGAMMA_INV(RAND(),$B$6,$B$7)</f>
        <v>#NAME?</v>
      </c>
      <c r="C8386" t="e">
        <f t="shared" ca="1" si="529"/>
        <v>#NAME?</v>
      </c>
      <c r="D8386" s="48" t="e">
        <f t="shared" ca="1" si="530"/>
        <v>#NAME?</v>
      </c>
      <c r="E8386" t="e">
        <f t="shared" ca="1" si="531"/>
        <v>#NAME?</v>
      </c>
    </row>
    <row r="8387" spans="1:5" x14ac:dyDescent="0.35">
      <c r="A8387">
        <f t="shared" si="532"/>
        <v>8376</v>
      </c>
      <c r="B8387" t="e" cm="1">
        <f t="array" aca="1" ref="B8387" ca="1">IGAMMA_INV(RAND(),$B$6,$B$7)</f>
        <v>#NAME?</v>
      </c>
      <c r="C8387" t="e">
        <f t="shared" ca="1" si="529"/>
        <v>#NAME?</v>
      </c>
      <c r="D8387" s="48" t="e">
        <f t="shared" ca="1" si="530"/>
        <v>#NAME?</v>
      </c>
      <c r="E8387" t="e">
        <f t="shared" ca="1" si="531"/>
        <v>#NAME?</v>
      </c>
    </row>
    <row r="8388" spans="1:5" x14ac:dyDescent="0.35">
      <c r="A8388">
        <f t="shared" si="532"/>
        <v>8377</v>
      </c>
      <c r="B8388" t="e" cm="1">
        <f t="array" aca="1" ref="B8388" ca="1">IGAMMA_INV(RAND(),$B$6,$B$7)</f>
        <v>#NAME?</v>
      </c>
      <c r="C8388" t="e">
        <f t="shared" ca="1" si="529"/>
        <v>#NAME?</v>
      </c>
      <c r="D8388" s="48" t="e">
        <f t="shared" ca="1" si="530"/>
        <v>#NAME?</v>
      </c>
      <c r="E8388" t="e">
        <f t="shared" ca="1" si="531"/>
        <v>#NAME?</v>
      </c>
    </row>
    <row r="8389" spans="1:5" x14ac:dyDescent="0.35">
      <c r="A8389">
        <f t="shared" si="532"/>
        <v>8378</v>
      </c>
      <c r="B8389" t="e" cm="1">
        <f t="array" aca="1" ref="B8389" ca="1">IGAMMA_INV(RAND(),$B$6,$B$7)</f>
        <v>#NAME?</v>
      </c>
      <c r="C8389" t="e">
        <f t="shared" ca="1" si="529"/>
        <v>#NAME?</v>
      </c>
      <c r="D8389" s="48" t="e">
        <f t="shared" ca="1" si="530"/>
        <v>#NAME?</v>
      </c>
      <c r="E8389" t="e">
        <f t="shared" ca="1" si="531"/>
        <v>#NAME?</v>
      </c>
    </row>
    <row r="8390" spans="1:5" x14ac:dyDescent="0.35">
      <c r="A8390">
        <f t="shared" si="532"/>
        <v>8379</v>
      </c>
      <c r="B8390" t="e" cm="1">
        <f t="array" aca="1" ref="B8390" ca="1">IGAMMA_INV(RAND(),$B$6,$B$7)</f>
        <v>#NAME?</v>
      </c>
      <c r="C8390" t="e">
        <f t="shared" ca="1" si="529"/>
        <v>#NAME?</v>
      </c>
      <c r="D8390" s="48" t="e">
        <f t="shared" ca="1" si="530"/>
        <v>#NAME?</v>
      </c>
      <c r="E8390" t="e">
        <f t="shared" ca="1" si="531"/>
        <v>#NAME?</v>
      </c>
    </row>
    <row r="8391" spans="1:5" x14ac:dyDescent="0.35">
      <c r="A8391">
        <f t="shared" si="532"/>
        <v>8380</v>
      </c>
      <c r="B8391" t="e" cm="1">
        <f t="array" aca="1" ref="B8391" ca="1">IGAMMA_INV(RAND(),$B$6,$B$7)</f>
        <v>#NAME?</v>
      </c>
      <c r="C8391" t="e">
        <f t="shared" ca="1" si="529"/>
        <v>#NAME?</v>
      </c>
      <c r="D8391" s="48" t="e">
        <f t="shared" ca="1" si="530"/>
        <v>#NAME?</v>
      </c>
      <c r="E8391" t="e">
        <f t="shared" ca="1" si="531"/>
        <v>#NAME?</v>
      </c>
    </row>
    <row r="8392" spans="1:5" x14ac:dyDescent="0.35">
      <c r="A8392">
        <f t="shared" si="532"/>
        <v>8381</v>
      </c>
      <c r="B8392" t="e" cm="1">
        <f t="array" aca="1" ref="B8392" ca="1">IGAMMA_INV(RAND(),$B$6,$B$7)</f>
        <v>#NAME?</v>
      </c>
      <c r="C8392" t="e">
        <f t="shared" ca="1" si="529"/>
        <v>#NAME?</v>
      </c>
      <c r="D8392" s="48" t="e">
        <f t="shared" ca="1" si="530"/>
        <v>#NAME?</v>
      </c>
      <c r="E8392" t="e">
        <f t="shared" ca="1" si="531"/>
        <v>#NAME?</v>
      </c>
    </row>
    <row r="8393" spans="1:5" x14ac:dyDescent="0.35">
      <c r="A8393">
        <f t="shared" si="532"/>
        <v>8382</v>
      </c>
      <c r="B8393" t="e" cm="1">
        <f t="array" aca="1" ref="B8393" ca="1">IGAMMA_INV(RAND(),$B$6,$B$7)</f>
        <v>#NAME?</v>
      </c>
      <c r="C8393" t="e">
        <f t="shared" ca="1" si="529"/>
        <v>#NAME?</v>
      </c>
      <c r="D8393" s="48" t="e">
        <f t="shared" ca="1" si="530"/>
        <v>#NAME?</v>
      </c>
      <c r="E8393" t="e">
        <f t="shared" ca="1" si="531"/>
        <v>#NAME?</v>
      </c>
    </row>
    <row r="8394" spans="1:5" x14ac:dyDescent="0.35">
      <c r="A8394">
        <f t="shared" si="532"/>
        <v>8383</v>
      </c>
      <c r="B8394" t="e" cm="1">
        <f t="array" aca="1" ref="B8394" ca="1">IGAMMA_INV(RAND(),$B$6,$B$7)</f>
        <v>#NAME?</v>
      </c>
      <c r="C8394" t="e">
        <f t="shared" ca="1" si="529"/>
        <v>#NAME?</v>
      </c>
      <c r="D8394" s="48" t="e">
        <f t="shared" ca="1" si="530"/>
        <v>#NAME?</v>
      </c>
      <c r="E8394" t="e">
        <f t="shared" ca="1" si="531"/>
        <v>#NAME?</v>
      </c>
    </row>
    <row r="8395" spans="1:5" x14ac:dyDescent="0.35">
      <c r="A8395">
        <f t="shared" si="532"/>
        <v>8384</v>
      </c>
      <c r="B8395" t="e" cm="1">
        <f t="array" aca="1" ref="B8395" ca="1">IGAMMA_INV(RAND(),$B$6,$B$7)</f>
        <v>#NAME?</v>
      </c>
      <c r="C8395" t="e">
        <f t="shared" ca="1" si="529"/>
        <v>#NAME?</v>
      </c>
      <c r="D8395" s="48" t="e">
        <f t="shared" ca="1" si="530"/>
        <v>#NAME?</v>
      </c>
      <c r="E8395" t="e">
        <f t="shared" ca="1" si="531"/>
        <v>#NAME?</v>
      </c>
    </row>
    <row r="8396" spans="1:5" x14ac:dyDescent="0.35">
      <c r="A8396">
        <f t="shared" si="532"/>
        <v>8385</v>
      </c>
      <c r="B8396" t="e" cm="1">
        <f t="array" aca="1" ref="B8396" ca="1">IGAMMA_INV(RAND(),$B$6,$B$7)</f>
        <v>#NAME?</v>
      </c>
      <c r="C8396" t="e">
        <f t="shared" ca="1" si="529"/>
        <v>#NAME?</v>
      </c>
      <c r="D8396" s="48" t="e">
        <f t="shared" ca="1" si="530"/>
        <v>#NAME?</v>
      </c>
      <c r="E8396" t="e">
        <f t="shared" ca="1" si="531"/>
        <v>#NAME?</v>
      </c>
    </row>
    <row r="8397" spans="1:5" x14ac:dyDescent="0.35">
      <c r="A8397">
        <f t="shared" si="532"/>
        <v>8386</v>
      </c>
      <c r="B8397" t="e" cm="1">
        <f t="array" aca="1" ref="B8397" ca="1">IGAMMA_INV(RAND(),$B$6,$B$7)</f>
        <v>#NAME?</v>
      </c>
      <c r="C8397" t="e">
        <f t="shared" ref="C8397:C8460" ca="1" si="533">SQRT(B8397)</f>
        <v>#NAME?</v>
      </c>
      <c r="D8397" s="48" t="e">
        <f t="shared" ref="D8397:D8460" ca="1" si="534">_xlfn.NORM.INV(RAND(),$B$4,C8397/SQRT($B$2))</f>
        <v>#NAME?</v>
      </c>
      <c r="E8397" t="e">
        <f t="shared" ref="E8397:E8460" ca="1" si="535">_xlfn.NORM.INV(RAND(),D8397,C8397)</f>
        <v>#NAME?</v>
      </c>
    </row>
    <row r="8398" spans="1:5" x14ac:dyDescent="0.35">
      <c r="A8398">
        <f t="shared" ref="A8398:A8461" si="536">A8397+1</f>
        <v>8387</v>
      </c>
      <c r="B8398" t="e" cm="1">
        <f t="array" aca="1" ref="B8398" ca="1">IGAMMA_INV(RAND(),$B$6,$B$7)</f>
        <v>#NAME?</v>
      </c>
      <c r="C8398" t="e">
        <f t="shared" ca="1" si="533"/>
        <v>#NAME?</v>
      </c>
      <c r="D8398" s="48" t="e">
        <f t="shared" ca="1" si="534"/>
        <v>#NAME?</v>
      </c>
      <c r="E8398" t="e">
        <f t="shared" ca="1" si="535"/>
        <v>#NAME?</v>
      </c>
    </row>
    <row r="8399" spans="1:5" x14ac:dyDescent="0.35">
      <c r="A8399">
        <f t="shared" si="536"/>
        <v>8388</v>
      </c>
      <c r="B8399" t="e" cm="1">
        <f t="array" aca="1" ref="B8399" ca="1">IGAMMA_INV(RAND(),$B$6,$B$7)</f>
        <v>#NAME?</v>
      </c>
      <c r="C8399" t="e">
        <f t="shared" ca="1" si="533"/>
        <v>#NAME?</v>
      </c>
      <c r="D8399" s="48" t="e">
        <f t="shared" ca="1" si="534"/>
        <v>#NAME?</v>
      </c>
      <c r="E8399" t="e">
        <f t="shared" ca="1" si="535"/>
        <v>#NAME?</v>
      </c>
    </row>
    <row r="8400" spans="1:5" x14ac:dyDescent="0.35">
      <c r="A8400">
        <f t="shared" si="536"/>
        <v>8389</v>
      </c>
      <c r="B8400" t="e" cm="1">
        <f t="array" aca="1" ref="B8400" ca="1">IGAMMA_INV(RAND(),$B$6,$B$7)</f>
        <v>#NAME?</v>
      </c>
      <c r="C8400" t="e">
        <f t="shared" ca="1" si="533"/>
        <v>#NAME?</v>
      </c>
      <c r="D8400" s="48" t="e">
        <f t="shared" ca="1" si="534"/>
        <v>#NAME?</v>
      </c>
      <c r="E8400" t="e">
        <f t="shared" ca="1" si="535"/>
        <v>#NAME?</v>
      </c>
    </row>
    <row r="8401" spans="1:5" x14ac:dyDescent="0.35">
      <c r="A8401">
        <f t="shared" si="536"/>
        <v>8390</v>
      </c>
      <c r="B8401" t="e" cm="1">
        <f t="array" aca="1" ref="B8401" ca="1">IGAMMA_INV(RAND(),$B$6,$B$7)</f>
        <v>#NAME?</v>
      </c>
      <c r="C8401" t="e">
        <f t="shared" ca="1" si="533"/>
        <v>#NAME?</v>
      </c>
      <c r="D8401" s="48" t="e">
        <f t="shared" ca="1" si="534"/>
        <v>#NAME?</v>
      </c>
      <c r="E8401" t="e">
        <f t="shared" ca="1" si="535"/>
        <v>#NAME?</v>
      </c>
    </row>
    <row r="8402" spans="1:5" x14ac:dyDescent="0.35">
      <c r="A8402">
        <f t="shared" si="536"/>
        <v>8391</v>
      </c>
      <c r="B8402" t="e" cm="1">
        <f t="array" aca="1" ref="B8402" ca="1">IGAMMA_INV(RAND(),$B$6,$B$7)</f>
        <v>#NAME?</v>
      </c>
      <c r="C8402" t="e">
        <f t="shared" ca="1" si="533"/>
        <v>#NAME?</v>
      </c>
      <c r="D8402" s="48" t="e">
        <f t="shared" ca="1" si="534"/>
        <v>#NAME?</v>
      </c>
      <c r="E8402" t="e">
        <f t="shared" ca="1" si="535"/>
        <v>#NAME?</v>
      </c>
    </row>
    <row r="8403" spans="1:5" x14ac:dyDescent="0.35">
      <c r="A8403">
        <f t="shared" si="536"/>
        <v>8392</v>
      </c>
      <c r="B8403" t="e" cm="1">
        <f t="array" aca="1" ref="B8403" ca="1">IGAMMA_INV(RAND(),$B$6,$B$7)</f>
        <v>#NAME?</v>
      </c>
      <c r="C8403" t="e">
        <f t="shared" ca="1" si="533"/>
        <v>#NAME?</v>
      </c>
      <c r="D8403" s="48" t="e">
        <f t="shared" ca="1" si="534"/>
        <v>#NAME?</v>
      </c>
      <c r="E8403" t="e">
        <f t="shared" ca="1" si="535"/>
        <v>#NAME?</v>
      </c>
    </row>
    <row r="8404" spans="1:5" x14ac:dyDescent="0.35">
      <c r="A8404">
        <f t="shared" si="536"/>
        <v>8393</v>
      </c>
      <c r="B8404" t="e" cm="1">
        <f t="array" aca="1" ref="B8404" ca="1">IGAMMA_INV(RAND(),$B$6,$B$7)</f>
        <v>#NAME?</v>
      </c>
      <c r="C8404" t="e">
        <f t="shared" ca="1" si="533"/>
        <v>#NAME?</v>
      </c>
      <c r="D8404" s="48" t="e">
        <f t="shared" ca="1" si="534"/>
        <v>#NAME?</v>
      </c>
      <c r="E8404" t="e">
        <f t="shared" ca="1" si="535"/>
        <v>#NAME?</v>
      </c>
    </row>
    <row r="8405" spans="1:5" x14ac:dyDescent="0.35">
      <c r="A8405">
        <f t="shared" si="536"/>
        <v>8394</v>
      </c>
      <c r="B8405" t="e" cm="1">
        <f t="array" aca="1" ref="B8405" ca="1">IGAMMA_INV(RAND(),$B$6,$B$7)</f>
        <v>#NAME?</v>
      </c>
      <c r="C8405" t="e">
        <f t="shared" ca="1" si="533"/>
        <v>#NAME?</v>
      </c>
      <c r="D8405" s="48" t="e">
        <f t="shared" ca="1" si="534"/>
        <v>#NAME?</v>
      </c>
      <c r="E8405" t="e">
        <f t="shared" ca="1" si="535"/>
        <v>#NAME?</v>
      </c>
    </row>
    <row r="8406" spans="1:5" x14ac:dyDescent="0.35">
      <c r="A8406">
        <f t="shared" si="536"/>
        <v>8395</v>
      </c>
      <c r="B8406" t="e" cm="1">
        <f t="array" aca="1" ref="B8406" ca="1">IGAMMA_INV(RAND(),$B$6,$B$7)</f>
        <v>#NAME?</v>
      </c>
      <c r="C8406" t="e">
        <f t="shared" ca="1" si="533"/>
        <v>#NAME?</v>
      </c>
      <c r="D8406" s="48" t="e">
        <f t="shared" ca="1" si="534"/>
        <v>#NAME?</v>
      </c>
      <c r="E8406" t="e">
        <f t="shared" ca="1" si="535"/>
        <v>#NAME?</v>
      </c>
    </row>
    <row r="8407" spans="1:5" x14ac:dyDescent="0.35">
      <c r="A8407">
        <f t="shared" si="536"/>
        <v>8396</v>
      </c>
      <c r="B8407" t="e" cm="1">
        <f t="array" aca="1" ref="B8407" ca="1">IGAMMA_INV(RAND(),$B$6,$B$7)</f>
        <v>#NAME?</v>
      </c>
      <c r="C8407" t="e">
        <f t="shared" ca="1" si="533"/>
        <v>#NAME?</v>
      </c>
      <c r="D8407" s="48" t="e">
        <f t="shared" ca="1" si="534"/>
        <v>#NAME?</v>
      </c>
      <c r="E8407" t="e">
        <f t="shared" ca="1" si="535"/>
        <v>#NAME?</v>
      </c>
    </row>
    <row r="8408" spans="1:5" x14ac:dyDescent="0.35">
      <c r="A8408">
        <f t="shared" si="536"/>
        <v>8397</v>
      </c>
      <c r="B8408" t="e" cm="1">
        <f t="array" aca="1" ref="B8408" ca="1">IGAMMA_INV(RAND(),$B$6,$B$7)</f>
        <v>#NAME?</v>
      </c>
      <c r="C8408" t="e">
        <f t="shared" ca="1" si="533"/>
        <v>#NAME?</v>
      </c>
      <c r="D8408" s="48" t="e">
        <f t="shared" ca="1" si="534"/>
        <v>#NAME?</v>
      </c>
      <c r="E8408" t="e">
        <f t="shared" ca="1" si="535"/>
        <v>#NAME?</v>
      </c>
    </row>
    <row r="8409" spans="1:5" x14ac:dyDescent="0.35">
      <c r="A8409">
        <f t="shared" si="536"/>
        <v>8398</v>
      </c>
      <c r="B8409" t="e" cm="1">
        <f t="array" aca="1" ref="B8409" ca="1">IGAMMA_INV(RAND(),$B$6,$B$7)</f>
        <v>#NAME?</v>
      </c>
      <c r="C8409" t="e">
        <f t="shared" ca="1" si="533"/>
        <v>#NAME?</v>
      </c>
      <c r="D8409" s="48" t="e">
        <f t="shared" ca="1" si="534"/>
        <v>#NAME?</v>
      </c>
      <c r="E8409" t="e">
        <f t="shared" ca="1" si="535"/>
        <v>#NAME?</v>
      </c>
    </row>
    <row r="8410" spans="1:5" x14ac:dyDescent="0.35">
      <c r="A8410">
        <f t="shared" si="536"/>
        <v>8399</v>
      </c>
      <c r="B8410" t="e" cm="1">
        <f t="array" aca="1" ref="B8410" ca="1">IGAMMA_INV(RAND(),$B$6,$B$7)</f>
        <v>#NAME?</v>
      </c>
      <c r="C8410" t="e">
        <f t="shared" ca="1" si="533"/>
        <v>#NAME?</v>
      </c>
      <c r="D8410" s="48" t="e">
        <f t="shared" ca="1" si="534"/>
        <v>#NAME?</v>
      </c>
      <c r="E8410" t="e">
        <f t="shared" ca="1" si="535"/>
        <v>#NAME?</v>
      </c>
    </row>
    <row r="8411" spans="1:5" x14ac:dyDescent="0.35">
      <c r="A8411">
        <f t="shared" si="536"/>
        <v>8400</v>
      </c>
      <c r="B8411" t="e" cm="1">
        <f t="array" aca="1" ref="B8411" ca="1">IGAMMA_INV(RAND(),$B$6,$B$7)</f>
        <v>#NAME?</v>
      </c>
      <c r="C8411" t="e">
        <f t="shared" ca="1" si="533"/>
        <v>#NAME?</v>
      </c>
      <c r="D8411" s="48" t="e">
        <f t="shared" ca="1" si="534"/>
        <v>#NAME?</v>
      </c>
      <c r="E8411" t="e">
        <f t="shared" ca="1" si="535"/>
        <v>#NAME?</v>
      </c>
    </row>
    <row r="8412" spans="1:5" x14ac:dyDescent="0.35">
      <c r="A8412">
        <f t="shared" si="536"/>
        <v>8401</v>
      </c>
      <c r="B8412" t="e" cm="1">
        <f t="array" aca="1" ref="B8412" ca="1">IGAMMA_INV(RAND(),$B$6,$B$7)</f>
        <v>#NAME?</v>
      </c>
      <c r="C8412" t="e">
        <f t="shared" ca="1" si="533"/>
        <v>#NAME?</v>
      </c>
      <c r="D8412" s="48" t="e">
        <f t="shared" ca="1" si="534"/>
        <v>#NAME?</v>
      </c>
      <c r="E8412" t="e">
        <f t="shared" ca="1" si="535"/>
        <v>#NAME?</v>
      </c>
    </row>
    <row r="8413" spans="1:5" x14ac:dyDescent="0.35">
      <c r="A8413">
        <f t="shared" si="536"/>
        <v>8402</v>
      </c>
      <c r="B8413" t="e" cm="1">
        <f t="array" aca="1" ref="B8413" ca="1">IGAMMA_INV(RAND(),$B$6,$B$7)</f>
        <v>#NAME?</v>
      </c>
      <c r="C8413" t="e">
        <f t="shared" ca="1" si="533"/>
        <v>#NAME?</v>
      </c>
      <c r="D8413" s="48" t="e">
        <f t="shared" ca="1" si="534"/>
        <v>#NAME?</v>
      </c>
      <c r="E8413" t="e">
        <f t="shared" ca="1" si="535"/>
        <v>#NAME?</v>
      </c>
    </row>
    <row r="8414" spans="1:5" x14ac:dyDescent="0.35">
      <c r="A8414">
        <f t="shared" si="536"/>
        <v>8403</v>
      </c>
      <c r="B8414" t="e" cm="1">
        <f t="array" aca="1" ref="B8414" ca="1">IGAMMA_INV(RAND(),$B$6,$B$7)</f>
        <v>#NAME?</v>
      </c>
      <c r="C8414" t="e">
        <f t="shared" ca="1" si="533"/>
        <v>#NAME?</v>
      </c>
      <c r="D8414" s="48" t="e">
        <f t="shared" ca="1" si="534"/>
        <v>#NAME?</v>
      </c>
      <c r="E8414" t="e">
        <f t="shared" ca="1" si="535"/>
        <v>#NAME?</v>
      </c>
    </row>
    <row r="8415" spans="1:5" x14ac:dyDescent="0.35">
      <c r="A8415">
        <f t="shared" si="536"/>
        <v>8404</v>
      </c>
      <c r="B8415" t="e" cm="1">
        <f t="array" aca="1" ref="B8415" ca="1">IGAMMA_INV(RAND(),$B$6,$B$7)</f>
        <v>#NAME?</v>
      </c>
      <c r="C8415" t="e">
        <f t="shared" ca="1" si="533"/>
        <v>#NAME?</v>
      </c>
      <c r="D8415" s="48" t="e">
        <f t="shared" ca="1" si="534"/>
        <v>#NAME?</v>
      </c>
      <c r="E8415" t="e">
        <f t="shared" ca="1" si="535"/>
        <v>#NAME?</v>
      </c>
    </row>
    <row r="8416" spans="1:5" x14ac:dyDescent="0.35">
      <c r="A8416">
        <f t="shared" si="536"/>
        <v>8405</v>
      </c>
      <c r="B8416" t="e" cm="1">
        <f t="array" aca="1" ref="B8416" ca="1">IGAMMA_INV(RAND(),$B$6,$B$7)</f>
        <v>#NAME?</v>
      </c>
      <c r="C8416" t="e">
        <f t="shared" ca="1" si="533"/>
        <v>#NAME?</v>
      </c>
      <c r="D8416" s="48" t="e">
        <f t="shared" ca="1" si="534"/>
        <v>#NAME?</v>
      </c>
      <c r="E8416" t="e">
        <f t="shared" ca="1" si="535"/>
        <v>#NAME?</v>
      </c>
    </row>
    <row r="8417" spans="1:5" x14ac:dyDescent="0.35">
      <c r="A8417">
        <f t="shared" si="536"/>
        <v>8406</v>
      </c>
      <c r="B8417" t="e" cm="1">
        <f t="array" aca="1" ref="B8417" ca="1">IGAMMA_INV(RAND(),$B$6,$B$7)</f>
        <v>#NAME?</v>
      </c>
      <c r="C8417" t="e">
        <f t="shared" ca="1" si="533"/>
        <v>#NAME?</v>
      </c>
      <c r="D8417" s="48" t="e">
        <f t="shared" ca="1" si="534"/>
        <v>#NAME?</v>
      </c>
      <c r="E8417" t="e">
        <f t="shared" ca="1" si="535"/>
        <v>#NAME?</v>
      </c>
    </row>
    <row r="8418" spans="1:5" x14ac:dyDescent="0.35">
      <c r="A8418">
        <f t="shared" si="536"/>
        <v>8407</v>
      </c>
      <c r="B8418" t="e" cm="1">
        <f t="array" aca="1" ref="B8418" ca="1">IGAMMA_INV(RAND(),$B$6,$B$7)</f>
        <v>#NAME?</v>
      </c>
      <c r="C8418" t="e">
        <f t="shared" ca="1" si="533"/>
        <v>#NAME?</v>
      </c>
      <c r="D8418" s="48" t="e">
        <f t="shared" ca="1" si="534"/>
        <v>#NAME?</v>
      </c>
      <c r="E8418" t="e">
        <f t="shared" ca="1" si="535"/>
        <v>#NAME?</v>
      </c>
    </row>
    <row r="8419" spans="1:5" x14ac:dyDescent="0.35">
      <c r="A8419">
        <f t="shared" si="536"/>
        <v>8408</v>
      </c>
      <c r="B8419" t="e" cm="1">
        <f t="array" aca="1" ref="B8419" ca="1">IGAMMA_INV(RAND(),$B$6,$B$7)</f>
        <v>#NAME?</v>
      </c>
      <c r="C8419" t="e">
        <f t="shared" ca="1" si="533"/>
        <v>#NAME?</v>
      </c>
      <c r="D8419" s="48" t="e">
        <f t="shared" ca="1" si="534"/>
        <v>#NAME?</v>
      </c>
      <c r="E8419" t="e">
        <f t="shared" ca="1" si="535"/>
        <v>#NAME?</v>
      </c>
    </row>
    <row r="8420" spans="1:5" x14ac:dyDescent="0.35">
      <c r="A8420">
        <f t="shared" si="536"/>
        <v>8409</v>
      </c>
      <c r="B8420" t="e" cm="1">
        <f t="array" aca="1" ref="B8420" ca="1">IGAMMA_INV(RAND(),$B$6,$B$7)</f>
        <v>#NAME?</v>
      </c>
      <c r="C8420" t="e">
        <f t="shared" ca="1" si="533"/>
        <v>#NAME?</v>
      </c>
      <c r="D8420" s="48" t="e">
        <f t="shared" ca="1" si="534"/>
        <v>#NAME?</v>
      </c>
      <c r="E8420" t="e">
        <f t="shared" ca="1" si="535"/>
        <v>#NAME?</v>
      </c>
    </row>
    <row r="8421" spans="1:5" x14ac:dyDescent="0.35">
      <c r="A8421">
        <f t="shared" si="536"/>
        <v>8410</v>
      </c>
      <c r="B8421" t="e" cm="1">
        <f t="array" aca="1" ref="B8421" ca="1">IGAMMA_INV(RAND(),$B$6,$B$7)</f>
        <v>#NAME?</v>
      </c>
      <c r="C8421" t="e">
        <f t="shared" ca="1" si="533"/>
        <v>#NAME?</v>
      </c>
      <c r="D8421" s="48" t="e">
        <f t="shared" ca="1" si="534"/>
        <v>#NAME?</v>
      </c>
      <c r="E8421" t="e">
        <f t="shared" ca="1" si="535"/>
        <v>#NAME?</v>
      </c>
    </row>
    <row r="8422" spans="1:5" x14ac:dyDescent="0.35">
      <c r="A8422">
        <f t="shared" si="536"/>
        <v>8411</v>
      </c>
      <c r="B8422" t="e" cm="1">
        <f t="array" aca="1" ref="B8422" ca="1">IGAMMA_INV(RAND(),$B$6,$B$7)</f>
        <v>#NAME?</v>
      </c>
      <c r="C8422" t="e">
        <f t="shared" ca="1" si="533"/>
        <v>#NAME?</v>
      </c>
      <c r="D8422" s="48" t="e">
        <f t="shared" ca="1" si="534"/>
        <v>#NAME?</v>
      </c>
      <c r="E8422" t="e">
        <f t="shared" ca="1" si="535"/>
        <v>#NAME?</v>
      </c>
    </row>
    <row r="8423" spans="1:5" x14ac:dyDescent="0.35">
      <c r="A8423">
        <f t="shared" si="536"/>
        <v>8412</v>
      </c>
      <c r="B8423" t="e" cm="1">
        <f t="array" aca="1" ref="B8423" ca="1">IGAMMA_INV(RAND(),$B$6,$B$7)</f>
        <v>#NAME?</v>
      </c>
      <c r="C8423" t="e">
        <f t="shared" ca="1" si="533"/>
        <v>#NAME?</v>
      </c>
      <c r="D8423" s="48" t="e">
        <f t="shared" ca="1" si="534"/>
        <v>#NAME?</v>
      </c>
      <c r="E8423" t="e">
        <f t="shared" ca="1" si="535"/>
        <v>#NAME?</v>
      </c>
    </row>
    <row r="8424" spans="1:5" x14ac:dyDescent="0.35">
      <c r="A8424">
        <f t="shared" si="536"/>
        <v>8413</v>
      </c>
      <c r="B8424" t="e" cm="1">
        <f t="array" aca="1" ref="B8424" ca="1">IGAMMA_INV(RAND(),$B$6,$B$7)</f>
        <v>#NAME?</v>
      </c>
      <c r="C8424" t="e">
        <f t="shared" ca="1" si="533"/>
        <v>#NAME?</v>
      </c>
      <c r="D8424" s="48" t="e">
        <f t="shared" ca="1" si="534"/>
        <v>#NAME?</v>
      </c>
      <c r="E8424" t="e">
        <f t="shared" ca="1" si="535"/>
        <v>#NAME?</v>
      </c>
    </row>
    <row r="8425" spans="1:5" x14ac:dyDescent="0.35">
      <c r="A8425">
        <f t="shared" si="536"/>
        <v>8414</v>
      </c>
      <c r="B8425" t="e" cm="1">
        <f t="array" aca="1" ref="B8425" ca="1">IGAMMA_INV(RAND(),$B$6,$B$7)</f>
        <v>#NAME?</v>
      </c>
      <c r="C8425" t="e">
        <f t="shared" ca="1" si="533"/>
        <v>#NAME?</v>
      </c>
      <c r="D8425" s="48" t="e">
        <f t="shared" ca="1" si="534"/>
        <v>#NAME?</v>
      </c>
      <c r="E8425" t="e">
        <f t="shared" ca="1" si="535"/>
        <v>#NAME?</v>
      </c>
    </row>
    <row r="8426" spans="1:5" x14ac:dyDescent="0.35">
      <c r="A8426">
        <f t="shared" si="536"/>
        <v>8415</v>
      </c>
      <c r="B8426" t="e" cm="1">
        <f t="array" aca="1" ref="B8426" ca="1">IGAMMA_INV(RAND(),$B$6,$B$7)</f>
        <v>#NAME?</v>
      </c>
      <c r="C8426" t="e">
        <f t="shared" ca="1" si="533"/>
        <v>#NAME?</v>
      </c>
      <c r="D8426" s="48" t="e">
        <f t="shared" ca="1" si="534"/>
        <v>#NAME?</v>
      </c>
      <c r="E8426" t="e">
        <f t="shared" ca="1" si="535"/>
        <v>#NAME?</v>
      </c>
    </row>
    <row r="8427" spans="1:5" x14ac:dyDescent="0.35">
      <c r="A8427">
        <f t="shared" si="536"/>
        <v>8416</v>
      </c>
      <c r="B8427" t="e" cm="1">
        <f t="array" aca="1" ref="B8427" ca="1">IGAMMA_INV(RAND(),$B$6,$B$7)</f>
        <v>#NAME?</v>
      </c>
      <c r="C8427" t="e">
        <f t="shared" ca="1" si="533"/>
        <v>#NAME?</v>
      </c>
      <c r="D8427" s="48" t="e">
        <f t="shared" ca="1" si="534"/>
        <v>#NAME?</v>
      </c>
      <c r="E8427" t="e">
        <f t="shared" ca="1" si="535"/>
        <v>#NAME?</v>
      </c>
    </row>
    <row r="8428" spans="1:5" x14ac:dyDescent="0.35">
      <c r="A8428">
        <f t="shared" si="536"/>
        <v>8417</v>
      </c>
      <c r="B8428" t="e" cm="1">
        <f t="array" aca="1" ref="B8428" ca="1">IGAMMA_INV(RAND(),$B$6,$B$7)</f>
        <v>#NAME?</v>
      </c>
      <c r="C8428" t="e">
        <f t="shared" ca="1" si="533"/>
        <v>#NAME?</v>
      </c>
      <c r="D8428" s="48" t="e">
        <f t="shared" ca="1" si="534"/>
        <v>#NAME?</v>
      </c>
      <c r="E8428" t="e">
        <f t="shared" ca="1" si="535"/>
        <v>#NAME?</v>
      </c>
    </row>
    <row r="8429" spans="1:5" x14ac:dyDescent="0.35">
      <c r="A8429">
        <f t="shared" si="536"/>
        <v>8418</v>
      </c>
      <c r="B8429" t="e" cm="1">
        <f t="array" aca="1" ref="B8429" ca="1">IGAMMA_INV(RAND(),$B$6,$B$7)</f>
        <v>#NAME?</v>
      </c>
      <c r="C8429" t="e">
        <f t="shared" ca="1" si="533"/>
        <v>#NAME?</v>
      </c>
      <c r="D8429" s="48" t="e">
        <f t="shared" ca="1" si="534"/>
        <v>#NAME?</v>
      </c>
      <c r="E8429" t="e">
        <f t="shared" ca="1" si="535"/>
        <v>#NAME?</v>
      </c>
    </row>
    <row r="8430" spans="1:5" x14ac:dyDescent="0.35">
      <c r="A8430">
        <f t="shared" si="536"/>
        <v>8419</v>
      </c>
      <c r="B8430" t="e" cm="1">
        <f t="array" aca="1" ref="B8430" ca="1">IGAMMA_INV(RAND(),$B$6,$B$7)</f>
        <v>#NAME?</v>
      </c>
      <c r="C8430" t="e">
        <f t="shared" ca="1" si="533"/>
        <v>#NAME?</v>
      </c>
      <c r="D8430" s="48" t="e">
        <f t="shared" ca="1" si="534"/>
        <v>#NAME?</v>
      </c>
      <c r="E8430" t="e">
        <f t="shared" ca="1" si="535"/>
        <v>#NAME?</v>
      </c>
    </row>
    <row r="8431" spans="1:5" x14ac:dyDescent="0.35">
      <c r="A8431">
        <f t="shared" si="536"/>
        <v>8420</v>
      </c>
      <c r="B8431" t="e" cm="1">
        <f t="array" aca="1" ref="B8431" ca="1">IGAMMA_INV(RAND(),$B$6,$B$7)</f>
        <v>#NAME?</v>
      </c>
      <c r="C8431" t="e">
        <f t="shared" ca="1" si="533"/>
        <v>#NAME?</v>
      </c>
      <c r="D8431" s="48" t="e">
        <f t="shared" ca="1" si="534"/>
        <v>#NAME?</v>
      </c>
      <c r="E8431" t="e">
        <f t="shared" ca="1" si="535"/>
        <v>#NAME?</v>
      </c>
    </row>
    <row r="8432" spans="1:5" x14ac:dyDescent="0.35">
      <c r="A8432">
        <f t="shared" si="536"/>
        <v>8421</v>
      </c>
      <c r="B8432" t="e" cm="1">
        <f t="array" aca="1" ref="B8432" ca="1">IGAMMA_INV(RAND(),$B$6,$B$7)</f>
        <v>#NAME?</v>
      </c>
      <c r="C8432" t="e">
        <f t="shared" ca="1" si="533"/>
        <v>#NAME?</v>
      </c>
      <c r="D8432" s="48" t="e">
        <f t="shared" ca="1" si="534"/>
        <v>#NAME?</v>
      </c>
      <c r="E8432" t="e">
        <f t="shared" ca="1" si="535"/>
        <v>#NAME?</v>
      </c>
    </row>
    <row r="8433" spans="1:5" x14ac:dyDescent="0.35">
      <c r="A8433">
        <f t="shared" si="536"/>
        <v>8422</v>
      </c>
      <c r="B8433" t="e" cm="1">
        <f t="array" aca="1" ref="B8433" ca="1">IGAMMA_INV(RAND(),$B$6,$B$7)</f>
        <v>#NAME?</v>
      </c>
      <c r="C8433" t="e">
        <f t="shared" ca="1" si="533"/>
        <v>#NAME?</v>
      </c>
      <c r="D8433" s="48" t="e">
        <f t="shared" ca="1" si="534"/>
        <v>#NAME?</v>
      </c>
      <c r="E8433" t="e">
        <f t="shared" ca="1" si="535"/>
        <v>#NAME?</v>
      </c>
    </row>
    <row r="8434" spans="1:5" x14ac:dyDescent="0.35">
      <c r="A8434">
        <f t="shared" si="536"/>
        <v>8423</v>
      </c>
      <c r="B8434" t="e" cm="1">
        <f t="array" aca="1" ref="B8434" ca="1">IGAMMA_INV(RAND(),$B$6,$B$7)</f>
        <v>#NAME?</v>
      </c>
      <c r="C8434" t="e">
        <f t="shared" ca="1" si="533"/>
        <v>#NAME?</v>
      </c>
      <c r="D8434" s="48" t="e">
        <f t="shared" ca="1" si="534"/>
        <v>#NAME?</v>
      </c>
      <c r="E8434" t="e">
        <f t="shared" ca="1" si="535"/>
        <v>#NAME?</v>
      </c>
    </row>
    <row r="8435" spans="1:5" x14ac:dyDescent="0.35">
      <c r="A8435">
        <f t="shared" si="536"/>
        <v>8424</v>
      </c>
      <c r="B8435" t="e" cm="1">
        <f t="array" aca="1" ref="B8435" ca="1">IGAMMA_INV(RAND(),$B$6,$B$7)</f>
        <v>#NAME?</v>
      </c>
      <c r="C8435" t="e">
        <f t="shared" ca="1" si="533"/>
        <v>#NAME?</v>
      </c>
      <c r="D8435" s="48" t="e">
        <f t="shared" ca="1" si="534"/>
        <v>#NAME?</v>
      </c>
      <c r="E8435" t="e">
        <f t="shared" ca="1" si="535"/>
        <v>#NAME?</v>
      </c>
    </row>
    <row r="8436" spans="1:5" x14ac:dyDescent="0.35">
      <c r="A8436">
        <f t="shared" si="536"/>
        <v>8425</v>
      </c>
      <c r="B8436" t="e" cm="1">
        <f t="array" aca="1" ref="B8436" ca="1">IGAMMA_INV(RAND(),$B$6,$B$7)</f>
        <v>#NAME?</v>
      </c>
      <c r="C8436" t="e">
        <f t="shared" ca="1" si="533"/>
        <v>#NAME?</v>
      </c>
      <c r="D8436" s="48" t="e">
        <f t="shared" ca="1" si="534"/>
        <v>#NAME?</v>
      </c>
      <c r="E8436" t="e">
        <f t="shared" ca="1" si="535"/>
        <v>#NAME?</v>
      </c>
    </row>
    <row r="8437" spans="1:5" x14ac:dyDescent="0.35">
      <c r="A8437">
        <f t="shared" si="536"/>
        <v>8426</v>
      </c>
      <c r="B8437" t="e" cm="1">
        <f t="array" aca="1" ref="B8437" ca="1">IGAMMA_INV(RAND(),$B$6,$B$7)</f>
        <v>#NAME?</v>
      </c>
      <c r="C8437" t="e">
        <f t="shared" ca="1" si="533"/>
        <v>#NAME?</v>
      </c>
      <c r="D8437" s="48" t="e">
        <f t="shared" ca="1" si="534"/>
        <v>#NAME?</v>
      </c>
      <c r="E8437" t="e">
        <f t="shared" ca="1" si="535"/>
        <v>#NAME?</v>
      </c>
    </row>
    <row r="8438" spans="1:5" x14ac:dyDescent="0.35">
      <c r="A8438">
        <f t="shared" si="536"/>
        <v>8427</v>
      </c>
      <c r="B8438" t="e" cm="1">
        <f t="array" aca="1" ref="B8438" ca="1">IGAMMA_INV(RAND(),$B$6,$B$7)</f>
        <v>#NAME?</v>
      </c>
      <c r="C8438" t="e">
        <f t="shared" ca="1" si="533"/>
        <v>#NAME?</v>
      </c>
      <c r="D8438" s="48" t="e">
        <f t="shared" ca="1" si="534"/>
        <v>#NAME?</v>
      </c>
      <c r="E8438" t="e">
        <f t="shared" ca="1" si="535"/>
        <v>#NAME?</v>
      </c>
    </row>
    <row r="8439" spans="1:5" x14ac:dyDescent="0.35">
      <c r="A8439">
        <f t="shared" si="536"/>
        <v>8428</v>
      </c>
      <c r="B8439" t="e" cm="1">
        <f t="array" aca="1" ref="B8439" ca="1">IGAMMA_INV(RAND(),$B$6,$B$7)</f>
        <v>#NAME?</v>
      </c>
      <c r="C8439" t="e">
        <f t="shared" ca="1" si="533"/>
        <v>#NAME?</v>
      </c>
      <c r="D8439" s="48" t="e">
        <f t="shared" ca="1" si="534"/>
        <v>#NAME?</v>
      </c>
      <c r="E8439" t="e">
        <f t="shared" ca="1" si="535"/>
        <v>#NAME?</v>
      </c>
    </row>
    <row r="8440" spans="1:5" x14ac:dyDescent="0.35">
      <c r="A8440">
        <f t="shared" si="536"/>
        <v>8429</v>
      </c>
      <c r="B8440" t="e" cm="1">
        <f t="array" aca="1" ref="B8440" ca="1">IGAMMA_INV(RAND(),$B$6,$B$7)</f>
        <v>#NAME?</v>
      </c>
      <c r="C8440" t="e">
        <f t="shared" ca="1" si="533"/>
        <v>#NAME?</v>
      </c>
      <c r="D8440" s="48" t="e">
        <f t="shared" ca="1" si="534"/>
        <v>#NAME?</v>
      </c>
      <c r="E8440" t="e">
        <f t="shared" ca="1" si="535"/>
        <v>#NAME?</v>
      </c>
    </row>
    <row r="8441" spans="1:5" x14ac:dyDescent="0.35">
      <c r="A8441">
        <f t="shared" si="536"/>
        <v>8430</v>
      </c>
      <c r="B8441" t="e" cm="1">
        <f t="array" aca="1" ref="B8441" ca="1">IGAMMA_INV(RAND(),$B$6,$B$7)</f>
        <v>#NAME?</v>
      </c>
      <c r="C8441" t="e">
        <f t="shared" ca="1" si="533"/>
        <v>#NAME?</v>
      </c>
      <c r="D8441" s="48" t="e">
        <f t="shared" ca="1" si="534"/>
        <v>#NAME?</v>
      </c>
      <c r="E8441" t="e">
        <f t="shared" ca="1" si="535"/>
        <v>#NAME?</v>
      </c>
    </row>
    <row r="8442" spans="1:5" x14ac:dyDescent="0.35">
      <c r="A8442">
        <f t="shared" si="536"/>
        <v>8431</v>
      </c>
      <c r="B8442" t="e" cm="1">
        <f t="array" aca="1" ref="B8442" ca="1">IGAMMA_INV(RAND(),$B$6,$B$7)</f>
        <v>#NAME?</v>
      </c>
      <c r="C8442" t="e">
        <f t="shared" ca="1" si="533"/>
        <v>#NAME?</v>
      </c>
      <c r="D8442" s="48" t="e">
        <f t="shared" ca="1" si="534"/>
        <v>#NAME?</v>
      </c>
      <c r="E8442" t="e">
        <f t="shared" ca="1" si="535"/>
        <v>#NAME?</v>
      </c>
    </row>
    <row r="8443" spans="1:5" x14ac:dyDescent="0.35">
      <c r="A8443">
        <f t="shared" si="536"/>
        <v>8432</v>
      </c>
      <c r="B8443" t="e" cm="1">
        <f t="array" aca="1" ref="B8443" ca="1">IGAMMA_INV(RAND(),$B$6,$B$7)</f>
        <v>#NAME?</v>
      </c>
      <c r="C8443" t="e">
        <f t="shared" ca="1" si="533"/>
        <v>#NAME?</v>
      </c>
      <c r="D8443" s="48" t="e">
        <f t="shared" ca="1" si="534"/>
        <v>#NAME?</v>
      </c>
      <c r="E8443" t="e">
        <f t="shared" ca="1" si="535"/>
        <v>#NAME?</v>
      </c>
    </row>
    <row r="8444" spans="1:5" x14ac:dyDescent="0.35">
      <c r="A8444">
        <f t="shared" si="536"/>
        <v>8433</v>
      </c>
      <c r="B8444" t="e" cm="1">
        <f t="array" aca="1" ref="B8444" ca="1">IGAMMA_INV(RAND(),$B$6,$B$7)</f>
        <v>#NAME?</v>
      </c>
      <c r="C8444" t="e">
        <f t="shared" ca="1" si="533"/>
        <v>#NAME?</v>
      </c>
      <c r="D8444" s="48" t="e">
        <f t="shared" ca="1" si="534"/>
        <v>#NAME?</v>
      </c>
      <c r="E8444" t="e">
        <f t="shared" ca="1" si="535"/>
        <v>#NAME?</v>
      </c>
    </row>
    <row r="8445" spans="1:5" x14ac:dyDescent="0.35">
      <c r="A8445">
        <f t="shared" si="536"/>
        <v>8434</v>
      </c>
      <c r="B8445" t="e" cm="1">
        <f t="array" aca="1" ref="B8445" ca="1">IGAMMA_INV(RAND(),$B$6,$B$7)</f>
        <v>#NAME?</v>
      </c>
      <c r="C8445" t="e">
        <f t="shared" ca="1" si="533"/>
        <v>#NAME?</v>
      </c>
      <c r="D8445" s="48" t="e">
        <f t="shared" ca="1" si="534"/>
        <v>#NAME?</v>
      </c>
      <c r="E8445" t="e">
        <f t="shared" ca="1" si="535"/>
        <v>#NAME?</v>
      </c>
    </row>
    <row r="8446" spans="1:5" x14ac:dyDescent="0.35">
      <c r="A8446">
        <f t="shared" si="536"/>
        <v>8435</v>
      </c>
      <c r="B8446" t="e" cm="1">
        <f t="array" aca="1" ref="B8446" ca="1">IGAMMA_INV(RAND(),$B$6,$B$7)</f>
        <v>#NAME?</v>
      </c>
      <c r="C8446" t="e">
        <f t="shared" ca="1" si="533"/>
        <v>#NAME?</v>
      </c>
      <c r="D8446" s="48" t="e">
        <f t="shared" ca="1" si="534"/>
        <v>#NAME?</v>
      </c>
      <c r="E8446" t="e">
        <f t="shared" ca="1" si="535"/>
        <v>#NAME?</v>
      </c>
    </row>
    <row r="8447" spans="1:5" x14ac:dyDescent="0.35">
      <c r="A8447">
        <f t="shared" si="536"/>
        <v>8436</v>
      </c>
      <c r="B8447" t="e" cm="1">
        <f t="array" aca="1" ref="B8447" ca="1">IGAMMA_INV(RAND(),$B$6,$B$7)</f>
        <v>#NAME?</v>
      </c>
      <c r="C8447" t="e">
        <f t="shared" ca="1" si="533"/>
        <v>#NAME?</v>
      </c>
      <c r="D8447" s="48" t="e">
        <f t="shared" ca="1" si="534"/>
        <v>#NAME?</v>
      </c>
      <c r="E8447" t="e">
        <f t="shared" ca="1" si="535"/>
        <v>#NAME?</v>
      </c>
    </row>
    <row r="8448" spans="1:5" x14ac:dyDescent="0.35">
      <c r="A8448">
        <f t="shared" si="536"/>
        <v>8437</v>
      </c>
      <c r="B8448" t="e" cm="1">
        <f t="array" aca="1" ref="B8448" ca="1">IGAMMA_INV(RAND(),$B$6,$B$7)</f>
        <v>#NAME?</v>
      </c>
      <c r="C8448" t="e">
        <f t="shared" ca="1" si="533"/>
        <v>#NAME?</v>
      </c>
      <c r="D8448" s="48" t="e">
        <f t="shared" ca="1" si="534"/>
        <v>#NAME?</v>
      </c>
      <c r="E8448" t="e">
        <f t="shared" ca="1" si="535"/>
        <v>#NAME?</v>
      </c>
    </row>
    <row r="8449" spans="1:5" x14ac:dyDescent="0.35">
      <c r="A8449">
        <f t="shared" si="536"/>
        <v>8438</v>
      </c>
      <c r="B8449" t="e" cm="1">
        <f t="array" aca="1" ref="B8449" ca="1">IGAMMA_INV(RAND(),$B$6,$B$7)</f>
        <v>#NAME?</v>
      </c>
      <c r="C8449" t="e">
        <f t="shared" ca="1" si="533"/>
        <v>#NAME?</v>
      </c>
      <c r="D8449" s="48" t="e">
        <f t="shared" ca="1" si="534"/>
        <v>#NAME?</v>
      </c>
      <c r="E8449" t="e">
        <f t="shared" ca="1" si="535"/>
        <v>#NAME?</v>
      </c>
    </row>
    <row r="8450" spans="1:5" x14ac:dyDescent="0.35">
      <c r="A8450">
        <f t="shared" si="536"/>
        <v>8439</v>
      </c>
      <c r="B8450" t="e" cm="1">
        <f t="array" aca="1" ref="B8450" ca="1">IGAMMA_INV(RAND(),$B$6,$B$7)</f>
        <v>#NAME?</v>
      </c>
      <c r="C8450" t="e">
        <f t="shared" ca="1" si="533"/>
        <v>#NAME?</v>
      </c>
      <c r="D8450" s="48" t="e">
        <f t="shared" ca="1" si="534"/>
        <v>#NAME?</v>
      </c>
      <c r="E8450" t="e">
        <f t="shared" ca="1" si="535"/>
        <v>#NAME?</v>
      </c>
    </row>
    <row r="8451" spans="1:5" x14ac:dyDescent="0.35">
      <c r="A8451">
        <f t="shared" si="536"/>
        <v>8440</v>
      </c>
      <c r="B8451" t="e" cm="1">
        <f t="array" aca="1" ref="B8451" ca="1">IGAMMA_INV(RAND(),$B$6,$B$7)</f>
        <v>#NAME?</v>
      </c>
      <c r="C8451" t="e">
        <f t="shared" ca="1" si="533"/>
        <v>#NAME?</v>
      </c>
      <c r="D8451" s="48" t="e">
        <f t="shared" ca="1" si="534"/>
        <v>#NAME?</v>
      </c>
      <c r="E8451" t="e">
        <f t="shared" ca="1" si="535"/>
        <v>#NAME?</v>
      </c>
    </row>
    <row r="8452" spans="1:5" x14ac:dyDescent="0.35">
      <c r="A8452">
        <f t="shared" si="536"/>
        <v>8441</v>
      </c>
      <c r="B8452" t="e" cm="1">
        <f t="array" aca="1" ref="B8452" ca="1">IGAMMA_INV(RAND(),$B$6,$B$7)</f>
        <v>#NAME?</v>
      </c>
      <c r="C8452" t="e">
        <f t="shared" ca="1" si="533"/>
        <v>#NAME?</v>
      </c>
      <c r="D8452" s="48" t="e">
        <f t="shared" ca="1" si="534"/>
        <v>#NAME?</v>
      </c>
      <c r="E8452" t="e">
        <f t="shared" ca="1" si="535"/>
        <v>#NAME?</v>
      </c>
    </row>
    <row r="8453" spans="1:5" x14ac:dyDescent="0.35">
      <c r="A8453">
        <f t="shared" si="536"/>
        <v>8442</v>
      </c>
      <c r="B8453" t="e" cm="1">
        <f t="array" aca="1" ref="B8453" ca="1">IGAMMA_INV(RAND(),$B$6,$B$7)</f>
        <v>#NAME?</v>
      </c>
      <c r="C8453" t="e">
        <f t="shared" ca="1" si="533"/>
        <v>#NAME?</v>
      </c>
      <c r="D8453" s="48" t="e">
        <f t="shared" ca="1" si="534"/>
        <v>#NAME?</v>
      </c>
      <c r="E8453" t="e">
        <f t="shared" ca="1" si="535"/>
        <v>#NAME?</v>
      </c>
    </row>
    <row r="8454" spans="1:5" x14ac:dyDescent="0.35">
      <c r="A8454">
        <f t="shared" si="536"/>
        <v>8443</v>
      </c>
      <c r="B8454" t="e" cm="1">
        <f t="array" aca="1" ref="B8454" ca="1">IGAMMA_INV(RAND(),$B$6,$B$7)</f>
        <v>#NAME?</v>
      </c>
      <c r="C8454" t="e">
        <f t="shared" ca="1" si="533"/>
        <v>#NAME?</v>
      </c>
      <c r="D8454" s="48" t="e">
        <f t="shared" ca="1" si="534"/>
        <v>#NAME?</v>
      </c>
      <c r="E8454" t="e">
        <f t="shared" ca="1" si="535"/>
        <v>#NAME?</v>
      </c>
    </row>
    <row r="8455" spans="1:5" x14ac:dyDescent="0.35">
      <c r="A8455">
        <f t="shared" si="536"/>
        <v>8444</v>
      </c>
      <c r="B8455" t="e" cm="1">
        <f t="array" aca="1" ref="B8455" ca="1">IGAMMA_INV(RAND(),$B$6,$B$7)</f>
        <v>#NAME?</v>
      </c>
      <c r="C8455" t="e">
        <f t="shared" ca="1" si="533"/>
        <v>#NAME?</v>
      </c>
      <c r="D8455" s="48" t="e">
        <f t="shared" ca="1" si="534"/>
        <v>#NAME?</v>
      </c>
      <c r="E8455" t="e">
        <f t="shared" ca="1" si="535"/>
        <v>#NAME?</v>
      </c>
    </row>
    <row r="8456" spans="1:5" x14ac:dyDescent="0.35">
      <c r="A8456">
        <f t="shared" si="536"/>
        <v>8445</v>
      </c>
      <c r="B8456" t="e" cm="1">
        <f t="array" aca="1" ref="B8456" ca="1">IGAMMA_INV(RAND(),$B$6,$B$7)</f>
        <v>#NAME?</v>
      </c>
      <c r="C8456" t="e">
        <f t="shared" ca="1" si="533"/>
        <v>#NAME?</v>
      </c>
      <c r="D8456" s="48" t="e">
        <f t="shared" ca="1" si="534"/>
        <v>#NAME?</v>
      </c>
      <c r="E8456" t="e">
        <f t="shared" ca="1" si="535"/>
        <v>#NAME?</v>
      </c>
    </row>
    <row r="8457" spans="1:5" x14ac:dyDescent="0.35">
      <c r="A8457">
        <f t="shared" si="536"/>
        <v>8446</v>
      </c>
      <c r="B8457" t="e" cm="1">
        <f t="array" aca="1" ref="B8457" ca="1">IGAMMA_INV(RAND(),$B$6,$B$7)</f>
        <v>#NAME?</v>
      </c>
      <c r="C8457" t="e">
        <f t="shared" ca="1" si="533"/>
        <v>#NAME?</v>
      </c>
      <c r="D8457" s="48" t="e">
        <f t="shared" ca="1" si="534"/>
        <v>#NAME?</v>
      </c>
      <c r="E8457" t="e">
        <f t="shared" ca="1" si="535"/>
        <v>#NAME?</v>
      </c>
    </row>
    <row r="8458" spans="1:5" x14ac:dyDescent="0.35">
      <c r="A8458">
        <f t="shared" si="536"/>
        <v>8447</v>
      </c>
      <c r="B8458" t="e" cm="1">
        <f t="array" aca="1" ref="B8458" ca="1">IGAMMA_INV(RAND(),$B$6,$B$7)</f>
        <v>#NAME?</v>
      </c>
      <c r="C8458" t="e">
        <f t="shared" ca="1" si="533"/>
        <v>#NAME?</v>
      </c>
      <c r="D8458" s="48" t="e">
        <f t="shared" ca="1" si="534"/>
        <v>#NAME?</v>
      </c>
      <c r="E8458" t="e">
        <f t="shared" ca="1" si="535"/>
        <v>#NAME?</v>
      </c>
    </row>
    <row r="8459" spans="1:5" x14ac:dyDescent="0.35">
      <c r="A8459">
        <f t="shared" si="536"/>
        <v>8448</v>
      </c>
      <c r="B8459" t="e" cm="1">
        <f t="array" aca="1" ref="B8459" ca="1">IGAMMA_INV(RAND(),$B$6,$B$7)</f>
        <v>#NAME?</v>
      </c>
      <c r="C8459" t="e">
        <f t="shared" ca="1" si="533"/>
        <v>#NAME?</v>
      </c>
      <c r="D8459" s="48" t="e">
        <f t="shared" ca="1" si="534"/>
        <v>#NAME?</v>
      </c>
      <c r="E8459" t="e">
        <f t="shared" ca="1" si="535"/>
        <v>#NAME?</v>
      </c>
    </row>
    <row r="8460" spans="1:5" x14ac:dyDescent="0.35">
      <c r="A8460">
        <f t="shared" si="536"/>
        <v>8449</v>
      </c>
      <c r="B8460" t="e" cm="1">
        <f t="array" aca="1" ref="B8460" ca="1">IGAMMA_INV(RAND(),$B$6,$B$7)</f>
        <v>#NAME?</v>
      </c>
      <c r="C8460" t="e">
        <f t="shared" ca="1" si="533"/>
        <v>#NAME?</v>
      </c>
      <c r="D8460" s="48" t="e">
        <f t="shared" ca="1" si="534"/>
        <v>#NAME?</v>
      </c>
      <c r="E8460" t="e">
        <f t="shared" ca="1" si="535"/>
        <v>#NAME?</v>
      </c>
    </row>
    <row r="8461" spans="1:5" x14ac:dyDescent="0.35">
      <c r="A8461">
        <f t="shared" si="536"/>
        <v>8450</v>
      </c>
      <c r="B8461" t="e" cm="1">
        <f t="array" aca="1" ref="B8461" ca="1">IGAMMA_INV(RAND(),$B$6,$B$7)</f>
        <v>#NAME?</v>
      </c>
      <c r="C8461" t="e">
        <f t="shared" ref="C8461:C8524" ca="1" si="537">SQRT(B8461)</f>
        <v>#NAME?</v>
      </c>
      <c r="D8461" s="48" t="e">
        <f t="shared" ref="D8461:D8524" ca="1" si="538">_xlfn.NORM.INV(RAND(),$B$4,C8461/SQRT($B$2))</f>
        <v>#NAME?</v>
      </c>
      <c r="E8461" t="e">
        <f t="shared" ref="E8461:E8524" ca="1" si="539">_xlfn.NORM.INV(RAND(),D8461,C8461)</f>
        <v>#NAME?</v>
      </c>
    </row>
    <row r="8462" spans="1:5" x14ac:dyDescent="0.35">
      <c r="A8462">
        <f t="shared" ref="A8462:A8525" si="540">A8461+1</f>
        <v>8451</v>
      </c>
      <c r="B8462" t="e" cm="1">
        <f t="array" aca="1" ref="B8462" ca="1">IGAMMA_INV(RAND(),$B$6,$B$7)</f>
        <v>#NAME?</v>
      </c>
      <c r="C8462" t="e">
        <f t="shared" ca="1" si="537"/>
        <v>#NAME?</v>
      </c>
      <c r="D8462" s="48" t="e">
        <f t="shared" ca="1" si="538"/>
        <v>#NAME?</v>
      </c>
      <c r="E8462" t="e">
        <f t="shared" ca="1" si="539"/>
        <v>#NAME?</v>
      </c>
    </row>
    <row r="8463" spans="1:5" x14ac:dyDescent="0.35">
      <c r="A8463">
        <f t="shared" si="540"/>
        <v>8452</v>
      </c>
      <c r="B8463" t="e" cm="1">
        <f t="array" aca="1" ref="B8463" ca="1">IGAMMA_INV(RAND(),$B$6,$B$7)</f>
        <v>#NAME?</v>
      </c>
      <c r="C8463" t="e">
        <f t="shared" ca="1" si="537"/>
        <v>#NAME?</v>
      </c>
      <c r="D8463" s="48" t="e">
        <f t="shared" ca="1" si="538"/>
        <v>#NAME?</v>
      </c>
      <c r="E8463" t="e">
        <f t="shared" ca="1" si="539"/>
        <v>#NAME?</v>
      </c>
    </row>
    <row r="8464" spans="1:5" x14ac:dyDescent="0.35">
      <c r="A8464">
        <f t="shared" si="540"/>
        <v>8453</v>
      </c>
      <c r="B8464" t="e" cm="1">
        <f t="array" aca="1" ref="B8464" ca="1">IGAMMA_INV(RAND(),$B$6,$B$7)</f>
        <v>#NAME?</v>
      </c>
      <c r="C8464" t="e">
        <f t="shared" ca="1" si="537"/>
        <v>#NAME?</v>
      </c>
      <c r="D8464" s="48" t="e">
        <f t="shared" ca="1" si="538"/>
        <v>#NAME?</v>
      </c>
      <c r="E8464" t="e">
        <f t="shared" ca="1" si="539"/>
        <v>#NAME?</v>
      </c>
    </row>
    <row r="8465" spans="1:5" x14ac:dyDescent="0.35">
      <c r="A8465">
        <f t="shared" si="540"/>
        <v>8454</v>
      </c>
      <c r="B8465" t="e" cm="1">
        <f t="array" aca="1" ref="B8465" ca="1">IGAMMA_INV(RAND(),$B$6,$B$7)</f>
        <v>#NAME?</v>
      </c>
      <c r="C8465" t="e">
        <f t="shared" ca="1" si="537"/>
        <v>#NAME?</v>
      </c>
      <c r="D8465" s="48" t="e">
        <f t="shared" ca="1" si="538"/>
        <v>#NAME?</v>
      </c>
      <c r="E8465" t="e">
        <f t="shared" ca="1" si="539"/>
        <v>#NAME?</v>
      </c>
    </row>
    <row r="8466" spans="1:5" x14ac:dyDescent="0.35">
      <c r="A8466">
        <f t="shared" si="540"/>
        <v>8455</v>
      </c>
      <c r="B8466" t="e" cm="1">
        <f t="array" aca="1" ref="B8466" ca="1">IGAMMA_INV(RAND(),$B$6,$B$7)</f>
        <v>#NAME?</v>
      </c>
      <c r="C8466" t="e">
        <f t="shared" ca="1" si="537"/>
        <v>#NAME?</v>
      </c>
      <c r="D8466" s="48" t="e">
        <f t="shared" ca="1" si="538"/>
        <v>#NAME?</v>
      </c>
      <c r="E8466" t="e">
        <f t="shared" ca="1" si="539"/>
        <v>#NAME?</v>
      </c>
    </row>
    <row r="8467" spans="1:5" x14ac:dyDescent="0.35">
      <c r="A8467">
        <f t="shared" si="540"/>
        <v>8456</v>
      </c>
      <c r="B8467" t="e" cm="1">
        <f t="array" aca="1" ref="B8467" ca="1">IGAMMA_INV(RAND(),$B$6,$B$7)</f>
        <v>#NAME?</v>
      </c>
      <c r="C8467" t="e">
        <f t="shared" ca="1" si="537"/>
        <v>#NAME?</v>
      </c>
      <c r="D8467" s="48" t="e">
        <f t="shared" ca="1" si="538"/>
        <v>#NAME?</v>
      </c>
      <c r="E8467" t="e">
        <f t="shared" ca="1" si="539"/>
        <v>#NAME?</v>
      </c>
    </row>
    <row r="8468" spans="1:5" x14ac:dyDescent="0.35">
      <c r="A8468">
        <f t="shared" si="540"/>
        <v>8457</v>
      </c>
      <c r="B8468" t="e" cm="1">
        <f t="array" aca="1" ref="B8468" ca="1">IGAMMA_INV(RAND(),$B$6,$B$7)</f>
        <v>#NAME?</v>
      </c>
      <c r="C8468" t="e">
        <f t="shared" ca="1" si="537"/>
        <v>#NAME?</v>
      </c>
      <c r="D8468" s="48" t="e">
        <f t="shared" ca="1" si="538"/>
        <v>#NAME?</v>
      </c>
      <c r="E8468" t="e">
        <f t="shared" ca="1" si="539"/>
        <v>#NAME?</v>
      </c>
    </row>
    <row r="8469" spans="1:5" x14ac:dyDescent="0.35">
      <c r="A8469">
        <f t="shared" si="540"/>
        <v>8458</v>
      </c>
      <c r="B8469" t="e" cm="1">
        <f t="array" aca="1" ref="B8469" ca="1">IGAMMA_INV(RAND(),$B$6,$B$7)</f>
        <v>#NAME?</v>
      </c>
      <c r="C8469" t="e">
        <f t="shared" ca="1" si="537"/>
        <v>#NAME?</v>
      </c>
      <c r="D8469" s="48" t="e">
        <f t="shared" ca="1" si="538"/>
        <v>#NAME?</v>
      </c>
      <c r="E8469" t="e">
        <f t="shared" ca="1" si="539"/>
        <v>#NAME?</v>
      </c>
    </row>
    <row r="8470" spans="1:5" x14ac:dyDescent="0.35">
      <c r="A8470">
        <f t="shared" si="540"/>
        <v>8459</v>
      </c>
      <c r="B8470" t="e" cm="1">
        <f t="array" aca="1" ref="B8470" ca="1">IGAMMA_INV(RAND(),$B$6,$B$7)</f>
        <v>#NAME?</v>
      </c>
      <c r="C8470" t="e">
        <f t="shared" ca="1" si="537"/>
        <v>#NAME?</v>
      </c>
      <c r="D8470" s="48" t="e">
        <f t="shared" ca="1" si="538"/>
        <v>#NAME?</v>
      </c>
      <c r="E8470" t="e">
        <f t="shared" ca="1" si="539"/>
        <v>#NAME?</v>
      </c>
    </row>
    <row r="8471" spans="1:5" x14ac:dyDescent="0.35">
      <c r="A8471">
        <f t="shared" si="540"/>
        <v>8460</v>
      </c>
      <c r="B8471" t="e" cm="1">
        <f t="array" aca="1" ref="B8471" ca="1">IGAMMA_INV(RAND(),$B$6,$B$7)</f>
        <v>#NAME?</v>
      </c>
      <c r="C8471" t="e">
        <f t="shared" ca="1" si="537"/>
        <v>#NAME?</v>
      </c>
      <c r="D8471" s="48" t="e">
        <f t="shared" ca="1" si="538"/>
        <v>#NAME?</v>
      </c>
      <c r="E8471" t="e">
        <f t="shared" ca="1" si="539"/>
        <v>#NAME?</v>
      </c>
    </row>
    <row r="8472" spans="1:5" x14ac:dyDescent="0.35">
      <c r="A8472">
        <f t="shared" si="540"/>
        <v>8461</v>
      </c>
      <c r="B8472" t="e" cm="1">
        <f t="array" aca="1" ref="B8472" ca="1">IGAMMA_INV(RAND(),$B$6,$B$7)</f>
        <v>#NAME?</v>
      </c>
      <c r="C8472" t="e">
        <f t="shared" ca="1" si="537"/>
        <v>#NAME?</v>
      </c>
      <c r="D8472" s="48" t="e">
        <f t="shared" ca="1" si="538"/>
        <v>#NAME?</v>
      </c>
      <c r="E8472" t="e">
        <f t="shared" ca="1" si="539"/>
        <v>#NAME?</v>
      </c>
    </row>
    <row r="8473" spans="1:5" x14ac:dyDescent="0.35">
      <c r="A8473">
        <f t="shared" si="540"/>
        <v>8462</v>
      </c>
      <c r="B8473" t="e" cm="1">
        <f t="array" aca="1" ref="B8473" ca="1">IGAMMA_INV(RAND(),$B$6,$B$7)</f>
        <v>#NAME?</v>
      </c>
      <c r="C8473" t="e">
        <f t="shared" ca="1" si="537"/>
        <v>#NAME?</v>
      </c>
      <c r="D8473" s="48" t="e">
        <f t="shared" ca="1" si="538"/>
        <v>#NAME?</v>
      </c>
      <c r="E8473" t="e">
        <f t="shared" ca="1" si="539"/>
        <v>#NAME?</v>
      </c>
    </row>
    <row r="8474" spans="1:5" x14ac:dyDescent="0.35">
      <c r="A8474">
        <f t="shared" si="540"/>
        <v>8463</v>
      </c>
      <c r="B8474" t="e" cm="1">
        <f t="array" aca="1" ref="B8474" ca="1">IGAMMA_INV(RAND(),$B$6,$B$7)</f>
        <v>#NAME?</v>
      </c>
      <c r="C8474" t="e">
        <f t="shared" ca="1" si="537"/>
        <v>#NAME?</v>
      </c>
      <c r="D8474" s="48" t="e">
        <f t="shared" ca="1" si="538"/>
        <v>#NAME?</v>
      </c>
      <c r="E8474" t="e">
        <f t="shared" ca="1" si="539"/>
        <v>#NAME?</v>
      </c>
    </row>
    <row r="8475" spans="1:5" x14ac:dyDescent="0.35">
      <c r="A8475">
        <f t="shared" si="540"/>
        <v>8464</v>
      </c>
      <c r="B8475" t="e" cm="1">
        <f t="array" aca="1" ref="B8475" ca="1">IGAMMA_INV(RAND(),$B$6,$B$7)</f>
        <v>#NAME?</v>
      </c>
      <c r="C8475" t="e">
        <f t="shared" ca="1" si="537"/>
        <v>#NAME?</v>
      </c>
      <c r="D8475" s="48" t="e">
        <f t="shared" ca="1" si="538"/>
        <v>#NAME?</v>
      </c>
      <c r="E8475" t="e">
        <f t="shared" ca="1" si="539"/>
        <v>#NAME?</v>
      </c>
    </row>
    <row r="8476" spans="1:5" x14ac:dyDescent="0.35">
      <c r="A8476">
        <f t="shared" si="540"/>
        <v>8465</v>
      </c>
      <c r="B8476" t="e" cm="1">
        <f t="array" aca="1" ref="B8476" ca="1">IGAMMA_INV(RAND(),$B$6,$B$7)</f>
        <v>#NAME?</v>
      </c>
      <c r="C8476" t="e">
        <f t="shared" ca="1" si="537"/>
        <v>#NAME?</v>
      </c>
      <c r="D8476" s="48" t="e">
        <f t="shared" ca="1" si="538"/>
        <v>#NAME?</v>
      </c>
      <c r="E8476" t="e">
        <f t="shared" ca="1" si="539"/>
        <v>#NAME?</v>
      </c>
    </row>
    <row r="8477" spans="1:5" x14ac:dyDescent="0.35">
      <c r="A8477">
        <f t="shared" si="540"/>
        <v>8466</v>
      </c>
      <c r="B8477" t="e" cm="1">
        <f t="array" aca="1" ref="B8477" ca="1">IGAMMA_INV(RAND(),$B$6,$B$7)</f>
        <v>#NAME?</v>
      </c>
      <c r="C8477" t="e">
        <f t="shared" ca="1" si="537"/>
        <v>#NAME?</v>
      </c>
      <c r="D8477" s="48" t="e">
        <f t="shared" ca="1" si="538"/>
        <v>#NAME?</v>
      </c>
      <c r="E8477" t="e">
        <f t="shared" ca="1" si="539"/>
        <v>#NAME?</v>
      </c>
    </row>
    <row r="8478" spans="1:5" x14ac:dyDescent="0.35">
      <c r="A8478">
        <f t="shared" si="540"/>
        <v>8467</v>
      </c>
      <c r="B8478" t="e" cm="1">
        <f t="array" aca="1" ref="B8478" ca="1">IGAMMA_INV(RAND(),$B$6,$B$7)</f>
        <v>#NAME?</v>
      </c>
      <c r="C8478" t="e">
        <f t="shared" ca="1" si="537"/>
        <v>#NAME?</v>
      </c>
      <c r="D8478" s="48" t="e">
        <f t="shared" ca="1" si="538"/>
        <v>#NAME?</v>
      </c>
      <c r="E8478" t="e">
        <f t="shared" ca="1" si="539"/>
        <v>#NAME?</v>
      </c>
    </row>
    <row r="8479" spans="1:5" x14ac:dyDescent="0.35">
      <c r="A8479">
        <f t="shared" si="540"/>
        <v>8468</v>
      </c>
      <c r="B8479" t="e" cm="1">
        <f t="array" aca="1" ref="B8479" ca="1">IGAMMA_INV(RAND(),$B$6,$B$7)</f>
        <v>#NAME?</v>
      </c>
      <c r="C8479" t="e">
        <f t="shared" ca="1" si="537"/>
        <v>#NAME?</v>
      </c>
      <c r="D8479" s="48" t="e">
        <f t="shared" ca="1" si="538"/>
        <v>#NAME?</v>
      </c>
      <c r="E8479" t="e">
        <f t="shared" ca="1" si="539"/>
        <v>#NAME?</v>
      </c>
    </row>
    <row r="8480" spans="1:5" x14ac:dyDescent="0.35">
      <c r="A8480">
        <f t="shared" si="540"/>
        <v>8469</v>
      </c>
      <c r="B8480" t="e" cm="1">
        <f t="array" aca="1" ref="B8480" ca="1">IGAMMA_INV(RAND(),$B$6,$B$7)</f>
        <v>#NAME?</v>
      </c>
      <c r="C8480" t="e">
        <f t="shared" ca="1" si="537"/>
        <v>#NAME?</v>
      </c>
      <c r="D8480" s="48" t="e">
        <f t="shared" ca="1" si="538"/>
        <v>#NAME?</v>
      </c>
      <c r="E8480" t="e">
        <f t="shared" ca="1" si="539"/>
        <v>#NAME?</v>
      </c>
    </row>
    <row r="8481" spans="1:5" x14ac:dyDescent="0.35">
      <c r="A8481">
        <f t="shared" si="540"/>
        <v>8470</v>
      </c>
      <c r="B8481" t="e" cm="1">
        <f t="array" aca="1" ref="B8481" ca="1">IGAMMA_INV(RAND(),$B$6,$B$7)</f>
        <v>#NAME?</v>
      </c>
      <c r="C8481" t="e">
        <f t="shared" ca="1" si="537"/>
        <v>#NAME?</v>
      </c>
      <c r="D8481" s="48" t="e">
        <f t="shared" ca="1" si="538"/>
        <v>#NAME?</v>
      </c>
      <c r="E8481" t="e">
        <f t="shared" ca="1" si="539"/>
        <v>#NAME?</v>
      </c>
    </row>
    <row r="8482" spans="1:5" x14ac:dyDescent="0.35">
      <c r="A8482">
        <f t="shared" si="540"/>
        <v>8471</v>
      </c>
      <c r="B8482" t="e" cm="1">
        <f t="array" aca="1" ref="B8482" ca="1">IGAMMA_INV(RAND(),$B$6,$B$7)</f>
        <v>#NAME?</v>
      </c>
      <c r="C8482" t="e">
        <f t="shared" ca="1" si="537"/>
        <v>#NAME?</v>
      </c>
      <c r="D8482" s="48" t="e">
        <f t="shared" ca="1" si="538"/>
        <v>#NAME?</v>
      </c>
      <c r="E8482" t="e">
        <f t="shared" ca="1" si="539"/>
        <v>#NAME?</v>
      </c>
    </row>
    <row r="8483" spans="1:5" x14ac:dyDescent="0.35">
      <c r="A8483">
        <f t="shared" si="540"/>
        <v>8472</v>
      </c>
      <c r="B8483" t="e" cm="1">
        <f t="array" aca="1" ref="B8483" ca="1">IGAMMA_INV(RAND(),$B$6,$B$7)</f>
        <v>#NAME?</v>
      </c>
      <c r="C8483" t="e">
        <f t="shared" ca="1" si="537"/>
        <v>#NAME?</v>
      </c>
      <c r="D8483" s="48" t="e">
        <f t="shared" ca="1" si="538"/>
        <v>#NAME?</v>
      </c>
      <c r="E8483" t="e">
        <f t="shared" ca="1" si="539"/>
        <v>#NAME?</v>
      </c>
    </row>
    <row r="8484" spans="1:5" x14ac:dyDescent="0.35">
      <c r="A8484">
        <f t="shared" si="540"/>
        <v>8473</v>
      </c>
      <c r="B8484" t="e" cm="1">
        <f t="array" aca="1" ref="B8484" ca="1">IGAMMA_INV(RAND(),$B$6,$B$7)</f>
        <v>#NAME?</v>
      </c>
      <c r="C8484" t="e">
        <f t="shared" ca="1" si="537"/>
        <v>#NAME?</v>
      </c>
      <c r="D8484" s="48" t="e">
        <f t="shared" ca="1" si="538"/>
        <v>#NAME?</v>
      </c>
      <c r="E8484" t="e">
        <f t="shared" ca="1" si="539"/>
        <v>#NAME?</v>
      </c>
    </row>
    <row r="8485" spans="1:5" x14ac:dyDescent="0.35">
      <c r="A8485">
        <f t="shared" si="540"/>
        <v>8474</v>
      </c>
      <c r="B8485" t="e" cm="1">
        <f t="array" aca="1" ref="B8485" ca="1">IGAMMA_INV(RAND(),$B$6,$B$7)</f>
        <v>#NAME?</v>
      </c>
      <c r="C8485" t="e">
        <f t="shared" ca="1" si="537"/>
        <v>#NAME?</v>
      </c>
      <c r="D8485" s="48" t="e">
        <f t="shared" ca="1" si="538"/>
        <v>#NAME?</v>
      </c>
      <c r="E8485" t="e">
        <f t="shared" ca="1" si="539"/>
        <v>#NAME?</v>
      </c>
    </row>
    <row r="8486" spans="1:5" x14ac:dyDescent="0.35">
      <c r="A8486">
        <f t="shared" si="540"/>
        <v>8475</v>
      </c>
      <c r="B8486" t="e" cm="1">
        <f t="array" aca="1" ref="B8486" ca="1">IGAMMA_INV(RAND(),$B$6,$B$7)</f>
        <v>#NAME?</v>
      </c>
      <c r="C8486" t="e">
        <f t="shared" ca="1" si="537"/>
        <v>#NAME?</v>
      </c>
      <c r="D8486" s="48" t="e">
        <f t="shared" ca="1" si="538"/>
        <v>#NAME?</v>
      </c>
      <c r="E8486" t="e">
        <f t="shared" ca="1" si="539"/>
        <v>#NAME?</v>
      </c>
    </row>
    <row r="8487" spans="1:5" x14ac:dyDescent="0.35">
      <c r="A8487">
        <f t="shared" si="540"/>
        <v>8476</v>
      </c>
      <c r="B8487" t="e" cm="1">
        <f t="array" aca="1" ref="B8487" ca="1">IGAMMA_INV(RAND(),$B$6,$B$7)</f>
        <v>#NAME?</v>
      </c>
      <c r="C8487" t="e">
        <f t="shared" ca="1" si="537"/>
        <v>#NAME?</v>
      </c>
      <c r="D8487" s="48" t="e">
        <f t="shared" ca="1" si="538"/>
        <v>#NAME?</v>
      </c>
      <c r="E8487" t="e">
        <f t="shared" ca="1" si="539"/>
        <v>#NAME?</v>
      </c>
    </row>
    <row r="8488" spans="1:5" x14ac:dyDescent="0.35">
      <c r="A8488">
        <f t="shared" si="540"/>
        <v>8477</v>
      </c>
      <c r="B8488" t="e" cm="1">
        <f t="array" aca="1" ref="B8488" ca="1">IGAMMA_INV(RAND(),$B$6,$B$7)</f>
        <v>#NAME?</v>
      </c>
      <c r="C8488" t="e">
        <f t="shared" ca="1" si="537"/>
        <v>#NAME?</v>
      </c>
      <c r="D8488" s="48" t="e">
        <f t="shared" ca="1" si="538"/>
        <v>#NAME?</v>
      </c>
      <c r="E8488" t="e">
        <f t="shared" ca="1" si="539"/>
        <v>#NAME?</v>
      </c>
    </row>
    <row r="8489" spans="1:5" x14ac:dyDescent="0.35">
      <c r="A8489">
        <f t="shared" si="540"/>
        <v>8478</v>
      </c>
      <c r="B8489" t="e" cm="1">
        <f t="array" aca="1" ref="B8489" ca="1">IGAMMA_INV(RAND(),$B$6,$B$7)</f>
        <v>#NAME?</v>
      </c>
      <c r="C8489" t="e">
        <f t="shared" ca="1" si="537"/>
        <v>#NAME?</v>
      </c>
      <c r="D8489" s="48" t="e">
        <f t="shared" ca="1" si="538"/>
        <v>#NAME?</v>
      </c>
      <c r="E8489" t="e">
        <f t="shared" ca="1" si="539"/>
        <v>#NAME?</v>
      </c>
    </row>
    <row r="8490" spans="1:5" x14ac:dyDescent="0.35">
      <c r="A8490">
        <f t="shared" si="540"/>
        <v>8479</v>
      </c>
      <c r="B8490" t="e" cm="1">
        <f t="array" aca="1" ref="B8490" ca="1">IGAMMA_INV(RAND(),$B$6,$B$7)</f>
        <v>#NAME?</v>
      </c>
      <c r="C8490" t="e">
        <f t="shared" ca="1" si="537"/>
        <v>#NAME?</v>
      </c>
      <c r="D8490" s="48" t="e">
        <f t="shared" ca="1" si="538"/>
        <v>#NAME?</v>
      </c>
      <c r="E8490" t="e">
        <f t="shared" ca="1" si="539"/>
        <v>#NAME?</v>
      </c>
    </row>
    <row r="8491" spans="1:5" x14ac:dyDescent="0.35">
      <c r="A8491">
        <f t="shared" si="540"/>
        <v>8480</v>
      </c>
      <c r="B8491" t="e" cm="1">
        <f t="array" aca="1" ref="B8491" ca="1">IGAMMA_INV(RAND(),$B$6,$B$7)</f>
        <v>#NAME?</v>
      </c>
      <c r="C8491" t="e">
        <f t="shared" ca="1" si="537"/>
        <v>#NAME?</v>
      </c>
      <c r="D8491" s="48" t="e">
        <f t="shared" ca="1" si="538"/>
        <v>#NAME?</v>
      </c>
      <c r="E8491" t="e">
        <f t="shared" ca="1" si="539"/>
        <v>#NAME?</v>
      </c>
    </row>
    <row r="8492" spans="1:5" x14ac:dyDescent="0.35">
      <c r="A8492">
        <f t="shared" si="540"/>
        <v>8481</v>
      </c>
      <c r="B8492" t="e" cm="1">
        <f t="array" aca="1" ref="B8492" ca="1">IGAMMA_INV(RAND(),$B$6,$B$7)</f>
        <v>#NAME?</v>
      </c>
      <c r="C8492" t="e">
        <f t="shared" ca="1" si="537"/>
        <v>#NAME?</v>
      </c>
      <c r="D8492" s="48" t="e">
        <f t="shared" ca="1" si="538"/>
        <v>#NAME?</v>
      </c>
      <c r="E8492" t="e">
        <f t="shared" ca="1" si="539"/>
        <v>#NAME?</v>
      </c>
    </row>
    <row r="8493" spans="1:5" x14ac:dyDescent="0.35">
      <c r="A8493">
        <f t="shared" si="540"/>
        <v>8482</v>
      </c>
      <c r="B8493" t="e" cm="1">
        <f t="array" aca="1" ref="B8493" ca="1">IGAMMA_INV(RAND(),$B$6,$B$7)</f>
        <v>#NAME?</v>
      </c>
      <c r="C8493" t="e">
        <f t="shared" ca="1" si="537"/>
        <v>#NAME?</v>
      </c>
      <c r="D8493" s="48" t="e">
        <f t="shared" ca="1" si="538"/>
        <v>#NAME?</v>
      </c>
      <c r="E8493" t="e">
        <f t="shared" ca="1" si="539"/>
        <v>#NAME?</v>
      </c>
    </row>
    <row r="8494" spans="1:5" x14ac:dyDescent="0.35">
      <c r="A8494">
        <f t="shared" si="540"/>
        <v>8483</v>
      </c>
      <c r="B8494" t="e" cm="1">
        <f t="array" aca="1" ref="B8494" ca="1">IGAMMA_INV(RAND(),$B$6,$B$7)</f>
        <v>#NAME?</v>
      </c>
      <c r="C8494" t="e">
        <f t="shared" ca="1" si="537"/>
        <v>#NAME?</v>
      </c>
      <c r="D8494" s="48" t="e">
        <f t="shared" ca="1" si="538"/>
        <v>#NAME?</v>
      </c>
      <c r="E8494" t="e">
        <f t="shared" ca="1" si="539"/>
        <v>#NAME?</v>
      </c>
    </row>
    <row r="8495" spans="1:5" x14ac:dyDescent="0.35">
      <c r="A8495">
        <f t="shared" si="540"/>
        <v>8484</v>
      </c>
      <c r="B8495" t="e" cm="1">
        <f t="array" aca="1" ref="B8495" ca="1">IGAMMA_INV(RAND(),$B$6,$B$7)</f>
        <v>#NAME?</v>
      </c>
      <c r="C8495" t="e">
        <f t="shared" ca="1" si="537"/>
        <v>#NAME?</v>
      </c>
      <c r="D8495" s="48" t="e">
        <f t="shared" ca="1" si="538"/>
        <v>#NAME?</v>
      </c>
      <c r="E8495" t="e">
        <f t="shared" ca="1" si="539"/>
        <v>#NAME?</v>
      </c>
    </row>
    <row r="8496" spans="1:5" x14ac:dyDescent="0.35">
      <c r="A8496">
        <f t="shared" si="540"/>
        <v>8485</v>
      </c>
      <c r="B8496" t="e" cm="1">
        <f t="array" aca="1" ref="B8496" ca="1">IGAMMA_INV(RAND(),$B$6,$B$7)</f>
        <v>#NAME?</v>
      </c>
      <c r="C8496" t="e">
        <f t="shared" ca="1" si="537"/>
        <v>#NAME?</v>
      </c>
      <c r="D8496" s="48" t="e">
        <f t="shared" ca="1" si="538"/>
        <v>#NAME?</v>
      </c>
      <c r="E8496" t="e">
        <f t="shared" ca="1" si="539"/>
        <v>#NAME?</v>
      </c>
    </row>
    <row r="8497" spans="1:5" x14ac:dyDescent="0.35">
      <c r="A8497">
        <f t="shared" si="540"/>
        <v>8486</v>
      </c>
      <c r="B8497" t="e" cm="1">
        <f t="array" aca="1" ref="B8497" ca="1">IGAMMA_INV(RAND(),$B$6,$B$7)</f>
        <v>#NAME?</v>
      </c>
      <c r="C8497" t="e">
        <f t="shared" ca="1" si="537"/>
        <v>#NAME?</v>
      </c>
      <c r="D8497" s="48" t="e">
        <f t="shared" ca="1" si="538"/>
        <v>#NAME?</v>
      </c>
      <c r="E8497" t="e">
        <f t="shared" ca="1" si="539"/>
        <v>#NAME?</v>
      </c>
    </row>
    <row r="8498" spans="1:5" x14ac:dyDescent="0.35">
      <c r="A8498">
        <f t="shared" si="540"/>
        <v>8487</v>
      </c>
      <c r="B8498" t="e" cm="1">
        <f t="array" aca="1" ref="B8498" ca="1">IGAMMA_INV(RAND(),$B$6,$B$7)</f>
        <v>#NAME?</v>
      </c>
      <c r="C8498" t="e">
        <f t="shared" ca="1" si="537"/>
        <v>#NAME?</v>
      </c>
      <c r="D8498" s="48" t="e">
        <f t="shared" ca="1" si="538"/>
        <v>#NAME?</v>
      </c>
      <c r="E8498" t="e">
        <f t="shared" ca="1" si="539"/>
        <v>#NAME?</v>
      </c>
    </row>
    <row r="8499" spans="1:5" x14ac:dyDescent="0.35">
      <c r="A8499">
        <f t="shared" si="540"/>
        <v>8488</v>
      </c>
      <c r="B8499" t="e" cm="1">
        <f t="array" aca="1" ref="B8499" ca="1">IGAMMA_INV(RAND(),$B$6,$B$7)</f>
        <v>#NAME?</v>
      </c>
      <c r="C8499" t="e">
        <f t="shared" ca="1" si="537"/>
        <v>#NAME?</v>
      </c>
      <c r="D8499" s="48" t="e">
        <f t="shared" ca="1" si="538"/>
        <v>#NAME?</v>
      </c>
      <c r="E8499" t="e">
        <f t="shared" ca="1" si="539"/>
        <v>#NAME?</v>
      </c>
    </row>
    <row r="8500" spans="1:5" x14ac:dyDescent="0.35">
      <c r="A8500">
        <f t="shared" si="540"/>
        <v>8489</v>
      </c>
      <c r="B8500" t="e" cm="1">
        <f t="array" aca="1" ref="B8500" ca="1">IGAMMA_INV(RAND(),$B$6,$B$7)</f>
        <v>#NAME?</v>
      </c>
      <c r="C8500" t="e">
        <f t="shared" ca="1" si="537"/>
        <v>#NAME?</v>
      </c>
      <c r="D8500" s="48" t="e">
        <f t="shared" ca="1" si="538"/>
        <v>#NAME?</v>
      </c>
      <c r="E8500" t="e">
        <f t="shared" ca="1" si="539"/>
        <v>#NAME?</v>
      </c>
    </row>
    <row r="8501" spans="1:5" x14ac:dyDescent="0.35">
      <c r="A8501">
        <f t="shared" si="540"/>
        <v>8490</v>
      </c>
      <c r="B8501" t="e" cm="1">
        <f t="array" aca="1" ref="B8501" ca="1">IGAMMA_INV(RAND(),$B$6,$B$7)</f>
        <v>#NAME?</v>
      </c>
      <c r="C8501" t="e">
        <f t="shared" ca="1" si="537"/>
        <v>#NAME?</v>
      </c>
      <c r="D8501" s="48" t="e">
        <f t="shared" ca="1" si="538"/>
        <v>#NAME?</v>
      </c>
      <c r="E8501" t="e">
        <f t="shared" ca="1" si="539"/>
        <v>#NAME?</v>
      </c>
    </row>
    <row r="8502" spans="1:5" x14ac:dyDescent="0.35">
      <c r="A8502">
        <f t="shared" si="540"/>
        <v>8491</v>
      </c>
      <c r="B8502" t="e" cm="1">
        <f t="array" aca="1" ref="B8502" ca="1">IGAMMA_INV(RAND(),$B$6,$B$7)</f>
        <v>#NAME?</v>
      </c>
      <c r="C8502" t="e">
        <f t="shared" ca="1" si="537"/>
        <v>#NAME?</v>
      </c>
      <c r="D8502" s="48" t="e">
        <f t="shared" ca="1" si="538"/>
        <v>#NAME?</v>
      </c>
      <c r="E8502" t="e">
        <f t="shared" ca="1" si="539"/>
        <v>#NAME?</v>
      </c>
    </row>
    <row r="8503" spans="1:5" x14ac:dyDescent="0.35">
      <c r="A8503">
        <f t="shared" si="540"/>
        <v>8492</v>
      </c>
      <c r="B8503" t="e" cm="1">
        <f t="array" aca="1" ref="B8503" ca="1">IGAMMA_INV(RAND(),$B$6,$B$7)</f>
        <v>#NAME?</v>
      </c>
      <c r="C8503" t="e">
        <f t="shared" ca="1" si="537"/>
        <v>#NAME?</v>
      </c>
      <c r="D8503" s="48" t="e">
        <f t="shared" ca="1" si="538"/>
        <v>#NAME?</v>
      </c>
      <c r="E8503" t="e">
        <f t="shared" ca="1" si="539"/>
        <v>#NAME?</v>
      </c>
    </row>
    <row r="8504" spans="1:5" x14ac:dyDescent="0.35">
      <c r="A8504">
        <f t="shared" si="540"/>
        <v>8493</v>
      </c>
      <c r="B8504" t="e" cm="1">
        <f t="array" aca="1" ref="B8504" ca="1">IGAMMA_INV(RAND(),$B$6,$B$7)</f>
        <v>#NAME?</v>
      </c>
      <c r="C8504" t="e">
        <f t="shared" ca="1" si="537"/>
        <v>#NAME?</v>
      </c>
      <c r="D8504" s="48" t="e">
        <f t="shared" ca="1" si="538"/>
        <v>#NAME?</v>
      </c>
      <c r="E8504" t="e">
        <f t="shared" ca="1" si="539"/>
        <v>#NAME?</v>
      </c>
    </row>
    <row r="8505" spans="1:5" x14ac:dyDescent="0.35">
      <c r="A8505">
        <f t="shared" si="540"/>
        <v>8494</v>
      </c>
      <c r="B8505" t="e" cm="1">
        <f t="array" aca="1" ref="B8505" ca="1">IGAMMA_INV(RAND(),$B$6,$B$7)</f>
        <v>#NAME?</v>
      </c>
      <c r="C8505" t="e">
        <f t="shared" ca="1" si="537"/>
        <v>#NAME?</v>
      </c>
      <c r="D8505" s="48" t="e">
        <f t="shared" ca="1" si="538"/>
        <v>#NAME?</v>
      </c>
      <c r="E8505" t="e">
        <f t="shared" ca="1" si="539"/>
        <v>#NAME?</v>
      </c>
    </row>
    <row r="8506" spans="1:5" x14ac:dyDescent="0.35">
      <c r="A8506">
        <f t="shared" si="540"/>
        <v>8495</v>
      </c>
      <c r="B8506" t="e" cm="1">
        <f t="array" aca="1" ref="B8506" ca="1">IGAMMA_INV(RAND(),$B$6,$B$7)</f>
        <v>#NAME?</v>
      </c>
      <c r="C8506" t="e">
        <f t="shared" ca="1" si="537"/>
        <v>#NAME?</v>
      </c>
      <c r="D8506" s="48" t="e">
        <f t="shared" ca="1" si="538"/>
        <v>#NAME?</v>
      </c>
      <c r="E8506" t="e">
        <f t="shared" ca="1" si="539"/>
        <v>#NAME?</v>
      </c>
    </row>
    <row r="8507" spans="1:5" x14ac:dyDescent="0.35">
      <c r="A8507">
        <f t="shared" si="540"/>
        <v>8496</v>
      </c>
      <c r="B8507" t="e" cm="1">
        <f t="array" aca="1" ref="B8507" ca="1">IGAMMA_INV(RAND(),$B$6,$B$7)</f>
        <v>#NAME?</v>
      </c>
      <c r="C8507" t="e">
        <f t="shared" ca="1" si="537"/>
        <v>#NAME?</v>
      </c>
      <c r="D8507" s="48" t="e">
        <f t="shared" ca="1" si="538"/>
        <v>#NAME?</v>
      </c>
      <c r="E8507" t="e">
        <f t="shared" ca="1" si="539"/>
        <v>#NAME?</v>
      </c>
    </row>
    <row r="8508" spans="1:5" x14ac:dyDescent="0.35">
      <c r="A8508">
        <f t="shared" si="540"/>
        <v>8497</v>
      </c>
      <c r="B8508" t="e" cm="1">
        <f t="array" aca="1" ref="B8508" ca="1">IGAMMA_INV(RAND(),$B$6,$B$7)</f>
        <v>#NAME?</v>
      </c>
      <c r="C8508" t="e">
        <f t="shared" ca="1" si="537"/>
        <v>#NAME?</v>
      </c>
      <c r="D8508" s="48" t="e">
        <f t="shared" ca="1" si="538"/>
        <v>#NAME?</v>
      </c>
      <c r="E8508" t="e">
        <f t="shared" ca="1" si="539"/>
        <v>#NAME?</v>
      </c>
    </row>
    <row r="8509" spans="1:5" x14ac:dyDescent="0.35">
      <c r="A8509">
        <f t="shared" si="540"/>
        <v>8498</v>
      </c>
      <c r="B8509" t="e" cm="1">
        <f t="array" aca="1" ref="B8509" ca="1">IGAMMA_INV(RAND(),$B$6,$B$7)</f>
        <v>#NAME?</v>
      </c>
      <c r="C8509" t="e">
        <f t="shared" ca="1" si="537"/>
        <v>#NAME?</v>
      </c>
      <c r="D8509" s="48" t="e">
        <f t="shared" ca="1" si="538"/>
        <v>#NAME?</v>
      </c>
      <c r="E8509" t="e">
        <f t="shared" ca="1" si="539"/>
        <v>#NAME?</v>
      </c>
    </row>
    <row r="8510" spans="1:5" x14ac:dyDescent="0.35">
      <c r="A8510">
        <f t="shared" si="540"/>
        <v>8499</v>
      </c>
      <c r="B8510" t="e" cm="1">
        <f t="array" aca="1" ref="B8510" ca="1">IGAMMA_INV(RAND(),$B$6,$B$7)</f>
        <v>#NAME?</v>
      </c>
      <c r="C8510" t="e">
        <f t="shared" ca="1" si="537"/>
        <v>#NAME?</v>
      </c>
      <c r="D8510" s="48" t="e">
        <f t="shared" ca="1" si="538"/>
        <v>#NAME?</v>
      </c>
      <c r="E8510" t="e">
        <f t="shared" ca="1" si="539"/>
        <v>#NAME?</v>
      </c>
    </row>
    <row r="8511" spans="1:5" x14ac:dyDescent="0.35">
      <c r="A8511">
        <f t="shared" si="540"/>
        <v>8500</v>
      </c>
      <c r="B8511" t="e" cm="1">
        <f t="array" aca="1" ref="B8511" ca="1">IGAMMA_INV(RAND(),$B$6,$B$7)</f>
        <v>#NAME?</v>
      </c>
      <c r="C8511" t="e">
        <f t="shared" ca="1" si="537"/>
        <v>#NAME?</v>
      </c>
      <c r="D8511" s="48" t="e">
        <f t="shared" ca="1" si="538"/>
        <v>#NAME?</v>
      </c>
      <c r="E8511" t="e">
        <f t="shared" ca="1" si="539"/>
        <v>#NAME?</v>
      </c>
    </row>
    <row r="8512" spans="1:5" x14ac:dyDescent="0.35">
      <c r="A8512">
        <f t="shared" si="540"/>
        <v>8501</v>
      </c>
      <c r="B8512" t="e" cm="1">
        <f t="array" aca="1" ref="B8512" ca="1">IGAMMA_INV(RAND(),$B$6,$B$7)</f>
        <v>#NAME?</v>
      </c>
      <c r="C8512" t="e">
        <f t="shared" ca="1" si="537"/>
        <v>#NAME?</v>
      </c>
      <c r="D8512" s="48" t="e">
        <f t="shared" ca="1" si="538"/>
        <v>#NAME?</v>
      </c>
      <c r="E8512" t="e">
        <f t="shared" ca="1" si="539"/>
        <v>#NAME?</v>
      </c>
    </row>
    <row r="8513" spans="1:5" x14ac:dyDescent="0.35">
      <c r="A8513">
        <f t="shared" si="540"/>
        <v>8502</v>
      </c>
      <c r="B8513" t="e" cm="1">
        <f t="array" aca="1" ref="B8513" ca="1">IGAMMA_INV(RAND(),$B$6,$B$7)</f>
        <v>#NAME?</v>
      </c>
      <c r="C8513" t="e">
        <f t="shared" ca="1" si="537"/>
        <v>#NAME?</v>
      </c>
      <c r="D8513" s="48" t="e">
        <f t="shared" ca="1" si="538"/>
        <v>#NAME?</v>
      </c>
      <c r="E8513" t="e">
        <f t="shared" ca="1" si="539"/>
        <v>#NAME?</v>
      </c>
    </row>
    <row r="8514" spans="1:5" x14ac:dyDescent="0.35">
      <c r="A8514">
        <f t="shared" si="540"/>
        <v>8503</v>
      </c>
      <c r="B8514" t="e" cm="1">
        <f t="array" aca="1" ref="B8514" ca="1">IGAMMA_INV(RAND(),$B$6,$B$7)</f>
        <v>#NAME?</v>
      </c>
      <c r="C8514" t="e">
        <f t="shared" ca="1" si="537"/>
        <v>#NAME?</v>
      </c>
      <c r="D8514" s="48" t="e">
        <f t="shared" ca="1" si="538"/>
        <v>#NAME?</v>
      </c>
      <c r="E8514" t="e">
        <f t="shared" ca="1" si="539"/>
        <v>#NAME?</v>
      </c>
    </row>
    <row r="8515" spans="1:5" x14ac:dyDescent="0.35">
      <c r="A8515">
        <f t="shared" si="540"/>
        <v>8504</v>
      </c>
      <c r="B8515" t="e" cm="1">
        <f t="array" aca="1" ref="B8515" ca="1">IGAMMA_INV(RAND(),$B$6,$B$7)</f>
        <v>#NAME?</v>
      </c>
      <c r="C8515" t="e">
        <f t="shared" ca="1" si="537"/>
        <v>#NAME?</v>
      </c>
      <c r="D8515" s="48" t="e">
        <f t="shared" ca="1" si="538"/>
        <v>#NAME?</v>
      </c>
      <c r="E8515" t="e">
        <f t="shared" ca="1" si="539"/>
        <v>#NAME?</v>
      </c>
    </row>
    <row r="8516" spans="1:5" x14ac:dyDescent="0.35">
      <c r="A8516">
        <f t="shared" si="540"/>
        <v>8505</v>
      </c>
      <c r="B8516" t="e" cm="1">
        <f t="array" aca="1" ref="B8516" ca="1">IGAMMA_INV(RAND(),$B$6,$B$7)</f>
        <v>#NAME?</v>
      </c>
      <c r="C8516" t="e">
        <f t="shared" ca="1" si="537"/>
        <v>#NAME?</v>
      </c>
      <c r="D8516" s="48" t="e">
        <f t="shared" ca="1" si="538"/>
        <v>#NAME?</v>
      </c>
      <c r="E8516" t="e">
        <f t="shared" ca="1" si="539"/>
        <v>#NAME?</v>
      </c>
    </row>
    <row r="8517" spans="1:5" x14ac:dyDescent="0.35">
      <c r="A8517">
        <f t="shared" si="540"/>
        <v>8506</v>
      </c>
      <c r="B8517" t="e" cm="1">
        <f t="array" aca="1" ref="B8517" ca="1">IGAMMA_INV(RAND(),$B$6,$B$7)</f>
        <v>#NAME?</v>
      </c>
      <c r="C8517" t="e">
        <f t="shared" ca="1" si="537"/>
        <v>#NAME?</v>
      </c>
      <c r="D8517" s="48" t="e">
        <f t="shared" ca="1" si="538"/>
        <v>#NAME?</v>
      </c>
      <c r="E8517" t="e">
        <f t="shared" ca="1" si="539"/>
        <v>#NAME?</v>
      </c>
    </row>
    <row r="8518" spans="1:5" x14ac:dyDescent="0.35">
      <c r="A8518">
        <f t="shared" si="540"/>
        <v>8507</v>
      </c>
      <c r="B8518" t="e" cm="1">
        <f t="array" aca="1" ref="B8518" ca="1">IGAMMA_INV(RAND(),$B$6,$B$7)</f>
        <v>#NAME?</v>
      </c>
      <c r="C8518" t="e">
        <f t="shared" ca="1" si="537"/>
        <v>#NAME?</v>
      </c>
      <c r="D8518" s="48" t="e">
        <f t="shared" ca="1" si="538"/>
        <v>#NAME?</v>
      </c>
      <c r="E8518" t="e">
        <f t="shared" ca="1" si="539"/>
        <v>#NAME?</v>
      </c>
    </row>
    <row r="8519" spans="1:5" x14ac:dyDescent="0.35">
      <c r="A8519">
        <f t="shared" si="540"/>
        <v>8508</v>
      </c>
      <c r="B8519" t="e" cm="1">
        <f t="array" aca="1" ref="B8519" ca="1">IGAMMA_INV(RAND(),$B$6,$B$7)</f>
        <v>#NAME?</v>
      </c>
      <c r="C8519" t="e">
        <f t="shared" ca="1" si="537"/>
        <v>#NAME?</v>
      </c>
      <c r="D8519" s="48" t="e">
        <f t="shared" ca="1" si="538"/>
        <v>#NAME?</v>
      </c>
      <c r="E8519" t="e">
        <f t="shared" ca="1" si="539"/>
        <v>#NAME?</v>
      </c>
    </row>
    <row r="8520" spans="1:5" x14ac:dyDescent="0.35">
      <c r="A8520">
        <f t="shared" si="540"/>
        <v>8509</v>
      </c>
      <c r="B8520" t="e" cm="1">
        <f t="array" aca="1" ref="B8520" ca="1">IGAMMA_INV(RAND(),$B$6,$B$7)</f>
        <v>#NAME?</v>
      </c>
      <c r="C8520" t="e">
        <f t="shared" ca="1" si="537"/>
        <v>#NAME?</v>
      </c>
      <c r="D8520" s="48" t="e">
        <f t="shared" ca="1" si="538"/>
        <v>#NAME?</v>
      </c>
      <c r="E8520" t="e">
        <f t="shared" ca="1" si="539"/>
        <v>#NAME?</v>
      </c>
    </row>
    <row r="8521" spans="1:5" x14ac:dyDescent="0.35">
      <c r="A8521">
        <f t="shared" si="540"/>
        <v>8510</v>
      </c>
      <c r="B8521" t="e" cm="1">
        <f t="array" aca="1" ref="B8521" ca="1">IGAMMA_INV(RAND(),$B$6,$B$7)</f>
        <v>#NAME?</v>
      </c>
      <c r="C8521" t="e">
        <f t="shared" ca="1" si="537"/>
        <v>#NAME?</v>
      </c>
      <c r="D8521" s="48" t="e">
        <f t="shared" ca="1" si="538"/>
        <v>#NAME?</v>
      </c>
      <c r="E8521" t="e">
        <f t="shared" ca="1" si="539"/>
        <v>#NAME?</v>
      </c>
    </row>
    <row r="8522" spans="1:5" x14ac:dyDescent="0.35">
      <c r="A8522">
        <f t="shared" si="540"/>
        <v>8511</v>
      </c>
      <c r="B8522" t="e" cm="1">
        <f t="array" aca="1" ref="B8522" ca="1">IGAMMA_INV(RAND(),$B$6,$B$7)</f>
        <v>#NAME?</v>
      </c>
      <c r="C8522" t="e">
        <f t="shared" ca="1" si="537"/>
        <v>#NAME?</v>
      </c>
      <c r="D8522" s="48" t="e">
        <f t="shared" ca="1" si="538"/>
        <v>#NAME?</v>
      </c>
      <c r="E8522" t="e">
        <f t="shared" ca="1" si="539"/>
        <v>#NAME?</v>
      </c>
    </row>
    <row r="8523" spans="1:5" x14ac:dyDescent="0.35">
      <c r="A8523">
        <f t="shared" si="540"/>
        <v>8512</v>
      </c>
      <c r="B8523" t="e" cm="1">
        <f t="array" aca="1" ref="B8523" ca="1">IGAMMA_INV(RAND(),$B$6,$B$7)</f>
        <v>#NAME?</v>
      </c>
      <c r="C8523" t="e">
        <f t="shared" ca="1" si="537"/>
        <v>#NAME?</v>
      </c>
      <c r="D8523" s="48" t="e">
        <f t="shared" ca="1" si="538"/>
        <v>#NAME?</v>
      </c>
      <c r="E8523" t="e">
        <f t="shared" ca="1" si="539"/>
        <v>#NAME?</v>
      </c>
    </row>
    <row r="8524" spans="1:5" x14ac:dyDescent="0.35">
      <c r="A8524">
        <f t="shared" si="540"/>
        <v>8513</v>
      </c>
      <c r="B8524" t="e" cm="1">
        <f t="array" aca="1" ref="B8524" ca="1">IGAMMA_INV(RAND(),$B$6,$B$7)</f>
        <v>#NAME?</v>
      </c>
      <c r="C8524" t="e">
        <f t="shared" ca="1" si="537"/>
        <v>#NAME?</v>
      </c>
      <c r="D8524" s="48" t="e">
        <f t="shared" ca="1" si="538"/>
        <v>#NAME?</v>
      </c>
      <c r="E8524" t="e">
        <f t="shared" ca="1" si="539"/>
        <v>#NAME?</v>
      </c>
    </row>
    <row r="8525" spans="1:5" x14ac:dyDescent="0.35">
      <c r="A8525">
        <f t="shared" si="540"/>
        <v>8514</v>
      </c>
      <c r="B8525" t="e" cm="1">
        <f t="array" aca="1" ref="B8525" ca="1">IGAMMA_INV(RAND(),$B$6,$B$7)</f>
        <v>#NAME?</v>
      </c>
      <c r="C8525" t="e">
        <f t="shared" ref="C8525:C8588" ca="1" si="541">SQRT(B8525)</f>
        <v>#NAME?</v>
      </c>
      <c r="D8525" s="48" t="e">
        <f t="shared" ref="D8525:D8588" ca="1" si="542">_xlfn.NORM.INV(RAND(),$B$4,C8525/SQRT($B$2))</f>
        <v>#NAME?</v>
      </c>
      <c r="E8525" t="e">
        <f t="shared" ref="E8525:E8588" ca="1" si="543">_xlfn.NORM.INV(RAND(),D8525,C8525)</f>
        <v>#NAME?</v>
      </c>
    </row>
    <row r="8526" spans="1:5" x14ac:dyDescent="0.35">
      <c r="A8526">
        <f t="shared" ref="A8526:A8589" si="544">A8525+1</f>
        <v>8515</v>
      </c>
      <c r="B8526" t="e" cm="1">
        <f t="array" aca="1" ref="B8526" ca="1">IGAMMA_INV(RAND(),$B$6,$B$7)</f>
        <v>#NAME?</v>
      </c>
      <c r="C8526" t="e">
        <f t="shared" ca="1" si="541"/>
        <v>#NAME?</v>
      </c>
      <c r="D8526" s="48" t="e">
        <f t="shared" ca="1" si="542"/>
        <v>#NAME?</v>
      </c>
      <c r="E8526" t="e">
        <f t="shared" ca="1" si="543"/>
        <v>#NAME?</v>
      </c>
    </row>
    <row r="8527" spans="1:5" x14ac:dyDescent="0.35">
      <c r="A8527">
        <f t="shared" si="544"/>
        <v>8516</v>
      </c>
      <c r="B8527" t="e" cm="1">
        <f t="array" aca="1" ref="B8527" ca="1">IGAMMA_INV(RAND(),$B$6,$B$7)</f>
        <v>#NAME?</v>
      </c>
      <c r="C8527" t="e">
        <f t="shared" ca="1" si="541"/>
        <v>#NAME?</v>
      </c>
      <c r="D8527" s="48" t="e">
        <f t="shared" ca="1" si="542"/>
        <v>#NAME?</v>
      </c>
      <c r="E8527" t="e">
        <f t="shared" ca="1" si="543"/>
        <v>#NAME?</v>
      </c>
    </row>
    <row r="8528" spans="1:5" x14ac:dyDescent="0.35">
      <c r="A8528">
        <f t="shared" si="544"/>
        <v>8517</v>
      </c>
      <c r="B8528" t="e" cm="1">
        <f t="array" aca="1" ref="B8528" ca="1">IGAMMA_INV(RAND(),$B$6,$B$7)</f>
        <v>#NAME?</v>
      </c>
      <c r="C8528" t="e">
        <f t="shared" ca="1" si="541"/>
        <v>#NAME?</v>
      </c>
      <c r="D8528" s="48" t="e">
        <f t="shared" ca="1" si="542"/>
        <v>#NAME?</v>
      </c>
      <c r="E8528" t="e">
        <f t="shared" ca="1" si="543"/>
        <v>#NAME?</v>
      </c>
    </row>
    <row r="8529" spans="1:5" x14ac:dyDescent="0.35">
      <c r="A8529">
        <f t="shared" si="544"/>
        <v>8518</v>
      </c>
      <c r="B8529" t="e" cm="1">
        <f t="array" aca="1" ref="B8529" ca="1">IGAMMA_INV(RAND(),$B$6,$B$7)</f>
        <v>#NAME?</v>
      </c>
      <c r="C8529" t="e">
        <f t="shared" ca="1" si="541"/>
        <v>#NAME?</v>
      </c>
      <c r="D8529" s="48" t="e">
        <f t="shared" ca="1" si="542"/>
        <v>#NAME?</v>
      </c>
      <c r="E8529" t="e">
        <f t="shared" ca="1" si="543"/>
        <v>#NAME?</v>
      </c>
    </row>
    <row r="8530" spans="1:5" x14ac:dyDescent="0.35">
      <c r="A8530">
        <f t="shared" si="544"/>
        <v>8519</v>
      </c>
      <c r="B8530" t="e" cm="1">
        <f t="array" aca="1" ref="B8530" ca="1">IGAMMA_INV(RAND(),$B$6,$B$7)</f>
        <v>#NAME?</v>
      </c>
      <c r="C8530" t="e">
        <f t="shared" ca="1" si="541"/>
        <v>#NAME?</v>
      </c>
      <c r="D8530" s="48" t="e">
        <f t="shared" ca="1" si="542"/>
        <v>#NAME?</v>
      </c>
      <c r="E8530" t="e">
        <f t="shared" ca="1" si="543"/>
        <v>#NAME?</v>
      </c>
    </row>
    <row r="8531" spans="1:5" x14ac:dyDescent="0.35">
      <c r="A8531">
        <f t="shared" si="544"/>
        <v>8520</v>
      </c>
      <c r="B8531" t="e" cm="1">
        <f t="array" aca="1" ref="B8531" ca="1">IGAMMA_INV(RAND(),$B$6,$B$7)</f>
        <v>#NAME?</v>
      </c>
      <c r="C8531" t="e">
        <f t="shared" ca="1" si="541"/>
        <v>#NAME?</v>
      </c>
      <c r="D8531" s="48" t="e">
        <f t="shared" ca="1" si="542"/>
        <v>#NAME?</v>
      </c>
      <c r="E8531" t="e">
        <f t="shared" ca="1" si="543"/>
        <v>#NAME?</v>
      </c>
    </row>
    <row r="8532" spans="1:5" x14ac:dyDescent="0.35">
      <c r="A8532">
        <f t="shared" si="544"/>
        <v>8521</v>
      </c>
      <c r="B8532" t="e" cm="1">
        <f t="array" aca="1" ref="B8532" ca="1">IGAMMA_INV(RAND(),$B$6,$B$7)</f>
        <v>#NAME?</v>
      </c>
      <c r="C8532" t="e">
        <f t="shared" ca="1" si="541"/>
        <v>#NAME?</v>
      </c>
      <c r="D8532" s="48" t="e">
        <f t="shared" ca="1" si="542"/>
        <v>#NAME?</v>
      </c>
      <c r="E8532" t="e">
        <f t="shared" ca="1" si="543"/>
        <v>#NAME?</v>
      </c>
    </row>
    <row r="8533" spans="1:5" x14ac:dyDescent="0.35">
      <c r="A8533">
        <f t="shared" si="544"/>
        <v>8522</v>
      </c>
      <c r="B8533" t="e" cm="1">
        <f t="array" aca="1" ref="B8533" ca="1">IGAMMA_INV(RAND(),$B$6,$B$7)</f>
        <v>#NAME?</v>
      </c>
      <c r="C8533" t="e">
        <f t="shared" ca="1" si="541"/>
        <v>#NAME?</v>
      </c>
      <c r="D8533" s="48" t="e">
        <f t="shared" ca="1" si="542"/>
        <v>#NAME?</v>
      </c>
      <c r="E8533" t="e">
        <f t="shared" ca="1" si="543"/>
        <v>#NAME?</v>
      </c>
    </row>
    <row r="8534" spans="1:5" x14ac:dyDescent="0.35">
      <c r="A8534">
        <f t="shared" si="544"/>
        <v>8523</v>
      </c>
      <c r="B8534" t="e" cm="1">
        <f t="array" aca="1" ref="B8534" ca="1">IGAMMA_INV(RAND(),$B$6,$B$7)</f>
        <v>#NAME?</v>
      </c>
      <c r="C8534" t="e">
        <f t="shared" ca="1" si="541"/>
        <v>#NAME?</v>
      </c>
      <c r="D8534" s="48" t="e">
        <f t="shared" ca="1" si="542"/>
        <v>#NAME?</v>
      </c>
      <c r="E8534" t="e">
        <f t="shared" ca="1" si="543"/>
        <v>#NAME?</v>
      </c>
    </row>
    <row r="8535" spans="1:5" x14ac:dyDescent="0.35">
      <c r="A8535">
        <f t="shared" si="544"/>
        <v>8524</v>
      </c>
      <c r="B8535" t="e" cm="1">
        <f t="array" aca="1" ref="B8535" ca="1">IGAMMA_INV(RAND(),$B$6,$B$7)</f>
        <v>#NAME?</v>
      </c>
      <c r="C8535" t="e">
        <f t="shared" ca="1" si="541"/>
        <v>#NAME?</v>
      </c>
      <c r="D8535" s="48" t="e">
        <f t="shared" ca="1" si="542"/>
        <v>#NAME?</v>
      </c>
      <c r="E8535" t="e">
        <f t="shared" ca="1" si="543"/>
        <v>#NAME?</v>
      </c>
    </row>
    <row r="8536" spans="1:5" x14ac:dyDescent="0.35">
      <c r="A8536">
        <f t="shared" si="544"/>
        <v>8525</v>
      </c>
      <c r="B8536" t="e" cm="1">
        <f t="array" aca="1" ref="B8536" ca="1">IGAMMA_INV(RAND(),$B$6,$B$7)</f>
        <v>#NAME?</v>
      </c>
      <c r="C8536" t="e">
        <f t="shared" ca="1" si="541"/>
        <v>#NAME?</v>
      </c>
      <c r="D8536" s="48" t="e">
        <f t="shared" ca="1" si="542"/>
        <v>#NAME?</v>
      </c>
      <c r="E8536" t="e">
        <f t="shared" ca="1" si="543"/>
        <v>#NAME?</v>
      </c>
    </row>
    <row r="8537" spans="1:5" x14ac:dyDescent="0.35">
      <c r="A8537">
        <f t="shared" si="544"/>
        <v>8526</v>
      </c>
      <c r="B8537" t="e" cm="1">
        <f t="array" aca="1" ref="B8537" ca="1">IGAMMA_INV(RAND(),$B$6,$B$7)</f>
        <v>#NAME?</v>
      </c>
      <c r="C8537" t="e">
        <f t="shared" ca="1" si="541"/>
        <v>#NAME?</v>
      </c>
      <c r="D8537" s="48" t="e">
        <f t="shared" ca="1" si="542"/>
        <v>#NAME?</v>
      </c>
      <c r="E8537" t="e">
        <f t="shared" ca="1" si="543"/>
        <v>#NAME?</v>
      </c>
    </row>
    <row r="8538" spans="1:5" x14ac:dyDescent="0.35">
      <c r="A8538">
        <f t="shared" si="544"/>
        <v>8527</v>
      </c>
      <c r="B8538" t="e" cm="1">
        <f t="array" aca="1" ref="B8538" ca="1">IGAMMA_INV(RAND(),$B$6,$B$7)</f>
        <v>#NAME?</v>
      </c>
      <c r="C8538" t="e">
        <f t="shared" ca="1" si="541"/>
        <v>#NAME?</v>
      </c>
      <c r="D8538" s="48" t="e">
        <f t="shared" ca="1" si="542"/>
        <v>#NAME?</v>
      </c>
      <c r="E8538" t="e">
        <f t="shared" ca="1" si="543"/>
        <v>#NAME?</v>
      </c>
    </row>
    <row r="8539" spans="1:5" x14ac:dyDescent="0.35">
      <c r="A8539">
        <f t="shared" si="544"/>
        <v>8528</v>
      </c>
      <c r="B8539" t="e" cm="1">
        <f t="array" aca="1" ref="B8539" ca="1">IGAMMA_INV(RAND(),$B$6,$B$7)</f>
        <v>#NAME?</v>
      </c>
      <c r="C8539" t="e">
        <f t="shared" ca="1" si="541"/>
        <v>#NAME?</v>
      </c>
      <c r="D8539" s="48" t="e">
        <f t="shared" ca="1" si="542"/>
        <v>#NAME?</v>
      </c>
      <c r="E8539" t="e">
        <f t="shared" ca="1" si="543"/>
        <v>#NAME?</v>
      </c>
    </row>
    <row r="8540" spans="1:5" x14ac:dyDescent="0.35">
      <c r="A8540">
        <f t="shared" si="544"/>
        <v>8529</v>
      </c>
      <c r="B8540" t="e" cm="1">
        <f t="array" aca="1" ref="B8540" ca="1">IGAMMA_INV(RAND(),$B$6,$B$7)</f>
        <v>#NAME?</v>
      </c>
      <c r="C8540" t="e">
        <f t="shared" ca="1" si="541"/>
        <v>#NAME?</v>
      </c>
      <c r="D8540" s="48" t="e">
        <f t="shared" ca="1" si="542"/>
        <v>#NAME?</v>
      </c>
      <c r="E8540" t="e">
        <f t="shared" ca="1" si="543"/>
        <v>#NAME?</v>
      </c>
    </row>
    <row r="8541" spans="1:5" x14ac:dyDescent="0.35">
      <c r="A8541">
        <f t="shared" si="544"/>
        <v>8530</v>
      </c>
      <c r="B8541" t="e" cm="1">
        <f t="array" aca="1" ref="B8541" ca="1">IGAMMA_INV(RAND(),$B$6,$B$7)</f>
        <v>#NAME?</v>
      </c>
      <c r="C8541" t="e">
        <f t="shared" ca="1" si="541"/>
        <v>#NAME?</v>
      </c>
      <c r="D8541" s="48" t="e">
        <f t="shared" ca="1" si="542"/>
        <v>#NAME?</v>
      </c>
      <c r="E8541" t="e">
        <f t="shared" ca="1" si="543"/>
        <v>#NAME?</v>
      </c>
    </row>
    <row r="8542" spans="1:5" x14ac:dyDescent="0.35">
      <c r="A8542">
        <f t="shared" si="544"/>
        <v>8531</v>
      </c>
      <c r="B8542" t="e" cm="1">
        <f t="array" aca="1" ref="B8542" ca="1">IGAMMA_INV(RAND(),$B$6,$B$7)</f>
        <v>#NAME?</v>
      </c>
      <c r="C8542" t="e">
        <f t="shared" ca="1" si="541"/>
        <v>#NAME?</v>
      </c>
      <c r="D8542" s="48" t="e">
        <f t="shared" ca="1" si="542"/>
        <v>#NAME?</v>
      </c>
      <c r="E8542" t="e">
        <f t="shared" ca="1" si="543"/>
        <v>#NAME?</v>
      </c>
    </row>
    <row r="8543" spans="1:5" x14ac:dyDescent="0.35">
      <c r="A8543">
        <f t="shared" si="544"/>
        <v>8532</v>
      </c>
      <c r="B8543" t="e" cm="1">
        <f t="array" aca="1" ref="B8543" ca="1">IGAMMA_INV(RAND(),$B$6,$B$7)</f>
        <v>#NAME?</v>
      </c>
      <c r="C8543" t="e">
        <f t="shared" ca="1" si="541"/>
        <v>#NAME?</v>
      </c>
      <c r="D8543" s="48" t="e">
        <f t="shared" ca="1" si="542"/>
        <v>#NAME?</v>
      </c>
      <c r="E8543" t="e">
        <f t="shared" ca="1" si="543"/>
        <v>#NAME?</v>
      </c>
    </row>
    <row r="8544" spans="1:5" x14ac:dyDescent="0.35">
      <c r="A8544">
        <f t="shared" si="544"/>
        <v>8533</v>
      </c>
      <c r="B8544" t="e" cm="1">
        <f t="array" aca="1" ref="B8544" ca="1">IGAMMA_INV(RAND(),$B$6,$B$7)</f>
        <v>#NAME?</v>
      </c>
      <c r="C8544" t="e">
        <f t="shared" ca="1" si="541"/>
        <v>#NAME?</v>
      </c>
      <c r="D8544" s="48" t="e">
        <f t="shared" ca="1" si="542"/>
        <v>#NAME?</v>
      </c>
      <c r="E8544" t="e">
        <f t="shared" ca="1" si="543"/>
        <v>#NAME?</v>
      </c>
    </row>
    <row r="8545" spans="1:5" x14ac:dyDescent="0.35">
      <c r="A8545">
        <f t="shared" si="544"/>
        <v>8534</v>
      </c>
      <c r="B8545" t="e" cm="1">
        <f t="array" aca="1" ref="B8545" ca="1">IGAMMA_INV(RAND(),$B$6,$B$7)</f>
        <v>#NAME?</v>
      </c>
      <c r="C8545" t="e">
        <f t="shared" ca="1" si="541"/>
        <v>#NAME?</v>
      </c>
      <c r="D8545" s="48" t="e">
        <f t="shared" ca="1" si="542"/>
        <v>#NAME?</v>
      </c>
      <c r="E8545" t="e">
        <f t="shared" ca="1" si="543"/>
        <v>#NAME?</v>
      </c>
    </row>
    <row r="8546" spans="1:5" x14ac:dyDescent="0.35">
      <c r="A8546">
        <f t="shared" si="544"/>
        <v>8535</v>
      </c>
      <c r="B8546" t="e" cm="1">
        <f t="array" aca="1" ref="B8546" ca="1">IGAMMA_INV(RAND(),$B$6,$B$7)</f>
        <v>#NAME?</v>
      </c>
      <c r="C8546" t="e">
        <f t="shared" ca="1" si="541"/>
        <v>#NAME?</v>
      </c>
      <c r="D8546" s="48" t="e">
        <f t="shared" ca="1" si="542"/>
        <v>#NAME?</v>
      </c>
      <c r="E8546" t="e">
        <f t="shared" ca="1" si="543"/>
        <v>#NAME?</v>
      </c>
    </row>
    <row r="8547" spans="1:5" x14ac:dyDescent="0.35">
      <c r="A8547">
        <f t="shared" si="544"/>
        <v>8536</v>
      </c>
      <c r="B8547" t="e" cm="1">
        <f t="array" aca="1" ref="B8547" ca="1">IGAMMA_INV(RAND(),$B$6,$B$7)</f>
        <v>#NAME?</v>
      </c>
      <c r="C8547" t="e">
        <f t="shared" ca="1" si="541"/>
        <v>#NAME?</v>
      </c>
      <c r="D8547" s="48" t="e">
        <f t="shared" ca="1" si="542"/>
        <v>#NAME?</v>
      </c>
      <c r="E8547" t="e">
        <f t="shared" ca="1" si="543"/>
        <v>#NAME?</v>
      </c>
    </row>
    <row r="8548" spans="1:5" x14ac:dyDescent="0.35">
      <c r="A8548">
        <f t="shared" si="544"/>
        <v>8537</v>
      </c>
      <c r="B8548" t="e" cm="1">
        <f t="array" aca="1" ref="B8548" ca="1">IGAMMA_INV(RAND(),$B$6,$B$7)</f>
        <v>#NAME?</v>
      </c>
      <c r="C8548" t="e">
        <f t="shared" ca="1" si="541"/>
        <v>#NAME?</v>
      </c>
      <c r="D8548" s="48" t="e">
        <f t="shared" ca="1" si="542"/>
        <v>#NAME?</v>
      </c>
      <c r="E8548" t="e">
        <f t="shared" ca="1" si="543"/>
        <v>#NAME?</v>
      </c>
    </row>
    <row r="8549" spans="1:5" x14ac:dyDescent="0.35">
      <c r="A8549">
        <f t="shared" si="544"/>
        <v>8538</v>
      </c>
      <c r="B8549" t="e" cm="1">
        <f t="array" aca="1" ref="B8549" ca="1">IGAMMA_INV(RAND(),$B$6,$B$7)</f>
        <v>#NAME?</v>
      </c>
      <c r="C8549" t="e">
        <f t="shared" ca="1" si="541"/>
        <v>#NAME?</v>
      </c>
      <c r="D8549" s="48" t="e">
        <f t="shared" ca="1" si="542"/>
        <v>#NAME?</v>
      </c>
      <c r="E8549" t="e">
        <f t="shared" ca="1" si="543"/>
        <v>#NAME?</v>
      </c>
    </row>
    <row r="8550" spans="1:5" x14ac:dyDescent="0.35">
      <c r="A8550">
        <f t="shared" si="544"/>
        <v>8539</v>
      </c>
      <c r="B8550" t="e" cm="1">
        <f t="array" aca="1" ref="B8550" ca="1">IGAMMA_INV(RAND(),$B$6,$B$7)</f>
        <v>#NAME?</v>
      </c>
      <c r="C8550" t="e">
        <f t="shared" ca="1" si="541"/>
        <v>#NAME?</v>
      </c>
      <c r="D8550" s="48" t="e">
        <f t="shared" ca="1" si="542"/>
        <v>#NAME?</v>
      </c>
      <c r="E8550" t="e">
        <f t="shared" ca="1" si="543"/>
        <v>#NAME?</v>
      </c>
    </row>
    <row r="8551" spans="1:5" x14ac:dyDescent="0.35">
      <c r="A8551">
        <f t="shared" si="544"/>
        <v>8540</v>
      </c>
      <c r="B8551" t="e" cm="1">
        <f t="array" aca="1" ref="B8551" ca="1">IGAMMA_INV(RAND(),$B$6,$B$7)</f>
        <v>#NAME?</v>
      </c>
      <c r="C8551" t="e">
        <f t="shared" ca="1" si="541"/>
        <v>#NAME?</v>
      </c>
      <c r="D8551" s="48" t="e">
        <f t="shared" ca="1" si="542"/>
        <v>#NAME?</v>
      </c>
      <c r="E8551" t="e">
        <f t="shared" ca="1" si="543"/>
        <v>#NAME?</v>
      </c>
    </row>
    <row r="8552" spans="1:5" x14ac:dyDescent="0.35">
      <c r="A8552">
        <f t="shared" si="544"/>
        <v>8541</v>
      </c>
      <c r="B8552" t="e" cm="1">
        <f t="array" aca="1" ref="B8552" ca="1">IGAMMA_INV(RAND(),$B$6,$B$7)</f>
        <v>#NAME?</v>
      </c>
      <c r="C8552" t="e">
        <f t="shared" ca="1" si="541"/>
        <v>#NAME?</v>
      </c>
      <c r="D8552" s="48" t="e">
        <f t="shared" ca="1" si="542"/>
        <v>#NAME?</v>
      </c>
      <c r="E8552" t="e">
        <f t="shared" ca="1" si="543"/>
        <v>#NAME?</v>
      </c>
    </row>
    <row r="8553" spans="1:5" x14ac:dyDescent="0.35">
      <c r="A8553">
        <f t="shared" si="544"/>
        <v>8542</v>
      </c>
      <c r="B8553" t="e" cm="1">
        <f t="array" aca="1" ref="B8553" ca="1">IGAMMA_INV(RAND(),$B$6,$B$7)</f>
        <v>#NAME?</v>
      </c>
      <c r="C8553" t="e">
        <f t="shared" ca="1" si="541"/>
        <v>#NAME?</v>
      </c>
      <c r="D8553" s="48" t="e">
        <f t="shared" ca="1" si="542"/>
        <v>#NAME?</v>
      </c>
      <c r="E8553" t="e">
        <f t="shared" ca="1" si="543"/>
        <v>#NAME?</v>
      </c>
    </row>
    <row r="8554" spans="1:5" x14ac:dyDescent="0.35">
      <c r="A8554">
        <f t="shared" si="544"/>
        <v>8543</v>
      </c>
      <c r="B8554" t="e" cm="1">
        <f t="array" aca="1" ref="B8554" ca="1">IGAMMA_INV(RAND(),$B$6,$B$7)</f>
        <v>#NAME?</v>
      </c>
      <c r="C8554" t="e">
        <f t="shared" ca="1" si="541"/>
        <v>#NAME?</v>
      </c>
      <c r="D8554" s="48" t="e">
        <f t="shared" ca="1" si="542"/>
        <v>#NAME?</v>
      </c>
      <c r="E8554" t="e">
        <f t="shared" ca="1" si="543"/>
        <v>#NAME?</v>
      </c>
    </row>
    <row r="8555" spans="1:5" x14ac:dyDescent="0.35">
      <c r="A8555">
        <f t="shared" si="544"/>
        <v>8544</v>
      </c>
      <c r="B8555" t="e" cm="1">
        <f t="array" aca="1" ref="B8555" ca="1">IGAMMA_INV(RAND(),$B$6,$B$7)</f>
        <v>#NAME?</v>
      </c>
      <c r="C8555" t="e">
        <f t="shared" ca="1" si="541"/>
        <v>#NAME?</v>
      </c>
      <c r="D8555" s="48" t="e">
        <f t="shared" ca="1" si="542"/>
        <v>#NAME?</v>
      </c>
      <c r="E8555" t="e">
        <f t="shared" ca="1" si="543"/>
        <v>#NAME?</v>
      </c>
    </row>
    <row r="8556" spans="1:5" x14ac:dyDescent="0.35">
      <c r="A8556">
        <f t="shared" si="544"/>
        <v>8545</v>
      </c>
      <c r="B8556" t="e" cm="1">
        <f t="array" aca="1" ref="B8556" ca="1">IGAMMA_INV(RAND(),$B$6,$B$7)</f>
        <v>#NAME?</v>
      </c>
      <c r="C8556" t="e">
        <f t="shared" ca="1" si="541"/>
        <v>#NAME?</v>
      </c>
      <c r="D8556" s="48" t="e">
        <f t="shared" ca="1" si="542"/>
        <v>#NAME?</v>
      </c>
      <c r="E8556" t="e">
        <f t="shared" ca="1" si="543"/>
        <v>#NAME?</v>
      </c>
    </row>
    <row r="8557" spans="1:5" x14ac:dyDescent="0.35">
      <c r="A8557">
        <f t="shared" si="544"/>
        <v>8546</v>
      </c>
      <c r="B8557" t="e" cm="1">
        <f t="array" aca="1" ref="B8557" ca="1">IGAMMA_INV(RAND(),$B$6,$B$7)</f>
        <v>#NAME?</v>
      </c>
      <c r="C8557" t="e">
        <f t="shared" ca="1" si="541"/>
        <v>#NAME?</v>
      </c>
      <c r="D8557" s="48" t="e">
        <f t="shared" ca="1" si="542"/>
        <v>#NAME?</v>
      </c>
      <c r="E8557" t="e">
        <f t="shared" ca="1" si="543"/>
        <v>#NAME?</v>
      </c>
    </row>
    <row r="8558" spans="1:5" x14ac:dyDescent="0.35">
      <c r="A8558">
        <f t="shared" si="544"/>
        <v>8547</v>
      </c>
      <c r="B8558" t="e" cm="1">
        <f t="array" aca="1" ref="B8558" ca="1">IGAMMA_INV(RAND(),$B$6,$B$7)</f>
        <v>#NAME?</v>
      </c>
      <c r="C8558" t="e">
        <f t="shared" ca="1" si="541"/>
        <v>#NAME?</v>
      </c>
      <c r="D8558" s="48" t="e">
        <f t="shared" ca="1" si="542"/>
        <v>#NAME?</v>
      </c>
      <c r="E8558" t="e">
        <f t="shared" ca="1" si="543"/>
        <v>#NAME?</v>
      </c>
    </row>
    <row r="8559" spans="1:5" x14ac:dyDescent="0.35">
      <c r="A8559">
        <f t="shared" si="544"/>
        <v>8548</v>
      </c>
      <c r="B8559" t="e" cm="1">
        <f t="array" aca="1" ref="B8559" ca="1">IGAMMA_INV(RAND(),$B$6,$B$7)</f>
        <v>#NAME?</v>
      </c>
      <c r="C8559" t="e">
        <f t="shared" ca="1" si="541"/>
        <v>#NAME?</v>
      </c>
      <c r="D8559" s="48" t="e">
        <f t="shared" ca="1" si="542"/>
        <v>#NAME?</v>
      </c>
      <c r="E8559" t="e">
        <f t="shared" ca="1" si="543"/>
        <v>#NAME?</v>
      </c>
    </row>
    <row r="8560" spans="1:5" x14ac:dyDescent="0.35">
      <c r="A8560">
        <f t="shared" si="544"/>
        <v>8549</v>
      </c>
      <c r="B8560" t="e" cm="1">
        <f t="array" aca="1" ref="B8560" ca="1">IGAMMA_INV(RAND(),$B$6,$B$7)</f>
        <v>#NAME?</v>
      </c>
      <c r="C8560" t="e">
        <f t="shared" ca="1" si="541"/>
        <v>#NAME?</v>
      </c>
      <c r="D8560" s="48" t="e">
        <f t="shared" ca="1" si="542"/>
        <v>#NAME?</v>
      </c>
      <c r="E8560" t="e">
        <f t="shared" ca="1" si="543"/>
        <v>#NAME?</v>
      </c>
    </row>
    <row r="8561" spans="1:5" x14ac:dyDescent="0.35">
      <c r="A8561">
        <f t="shared" si="544"/>
        <v>8550</v>
      </c>
      <c r="B8561" t="e" cm="1">
        <f t="array" aca="1" ref="B8561" ca="1">IGAMMA_INV(RAND(),$B$6,$B$7)</f>
        <v>#NAME?</v>
      </c>
      <c r="C8561" t="e">
        <f t="shared" ca="1" si="541"/>
        <v>#NAME?</v>
      </c>
      <c r="D8561" s="48" t="e">
        <f t="shared" ca="1" si="542"/>
        <v>#NAME?</v>
      </c>
      <c r="E8561" t="e">
        <f t="shared" ca="1" si="543"/>
        <v>#NAME?</v>
      </c>
    </row>
    <row r="8562" spans="1:5" x14ac:dyDescent="0.35">
      <c r="A8562">
        <f t="shared" si="544"/>
        <v>8551</v>
      </c>
      <c r="B8562" t="e" cm="1">
        <f t="array" aca="1" ref="B8562" ca="1">IGAMMA_INV(RAND(),$B$6,$B$7)</f>
        <v>#NAME?</v>
      </c>
      <c r="C8562" t="e">
        <f t="shared" ca="1" si="541"/>
        <v>#NAME?</v>
      </c>
      <c r="D8562" s="48" t="e">
        <f t="shared" ca="1" si="542"/>
        <v>#NAME?</v>
      </c>
      <c r="E8562" t="e">
        <f t="shared" ca="1" si="543"/>
        <v>#NAME?</v>
      </c>
    </row>
    <row r="8563" spans="1:5" x14ac:dyDescent="0.35">
      <c r="A8563">
        <f t="shared" si="544"/>
        <v>8552</v>
      </c>
      <c r="B8563" t="e" cm="1">
        <f t="array" aca="1" ref="B8563" ca="1">IGAMMA_INV(RAND(),$B$6,$B$7)</f>
        <v>#NAME?</v>
      </c>
      <c r="C8563" t="e">
        <f t="shared" ca="1" si="541"/>
        <v>#NAME?</v>
      </c>
      <c r="D8563" s="48" t="e">
        <f t="shared" ca="1" si="542"/>
        <v>#NAME?</v>
      </c>
      <c r="E8563" t="e">
        <f t="shared" ca="1" si="543"/>
        <v>#NAME?</v>
      </c>
    </row>
    <row r="8564" spans="1:5" x14ac:dyDescent="0.35">
      <c r="A8564">
        <f t="shared" si="544"/>
        <v>8553</v>
      </c>
      <c r="B8564" t="e" cm="1">
        <f t="array" aca="1" ref="B8564" ca="1">IGAMMA_INV(RAND(),$B$6,$B$7)</f>
        <v>#NAME?</v>
      </c>
      <c r="C8564" t="e">
        <f t="shared" ca="1" si="541"/>
        <v>#NAME?</v>
      </c>
      <c r="D8564" s="48" t="e">
        <f t="shared" ca="1" si="542"/>
        <v>#NAME?</v>
      </c>
      <c r="E8564" t="e">
        <f t="shared" ca="1" si="543"/>
        <v>#NAME?</v>
      </c>
    </row>
    <row r="8565" spans="1:5" x14ac:dyDescent="0.35">
      <c r="A8565">
        <f t="shared" si="544"/>
        <v>8554</v>
      </c>
      <c r="B8565" t="e" cm="1">
        <f t="array" aca="1" ref="B8565" ca="1">IGAMMA_INV(RAND(),$B$6,$B$7)</f>
        <v>#NAME?</v>
      </c>
      <c r="C8565" t="e">
        <f t="shared" ca="1" si="541"/>
        <v>#NAME?</v>
      </c>
      <c r="D8565" s="48" t="e">
        <f t="shared" ca="1" si="542"/>
        <v>#NAME?</v>
      </c>
      <c r="E8565" t="e">
        <f t="shared" ca="1" si="543"/>
        <v>#NAME?</v>
      </c>
    </row>
    <row r="8566" spans="1:5" x14ac:dyDescent="0.35">
      <c r="A8566">
        <f t="shared" si="544"/>
        <v>8555</v>
      </c>
      <c r="B8566" t="e" cm="1">
        <f t="array" aca="1" ref="B8566" ca="1">IGAMMA_INV(RAND(),$B$6,$B$7)</f>
        <v>#NAME?</v>
      </c>
      <c r="C8566" t="e">
        <f t="shared" ca="1" si="541"/>
        <v>#NAME?</v>
      </c>
      <c r="D8566" s="48" t="e">
        <f t="shared" ca="1" si="542"/>
        <v>#NAME?</v>
      </c>
      <c r="E8566" t="e">
        <f t="shared" ca="1" si="543"/>
        <v>#NAME?</v>
      </c>
    </row>
    <row r="8567" spans="1:5" x14ac:dyDescent="0.35">
      <c r="A8567">
        <f t="shared" si="544"/>
        <v>8556</v>
      </c>
      <c r="B8567" t="e" cm="1">
        <f t="array" aca="1" ref="B8567" ca="1">IGAMMA_INV(RAND(),$B$6,$B$7)</f>
        <v>#NAME?</v>
      </c>
      <c r="C8567" t="e">
        <f t="shared" ca="1" si="541"/>
        <v>#NAME?</v>
      </c>
      <c r="D8567" s="48" t="e">
        <f t="shared" ca="1" si="542"/>
        <v>#NAME?</v>
      </c>
      <c r="E8567" t="e">
        <f t="shared" ca="1" si="543"/>
        <v>#NAME?</v>
      </c>
    </row>
    <row r="8568" spans="1:5" x14ac:dyDescent="0.35">
      <c r="A8568">
        <f t="shared" si="544"/>
        <v>8557</v>
      </c>
      <c r="B8568" t="e" cm="1">
        <f t="array" aca="1" ref="B8568" ca="1">IGAMMA_INV(RAND(),$B$6,$B$7)</f>
        <v>#NAME?</v>
      </c>
      <c r="C8568" t="e">
        <f t="shared" ca="1" si="541"/>
        <v>#NAME?</v>
      </c>
      <c r="D8568" s="48" t="e">
        <f t="shared" ca="1" si="542"/>
        <v>#NAME?</v>
      </c>
      <c r="E8568" t="e">
        <f t="shared" ca="1" si="543"/>
        <v>#NAME?</v>
      </c>
    </row>
    <row r="8569" spans="1:5" x14ac:dyDescent="0.35">
      <c r="A8569">
        <f t="shared" si="544"/>
        <v>8558</v>
      </c>
      <c r="B8569" t="e" cm="1">
        <f t="array" aca="1" ref="B8569" ca="1">IGAMMA_INV(RAND(),$B$6,$B$7)</f>
        <v>#NAME?</v>
      </c>
      <c r="C8569" t="e">
        <f t="shared" ca="1" si="541"/>
        <v>#NAME?</v>
      </c>
      <c r="D8569" s="48" t="e">
        <f t="shared" ca="1" si="542"/>
        <v>#NAME?</v>
      </c>
      <c r="E8569" t="e">
        <f t="shared" ca="1" si="543"/>
        <v>#NAME?</v>
      </c>
    </row>
    <row r="8570" spans="1:5" x14ac:dyDescent="0.35">
      <c r="A8570">
        <f t="shared" si="544"/>
        <v>8559</v>
      </c>
      <c r="B8570" t="e" cm="1">
        <f t="array" aca="1" ref="B8570" ca="1">IGAMMA_INV(RAND(),$B$6,$B$7)</f>
        <v>#NAME?</v>
      </c>
      <c r="C8570" t="e">
        <f t="shared" ca="1" si="541"/>
        <v>#NAME?</v>
      </c>
      <c r="D8570" s="48" t="e">
        <f t="shared" ca="1" si="542"/>
        <v>#NAME?</v>
      </c>
      <c r="E8570" t="e">
        <f t="shared" ca="1" si="543"/>
        <v>#NAME?</v>
      </c>
    </row>
    <row r="8571" spans="1:5" x14ac:dyDescent="0.35">
      <c r="A8571">
        <f t="shared" si="544"/>
        <v>8560</v>
      </c>
      <c r="B8571" t="e" cm="1">
        <f t="array" aca="1" ref="B8571" ca="1">IGAMMA_INV(RAND(),$B$6,$B$7)</f>
        <v>#NAME?</v>
      </c>
      <c r="C8571" t="e">
        <f t="shared" ca="1" si="541"/>
        <v>#NAME?</v>
      </c>
      <c r="D8571" s="48" t="e">
        <f t="shared" ca="1" si="542"/>
        <v>#NAME?</v>
      </c>
      <c r="E8571" t="e">
        <f t="shared" ca="1" si="543"/>
        <v>#NAME?</v>
      </c>
    </row>
    <row r="8572" spans="1:5" x14ac:dyDescent="0.35">
      <c r="A8572">
        <f t="shared" si="544"/>
        <v>8561</v>
      </c>
      <c r="B8572" t="e" cm="1">
        <f t="array" aca="1" ref="B8572" ca="1">IGAMMA_INV(RAND(),$B$6,$B$7)</f>
        <v>#NAME?</v>
      </c>
      <c r="C8572" t="e">
        <f t="shared" ca="1" si="541"/>
        <v>#NAME?</v>
      </c>
      <c r="D8572" s="48" t="e">
        <f t="shared" ca="1" si="542"/>
        <v>#NAME?</v>
      </c>
      <c r="E8572" t="e">
        <f t="shared" ca="1" si="543"/>
        <v>#NAME?</v>
      </c>
    </row>
    <row r="8573" spans="1:5" x14ac:dyDescent="0.35">
      <c r="A8573">
        <f t="shared" si="544"/>
        <v>8562</v>
      </c>
      <c r="B8573" t="e" cm="1">
        <f t="array" aca="1" ref="B8573" ca="1">IGAMMA_INV(RAND(),$B$6,$B$7)</f>
        <v>#NAME?</v>
      </c>
      <c r="C8573" t="e">
        <f t="shared" ca="1" si="541"/>
        <v>#NAME?</v>
      </c>
      <c r="D8573" s="48" t="e">
        <f t="shared" ca="1" si="542"/>
        <v>#NAME?</v>
      </c>
      <c r="E8573" t="e">
        <f t="shared" ca="1" si="543"/>
        <v>#NAME?</v>
      </c>
    </row>
    <row r="8574" spans="1:5" x14ac:dyDescent="0.35">
      <c r="A8574">
        <f t="shared" si="544"/>
        <v>8563</v>
      </c>
      <c r="B8574" t="e" cm="1">
        <f t="array" aca="1" ref="B8574" ca="1">IGAMMA_INV(RAND(),$B$6,$B$7)</f>
        <v>#NAME?</v>
      </c>
      <c r="C8574" t="e">
        <f t="shared" ca="1" si="541"/>
        <v>#NAME?</v>
      </c>
      <c r="D8574" s="48" t="e">
        <f t="shared" ca="1" si="542"/>
        <v>#NAME?</v>
      </c>
      <c r="E8574" t="e">
        <f t="shared" ca="1" si="543"/>
        <v>#NAME?</v>
      </c>
    </row>
    <row r="8575" spans="1:5" x14ac:dyDescent="0.35">
      <c r="A8575">
        <f t="shared" si="544"/>
        <v>8564</v>
      </c>
      <c r="B8575" t="e" cm="1">
        <f t="array" aca="1" ref="B8575" ca="1">IGAMMA_INV(RAND(),$B$6,$B$7)</f>
        <v>#NAME?</v>
      </c>
      <c r="C8575" t="e">
        <f t="shared" ca="1" si="541"/>
        <v>#NAME?</v>
      </c>
      <c r="D8575" s="48" t="e">
        <f t="shared" ca="1" si="542"/>
        <v>#NAME?</v>
      </c>
      <c r="E8575" t="e">
        <f t="shared" ca="1" si="543"/>
        <v>#NAME?</v>
      </c>
    </row>
    <row r="8576" spans="1:5" x14ac:dyDescent="0.35">
      <c r="A8576">
        <f t="shared" si="544"/>
        <v>8565</v>
      </c>
      <c r="B8576" t="e" cm="1">
        <f t="array" aca="1" ref="B8576" ca="1">IGAMMA_INV(RAND(),$B$6,$B$7)</f>
        <v>#NAME?</v>
      </c>
      <c r="C8576" t="e">
        <f t="shared" ca="1" si="541"/>
        <v>#NAME?</v>
      </c>
      <c r="D8576" s="48" t="e">
        <f t="shared" ca="1" si="542"/>
        <v>#NAME?</v>
      </c>
      <c r="E8576" t="e">
        <f t="shared" ca="1" si="543"/>
        <v>#NAME?</v>
      </c>
    </row>
    <row r="8577" spans="1:5" x14ac:dyDescent="0.35">
      <c r="A8577">
        <f t="shared" si="544"/>
        <v>8566</v>
      </c>
      <c r="B8577" t="e" cm="1">
        <f t="array" aca="1" ref="B8577" ca="1">IGAMMA_INV(RAND(),$B$6,$B$7)</f>
        <v>#NAME?</v>
      </c>
      <c r="C8577" t="e">
        <f t="shared" ca="1" si="541"/>
        <v>#NAME?</v>
      </c>
      <c r="D8577" s="48" t="e">
        <f t="shared" ca="1" si="542"/>
        <v>#NAME?</v>
      </c>
      <c r="E8577" t="e">
        <f t="shared" ca="1" si="543"/>
        <v>#NAME?</v>
      </c>
    </row>
    <row r="8578" spans="1:5" x14ac:dyDescent="0.35">
      <c r="A8578">
        <f t="shared" si="544"/>
        <v>8567</v>
      </c>
      <c r="B8578" t="e" cm="1">
        <f t="array" aca="1" ref="B8578" ca="1">IGAMMA_INV(RAND(),$B$6,$B$7)</f>
        <v>#NAME?</v>
      </c>
      <c r="C8578" t="e">
        <f t="shared" ca="1" si="541"/>
        <v>#NAME?</v>
      </c>
      <c r="D8578" s="48" t="e">
        <f t="shared" ca="1" si="542"/>
        <v>#NAME?</v>
      </c>
      <c r="E8578" t="e">
        <f t="shared" ca="1" si="543"/>
        <v>#NAME?</v>
      </c>
    </row>
    <row r="8579" spans="1:5" x14ac:dyDescent="0.35">
      <c r="A8579">
        <f t="shared" si="544"/>
        <v>8568</v>
      </c>
      <c r="B8579" t="e" cm="1">
        <f t="array" aca="1" ref="B8579" ca="1">IGAMMA_INV(RAND(),$B$6,$B$7)</f>
        <v>#NAME?</v>
      </c>
      <c r="C8579" t="e">
        <f t="shared" ca="1" si="541"/>
        <v>#NAME?</v>
      </c>
      <c r="D8579" s="48" t="e">
        <f t="shared" ca="1" si="542"/>
        <v>#NAME?</v>
      </c>
      <c r="E8579" t="e">
        <f t="shared" ca="1" si="543"/>
        <v>#NAME?</v>
      </c>
    </row>
    <row r="8580" spans="1:5" x14ac:dyDescent="0.35">
      <c r="A8580">
        <f t="shared" si="544"/>
        <v>8569</v>
      </c>
      <c r="B8580" t="e" cm="1">
        <f t="array" aca="1" ref="B8580" ca="1">IGAMMA_INV(RAND(),$B$6,$B$7)</f>
        <v>#NAME?</v>
      </c>
      <c r="C8580" t="e">
        <f t="shared" ca="1" si="541"/>
        <v>#NAME?</v>
      </c>
      <c r="D8580" s="48" t="e">
        <f t="shared" ca="1" si="542"/>
        <v>#NAME?</v>
      </c>
      <c r="E8580" t="e">
        <f t="shared" ca="1" si="543"/>
        <v>#NAME?</v>
      </c>
    </row>
    <row r="8581" spans="1:5" x14ac:dyDescent="0.35">
      <c r="A8581">
        <f t="shared" si="544"/>
        <v>8570</v>
      </c>
      <c r="B8581" t="e" cm="1">
        <f t="array" aca="1" ref="B8581" ca="1">IGAMMA_INV(RAND(),$B$6,$B$7)</f>
        <v>#NAME?</v>
      </c>
      <c r="C8581" t="e">
        <f t="shared" ca="1" si="541"/>
        <v>#NAME?</v>
      </c>
      <c r="D8581" s="48" t="e">
        <f t="shared" ca="1" si="542"/>
        <v>#NAME?</v>
      </c>
      <c r="E8581" t="e">
        <f t="shared" ca="1" si="543"/>
        <v>#NAME?</v>
      </c>
    </row>
    <row r="8582" spans="1:5" x14ac:dyDescent="0.35">
      <c r="A8582">
        <f t="shared" si="544"/>
        <v>8571</v>
      </c>
      <c r="B8582" t="e" cm="1">
        <f t="array" aca="1" ref="B8582" ca="1">IGAMMA_INV(RAND(),$B$6,$B$7)</f>
        <v>#NAME?</v>
      </c>
      <c r="C8582" t="e">
        <f t="shared" ca="1" si="541"/>
        <v>#NAME?</v>
      </c>
      <c r="D8582" s="48" t="e">
        <f t="shared" ca="1" si="542"/>
        <v>#NAME?</v>
      </c>
      <c r="E8582" t="e">
        <f t="shared" ca="1" si="543"/>
        <v>#NAME?</v>
      </c>
    </row>
    <row r="8583" spans="1:5" x14ac:dyDescent="0.35">
      <c r="A8583">
        <f t="shared" si="544"/>
        <v>8572</v>
      </c>
      <c r="B8583" t="e" cm="1">
        <f t="array" aca="1" ref="B8583" ca="1">IGAMMA_INV(RAND(),$B$6,$B$7)</f>
        <v>#NAME?</v>
      </c>
      <c r="C8583" t="e">
        <f t="shared" ca="1" si="541"/>
        <v>#NAME?</v>
      </c>
      <c r="D8583" s="48" t="e">
        <f t="shared" ca="1" si="542"/>
        <v>#NAME?</v>
      </c>
      <c r="E8583" t="e">
        <f t="shared" ca="1" si="543"/>
        <v>#NAME?</v>
      </c>
    </row>
    <row r="8584" spans="1:5" x14ac:dyDescent="0.35">
      <c r="A8584">
        <f t="shared" si="544"/>
        <v>8573</v>
      </c>
      <c r="B8584" t="e" cm="1">
        <f t="array" aca="1" ref="B8584" ca="1">IGAMMA_INV(RAND(),$B$6,$B$7)</f>
        <v>#NAME?</v>
      </c>
      <c r="C8584" t="e">
        <f t="shared" ca="1" si="541"/>
        <v>#NAME?</v>
      </c>
      <c r="D8584" s="48" t="e">
        <f t="shared" ca="1" si="542"/>
        <v>#NAME?</v>
      </c>
      <c r="E8584" t="e">
        <f t="shared" ca="1" si="543"/>
        <v>#NAME?</v>
      </c>
    </row>
    <row r="8585" spans="1:5" x14ac:dyDescent="0.35">
      <c r="A8585">
        <f t="shared" si="544"/>
        <v>8574</v>
      </c>
      <c r="B8585" t="e" cm="1">
        <f t="array" aca="1" ref="B8585" ca="1">IGAMMA_INV(RAND(),$B$6,$B$7)</f>
        <v>#NAME?</v>
      </c>
      <c r="C8585" t="e">
        <f t="shared" ca="1" si="541"/>
        <v>#NAME?</v>
      </c>
      <c r="D8585" s="48" t="e">
        <f t="shared" ca="1" si="542"/>
        <v>#NAME?</v>
      </c>
      <c r="E8585" t="e">
        <f t="shared" ca="1" si="543"/>
        <v>#NAME?</v>
      </c>
    </row>
    <row r="8586" spans="1:5" x14ac:dyDescent="0.35">
      <c r="A8586">
        <f t="shared" si="544"/>
        <v>8575</v>
      </c>
      <c r="B8586" t="e" cm="1">
        <f t="array" aca="1" ref="B8586" ca="1">IGAMMA_INV(RAND(),$B$6,$B$7)</f>
        <v>#NAME?</v>
      </c>
      <c r="C8586" t="e">
        <f t="shared" ca="1" si="541"/>
        <v>#NAME?</v>
      </c>
      <c r="D8586" s="48" t="e">
        <f t="shared" ca="1" si="542"/>
        <v>#NAME?</v>
      </c>
      <c r="E8586" t="e">
        <f t="shared" ca="1" si="543"/>
        <v>#NAME?</v>
      </c>
    </row>
    <row r="8587" spans="1:5" x14ac:dyDescent="0.35">
      <c r="A8587">
        <f t="shared" si="544"/>
        <v>8576</v>
      </c>
      <c r="B8587" t="e" cm="1">
        <f t="array" aca="1" ref="B8587" ca="1">IGAMMA_INV(RAND(),$B$6,$B$7)</f>
        <v>#NAME?</v>
      </c>
      <c r="C8587" t="e">
        <f t="shared" ca="1" si="541"/>
        <v>#NAME?</v>
      </c>
      <c r="D8587" s="48" t="e">
        <f t="shared" ca="1" si="542"/>
        <v>#NAME?</v>
      </c>
      <c r="E8587" t="e">
        <f t="shared" ca="1" si="543"/>
        <v>#NAME?</v>
      </c>
    </row>
    <row r="8588" spans="1:5" x14ac:dyDescent="0.35">
      <c r="A8588">
        <f t="shared" si="544"/>
        <v>8577</v>
      </c>
      <c r="B8588" t="e" cm="1">
        <f t="array" aca="1" ref="B8588" ca="1">IGAMMA_INV(RAND(),$B$6,$B$7)</f>
        <v>#NAME?</v>
      </c>
      <c r="C8588" t="e">
        <f t="shared" ca="1" si="541"/>
        <v>#NAME?</v>
      </c>
      <c r="D8588" s="48" t="e">
        <f t="shared" ca="1" si="542"/>
        <v>#NAME?</v>
      </c>
      <c r="E8588" t="e">
        <f t="shared" ca="1" si="543"/>
        <v>#NAME?</v>
      </c>
    </row>
    <row r="8589" spans="1:5" x14ac:dyDescent="0.35">
      <c r="A8589">
        <f t="shared" si="544"/>
        <v>8578</v>
      </c>
      <c r="B8589" t="e" cm="1">
        <f t="array" aca="1" ref="B8589" ca="1">IGAMMA_INV(RAND(),$B$6,$B$7)</f>
        <v>#NAME?</v>
      </c>
      <c r="C8589" t="e">
        <f t="shared" ref="C8589:C8652" ca="1" si="545">SQRT(B8589)</f>
        <v>#NAME?</v>
      </c>
      <c r="D8589" s="48" t="e">
        <f t="shared" ref="D8589:D8652" ca="1" si="546">_xlfn.NORM.INV(RAND(),$B$4,C8589/SQRT($B$2))</f>
        <v>#NAME?</v>
      </c>
      <c r="E8589" t="e">
        <f t="shared" ref="E8589:E8652" ca="1" si="547">_xlfn.NORM.INV(RAND(),D8589,C8589)</f>
        <v>#NAME?</v>
      </c>
    </row>
    <row r="8590" spans="1:5" x14ac:dyDescent="0.35">
      <c r="A8590">
        <f t="shared" ref="A8590:A8653" si="548">A8589+1</f>
        <v>8579</v>
      </c>
      <c r="B8590" t="e" cm="1">
        <f t="array" aca="1" ref="B8590" ca="1">IGAMMA_INV(RAND(),$B$6,$B$7)</f>
        <v>#NAME?</v>
      </c>
      <c r="C8590" t="e">
        <f t="shared" ca="1" si="545"/>
        <v>#NAME?</v>
      </c>
      <c r="D8590" s="48" t="e">
        <f t="shared" ca="1" si="546"/>
        <v>#NAME?</v>
      </c>
      <c r="E8590" t="e">
        <f t="shared" ca="1" si="547"/>
        <v>#NAME?</v>
      </c>
    </row>
    <row r="8591" spans="1:5" x14ac:dyDescent="0.35">
      <c r="A8591">
        <f t="shared" si="548"/>
        <v>8580</v>
      </c>
      <c r="B8591" t="e" cm="1">
        <f t="array" aca="1" ref="B8591" ca="1">IGAMMA_INV(RAND(),$B$6,$B$7)</f>
        <v>#NAME?</v>
      </c>
      <c r="C8591" t="e">
        <f t="shared" ca="1" si="545"/>
        <v>#NAME?</v>
      </c>
      <c r="D8591" s="48" t="e">
        <f t="shared" ca="1" si="546"/>
        <v>#NAME?</v>
      </c>
      <c r="E8591" t="e">
        <f t="shared" ca="1" si="547"/>
        <v>#NAME?</v>
      </c>
    </row>
    <row r="8592" spans="1:5" x14ac:dyDescent="0.35">
      <c r="A8592">
        <f t="shared" si="548"/>
        <v>8581</v>
      </c>
      <c r="B8592" t="e" cm="1">
        <f t="array" aca="1" ref="B8592" ca="1">IGAMMA_INV(RAND(),$B$6,$B$7)</f>
        <v>#NAME?</v>
      </c>
      <c r="C8592" t="e">
        <f t="shared" ca="1" si="545"/>
        <v>#NAME?</v>
      </c>
      <c r="D8592" s="48" t="e">
        <f t="shared" ca="1" si="546"/>
        <v>#NAME?</v>
      </c>
      <c r="E8592" t="e">
        <f t="shared" ca="1" si="547"/>
        <v>#NAME?</v>
      </c>
    </row>
    <row r="8593" spans="1:5" x14ac:dyDescent="0.35">
      <c r="A8593">
        <f t="shared" si="548"/>
        <v>8582</v>
      </c>
      <c r="B8593" t="e" cm="1">
        <f t="array" aca="1" ref="B8593" ca="1">IGAMMA_INV(RAND(),$B$6,$B$7)</f>
        <v>#NAME?</v>
      </c>
      <c r="C8593" t="e">
        <f t="shared" ca="1" si="545"/>
        <v>#NAME?</v>
      </c>
      <c r="D8593" s="48" t="e">
        <f t="shared" ca="1" si="546"/>
        <v>#NAME?</v>
      </c>
      <c r="E8593" t="e">
        <f t="shared" ca="1" si="547"/>
        <v>#NAME?</v>
      </c>
    </row>
    <row r="8594" spans="1:5" x14ac:dyDescent="0.35">
      <c r="A8594">
        <f t="shared" si="548"/>
        <v>8583</v>
      </c>
      <c r="B8594" t="e" cm="1">
        <f t="array" aca="1" ref="B8594" ca="1">IGAMMA_INV(RAND(),$B$6,$B$7)</f>
        <v>#NAME?</v>
      </c>
      <c r="C8594" t="e">
        <f t="shared" ca="1" si="545"/>
        <v>#NAME?</v>
      </c>
      <c r="D8594" s="48" t="e">
        <f t="shared" ca="1" si="546"/>
        <v>#NAME?</v>
      </c>
      <c r="E8594" t="e">
        <f t="shared" ca="1" si="547"/>
        <v>#NAME?</v>
      </c>
    </row>
    <row r="8595" spans="1:5" x14ac:dyDescent="0.35">
      <c r="A8595">
        <f t="shared" si="548"/>
        <v>8584</v>
      </c>
      <c r="B8595" t="e" cm="1">
        <f t="array" aca="1" ref="B8595" ca="1">IGAMMA_INV(RAND(),$B$6,$B$7)</f>
        <v>#NAME?</v>
      </c>
      <c r="C8595" t="e">
        <f t="shared" ca="1" si="545"/>
        <v>#NAME?</v>
      </c>
      <c r="D8595" s="48" t="e">
        <f t="shared" ca="1" si="546"/>
        <v>#NAME?</v>
      </c>
      <c r="E8595" t="e">
        <f t="shared" ca="1" si="547"/>
        <v>#NAME?</v>
      </c>
    </row>
    <row r="8596" spans="1:5" x14ac:dyDescent="0.35">
      <c r="A8596">
        <f t="shared" si="548"/>
        <v>8585</v>
      </c>
      <c r="B8596" t="e" cm="1">
        <f t="array" aca="1" ref="B8596" ca="1">IGAMMA_INV(RAND(),$B$6,$B$7)</f>
        <v>#NAME?</v>
      </c>
      <c r="C8596" t="e">
        <f t="shared" ca="1" si="545"/>
        <v>#NAME?</v>
      </c>
      <c r="D8596" s="48" t="e">
        <f t="shared" ca="1" si="546"/>
        <v>#NAME?</v>
      </c>
      <c r="E8596" t="e">
        <f t="shared" ca="1" si="547"/>
        <v>#NAME?</v>
      </c>
    </row>
    <row r="8597" spans="1:5" x14ac:dyDescent="0.35">
      <c r="A8597">
        <f t="shared" si="548"/>
        <v>8586</v>
      </c>
      <c r="B8597" t="e" cm="1">
        <f t="array" aca="1" ref="B8597" ca="1">IGAMMA_INV(RAND(),$B$6,$B$7)</f>
        <v>#NAME?</v>
      </c>
      <c r="C8597" t="e">
        <f t="shared" ca="1" si="545"/>
        <v>#NAME?</v>
      </c>
      <c r="D8597" s="48" t="e">
        <f t="shared" ca="1" si="546"/>
        <v>#NAME?</v>
      </c>
      <c r="E8597" t="e">
        <f t="shared" ca="1" si="547"/>
        <v>#NAME?</v>
      </c>
    </row>
    <row r="8598" spans="1:5" x14ac:dyDescent="0.35">
      <c r="A8598">
        <f t="shared" si="548"/>
        <v>8587</v>
      </c>
      <c r="B8598" t="e" cm="1">
        <f t="array" aca="1" ref="B8598" ca="1">IGAMMA_INV(RAND(),$B$6,$B$7)</f>
        <v>#NAME?</v>
      </c>
      <c r="C8598" t="e">
        <f t="shared" ca="1" si="545"/>
        <v>#NAME?</v>
      </c>
      <c r="D8598" s="48" t="e">
        <f t="shared" ca="1" si="546"/>
        <v>#NAME?</v>
      </c>
      <c r="E8598" t="e">
        <f t="shared" ca="1" si="547"/>
        <v>#NAME?</v>
      </c>
    </row>
    <row r="8599" spans="1:5" x14ac:dyDescent="0.35">
      <c r="A8599">
        <f t="shared" si="548"/>
        <v>8588</v>
      </c>
      <c r="B8599" t="e" cm="1">
        <f t="array" aca="1" ref="B8599" ca="1">IGAMMA_INV(RAND(),$B$6,$B$7)</f>
        <v>#NAME?</v>
      </c>
      <c r="C8599" t="e">
        <f t="shared" ca="1" si="545"/>
        <v>#NAME?</v>
      </c>
      <c r="D8599" s="48" t="e">
        <f t="shared" ca="1" si="546"/>
        <v>#NAME?</v>
      </c>
      <c r="E8599" t="e">
        <f t="shared" ca="1" si="547"/>
        <v>#NAME?</v>
      </c>
    </row>
    <row r="8600" spans="1:5" x14ac:dyDescent="0.35">
      <c r="A8600">
        <f t="shared" si="548"/>
        <v>8589</v>
      </c>
      <c r="B8600" t="e" cm="1">
        <f t="array" aca="1" ref="B8600" ca="1">IGAMMA_INV(RAND(),$B$6,$B$7)</f>
        <v>#NAME?</v>
      </c>
      <c r="C8600" t="e">
        <f t="shared" ca="1" si="545"/>
        <v>#NAME?</v>
      </c>
      <c r="D8600" s="48" t="e">
        <f t="shared" ca="1" si="546"/>
        <v>#NAME?</v>
      </c>
      <c r="E8600" t="e">
        <f t="shared" ca="1" si="547"/>
        <v>#NAME?</v>
      </c>
    </row>
    <row r="8601" spans="1:5" x14ac:dyDescent="0.35">
      <c r="A8601">
        <f t="shared" si="548"/>
        <v>8590</v>
      </c>
      <c r="B8601" t="e" cm="1">
        <f t="array" aca="1" ref="B8601" ca="1">IGAMMA_INV(RAND(),$B$6,$B$7)</f>
        <v>#NAME?</v>
      </c>
      <c r="C8601" t="e">
        <f t="shared" ca="1" si="545"/>
        <v>#NAME?</v>
      </c>
      <c r="D8601" s="48" t="e">
        <f t="shared" ca="1" si="546"/>
        <v>#NAME?</v>
      </c>
      <c r="E8601" t="e">
        <f t="shared" ca="1" si="547"/>
        <v>#NAME?</v>
      </c>
    </row>
    <row r="8602" spans="1:5" x14ac:dyDescent="0.35">
      <c r="A8602">
        <f t="shared" si="548"/>
        <v>8591</v>
      </c>
      <c r="B8602" t="e" cm="1">
        <f t="array" aca="1" ref="B8602" ca="1">IGAMMA_INV(RAND(),$B$6,$B$7)</f>
        <v>#NAME?</v>
      </c>
      <c r="C8602" t="e">
        <f t="shared" ca="1" si="545"/>
        <v>#NAME?</v>
      </c>
      <c r="D8602" s="48" t="e">
        <f t="shared" ca="1" si="546"/>
        <v>#NAME?</v>
      </c>
      <c r="E8602" t="e">
        <f t="shared" ca="1" si="547"/>
        <v>#NAME?</v>
      </c>
    </row>
    <row r="8603" spans="1:5" x14ac:dyDescent="0.35">
      <c r="A8603">
        <f t="shared" si="548"/>
        <v>8592</v>
      </c>
      <c r="B8603" t="e" cm="1">
        <f t="array" aca="1" ref="B8603" ca="1">IGAMMA_INV(RAND(),$B$6,$B$7)</f>
        <v>#NAME?</v>
      </c>
      <c r="C8603" t="e">
        <f t="shared" ca="1" si="545"/>
        <v>#NAME?</v>
      </c>
      <c r="D8603" s="48" t="e">
        <f t="shared" ca="1" si="546"/>
        <v>#NAME?</v>
      </c>
      <c r="E8603" t="e">
        <f t="shared" ca="1" si="547"/>
        <v>#NAME?</v>
      </c>
    </row>
    <row r="8604" spans="1:5" x14ac:dyDescent="0.35">
      <c r="A8604">
        <f t="shared" si="548"/>
        <v>8593</v>
      </c>
      <c r="B8604" t="e" cm="1">
        <f t="array" aca="1" ref="B8604" ca="1">IGAMMA_INV(RAND(),$B$6,$B$7)</f>
        <v>#NAME?</v>
      </c>
      <c r="C8604" t="e">
        <f t="shared" ca="1" si="545"/>
        <v>#NAME?</v>
      </c>
      <c r="D8604" s="48" t="e">
        <f t="shared" ca="1" si="546"/>
        <v>#NAME?</v>
      </c>
      <c r="E8604" t="e">
        <f t="shared" ca="1" si="547"/>
        <v>#NAME?</v>
      </c>
    </row>
    <row r="8605" spans="1:5" x14ac:dyDescent="0.35">
      <c r="A8605">
        <f t="shared" si="548"/>
        <v>8594</v>
      </c>
      <c r="B8605" t="e" cm="1">
        <f t="array" aca="1" ref="B8605" ca="1">IGAMMA_INV(RAND(),$B$6,$B$7)</f>
        <v>#NAME?</v>
      </c>
      <c r="C8605" t="e">
        <f t="shared" ca="1" si="545"/>
        <v>#NAME?</v>
      </c>
      <c r="D8605" s="48" t="e">
        <f t="shared" ca="1" si="546"/>
        <v>#NAME?</v>
      </c>
      <c r="E8605" t="e">
        <f t="shared" ca="1" si="547"/>
        <v>#NAME?</v>
      </c>
    </row>
    <row r="8606" spans="1:5" x14ac:dyDescent="0.35">
      <c r="A8606">
        <f t="shared" si="548"/>
        <v>8595</v>
      </c>
      <c r="B8606" t="e" cm="1">
        <f t="array" aca="1" ref="B8606" ca="1">IGAMMA_INV(RAND(),$B$6,$B$7)</f>
        <v>#NAME?</v>
      </c>
      <c r="C8606" t="e">
        <f t="shared" ca="1" si="545"/>
        <v>#NAME?</v>
      </c>
      <c r="D8606" s="48" t="e">
        <f t="shared" ca="1" si="546"/>
        <v>#NAME?</v>
      </c>
      <c r="E8606" t="e">
        <f t="shared" ca="1" si="547"/>
        <v>#NAME?</v>
      </c>
    </row>
    <row r="8607" spans="1:5" x14ac:dyDescent="0.35">
      <c r="A8607">
        <f t="shared" si="548"/>
        <v>8596</v>
      </c>
      <c r="B8607" t="e" cm="1">
        <f t="array" aca="1" ref="B8607" ca="1">IGAMMA_INV(RAND(),$B$6,$B$7)</f>
        <v>#NAME?</v>
      </c>
      <c r="C8607" t="e">
        <f t="shared" ca="1" si="545"/>
        <v>#NAME?</v>
      </c>
      <c r="D8607" s="48" t="e">
        <f t="shared" ca="1" si="546"/>
        <v>#NAME?</v>
      </c>
      <c r="E8607" t="e">
        <f t="shared" ca="1" si="547"/>
        <v>#NAME?</v>
      </c>
    </row>
    <row r="8608" spans="1:5" x14ac:dyDescent="0.35">
      <c r="A8608">
        <f t="shared" si="548"/>
        <v>8597</v>
      </c>
      <c r="B8608" t="e" cm="1">
        <f t="array" aca="1" ref="B8608" ca="1">IGAMMA_INV(RAND(),$B$6,$B$7)</f>
        <v>#NAME?</v>
      </c>
      <c r="C8608" t="e">
        <f t="shared" ca="1" si="545"/>
        <v>#NAME?</v>
      </c>
      <c r="D8608" s="48" t="e">
        <f t="shared" ca="1" si="546"/>
        <v>#NAME?</v>
      </c>
      <c r="E8608" t="e">
        <f t="shared" ca="1" si="547"/>
        <v>#NAME?</v>
      </c>
    </row>
    <row r="8609" spans="1:5" x14ac:dyDescent="0.35">
      <c r="A8609">
        <f t="shared" si="548"/>
        <v>8598</v>
      </c>
      <c r="B8609" t="e" cm="1">
        <f t="array" aca="1" ref="B8609" ca="1">IGAMMA_INV(RAND(),$B$6,$B$7)</f>
        <v>#NAME?</v>
      </c>
      <c r="C8609" t="e">
        <f t="shared" ca="1" si="545"/>
        <v>#NAME?</v>
      </c>
      <c r="D8609" s="48" t="e">
        <f t="shared" ca="1" si="546"/>
        <v>#NAME?</v>
      </c>
      <c r="E8609" t="e">
        <f t="shared" ca="1" si="547"/>
        <v>#NAME?</v>
      </c>
    </row>
    <row r="8610" spans="1:5" x14ac:dyDescent="0.35">
      <c r="A8610">
        <f t="shared" si="548"/>
        <v>8599</v>
      </c>
      <c r="B8610" t="e" cm="1">
        <f t="array" aca="1" ref="B8610" ca="1">IGAMMA_INV(RAND(),$B$6,$B$7)</f>
        <v>#NAME?</v>
      </c>
      <c r="C8610" t="e">
        <f t="shared" ca="1" si="545"/>
        <v>#NAME?</v>
      </c>
      <c r="D8610" s="48" t="e">
        <f t="shared" ca="1" si="546"/>
        <v>#NAME?</v>
      </c>
      <c r="E8610" t="e">
        <f t="shared" ca="1" si="547"/>
        <v>#NAME?</v>
      </c>
    </row>
    <row r="8611" spans="1:5" x14ac:dyDescent="0.35">
      <c r="A8611">
        <f t="shared" si="548"/>
        <v>8600</v>
      </c>
      <c r="B8611" t="e" cm="1">
        <f t="array" aca="1" ref="B8611" ca="1">IGAMMA_INV(RAND(),$B$6,$B$7)</f>
        <v>#NAME?</v>
      </c>
      <c r="C8611" t="e">
        <f t="shared" ca="1" si="545"/>
        <v>#NAME?</v>
      </c>
      <c r="D8611" s="48" t="e">
        <f t="shared" ca="1" si="546"/>
        <v>#NAME?</v>
      </c>
      <c r="E8611" t="e">
        <f t="shared" ca="1" si="547"/>
        <v>#NAME?</v>
      </c>
    </row>
    <row r="8612" spans="1:5" x14ac:dyDescent="0.35">
      <c r="A8612">
        <f t="shared" si="548"/>
        <v>8601</v>
      </c>
      <c r="B8612" t="e" cm="1">
        <f t="array" aca="1" ref="B8612" ca="1">IGAMMA_INV(RAND(),$B$6,$B$7)</f>
        <v>#NAME?</v>
      </c>
      <c r="C8612" t="e">
        <f t="shared" ca="1" si="545"/>
        <v>#NAME?</v>
      </c>
      <c r="D8612" s="48" t="e">
        <f t="shared" ca="1" si="546"/>
        <v>#NAME?</v>
      </c>
      <c r="E8612" t="e">
        <f t="shared" ca="1" si="547"/>
        <v>#NAME?</v>
      </c>
    </row>
    <row r="8613" spans="1:5" x14ac:dyDescent="0.35">
      <c r="A8613">
        <f t="shared" si="548"/>
        <v>8602</v>
      </c>
      <c r="B8613" t="e" cm="1">
        <f t="array" aca="1" ref="B8613" ca="1">IGAMMA_INV(RAND(),$B$6,$B$7)</f>
        <v>#NAME?</v>
      </c>
      <c r="C8613" t="e">
        <f t="shared" ca="1" si="545"/>
        <v>#NAME?</v>
      </c>
      <c r="D8613" s="48" t="e">
        <f t="shared" ca="1" si="546"/>
        <v>#NAME?</v>
      </c>
      <c r="E8613" t="e">
        <f t="shared" ca="1" si="547"/>
        <v>#NAME?</v>
      </c>
    </row>
    <row r="8614" spans="1:5" x14ac:dyDescent="0.35">
      <c r="A8614">
        <f t="shared" si="548"/>
        <v>8603</v>
      </c>
      <c r="B8614" t="e" cm="1">
        <f t="array" aca="1" ref="B8614" ca="1">IGAMMA_INV(RAND(),$B$6,$B$7)</f>
        <v>#NAME?</v>
      </c>
      <c r="C8614" t="e">
        <f t="shared" ca="1" si="545"/>
        <v>#NAME?</v>
      </c>
      <c r="D8614" s="48" t="e">
        <f t="shared" ca="1" si="546"/>
        <v>#NAME?</v>
      </c>
      <c r="E8614" t="e">
        <f t="shared" ca="1" si="547"/>
        <v>#NAME?</v>
      </c>
    </row>
    <row r="8615" spans="1:5" x14ac:dyDescent="0.35">
      <c r="A8615">
        <f t="shared" si="548"/>
        <v>8604</v>
      </c>
      <c r="B8615" t="e" cm="1">
        <f t="array" aca="1" ref="B8615" ca="1">IGAMMA_INV(RAND(),$B$6,$B$7)</f>
        <v>#NAME?</v>
      </c>
      <c r="C8615" t="e">
        <f t="shared" ca="1" si="545"/>
        <v>#NAME?</v>
      </c>
      <c r="D8615" s="48" t="e">
        <f t="shared" ca="1" si="546"/>
        <v>#NAME?</v>
      </c>
      <c r="E8615" t="e">
        <f t="shared" ca="1" si="547"/>
        <v>#NAME?</v>
      </c>
    </row>
    <row r="8616" spans="1:5" x14ac:dyDescent="0.35">
      <c r="A8616">
        <f t="shared" si="548"/>
        <v>8605</v>
      </c>
      <c r="B8616" t="e" cm="1">
        <f t="array" aca="1" ref="B8616" ca="1">IGAMMA_INV(RAND(),$B$6,$B$7)</f>
        <v>#NAME?</v>
      </c>
      <c r="C8616" t="e">
        <f t="shared" ca="1" si="545"/>
        <v>#NAME?</v>
      </c>
      <c r="D8616" s="48" t="e">
        <f t="shared" ca="1" si="546"/>
        <v>#NAME?</v>
      </c>
      <c r="E8616" t="e">
        <f t="shared" ca="1" si="547"/>
        <v>#NAME?</v>
      </c>
    </row>
    <row r="8617" spans="1:5" x14ac:dyDescent="0.35">
      <c r="A8617">
        <f t="shared" si="548"/>
        <v>8606</v>
      </c>
      <c r="B8617" t="e" cm="1">
        <f t="array" aca="1" ref="B8617" ca="1">IGAMMA_INV(RAND(),$B$6,$B$7)</f>
        <v>#NAME?</v>
      </c>
      <c r="C8617" t="e">
        <f t="shared" ca="1" si="545"/>
        <v>#NAME?</v>
      </c>
      <c r="D8617" s="48" t="e">
        <f t="shared" ca="1" si="546"/>
        <v>#NAME?</v>
      </c>
      <c r="E8617" t="e">
        <f t="shared" ca="1" si="547"/>
        <v>#NAME?</v>
      </c>
    </row>
    <row r="8618" spans="1:5" x14ac:dyDescent="0.35">
      <c r="A8618">
        <f t="shared" si="548"/>
        <v>8607</v>
      </c>
      <c r="B8618" t="e" cm="1">
        <f t="array" aca="1" ref="B8618" ca="1">IGAMMA_INV(RAND(),$B$6,$B$7)</f>
        <v>#NAME?</v>
      </c>
      <c r="C8618" t="e">
        <f t="shared" ca="1" si="545"/>
        <v>#NAME?</v>
      </c>
      <c r="D8618" s="48" t="e">
        <f t="shared" ca="1" si="546"/>
        <v>#NAME?</v>
      </c>
      <c r="E8618" t="e">
        <f t="shared" ca="1" si="547"/>
        <v>#NAME?</v>
      </c>
    </row>
    <row r="8619" spans="1:5" x14ac:dyDescent="0.35">
      <c r="A8619">
        <f t="shared" si="548"/>
        <v>8608</v>
      </c>
      <c r="B8619" t="e" cm="1">
        <f t="array" aca="1" ref="B8619" ca="1">IGAMMA_INV(RAND(),$B$6,$B$7)</f>
        <v>#NAME?</v>
      </c>
      <c r="C8619" t="e">
        <f t="shared" ca="1" si="545"/>
        <v>#NAME?</v>
      </c>
      <c r="D8619" s="48" t="e">
        <f t="shared" ca="1" si="546"/>
        <v>#NAME?</v>
      </c>
      <c r="E8619" t="e">
        <f t="shared" ca="1" si="547"/>
        <v>#NAME?</v>
      </c>
    </row>
    <row r="8620" spans="1:5" x14ac:dyDescent="0.35">
      <c r="A8620">
        <f t="shared" si="548"/>
        <v>8609</v>
      </c>
      <c r="B8620" t="e" cm="1">
        <f t="array" aca="1" ref="B8620" ca="1">IGAMMA_INV(RAND(),$B$6,$B$7)</f>
        <v>#NAME?</v>
      </c>
      <c r="C8620" t="e">
        <f t="shared" ca="1" si="545"/>
        <v>#NAME?</v>
      </c>
      <c r="D8620" s="48" t="e">
        <f t="shared" ca="1" si="546"/>
        <v>#NAME?</v>
      </c>
      <c r="E8620" t="e">
        <f t="shared" ca="1" si="547"/>
        <v>#NAME?</v>
      </c>
    </row>
    <row r="8621" spans="1:5" x14ac:dyDescent="0.35">
      <c r="A8621">
        <f t="shared" si="548"/>
        <v>8610</v>
      </c>
      <c r="B8621" t="e" cm="1">
        <f t="array" aca="1" ref="B8621" ca="1">IGAMMA_INV(RAND(),$B$6,$B$7)</f>
        <v>#NAME?</v>
      </c>
      <c r="C8621" t="e">
        <f t="shared" ca="1" si="545"/>
        <v>#NAME?</v>
      </c>
      <c r="D8621" s="48" t="e">
        <f t="shared" ca="1" si="546"/>
        <v>#NAME?</v>
      </c>
      <c r="E8621" t="e">
        <f t="shared" ca="1" si="547"/>
        <v>#NAME?</v>
      </c>
    </row>
    <row r="8622" spans="1:5" x14ac:dyDescent="0.35">
      <c r="A8622">
        <f t="shared" si="548"/>
        <v>8611</v>
      </c>
      <c r="B8622" t="e" cm="1">
        <f t="array" aca="1" ref="B8622" ca="1">IGAMMA_INV(RAND(),$B$6,$B$7)</f>
        <v>#NAME?</v>
      </c>
      <c r="C8622" t="e">
        <f t="shared" ca="1" si="545"/>
        <v>#NAME?</v>
      </c>
      <c r="D8622" s="48" t="e">
        <f t="shared" ca="1" si="546"/>
        <v>#NAME?</v>
      </c>
      <c r="E8622" t="e">
        <f t="shared" ca="1" si="547"/>
        <v>#NAME?</v>
      </c>
    </row>
    <row r="8623" spans="1:5" x14ac:dyDescent="0.35">
      <c r="A8623">
        <f t="shared" si="548"/>
        <v>8612</v>
      </c>
      <c r="B8623" t="e" cm="1">
        <f t="array" aca="1" ref="B8623" ca="1">IGAMMA_INV(RAND(),$B$6,$B$7)</f>
        <v>#NAME?</v>
      </c>
      <c r="C8623" t="e">
        <f t="shared" ca="1" si="545"/>
        <v>#NAME?</v>
      </c>
      <c r="D8623" s="48" t="e">
        <f t="shared" ca="1" si="546"/>
        <v>#NAME?</v>
      </c>
      <c r="E8623" t="e">
        <f t="shared" ca="1" si="547"/>
        <v>#NAME?</v>
      </c>
    </row>
    <row r="8624" spans="1:5" x14ac:dyDescent="0.35">
      <c r="A8624">
        <f t="shared" si="548"/>
        <v>8613</v>
      </c>
      <c r="B8624" t="e" cm="1">
        <f t="array" aca="1" ref="B8624" ca="1">IGAMMA_INV(RAND(),$B$6,$B$7)</f>
        <v>#NAME?</v>
      </c>
      <c r="C8624" t="e">
        <f t="shared" ca="1" si="545"/>
        <v>#NAME?</v>
      </c>
      <c r="D8624" s="48" t="e">
        <f t="shared" ca="1" si="546"/>
        <v>#NAME?</v>
      </c>
      <c r="E8624" t="e">
        <f t="shared" ca="1" si="547"/>
        <v>#NAME?</v>
      </c>
    </row>
    <row r="8625" spans="1:5" x14ac:dyDescent="0.35">
      <c r="A8625">
        <f t="shared" si="548"/>
        <v>8614</v>
      </c>
      <c r="B8625" t="e" cm="1">
        <f t="array" aca="1" ref="B8625" ca="1">IGAMMA_INV(RAND(),$B$6,$B$7)</f>
        <v>#NAME?</v>
      </c>
      <c r="C8625" t="e">
        <f t="shared" ca="1" si="545"/>
        <v>#NAME?</v>
      </c>
      <c r="D8625" s="48" t="e">
        <f t="shared" ca="1" si="546"/>
        <v>#NAME?</v>
      </c>
      <c r="E8625" t="e">
        <f t="shared" ca="1" si="547"/>
        <v>#NAME?</v>
      </c>
    </row>
    <row r="8626" spans="1:5" x14ac:dyDescent="0.35">
      <c r="A8626">
        <f t="shared" si="548"/>
        <v>8615</v>
      </c>
      <c r="B8626" t="e" cm="1">
        <f t="array" aca="1" ref="B8626" ca="1">IGAMMA_INV(RAND(),$B$6,$B$7)</f>
        <v>#NAME?</v>
      </c>
      <c r="C8626" t="e">
        <f t="shared" ca="1" si="545"/>
        <v>#NAME?</v>
      </c>
      <c r="D8626" s="48" t="e">
        <f t="shared" ca="1" si="546"/>
        <v>#NAME?</v>
      </c>
      <c r="E8626" t="e">
        <f t="shared" ca="1" si="547"/>
        <v>#NAME?</v>
      </c>
    </row>
    <row r="8627" spans="1:5" x14ac:dyDescent="0.35">
      <c r="A8627">
        <f t="shared" si="548"/>
        <v>8616</v>
      </c>
      <c r="B8627" t="e" cm="1">
        <f t="array" aca="1" ref="B8627" ca="1">IGAMMA_INV(RAND(),$B$6,$B$7)</f>
        <v>#NAME?</v>
      </c>
      <c r="C8627" t="e">
        <f t="shared" ca="1" si="545"/>
        <v>#NAME?</v>
      </c>
      <c r="D8627" s="48" t="e">
        <f t="shared" ca="1" si="546"/>
        <v>#NAME?</v>
      </c>
      <c r="E8627" t="e">
        <f t="shared" ca="1" si="547"/>
        <v>#NAME?</v>
      </c>
    </row>
    <row r="8628" spans="1:5" x14ac:dyDescent="0.35">
      <c r="A8628">
        <f t="shared" si="548"/>
        <v>8617</v>
      </c>
      <c r="B8628" t="e" cm="1">
        <f t="array" aca="1" ref="B8628" ca="1">IGAMMA_INV(RAND(),$B$6,$B$7)</f>
        <v>#NAME?</v>
      </c>
      <c r="C8628" t="e">
        <f t="shared" ca="1" si="545"/>
        <v>#NAME?</v>
      </c>
      <c r="D8628" s="48" t="e">
        <f t="shared" ca="1" si="546"/>
        <v>#NAME?</v>
      </c>
      <c r="E8628" t="e">
        <f t="shared" ca="1" si="547"/>
        <v>#NAME?</v>
      </c>
    </row>
    <row r="8629" spans="1:5" x14ac:dyDescent="0.35">
      <c r="A8629">
        <f t="shared" si="548"/>
        <v>8618</v>
      </c>
      <c r="B8629" t="e" cm="1">
        <f t="array" aca="1" ref="B8629" ca="1">IGAMMA_INV(RAND(),$B$6,$B$7)</f>
        <v>#NAME?</v>
      </c>
      <c r="C8629" t="e">
        <f t="shared" ca="1" si="545"/>
        <v>#NAME?</v>
      </c>
      <c r="D8629" s="48" t="e">
        <f t="shared" ca="1" si="546"/>
        <v>#NAME?</v>
      </c>
      <c r="E8629" t="e">
        <f t="shared" ca="1" si="547"/>
        <v>#NAME?</v>
      </c>
    </row>
    <row r="8630" spans="1:5" x14ac:dyDescent="0.35">
      <c r="A8630">
        <f t="shared" si="548"/>
        <v>8619</v>
      </c>
      <c r="B8630" t="e" cm="1">
        <f t="array" aca="1" ref="B8630" ca="1">IGAMMA_INV(RAND(),$B$6,$B$7)</f>
        <v>#NAME?</v>
      </c>
      <c r="C8630" t="e">
        <f t="shared" ca="1" si="545"/>
        <v>#NAME?</v>
      </c>
      <c r="D8630" s="48" t="e">
        <f t="shared" ca="1" si="546"/>
        <v>#NAME?</v>
      </c>
      <c r="E8630" t="e">
        <f t="shared" ca="1" si="547"/>
        <v>#NAME?</v>
      </c>
    </row>
    <row r="8631" spans="1:5" x14ac:dyDescent="0.35">
      <c r="A8631">
        <f t="shared" si="548"/>
        <v>8620</v>
      </c>
      <c r="B8631" t="e" cm="1">
        <f t="array" aca="1" ref="B8631" ca="1">IGAMMA_INV(RAND(),$B$6,$B$7)</f>
        <v>#NAME?</v>
      </c>
      <c r="C8631" t="e">
        <f t="shared" ca="1" si="545"/>
        <v>#NAME?</v>
      </c>
      <c r="D8631" s="48" t="e">
        <f t="shared" ca="1" si="546"/>
        <v>#NAME?</v>
      </c>
      <c r="E8631" t="e">
        <f t="shared" ca="1" si="547"/>
        <v>#NAME?</v>
      </c>
    </row>
    <row r="8632" spans="1:5" x14ac:dyDescent="0.35">
      <c r="A8632">
        <f t="shared" si="548"/>
        <v>8621</v>
      </c>
      <c r="B8632" t="e" cm="1">
        <f t="array" aca="1" ref="B8632" ca="1">IGAMMA_INV(RAND(),$B$6,$B$7)</f>
        <v>#NAME?</v>
      </c>
      <c r="C8632" t="e">
        <f t="shared" ca="1" si="545"/>
        <v>#NAME?</v>
      </c>
      <c r="D8632" s="48" t="e">
        <f t="shared" ca="1" si="546"/>
        <v>#NAME?</v>
      </c>
      <c r="E8632" t="e">
        <f t="shared" ca="1" si="547"/>
        <v>#NAME?</v>
      </c>
    </row>
    <row r="8633" spans="1:5" x14ac:dyDescent="0.35">
      <c r="A8633">
        <f t="shared" si="548"/>
        <v>8622</v>
      </c>
      <c r="B8633" t="e" cm="1">
        <f t="array" aca="1" ref="B8633" ca="1">IGAMMA_INV(RAND(),$B$6,$B$7)</f>
        <v>#NAME?</v>
      </c>
      <c r="C8633" t="e">
        <f t="shared" ca="1" si="545"/>
        <v>#NAME?</v>
      </c>
      <c r="D8633" s="48" t="e">
        <f t="shared" ca="1" si="546"/>
        <v>#NAME?</v>
      </c>
      <c r="E8633" t="e">
        <f t="shared" ca="1" si="547"/>
        <v>#NAME?</v>
      </c>
    </row>
    <row r="8634" spans="1:5" x14ac:dyDescent="0.35">
      <c r="A8634">
        <f t="shared" si="548"/>
        <v>8623</v>
      </c>
      <c r="B8634" t="e" cm="1">
        <f t="array" aca="1" ref="B8634" ca="1">IGAMMA_INV(RAND(),$B$6,$B$7)</f>
        <v>#NAME?</v>
      </c>
      <c r="C8634" t="e">
        <f t="shared" ca="1" si="545"/>
        <v>#NAME?</v>
      </c>
      <c r="D8634" s="48" t="e">
        <f t="shared" ca="1" si="546"/>
        <v>#NAME?</v>
      </c>
      <c r="E8634" t="e">
        <f t="shared" ca="1" si="547"/>
        <v>#NAME?</v>
      </c>
    </row>
    <row r="8635" spans="1:5" x14ac:dyDescent="0.35">
      <c r="A8635">
        <f t="shared" si="548"/>
        <v>8624</v>
      </c>
      <c r="B8635" t="e" cm="1">
        <f t="array" aca="1" ref="B8635" ca="1">IGAMMA_INV(RAND(),$B$6,$B$7)</f>
        <v>#NAME?</v>
      </c>
      <c r="C8635" t="e">
        <f t="shared" ca="1" si="545"/>
        <v>#NAME?</v>
      </c>
      <c r="D8635" s="48" t="e">
        <f t="shared" ca="1" si="546"/>
        <v>#NAME?</v>
      </c>
      <c r="E8635" t="e">
        <f t="shared" ca="1" si="547"/>
        <v>#NAME?</v>
      </c>
    </row>
    <row r="8636" spans="1:5" x14ac:dyDescent="0.35">
      <c r="A8636">
        <f t="shared" si="548"/>
        <v>8625</v>
      </c>
      <c r="B8636" t="e" cm="1">
        <f t="array" aca="1" ref="B8636" ca="1">IGAMMA_INV(RAND(),$B$6,$B$7)</f>
        <v>#NAME?</v>
      </c>
      <c r="C8636" t="e">
        <f t="shared" ca="1" si="545"/>
        <v>#NAME?</v>
      </c>
      <c r="D8636" s="48" t="e">
        <f t="shared" ca="1" si="546"/>
        <v>#NAME?</v>
      </c>
      <c r="E8636" t="e">
        <f t="shared" ca="1" si="547"/>
        <v>#NAME?</v>
      </c>
    </row>
    <row r="8637" spans="1:5" x14ac:dyDescent="0.35">
      <c r="A8637">
        <f t="shared" si="548"/>
        <v>8626</v>
      </c>
      <c r="B8637" t="e" cm="1">
        <f t="array" aca="1" ref="B8637" ca="1">IGAMMA_INV(RAND(),$B$6,$B$7)</f>
        <v>#NAME?</v>
      </c>
      <c r="C8637" t="e">
        <f t="shared" ca="1" si="545"/>
        <v>#NAME?</v>
      </c>
      <c r="D8637" s="48" t="e">
        <f t="shared" ca="1" si="546"/>
        <v>#NAME?</v>
      </c>
      <c r="E8637" t="e">
        <f t="shared" ca="1" si="547"/>
        <v>#NAME?</v>
      </c>
    </row>
    <row r="8638" spans="1:5" x14ac:dyDescent="0.35">
      <c r="A8638">
        <f t="shared" si="548"/>
        <v>8627</v>
      </c>
      <c r="B8638" t="e" cm="1">
        <f t="array" aca="1" ref="B8638" ca="1">IGAMMA_INV(RAND(),$B$6,$B$7)</f>
        <v>#NAME?</v>
      </c>
      <c r="C8638" t="e">
        <f t="shared" ca="1" si="545"/>
        <v>#NAME?</v>
      </c>
      <c r="D8638" s="48" t="e">
        <f t="shared" ca="1" si="546"/>
        <v>#NAME?</v>
      </c>
      <c r="E8638" t="e">
        <f t="shared" ca="1" si="547"/>
        <v>#NAME?</v>
      </c>
    </row>
    <row r="8639" spans="1:5" x14ac:dyDescent="0.35">
      <c r="A8639">
        <f t="shared" si="548"/>
        <v>8628</v>
      </c>
      <c r="B8639" t="e" cm="1">
        <f t="array" aca="1" ref="B8639" ca="1">IGAMMA_INV(RAND(),$B$6,$B$7)</f>
        <v>#NAME?</v>
      </c>
      <c r="C8639" t="e">
        <f t="shared" ca="1" si="545"/>
        <v>#NAME?</v>
      </c>
      <c r="D8639" s="48" t="e">
        <f t="shared" ca="1" si="546"/>
        <v>#NAME?</v>
      </c>
      <c r="E8639" t="e">
        <f t="shared" ca="1" si="547"/>
        <v>#NAME?</v>
      </c>
    </row>
    <row r="8640" spans="1:5" x14ac:dyDescent="0.35">
      <c r="A8640">
        <f t="shared" si="548"/>
        <v>8629</v>
      </c>
      <c r="B8640" t="e" cm="1">
        <f t="array" aca="1" ref="B8640" ca="1">IGAMMA_INV(RAND(),$B$6,$B$7)</f>
        <v>#NAME?</v>
      </c>
      <c r="C8640" t="e">
        <f t="shared" ca="1" si="545"/>
        <v>#NAME?</v>
      </c>
      <c r="D8640" s="48" t="e">
        <f t="shared" ca="1" si="546"/>
        <v>#NAME?</v>
      </c>
      <c r="E8640" t="e">
        <f t="shared" ca="1" si="547"/>
        <v>#NAME?</v>
      </c>
    </row>
    <row r="8641" spans="1:5" x14ac:dyDescent="0.35">
      <c r="A8641">
        <f t="shared" si="548"/>
        <v>8630</v>
      </c>
      <c r="B8641" t="e" cm="1">
        <f t="array" aca="1" ref="B8641" ca="1">IGAMMA_INV(RAND(),$B$6,$B$7)</f>
        <v>#NAME?</v>
      </c>
      <c r="C8641" t="e">
        <f t="shared" ca="1" si="545"/>
        <v>#NAME?</v>
      </c>
      <c r="D8641" s="48" t="e">
        <f t="shared" ca="1" si="546"/>
        <v>#NAME?</v>
      </c>
      <c r="E8641" t="e">
        <f t="shared" ca="1" si="547"/>
        <v>#NAME?</v>
      </c>
    </row>
    <row r="8642" spans="1:5" x14ac:dyDescent="0.35">
      <c r="A8642">
        <f t="shared" si="548"/>
        <v>8631</v>
      </c>
      <c r="B8642" t="e" cm="1">
        <f t="array" aca="1" ref="B8642" ca="1">IGAMMA_INV(RAND(),$B$6,$B$7)</f>
        <v>#NAME?</v>
      </c>
      <c r="C8642" t="e">
        <f t="shared" ca="1" si="545"/>
        <v>#NAME?</v>
      </c>
      <c r="D8642" s="48" t="e">
        <f t="shared" ca="1" si="546"/>
        <v>#NAME?</v>
      </c>
      <c r="E8642" t="e">
        <f t="shared" ca="1" si="547"/>
        <v>#NAME?</v>
      </c>
    </row>
    <row r="8643" spans="1:5" x14ac:dyDescent="0.35">
      <c r="A8643">
        <f t="shared" si="548"/>
        <v>8632</v>
      </c>
      <c r="B8643" t="e" cm="1">
        <f t="array" aca="1" ref="B8643" ca="1">IGAMMA_INV(RAND(),$B$6,$B$7)</f>
        <v>#NAME?</v>
      </c>
      <c r="C8643" t="e">
        <f t="shared" ca="1" si="545"/>
        <v>#NAME?</v>
      </c>
      <c r="D8643" s="48" t="e">
        <f t="shared" ca="1" si="546"/>
        <v>#NAME?</v>
      </c>
      <c r="E8643" t="e">
        <f t="shared" ca="1" si="547"/>
        <v>#NAME?</v>
      </c>
    </row>
    <row r="8644" spans="1:5" x14ac:dyDescent="0.35">
      <c r="A8644">
        <f t="shared" si="548"/>
        <v>8633</v>
      </c>
      <c r="B8644" t="e" cm="1">
        <f t="array" aca="1" ref="B8644" ca="1">IGAMMA_INV(RAND(),$B$6,$B$7)</f>
        <v>#NAME?</v>
      </c>
      <c r="C8644" t="e">
        <f t="shared" ca="1" si="545"/>
        <v>#NAME?</v>
      </c>
      <c r="D8644" s="48" t="e">
        <f t="shared" ca="1" si="546"/>
        <v>#NAME?</v>
      </c>
      <c r="E8644" t="e">
        <f t="shared" ca="1" si="547"/>
        <v>#NAME?</v>
      </c>
    </row>
    <row r="8645" spans="1:5" x14ac:dyDescent="0.35">
      <c r="A8645">
        <f t="shared" si="548"/>
        <v>8634</v>
      </c>
      <c r="B8645" t="e" cm="1">
        <f t="array" aca="1" ref="B8645" ca="1">IGAMMA_INV(RAND(),$B$6,$B$7)</f>
        <v>#NAME?</v>
      </c>
      <c r="C8645" t="e">
        <f t="shared" ca="1" si="545"/>
        <v>#NAME?</v>
      </c>
      <c r="D8645" s="48" t="e">
        <f t="shared" ca="1" si="546"/>
        <v>#NAME?</v>
      </c>
      <c r="E8645" t="e">
        <f t="shared" ca="1" si="547"/>
        <v>#NAME?</v>
      </c>
    </row>
    <row r="8646" spans="1:5" x14ac:dyDescent="0.35">
      <c r="A8646">
        <f t="shared" si="548"/>
        <v>8635</v>
      </c>
      <c r="B8646" t="e" cm="1">
        <f t="array" aca="1" ref="B8646" ca="1">IGAMMA_INV(RAND(),$B$6,$B$7)</f>
        <v>#NAME?</v>
      </c>
      <c r="C8646" t="e">
        <f t="shared" ca="1" si="545"/>
        <v>#NAME?</v>
      </c>
      <c r="D8646" s="48" t="e">
        <f t="shared" ca="1" si="546"/>
        <v>#NAME?</v>
      </c>
      <c r="E8646" t="e">
        <f t="shared" ca="1" si="547"/>
        <v>#NAME?</v>
      </c>
    </row>
    <row r="8647" spans="1:5" x14ac:dyDescent="0.35">
      <c r="A8647">
        <f t="shared" si="548"/>
        <v>8636</v>
      </c>
      <c r="B8647" t="e" cm="1">
        <f t="array" aca="1" ref="B8647" ca="1">IGAMMA_INV(RAND(),$B$6,$B$7)</f>
        <v>#NAME?</v>
      </c>
      <c r="C8647" t="e">
        <f t="shared" ca="1" si="545"/>
        <v>#NAME?</v>
      </c>
      <c r="D8647" s="48" t="e">
        <f t="shared" ca="1" si="546"/>
        <v>#NAME?</v>
      </c>
      <c r="E8647" t="e">
        <f t="shared" ca="1" si="547"/>
        <v>#NAME?</v>
      </c>
    </row>
    <row r="8648" spans="1:5" x14ac:dyDescent="0.35">
      <c r="A8648">
        <f t="shared" si="548"/>
        <v>8637</v>
      </c>
      <c r="B8648" t="e" cm="1">
        <f t="array" aca="1" ref="B8648" ca="1">IGAMMA_INV(RAND(),$B$6,$B$7)</f>
        <v>#NAME?</v>
      </c>
      <c r="C8648" t="e">
        <f t="shared" ca="1" si="545"/>
        <v>#NAME?</v>
      </c>
      <c r="D8648" s="48" t="e">
        <f t="shared" ca="1" si="546"/>
        <v>#NAME?</v>
      </c>
      <c r="E8648" t="e">
        <f t="shared" ca="1" si="547"/>
        <v>#NAME?</v>
      </c>
    </row>
    <row r="8649" spans="1:5" x14ac:dyDescent="0.35">
      <c r="A8649">
        <f t="shared" si="548"/>
        <v>8638</v>
      </c>
      <c r="B8649" t="e" cm="1">
        <f t="array" aca="1" ref="B8649" ca="1">IGAMMA_INV(RAND(),$B$6,$B$7)</f>
        <v>#NAME?</v>
      </c>
      <c r="C8649" t="e">
        <f t="shared" ca="1" si="545"/>
        <v>#NAME?</v>
      </c>
      <c r="D8649" s="48" t="e">
        <f t="shared" ca="1" si="546"/>
        <v>#NAME?</v>
      </c>
      <c r="E8649" t="e">
        <f t="shared" ca="1" si="547"/>
        <v>#NAME?</v>
      </c>
    </row>
    <row r="8650" spans="1:5" x14ac:dyDescent="0.35">
      <c r="A8650">
        <f t="shared" si="548"/>
        <v>8639</v>
      </c>
      <c r="B8650" t="e" cm="1">
        <f t="array" aca="1" ref="B8650" ca="1">IGAMMA_INV(RAND(),$B$6,$B$7)</f>
        <v>#NAME?</v>
      </c>
      <c r="C8650" t="e">
        <f t="shared" ca="1" si="545"/>
        <v>#NAME?</v>
      </c>
      <c r="D8650" s="48" t="e">
        <f t="shared" ca="1" si="546"/>
        <v>#NAME?</v>
      </c>
      <c r="E8650" t="e">
        <f t="shared" ca="1" si="547"/>
        <v>#NAME?</v>
      </c>
    </row>
    <row r="8651" spans="1:5" x14ac:dyDescent="0.35">
      <c r="A8651">
        <f t="shared" si="548"/>
        <v>8640</v>
      </c>
      <c r="B8651" t="e" cm="1">
        <f t="array" aca="1" ref="B8651" ca="1">IGAMMA_INV(RAND(),$B$6,$B$7)</f>
        <v>#NAME?</v>
      </c>
      <c r="C8651" t="e">
        <f t="shared" ca="1" si="545"/>
        <v>#NAME?</v>
      </c>
      <c r="D8651" s="48" t="e">
        <f t="shared" ca="1" si="546"/>
        <v>#NAME?</v>
      </c>
      <c r="E8651" t="e">
        <f t="shared" ca="1" si="547"/>
        <v>#NAME?</v>
      </c>
    </row>
    <row r="8652" spans="1:5" x14ac:dyDescent="0.35">
      <c r="A8652">
        <f t="shared" si="548"/>
        <v>8641</v>
      </c>
      <c r="B8652" t="e" cm="1">
        <f t="array" aca="1" ref="B8652" ca="1">IGAMMA_INV(RAND(),$B$6,$B$7)</f>
        <v>#NAME?</v>
      </c>
      <c r="C8652" t="e">
        <f t="shared" ca="1" si="545"/>
        <v>#NAME?</v>
      </c>
      <c r="D8652" s="48" t="e">
        <f t="shared" ca="1" si="546"/>
        <v>#NAME?</v>
      </c>
      <c r="E8652" t="e">
        <f t="shared" ca="1" si="547"/>
        <v>#NAME?</v>
      </c>
    </row>
    <row r="8653" spans="1:5" x14ac:dyDescent="0.35">
      <c r="A8653">
        <f t="shared" si="548"/>
        <v>8642</v>
      </c>
      <c r="B8653" t="e" cm="1">
        <f t="array" aca="1" ref="B8653" ca="1">IGAMMA_INV(RAND(),$B$6,$B$7)</f>
        <v>#NAME?</v>
      </c>
      <c r="C8653" t="e">
        <f t="shared" ref="C8653:C8716" ca="1" si="549">SQRT(B8653)</f>
        <v>#NAME?</v>
      </c>
      <c r="D8653" s="48" t="e">
        <f t="shared" ref="D8653:D8716" ca="1" si="550">_xlfn.NORM.INV(RAND(),$B$4,C8653/SQRT($B$2))</f>
        <v>#NAME?</v>
      </c>
      <c r="E8653" t="e">
        <f t="shared" ref="E8653:E8716" ca="1" si="551">_xlfn.NORM.INV(RAND(),D8653,C8653)</f>
        <v>#NAME?</v>
      </c>
    </row>
    <row r="8654" spans="1:5" x14ac:dyDescent="0.35">
      <c r="A8654">
        <f t="shared" ref="A8654:A8717" si="552">A8653+1</f>
        <v>8643</v>
      </c>
      <c r="B8654" t="e" cm="1">
        <f t="array" aca="1" ref="B8654" ca="1">IGAMMA_INV(RAND(),$B$6,$B$7)</f>
        <v>#NAME?</v>
      </c>
      <c r="C8654" t="e">
        <f t="shared" ca="1" si="549"/>
        <v>#NAME?</v>
      </c>
      <c r="D8654" s="48" t="e">
        <f t="shared" ca="1" si="550"/>
        <v>#NAME?</v>
      </c>
      <c r="E8654" t="e">
        <f t="shared" ca="1" si="551"/>
        <v>#NAME?</v>
      </c>
    </row>
    <row r="8655" spans="1:5" x14ac:dyDescent="0.35">
      <c r="A8655">
        <f t="shared" si="552"/>
        <v>8644</v>
      </c>
      <c r="B8655" t="e" cm="1">
        <f t="array" aca="1" ref="B8655" ca="1">IGAMMA_INV(RAND(),$B$6,$B$7)</f>
        <v>#NAME?</v>
      </c>
      <c r="C8655" t="e">
        <f t="shared" ca="1" si="549"/>
        <v>#NAME?</v>
      </c>
      <c r="D8655" s="48" t="e">
        <f t="shared" ca="1" si="550"/>
        <v>#NAME?</v>
      </c>
      <c r="E8655" t="e">
        <f t="shared" ca="1" si="551"/>
        <v>#NAME?</v>
      </c>
    </row>
    <row r="8656" spans="1:5" x14ac:dyDescent="0.35">
      <c r="A8656">
        <f t="shared" si="552"/>
        <v>8645</v>
      </c>
      <c r="B8656" t="e" cm="1">
        <f t="array" aca="1" ref="B8656" ca="1">IGAMMA_INV(RAND(),$B$6,$B$7)</f>
        <v>#NAME?</v>
      </c>
      <c r="C8656" t="e">
        <f t="shared" ca="1" si="549"/>
        <v>#NAME?</v>
      </c>
      <c r="D8656" s="48" t="e">
        <f t="shared" ca="1" si="550"/>
        <v>#NAME?</v>
      </c>
      <c r="E8656" t="e">
        <f t="shared" ca="1" si="551"/>
        <v>#NAME?</v>
      </c>
    </row>
    <row r="8657" spans="1:5" x14ac:dyDescent="0.35">
      <c r="A8657">
        <f t="shared" si="552"/>
        <v>8646</v>
      </c>
      <c r="B8657" t="e" cm="1">
        <f t="array" aca="1" ref="B8657" ca="1">IGAMMA_INV(RAND(),$B$6,$B$7)</f>
        <v>#NAME?</v>
      </c>
      <c r="C8657" t="e">
        <f t="shared" ca="1" si="549"/>
        <v>#NAME?</v>
      </c>
      <c r="D8657" s="48" t="e">
        <f t="shared" ca="1" si="550"/>
        <v>#NAME?</v>
      </c>
      <c r="E8657" t="e">
        <f t="shared" ca="1" si="551"/>
        <v>#NAME?</v>
      </c>
    </row>
    <row r="8658" spans="1:5" x14ac:dyDescent="0.35">
      <c r="A8658">
        <f t="shared" si="552"/>
        <v>8647</v>
      </c>
      <c r="B8658" t="e" cm="1">
        <f t="array" aca="1" ref="B8658" ca="1">IGAMMA_INV(RAND(),$B$6,$B$7)</f>
        <v>#NAME?</v>
      </c>
      <c r="C8658" t="e">
        <f t="shared" ca="1" si="549"/>
        <v>#NAME?</v>
      </c>
      <c r="D8658" s="48" t="e">
        <f t="shared" ca="1" si="550"/>
        <v>#NAME?</v>
      </c>
      <c r="E8658" t="e">
        <f t="shared" ca="1" si="551"/>
        <v>#NAME?</v>
      </c>
    </row>
    <row r="8659" spans="1:5" x14ac:dyDescent="0.35">
      <c r="A8659">
        <f t="shared" si="552"/>
        <v>8648</v>
      </c>
      <c r="B8659" t="e" cm="1">
        <f t="array" aca="1" ref="B8659" ca="1">IGAMMA_INV(RAND(),$B$6,$B$7)</f>
        <v>#NAME?</v>
      </c>
      <c r="C8659" t="e">
        <f t="shared" ca="1" si="549"/>
        <v>#NAME?</v>
      </c>
      <c r="D8659" s="48" t="e">
        <f t="shared" ca="1" si="550"/>
        <v>#NAME?</v>
      </c>
      <c r="E8659" t="e">
        <f t="shared" ca="1" si="551"/>
        <v>#NAME?</v>
      </c>
    </row>
    <row r="8660" spans="1:5" x14ac:dyDescent="0.35">
      <c r="A8660">
        <f t="shared" si="552"/>
        <v>8649</v>
      </c>
      <c r="B8660" t="e" cm="1">
        <f t="array" aca="1" ref="B8660" ca="1">IGAMMA_INV(RAND(),$B$6,$B$7)</f>
        <v>#NAME?</v>
      </c>
      <c r="C8660" t="e">
        <f t="shared" ca="1" si="549"/>
        <v>#NAME?</v>
      </c>
      <c r="D8660" s="48" t="e">
        <f t="shared" ca="1" si="550"/>
        <v>#NAME?</v>
      </c>
      <c r="E8660" t="e">
        <f t="shared" ca="1" si="551"/>
        <v>#NAME?</v>
      </c>
    </row>
    <row r="8661" spans="1:5" x14ac:dyDescent="0.35">
      <c r="A8661">
        <f t="shared" si="552"/>
        <v>8650</v>
      </c>
      <c r="B8661" t="e" cm="1">
        <f t="array" aca="1" ref="B8661" ca="1">IGAMMA_INV(RAND(),$B$6,$B$7)</f>
        <v>#NAME?</v>
      </c>
      <c r="C8661" t="e">
        <f t="shared" ca="1" si="549"/>
        <v>#NAME?</v>
      </c>
      <c r="D8661" s="48" t="e">
        <f t="shared" ca="1" si="550"/>
        <v>#NAME?</v>
      </c>
      <c r="E8661" t="e">
        <f t="shared" ca="1" si="551"/>
        <v>#NAME?</v>
      </c>
    </row>
    <row r="8662" spans="1:5" x14ac:dyDescent="0.35">
      <c r="A8662">
        <f t="shared" si="552"/>
        <v>8651</v>
      </c>
      <c r="B8662" t="e" cm="1">
        <f t="array" aca="1" ref="B8662" ca="1">IGAMMA_INV(RAND(),$B$6,$B$7)</f>
        <v>#NAME?</v>
      </c>
      <c r="C8662" t="e">
        <f t="shared" ca="1" si="549"/>
        <v>#NAME?</v>
      </c>
      <c r="D8662" s="48" t="e">
        <f t="shared" ca="1" si="550"/>
        <v>#NAME?</v>
      </c>
      <c r="E8662" t="e">
        <f t="shared" ca="1" si="551"/>
        <v>#NAME?</v>
      </c>
    </row>
    <row r="8663" spans="1:5" x14ac:dyDescent="0.35">
      <c r="A8663">
        <f t="shared" si="552"/>
        <v>8652</v>
      </c>
      <c r="B8663" t="e" cm="1">
        <f t="array" aca="1" ref="B8663" ca="1">IGAMMA_INV(RAND(),$B$6,$B$7)</f>
        <v>#NAME?</v>
      </c>
      <c r="C8663" t="e">
        <f t="shared" ca="1" si="549"/>
        <v>#NAME?</v>
      </c>
      <c r="D8663" s="48" t="e">
        <f t="shared" ca="1" si="550"/>
        <v>#NAME?</v>
      </c>
      <c r="E8663" t="e">
        <f t="shared" ca="1" si="551"/>
        <v>#NAME?</v>
      </c>
    </row>
    <row r="8664" spans="1:5" x14ac:dyDescent="0.35">
      <c r="A8664">
        <f t="shared" si="552"/>
        <v>8653</v>
      </c>
      <c r="B8664" t="e" cm="1">
        <f t="array" aca="1" ref="B8664" ca="1">IGAMMA_INV(RAND(),$B$6,$B$7)</f>
        <v>#NAME?</v>
      </c>
      <c r="C8664" t="e">
        <f t="shared" ca="1" si="549"/>
        <v>#NAME?</v>
      </c>
      <c r="D8664" s="48" t="e">
        <f t="shared" ca="1" si="550"/>
        <v>#NAME?</v>
      </c>
      <c r="E8664" t="e">
        <f t="shared" ca="1" si="551"/>
        <v>#NAME?</v>
      </c>
    </row>
    <row r="8665" spans="1:5" x14ac:dyDescent="0.35">
      <c r="A8665">
        <f t="shared" si="552"/>
        <v>8654</v>
      </c>
      <c r="B8665" t="e" cm="1">
        <f t="array" aca="1" ref="B8665" ca="1">IGAMMA_INV(RAND(),$B$6,$B$7)</f>
        <v>#NAME?</v>
      </c>
      <c r="C8665" t="e">
        <f t="shared" ca="1" si="549"/>
        <v>#NAME?</v>
      </c>
      <c r="D8665" s="48" t="e">
        <f t="shared" ca="1" si="550"/>
        <v>#NAME?</v>
      </c>
      <c r="E8665" t="e">
        <f t="shared" ca="1" si="551"/>
        <v>#NAME?</v>
      </c>
    </row>
    <row r="8666" spans="1:5" x14ac:dyDescent="0.35">
      <c r="A8666">
        <f t="shared" si="552"/>
        <v>8655</v>
      </c>
      <c r="B8666" t="e" cm="1">
        <f t="array" aca="1" ref="B8666" ca="1">IGAMMA_INV(RAND(),$B$6,$B$7)</f>
        <v>#NAME?</v>
      </c>
      <c r="C8666" t="e">
        <f t="shared" ca="1" si="549"/>
        <v>#NAME?</v>
      </c>
      <c r="D8666" s="48" t="e">
        <f t="shared" ca="1" si="550"/>
        <v>#NAME?</v>
      </c>
      <c r="E8666" t="e">
        <f t="shared" ca="1" si="551"/>
        <v>#NAME?</v>
      </c>
    </row>
    <row r="8667" spans="1:5" x14ac:dyDescent="0.35">
      <c r="A8667">
        <f t="shared" si="552"/>
        <v>8656</v>
      </c>
      <c r="B8667" t="e" cm="1">
        <f t="array" aca="1" ref="B8667" ca="1">IGAMMA_INV(RAND(),$B$6,$B$7)</f>
        <v>#NAME?</v>
      </c>
      <c r="C8667" t="e">
        <f t="shared" ca="1" si="549"/>
        <v>#NAME?</v>
      </c>
      <c r="D8667" s="48" t="e">
        <f t="shared" ca="1" si="550"/>
        <v>#NAME?</v>
      </c>
      <c r="E8667" t="e">
        <f t="shared" ca="1" si="551"/>
        <v>#NAME?</v>
      </c>
    </row>
    <row r="8668" spans="1:5" x14ac:dyDescent="0.35">
      <c r="A8668">
        <f t="shared" si="552"/>
        <v>8657</v>
      </c>
      <c r="B8668" t="e" cm="1">
        <f t="array" aca="1" ref="B8668" ca="1">IGAMMA_INV(RAND(),$B$6,$B$7)</f>
        <v>#NAME?</v>
      </c>
      <c r="C8668" t="e">
        <f t="shared" ca="1" si="549"/>
        <v>#NAME?</v>
      </c>
      <c r="D8668" s="48" t="e">
        <f t="shared" ca="1" si="550"/>
        <v>#NAME?</v>
      </c>
      <c r="E8668" t="e">
        <f t="shared" ca="1" si="551"/>
        <v>#NAME?</v>
      </c>
    </row>
    <row r="8669" spans="1:5" x14ac:dyDescent="0.35">
      <c r="A8669">
        <f t="shared" si="552"/>
        <v>8658</v>
      </c>
      <c r="B8669" t="e" cm="1">
        <f t="array" aca="1" ref="B8669" ca="1">IGAMMA_INV(RAND(),$B$6,$B$7)</f>
        <v>#NAME?</v>
      </c>
      <c r="C8669" t="e">
        <f t="shared" ca="1" si="549"/>
        <v>#NAME?</v>
      </c>
      <c r="D8669" s="48" t="e">
        <f t="shared" ca="1" si="550"/>
        <v>#NAME?</v>
      </c>
      <c r="E8669" t="e">
        <f t="shared" ca="1" si="551"/>
        <v>#NAME?</v>
      </c>
    </row>
    <row r="8670" spans="1:5" x14ac:dyDescent="0.35">
      <c r="A8670">
        <f t="shared" si="552"/>
        <v>8659</v>
      </c>
      <c r="B8670" t="e" cm="1">
        <f t="array" aca="1" ref="B8670" ca="1">IGAMMA_INV(RAND(),$B$6,$B$7)</f>
        <v>#NAME?</v>
      </c>
      <c r="C8670" t="e">
        <f t="shared" ca="1" si="549"/>
        <v>#NAME?</v>
      </c>
      <c r="D8670" s="48" t="e">
        <f t="shared" ca="1" si="550"/>
        <v>#NAME?</v>
      </c>
      <c r="E8670" t="e">
        <f t="shared" ca="1" si="551"/>
        <v>#NAME?</v>
      </c>
    </row>
    <row r="8671" spans="1:5" x14ac:dyDescent="0.35">
      <c r="A8671">
        <f t="shared" si="552"/>
        <v>8660</v>
      </c>
      <c r="B8671" t="e" cm="1">
        <f t="array" aca="1" ref="B8671" ca="1">IGAMMA_INV(RAND(),$B$6,$B$7)</f>
        <v>#NAME?</v>
      </c>
      <c r="C8671" t="e">
        <f t="shared" ca="1" si="549"/>
        <v>#NAME?</v>
      </c>
      <c r="D8671" s="48" t="e">
        <f t="shared" ca="1" si="550"/>
        <v>#NAME?</v>
      </c>
      <c r="E8671" t="e">
        <f t="shared" ca="1" si="551"/>
        <v>#NAME?</v>
      </c>
    </row>
    <row r="8672" spans="1:5" x14ac:dyDescent="0.35">
      <c r="A8672">
        <f t="shared" si="552"/>
        <v>8661</v>
      </c>
      <c r="B8672" t="e" cm="1">
        <f t="array" aca="1" ref="B8672" ca="1">IGAMMA_INV(RAND(),$B$6,$B$7)</f>
        <v>#NAME?</v>
      </c>
      <c r="C8672" t="e">
        <f t="shared" ca="1" si="549"/>
        <v>#NAME?</v>
      </c>
      <c r="D8672" s="48" t="e">
        <f t="shared" ca="1" si="550"/>
        <v>#NAME?</v>
      </c>
      <c r="E8672" t="e">
        <f t="shared" ca="1" si="551"/>
        <v>#NAME?</v>
      </c>
    </row>
    <row r="8673" spans="1:5" x14ac:dyDescent="0.35">
      <c r="A8673">
        <f t="shared" si="552"/>
        <v>8662</v>
      </c>
      <c r="B8673" t="e" cm="1">
        <f t="array" aca="1" ref="B8673" ca="1">IGAMMA_INV(RAND(),$B$6,$B$7)</f>
        <v>#NAME?</v>
      </c>
      <c r="C8673" t="e">
        <f t="shared" ca="1" si="549"/>
        <v>#NAME?</v>
      </c>
      <c r="D8673" s="48" t="e">
        <f t="shared" ca="1" si="550"/>
        <v>#NAME?</v>
      </c>
      <c r="E8673" t="e">
        <f t="shared" ca="1" si="551"/>
        <v>#NAME?</v>
      </c>
    </row>
    <row r="8674" spans="1:5" x14ac:dyDescent="0.35">
      <c r="A8674">
        <f t="shared" si="552"/>
        <v>8663</v>
      </c>
      <c r="B8674" t="e" cm="1">
        <f t="array" aca="1" ref="B8674" ca="1">IGAMMA_INV(RAND(),$B$6,$B$7)</f>
        <v>#NAME?</v>
      </c>
      <c r="C8674" t="e">
        <f t="shared" ca="1" si="549"/>
        <v>#NAME?</v>
      </c>
      <c r="D8674" s="48" t="e">
        <f t="shared" ca="1" si="550"/>
        <v>#NAME?</v>
      </c>
      <c r="E8674" t="e">
        <f t="shared" ca="1" si="551"/>
        <v>#NAME?</v>
      </c>
    </row>
    <row r="8675" spans="1:5" x14ac:dyDescent="0.35">
      <c r="A8675">
        <f t="shared" si="552"/>
        <v>8664</v>
      </c>
      <c r="B8675" t="e" cm="1">
        <f t="array" aca="1" ref="B8675" ca="1">IGAMMA_INV(RAND(),$B$6,$B$7)</f>
        <v>#NAME?</v>
      </c>
      <c r="C8675" t="e">
        <f t="shared" ca="1" si="549"/>
        <v>#NAME?</v>
      </c>
      <c r="D8675" s="48" t="e">
        <f t="shared" ca="1" si="550"/>
        <v>#NAME?</v>
      </c>
      <c r="E8675" t="e">
        <f t="shared" ca="1" si="551"/>
        <v>#NAME?</v>
      </c>
    </row>
    <row r="8676" spans="1:5" x14ac:dyDescent="0.35">
      <c r="A8676">
        <f t="shared" si="552"/>
        <v>8665</v>
      </c>
      <c r="B8676" t="e" cm="1">
        <f t="array" aca="1" ref="B8676" ca="1">IGAMMA_INV(RAND(),$B$6,$B$7)</f>
        <v>#NAME?</v>
      </c>
      <c r="C8676" t="e">
        <f t="shared" ca="1" si="549"/>
        <v>#NAME?</v>
      </c>
      <c r="D8676" s="48" t="e">
        <f t="shared" ca="1" si="550"/>
        <v>#NAME?</v>
      </c>
      <c r="E8676" t="e">
        <f t="shared" ca="1" si="551"/>
        <v>#NAME?</v>
      </c>
    </row>
    <row r="8677" spans="1:5" x14ac:dyDescent="0.35">
      <c r="A8677">
        <f t="shared" si="552"/>
        <v>8666</v>
      </c>
      <c r="B8677" t="e" cm="1">
        <f t="array" aca="1" ref="B8677" ca="1">IGAMMA_INV(RAND(),$B$6,$B$7)</f>
        <v>#NAME?</v>
      </c>
      <c r="C8677" t="e">
        <f t="shared" ca="1" si="549"/>
        <v>#NAME?</v>
      </c>
      <c r="D8677" s="48" t="e">
        <f t="shared" ca="1" si="550"/>
        <v>#NAME?</v>
      </c>
      <c r="E8677" t="e">
        <f t="shared" ca="1" si="551"/>
        <v>#NAME?</v>
      </c>
    </row>
    <row r="8678" spans="1:5" x14ac:dyDescent="0.35">
      <c r="A8678">
        <f t="shared" si="552"/>
        <v>8667</v>
      </c>
      <c r="B8678" t="e" cm="1">
        <f t="array" aca="1" ref="B8678" ca="1">IGAMMA_INV(RAND(),$B$6,$B$7)</f>
        <v>#NAME?</v>
      </c>
      <c r="C8678" t="e">
        <f t="shared" ca="1" si="549"/>
        <v>#NAME?</v>
      </c>
      <c r="D8678" s="48" t="e">
        <f t="shared" ca="1" si="550"/>
        <v>#NAME?</v>
      </c>
      <c r="E8678" t="e">
        <f t="shared" ca="1" si="551"/>
        <v>#NAME?</v>
      </c>
    </row>
    <row r="8679" spans="1:5" x14ac:dyDescent="0.35">
      <c r="A8679">
        <f t="shared" si="552"/>
        <v>8668</v>
      </c>
      <c r="B8679" t="e" cm="1">
        <f t="array" aca="1" ref="B8679" ca="1">IGAMMA_INV(RAND(),$B$6,$B$7)</f>
        <v>#NAME?</v>
      </c>
      <c r="C8679" t="e">
        <f t="shared" ca="1" si="549"/>
        <v>#NAME?</v>
      </c>
      <c r="D8679" s="48" t="e">
        <f t="shared" ca="1" si="550"/>
        <v>#NAME?</v>
      </c>
      <c r="E8679" t="e">
        <f t="shared" ca="1" si="551"/>
        <v>#NAME?</v>
      </c>
    </row>
    <row r="8680" spans="1:5" x14ac:dyDescent="0.35">
      <c r="A8680">
        <f t="shared" si="552"/>
        <v>8669</v>
      </c>
      <c r="B8680" t="e" cm="1">
        <f t="array" aca="1" ref="B8680" ca="1">IGAMMA_INV(RAND(),$B$6,$B$7)</f>
        <v>#NAME?</v>
      </c>
      <c r="C8680" t="e">
        <f t="shared" ca="1" si="549"/>
        <v>#NAME?</v>
      </c>
      <c r="D8680" s="48" t="e">
        <f t="shared" ca="1" si="550"/>
        <v>#NAME?</v>
      </c>
      <c r="E8680" t="e">
        <f t="shared" ca="1" si="551"/>
        <v>#NAME?</v>
      </c>
    </row>
    <row r="8681" spans="1:5" x14ac:dyDescent="0.35">
      <c r="A8681">
        <f t="shared" si="552"/>
        <v>8670</v>
      </c>
      <c r="B8681" t="e" cm="1">
        <f t="array" aca="1" ref="B8681" ca="1">IGAMMA_INV(RAND(),$B$6,$B$7)</f>
        <v>#NAME?</v>
      </c>
      <c r="C8681" t="e">
        <f t="shared" ca="1" si="549"/>
        <v>#NAME?</v>
      </c>
      <c r="D8681" s="48" t="e">
        <f t="shared" ca="1" si="550"/>
        <v>#NAME?</v>
      </c>
      <c r="E8681" t="e">
        <f t="shared" ca="1" si="551"/>
        <v>#NAME?</v>
      </c>
    </row>
    <row r="8682" spans="1:5" x14ac:dyDescent="0.35">
      <c r="A8682">
        <f t="shared" si="552"/>
        <v>8671</v>
      </c>
      <c r="B8682" t="e" cm="1">
        <f t="array" aca="1" ref="B8682" ca="1">IGAMMA_INV(RAND(),$B$6,$B$7)</f>
        <v>#NAME?</v>
      </c>
      <c r="C8682" t="e">
        <f t="shared" ca="1" si="549"/>
        <v>#NAME?</v>
      </c>
      <c r="D8682" s="48" t="e">
        <f t="shared" ca="1" si="550"/>
        <v>#NAME?</v>
      </c>
      <c r="E8682" t="e">
        <f t="shared" ca="1" si="551"/>
        <v>#NAME?</v>
      </c>
    </row>
    <row r="8683" spans="1:5" x14ac:dyDescent="0.35">
      <c r="A8683">
        <f t="shared" si="552"/>
        <v>8672</v>
      </c>
      <c r="B8683" t="e" cm="1">
        <f t="array" aca="1" ref="B8683" ca="1">IGAMMA_INV(RAND(),$B$6,$B$7)</f>
        <v>#NAME?</v>
      </c>
      <c r="C8683" t="e">
        <f t="shared" ca="1" si="549"/>
        <v>#NAME?</v>
      </c>
      <c r="D8683" s="48" t="e">
        <f t="shared" ca="1" si="550"/>
        <v>#NAME?</v>
      </c>
      <c r="E8683" t="e">
        <f t="shared" ca="1" si="551"/>
        <v>#NAME?</v>
      </c>
    </row>
    <row r="8684" spans="1:5" x14ac:dyDescent="0.35">
      <c r="A8684">
        <f t="shared" si="552"/>
        <v>8673</v>
      </c>
      <c r="B8684" t="e" cm="1">
        <f t="array" aca="1" ref="B8684" ca="1">IGAMMA_INV(RAND(),$B$6,$B$7)</f>
        <v>#NAME?</v>
      </c>
      <c r="C8684" t="e">
        <f t="shared" ca="1" si="549"/>
        <v>#NAME?</v>
      </c>
      <c r="D8684" s="48" t="e">
        <f t="shared" ca="1" si="550"/>
        <v>#NAME?</v>
      </c>
      <c r="E8684" t="e">
        <f t="shared" ca="1" si="551"/>
        <v>#NAME?</v>
      </c>
    </row>
    <row r="8685" spans="1:5" x14ac:dyDescent="0.35">
      <c r="A8685">
        <f t="shared" si="552"/>
        <v>8674</v>
      </c>
      <c r="B8685" t="e" cm="1">
        <f t="array" aca="1" ref="B8685" ca="1">IGAMMA_INV(RAND(),$B$6,$B$7)</f>
        <v>#NAME?</v>
      </c>
      <c r="C8685" t="e">
        <f t="shared" ca="1" si="549"/>
        <v>#NAME?</v>
      </c>
      <c r="D8685" s="48" t="e">
        <f t="shared" ca="1" si="550"/>
        <v>#NAME?</v>
      </c>
      <c r="E8685" t="e">
        <f t="shared" ca="1" si="551"/>
        <v>#NAME?</v>
      </c>
    </row>
    <row r="8686" spans="1:5" x14ac:dyDescent="0.35">
      <c r="A8686">
        <f t="shared" si="552"/>
        <v>8675</v>
      </c>
      <c r="B8686" t="e" cm="1">
        <f t="array" aca="1" ref="B8686" ca="1">IGAMMA_INV(RAND(),$B$6,$B$7)</f>
        <v>#NAME?</v>
      </c>
      <c r="C8686" t="e">
        <f t="shared" ca="1" si="549"/>
        <v>#NAME?</v>
      </c>
      <c r="D8686" s="48" t="e">
        <f t="shared" ca="1" si="550"/>
        <v>#NAME?</v>
      </c>
      <c r="E8686" t="e">
        <f t="shared" ca="1" si="551"/>
        <v>#NAME?</v>
      </c>
    </row>
    <row r="8687" spans="1:5" x14ac:dyDescent="0.35">
      <c r="A8687">
        <f t="shared" si="552"/>
        <v>8676</v>
      </c>
      <c r="B8687" t="e" cm="1">
        <f t="array" aca="1" ref="B8687" ca="1">IGAMMA_INV(RAND(),$B$6,$B$7)</f>
        <v>#NAME?</v>
      </c>
      <c r="C8687" t="e">
        <f t="shared" ca="1" si="549"/>
        <v>#NAME?</v>
      </c>
      <c r="D8687" s="48" t="e">
        <f t="shared" ca="1" si="550"/>
        <v>#NAME?</v>
      </c>
      <c r="E8687" t="e">
        <f t="shared" ca="1" si="551"/>
        <v>#NAME?</v>
      </c>
    </row>
    <row r="8688" spans="1:5" x14ac:dyDescent="0.35">
      <c r="A8688">
        <f t="shared" si="552"/>
        <v>8677</v>
      </c>
      <c r="B8688" t="e" cm="1">
        <f t="array" aca="1" ref="B8688" ca="1">IGAMMA_INV(RAND(),$B$6,$B$7)</f>
        <v>#NAME?</v>
      </c>
      <c r="C8688" t="e">
        <f t="shared" ca="1" si="549"/>
        <v>#NAME?</v>
      </c>
      <c r="D8688" s="48" t="e">
        <f t="shared" ca="1" si="550"/>
        <v>#NAME?</v>
      </c>
      <c r="E8688" t="e">
        <f t="shared" ca="1" si="551"/>
        <v>#NAME?</v>
      </c>
    </row>
    <row r="8689" spans="1:5" x14ac:dyDescent="0.35">
      <c r="A8689">
        <f t="shared" si="552"/>
        <v>8678</v>
      </c>
      <c r="B8689" t="e" cm="1">
        <f t="array" aca="1" ref="B8689" ca="1">IGAMMA_INV(RAND(),$B$6,$B$7)</f>
        <v>#NAME?</v>
      </c>
      <c r="C8689" t="e">
        <f t="shared" ca="1" si="549"/>
        <v>#NAME?</v>
      </c>
      <c r="D8689" s="48" t="e">
        <f t="shared" ca="1" si="550"/>
        <v>#NAME?</v>
      </c>
      <c r="E8689" t="e">
        <f t="shared" ca="1" si="551"/>
        <v>#NAME?</v>
      </c>
    </row>
    <row r="8690" spans="1:5" x14ac:dyDescent="0.35">
      <c r="A8690">
        <f t="shared" si="552"/>
        <v>8679</v>
      </c>
      <c r="B8690" t="e" cm="1">
        <f t="array" aca="1" ref="B8690" ca="1">IGAMMA_INV(RAND(),$B$6,$B$7)</f>
        <v>#NAME?</v>
      </c>
      <c r="C8690" t="e">
        <f t="shared" ca="1" si="549"/>
        <v>#NAME?</v>
      </c>
      <c r="D8690" s="48" t="e">
        <f t="shared" ca="1" si="550"/>
        <v>#NAME?</v>
      </c>
      <c r="E8690" t="e">
        <f t="shared" ca="1" si="551"/>
        <v>#NAME?</v>
      </c>
    </row>
    <row r="8691" spans="1:5" x14ac:dyDescent="0.35">
      <c r="A8691">
        <f t="shared" si="552"/>
        <v>8680</v>
      </c>
      <c r="B8691" t="e" cm="1">
        <f t="array" aca="1" ref="B8691" ca="1">IGAMMA_INV(RAND(),$B$6,$B$7)</f>
        <v>#NAME?</v>
      </c>
      <c r="C8691" t="e">
        <f t="shared" ca="1" si="549"/>
        <v>#NAME?</v>
      </c>
      <c r="D8691" s="48" t="e">
        <f t="shared" ca="1" si="550"/>
        <v>#NAME?</v>
      </c>
      <c r="E8691" t="e">
        <f t="shared" ca="1" si="551"/>
        <v>#NAME?</v>
      </c>
    </row>
    <row r="8692" spans="1:5" x14ac:dyDescent="0.35">
      <c r="A8692">
        <f t="shared" si="552"/>
        <v>8681</v>
      </c>
      <c r="B8692" t="e" cm="1">
        <f t="array" aca="1" ref="B8692" ca="1">IGAMMA_INV(RAND(),$B$6,$B$7)</f>
        <v>#NAME?</v>
      </c>
      <c r="C8692" t="e">
        <f t="shared" ca="1" si="549"/>
        <v>#NAME?</v>
      </c>
      <c r="D8692" s="48" t="e">
        <f t="shared" ca="1" si="550"/>
        <v>#NAME?</v>
      </c>
      <c r="E8692" t="e">
        <f t="shared" ca="1" si="551"/>
        <v>#NAME?</v>
      </c>
    </row>
    <row r="8693" spans="1:5" x14ac:dyDescent="0.35">
      <c r="A8693">
        <f t="shared" si="552"/>
        <v>8682</v>
      </c>
      <c r="B8693" t="e" cm="1">
        <f t="array" aca="1" ref="B8693" ca="1">IGAMMA_INV(RAND(),$B$6,$B$7)</f>
        <v>#NAME?</v>
      </c>
      <c r="C8693" t="e">
        <f t="shared" ca="1" si="549"/>
        <v>#NAME?</v>
      </c>
      <c r="D8693" s="48" t="e">
        <f t="shared" ca="1" si="550"/>
        <v>#NAME?</v>
      </c>
      <c r="E8693" t="e">
        <f t="shared" ca="1" si="551"/>
        <v>#NAME?</v>
      </c>
    </row>
    <row r="8694" spans="1:5" x14ac:dyDescent="0.35">
      <c r="A8694">
        <f t="shared" si="552"/>
        <v>8683</v>
      </c>
      <c r="B8694" t="e" cm="1">
        <f t="array" aca="1" ref="B8694" ca="1">IGAMMA_INV(RAND(),$B$6,$B$7)</f>
        <v>#NAME?</v>
      </c>
      <c r="C8694" t="e">
        <f t="shared" ca="1" si="549"/>
        <v>#NAME?</v>
      </c>
      <c r="D8694" s="48" t="e">
        <f t="shared" ca="1" si="550"/>
        <v>#NAME?</v>
      </c>
      <c r="E8694" t="e">
        <f t="shared" ca="1" si="551"/>
        <v>#NAME?</v>
      </c>
    </row>
    <row r="8695" spans="1:5" x14ac:dyDescent="0.35">
      <c r="A8695">
        <f t="shared" si="552"/>
        <v>8684</v>
      </c>
      <c r="B8695" t="e" cm="1">
        <f t="array" aca="1" ref="B8695" ca="1">IGAMMA_INV(RAND(),$B$6,$B$7)</f>
        <v>#NAME?</v>
      </c>
      <c r="C8695" t="e">
        <f t="shared" ca="1" si="549"/>
        <v>#NAME?</v>
      </c>
      <c r="D8695" s="48" t="e">
        <f t="shared" ca="1" si="550"/>
        <v>#NAME?</v>
      </c>
      <c r="E8695" t="e">
        <f t="shared" ca="1" si="551"/>
        <v>#NAME?</v>
      </c>
    </row>
    <row r="8696" spans="1:5" x14ac:dyDescent="0.35">
      <c r="A8696">
        <f t="shared" si="552"/>
        <v>8685</v>
      </c>
      <c r="B8696" t="e" cm="1">
        <f t="array" aca="1" ref="B8696" ca="1">IGAMMA_INV(RAND(),$B$6,$B$7)</f>
        <v>#NAME?</v>
      </c>
      <c r="C8696" t="e">
        <f t="shared" ca="1" si="549"/>
        <v>#NAME?</v>
      </c>
      <c r="D8696" s="48" t="e">
        <f t="shared" ca="1" si="550"/>
        <v>#NAME?</v>
      </c>
      <c r="E8696" t="e">
        <f t="shared" ca="1" si="551"/>
        <v>#NAME?</v>
      </c>
    </row>
    <row r="8697" spans="1:5" x14ac:dyDescent="0.35">
      <c r="A8697">
        <f t="shared" si="552"/>
        <v>8686</v>
      </c>
      <c r="B8697" t="e" cm="1">
        <f t="array" aca="1" ref="B8697" ca="1">IGAMMA_INV(RAND(),$B$6,$B$7)</f>
        <v>#NAME?</v>
      </c>
      <c r="C8697" t="e">
        <f t="shared" ca="1" si="549"/>
        <v>#NAME?</v>
      </c>
      <c r="D8697" s="48" t="e">
        <f t="shared" ca="1" si="550"/>
        <v>#NAME?</v>
      </c>
      <c r="E8697" t="e">
        <f t="shared" ca="1" si="551"/>
        <v>#NAME?</v>
      </c>
    </row>
    <row r="8698" spans="1:5" x14ac:dyDescent="0.35">
      <c r="A8698">
        <f t="shared" si="552"/>
        <v>8687</v>
      </c>
      <c r="B8698" t="e" cm="1">
        <f t="array" aca="1" ref="B8698" ca="1">IGAMMA_INV(RAND(),$B$6,$B$7)</f>
        <v>#NAME?</v>
      </c>
      <c r="C8698" t="e">
        <f t="shared" ca="1" si="549"/>
        <v>#NAME?</v>
      </c>
      <c r="D8698" s="48" t="e">
        <f t="shared" ca="1" si="550"/>
        <v>#NAME?</v>
      </c>
      <c r="E8698" t="e">
        <f t="shared" ca="1" si="551"/>
        <v>#NAME?</v>
      </c>
    </row>
    <row r="8699" spans="1:5" x14ac:dyDescent="0.35">
      <c r="A8699">
        <f t="shared" si="552"/>
        <v>8688</v>
      </c>
      <c r="B8699" t="e" cm="1">
        <f t="array" aca="1" ref="B8699" ca="1">IGAMMA_INV(RAND(),$B$6,$B$7)</f>
        <v>#NAME?</v>
      </c>
      <c r="C8699" t="e">
        <f t="shared" ca="1" si="549"/>
        <v>#NAME?</v>
      </c>
      <c r="D8699" s="48" t="e">
        <f t="shared" ca="1" si="550"/>
        <v>#NAME?</v>
      </c>
      <c r="E8699" t="e">
        <f t="shared" ca="1" si="551"/>
        <v>#NAME?</v>
      </c>
    </row>
    <row r="8700" spans="1:5" x14ac:dyDescent="0.35">
      <c r="A8700">
        <f t="shared" si="552"/>
        <v>8689</v>
      </c>
      <c r="B8700" t="e" cm="1">
        <f t="array" aca="1" ref="B8700" ca="1">IGAMMA_INV(RAND(),$B$6,$B$7)</f>
        <v>#NAME?</v>
      </c>
      <c r="C8700" t="e">
        <f t="shared" ca="1" si="549"/>
        <v>#NAME?</v>
      </c>
      <c r="D8700" s="48" t="e">
        <f t="shared" ca="1" si="550"/>
        <v>#NAME?</v>
      </c>
      <c r="E8700" t="e">
        <f t="shared" ca="1" si="551"/>
        <v>#NAME?</v>
      </c>
    </row>
    <row r="8701" spans="1:5" x14ac:dyDescent="0.35">
      <c r="A8701">
        <f t="shared" si="552"/>
        <v>8690</v>
      </c>
      <c r="B8701" t="e" cm="1">
        <f t="array" aca="1" ref="B8701" ca="1">IGAMMA_INV(RAND(),$B$6,$B$7)</f>
        <v>#NAME?</v>
      </c>
      <c r="C8701" t="e">
        <f t="shared" ca="1" si="549"/>
        <v>#NAME?</v>
      </c>
      <c r="D8701" s="48" t="e">
        <f t="shared" ca="1" si="550"/>
        <v>#NAME?</v>
      </c>
      <c r="E8701" t="e">
        <f t="shared" ca="1" si="551"/>
        <v>#NAME?</v>
      </c>
    </row>
    <row r="8702" spans="1:5" x14ac:dyDescent="0.35">
      <c r="A8702">
        <f t="shared" si="552"/>
        <v>8691</v>
      </c>
      <c r="B8702" t="e" cm="1">
        <f t="array" aca="1" ref="B8702" ca="1">IGAMMA_INV(RAND(),$B$6,$B$7)</f>
        <v>#NAME?</v>
      </c>
      <c r="C8702" t="e">
        <f t="shared" ca="1" si="549"/>
        <v>#NAME?</v>
      </c>
      <c r="D8702" s="48" t="e">
        <f t="shared" ca="1" si="550"/>
        <v>#NAME?</v>
      </c>
      <c r="E8702" t="e">
        <f t="shared" ca="1" si="551"/>
        <v>#NAME?</v>
      </c>
    </row>
    <row r="8703" spans="1:5" x14ac:dyDescent="0.35">
      <c r="A8703">
        <f t="shared" si="552"/>
        <v>8692</v>
      </c>
      <c r="B8703" t="e" cm="1">
        <f t="array" aca="1" ref="B8703" ca="1">IGAMMA_INV(RAND(),$B$6,$B$7)</f>
        <v>#NAME?</v>
      </c>
      <c r="C8703" t="e">
        <f t="shared" ca="1" si="549"/>
        <v>#NAME?</v>
      </c>
      <c r="D8703" s="48" t="e">
        <f t="shared" ca="1" si="550"/>
        <v>#NAME?</v>
      </c>
      <c r="E8703" t="e">
        <f t="shared" ca="1" si="551"/>
        <v>#NAME?</v>
      </c>
    </row>
    <row r="8704" spans="1:5" x14ac:dyDescent="0.35">
      <c r="A8704">
        <f t="shared" si="552"/>
        <v>8693</v>
      </c>
      <c r="B8704" t="e" cm="1">
        <f t="array" aca="1" ref="B8704" ca="1">IGAMMA_INV(RAND(),$B$6,$B$7)</f>
        <v>#NAME?</v>
      </c>
      <c r="C8704" t="e">
        <f t="shared" ca="1" si="549"/>
        <v>#NAME?</v>
      </c>
      <c r="D8704" s="48" t="e">
        <f t="shared" ca="1" si="550"/>
        <v>#NAME?</v>
      </c>
      <c r="E8704" t="e">
        <f t="shared" ca="1" si="551"/>
        <v>#NAME?</v>
      </c>
    </row>
    <row r="8705" spans="1:5" x14ac:dyDescent="0.35">
      <c r="A8705">
        <f t="shared" si="552"/>
        <v>8694</v>
      </c>
      <c r="B8705" t="e" cm="1">
        <f t="array" aca="1" ref="B8705" ca="1">IGAMMA_INV(RAND(),$B$6,$B$7)</f>
        <v>#NAME?</v>
      </c>
      <c r="C8705" t="e">
        <f t="shared" ca="1" si="549"/>
        <v>#NAME?</v>
      </c>
      <c r="D8705" s="48" t="e">
        <f t="shared" ca="1" si="550"/>
        <v>#NAME?</v>
      </c>
      <c r="E8705" t="e">
        <f t="shared" ca="1" si="551"/>
        <v>#NAME?</v>
      </c>
    </row>
    <row r="8706" spans="1:5" x14ac:dyDescent="0.35">
      <c r="A8706">
        <f t="shared" si="552"/>
        <v>8695</v>
      </c>
      <c r="B8706" t="e" cm="1">
        <f t="array" aca="1" ref="B8706" ca="1">IGAMMA_INV(RAND(),$B$6,$B$7)</f>
        <v>#NAME?</v>
      </c>
      <c r="C8706" t="e">
        <f t="shared" ca="1" si="549"/>
        <v>#NAME?</v>
      </c>
      <c r="D8706" s="48" t="e">
        <f t="shared" ca="1" si="550"/>
        <v>#NAME?</v>
      </c>
      <c r="E8706" t="e">
        <f t="shared" ca="1" si="551"/>
        <v>#NAME?</v>
      </c>
    </row>
    <row r="8707" spans="1:5" x14ac:dyDescent="0.35">
      <c r="A8707">
        <f t="shared" si="552"/>
        <v>8696</v>
      </c>
      <c r="B8707" t="e" cm="1">
        <f t="array" aca="1" ref="B8707" ca="1">IGAMMA_INV(RAND(),$B$6,$B$7)</f>
        <v>#NAME?</v>
      </c>
      <c r="C8707" t="e">
        <f t="shared" ca="1" si="549"/>
        <v>#NAME?</v>
      </c>
      <c r="D8707" s="48" t="e">
        <f t="shared" ca="1" si="550"/>
        <v>#NAME?</v>
      </c>
      <c r="E8707" t="e">
        <f t="shared" ca="1" si="551"/>
        <v>#NAME?</v>
      </c>
    </row>
    <row r="8708" spans="1:5" x14ac:dyDescent="0.35">
      <c r="A8708">
        <f t="shared" si="552"/>
        <v>8697</v>
      </c>
      <c r="B8708" t="e" cm="1">
        <f t="array" aca="1" ref="B8708" ca="1">IGAMMA_INV(RAND(),$B$6,$B$7)</f>
        <v>#NAME?</v>
      </c>
      <c r="C8708" t="e">
        <f t="shared" ca="1" si="549"/>
        <v>#NAME?</v>
      </c>
      <c r="D8708" s="48" t="e">
        <f t="shared" ca="1" si="550"/>
        <v>#NAME?</v>
      </c>
      <c r="E8708" t="e">
        <f t="shared" ca="1" si="551"/>
        <v>#NAME?</v>
      </c>
    </row>
    <row r="8709" spans="1:5" x14ac:dyDescent="0.35">
      <c r="A8709">
        <f t="shared" si="552"/>
        <v>8698</v>
      </c>
      <c r="B8709" t="e" cm="1">
        <f t="array" aca="1" ref="B8709" ca="1">IGAMMA_INV(RAND(),$B$6,$B$7)</f>
        <v>#NAME?</v>
      </c>
      <c r="C8709" t="e">
        <f t="shared" ca="1" si="549"/>
        <v>#NAME?</v>
      </c>
      <c r="D8709" s="48" t="e">
        <f t="shared" ca="1" si="550"/>
        <v>#NAME?</v>
      </c>
      <c r="E8709" t="e">
        <f t="shared" ca="1" si="551"/>
        <v>#NAME?</v>
      </c>
    </row>
    <row r="8710" spans="1:5" x14ac:dyDescent="0.35">
      <c r="A8710">
        <f t="shared" si="552"/>
        <v>8699</v>
      </c>
      <c r="B8710" t="e" cm="1">
        <f t="array" aca="1" ref="B8710" ca="1">IGAMMA_INV(RAND(),$B$6,$B$7)</f>
        <v>#NAME?</v>
      </c>
      <c r="C8710" t="e">
        <f t="shared" ca="1" si="549"/>
        <v>#NAME?</v>
      </c>
      <c r="D8710" s="48" t="e">
        <f t="shared" ca="1" si="550"/>
        <v>#NAME?</v>
      </c>
      <c r="E8710" t="e">
        <f t="shared" ca="1" si="551"/>
        <v>#NAME?</v>
      </c>
    </row>
    <row r="8711" spans="1:5" x14ac:dyDescent="0.35">
      <c r="A8711">
        <f t="shared" si="552"/>
        <v>8700</v>
      </c>
      <c r="B8711" t="e" cm="1">
        <f t="array" aca="1" ref="B8711" ca="1">IGAMMA_INV(RAND(),$B$6,$B$7)</f>
        <v>#NAME?</v>
      </c>
      <c r="C8711" t="e">
        <f t="shared" ca="1" si="549"/>
        <v>#NAME?</v>
      </c>
      <c r="D8711" s="48" t="e">
        <f t="shared" ca="1" si="550"/>
        <v>#NAME?</v>
      </c>
      <c r="E8711" t="e">
        <f t="shared" ca="1" si="551"/>
        <v>#NAME?</v>
      </c>
    </row>
    <row r="8712" spans="1:5" x14ac:dyDescent="0.35">
      <c r="A8712">
        <f t="shared" si="552"/>
        <v>8701</v>
      </c>
      <c r="B8712" t="e" cm="1">
        <f t="array" aca="1" ref="B8712" ca="1">IGAMMA_INV(RAND(),$B$6,$B$7)</f>
        <v>#NAME?</v>
      </c>
      <c r="C8712" t="e">
        <f t="shared" ca="1" si="549"/>
        <v>#NAME?</v>
      </c>
      <c r="D8712" s="48" t="e">
        <f t="shared" ca="1" si="550"/>
        <v>#NAME?</v>
      </c>
      <c r="E8712" t="e">
        <f t="shared" ca="1" si="551"/>
        <v>#NAME?</v>
      </c>
    </row>
    <row r="8713" spans="1:5" x14ac:dyDescent="0.35">
      <c r="A8713">
        <f t="shared" si="552"/>
        <v>8702</v>
      </c>
      <c r="B8713" t="e" cm="1">
        <f t="array" aca="1" ref="B8713" ca="1">IGAMMA_INV(RAND(),$B$6,$B$7)</f>
        <v>#NAME?</v>
      </c>
      <c r="C8713" t="e">
        <f t="shared" ca="1" si="549"/>
        <v>#NAME?</v>
      </c>
      <c r="D8713" s="48" t="e">
        <f t="shared" ca="1" si="550"/>
        <v>#NAME?</v>
      </c>
      <c r="E8713" t="e">
        <f t="shared" ca="1" si="551"/>
        <v>#NAME?</v>
      </c>
    </row>
    <row r="8714" spans="1:5" x14ac:dyDescent="0.35">
      <c r="A8714">
        <f t="shared" si="552"/>
        <v>8703</v>
      </c>
      <c r="B8714" t="e" cm="1">
        <f t="array" aca="1" ref="B8714" ca="1">IGAMMA_INV(RAND(),$B$6,$B$7)</f>
        <v>#NAME?</v>
      </c>
      <c r="C8714" t="e">
        <f t="shared" ca="1" si="549"/>
        <v>#NAME?</v>
      </c>
      <c r="D8714" s="48" t="e">
        <f t="shared" ca="1" si="550"/>
        <v>#NAME?</v>
      </c>
      <c r="E8714" t="e">
        <f t="shared" ca="1" si="551"/>
        <v>#NAME?</v>
      </c>
    </row>
    <row r="8715" spans="1:5" x14ac:dyDescent="0.35">
      <c r="A8715">
        <f t="shared" si="552"/>
        <v>8704</v>
      </c>
      <c r="B8715" t="e" cm="1">
        <f t="array" aca="1" ref="B8715" ca="1">IGAMMA_INV(RAND(),$B$6,$B$7)</f>
        <v>#NAME?</v>
      </c>
      <c r="C8715" t="e">
        <f t="shared" ca="1" si="549"/>
        <v>#NAME?</v>
      </c>
      <c r="D8715" s="48" t="e">
        <f t="shared" ca="1" si="550"/>
        <v>#NAME?</v>
      </c>
      <c r="E8715" t="e">
        <f t="shared" ca="1" si="551"/>
        <v>#NAME?</v>
      </c>
    </row>
    <row r="8716" spans="1:5" x14ac:dyDescent="0.35">
      <c r="A8716">
        <f t="shared" si="552"/>
        <v>8705</v>
      </c>
      <c r="B8716" t="e" cm="1">
        <f t="array" aca="1" ref="B8716" ca="1">IGAMMA_INV(RAND(),$B$6,$B$7)</f>
        <v>#NAME?</v>
      </c>
      <c r="C8716" t="e">
        <f t="shared" ca="1" si="549"/>
        <v>#NAME?</v>
      </c>
      <c r="D8716" s="48" t="e">
        <f t="shared" ca="1" si="550"/>
        <v>#NAME?</v>
      </c>
      <c r="E8716" t="e">
        <f t="shared" ca="1" si="551"/>
        <v>#NAME?</v>
      </c>
    </row>
    <row r="8717" spans="1:5" x14ac:dyDescent="0.35">
      <c r="A8717">
        <f t="shared" si="552"/>
        <v>8706</v>
      </c>
      <c r="B8717" t="e" cm="1">
        <f t="array" aca="1" ref="B8717" ca="1">IGAMMA_INV(RAND(),$B$6,$B$7)</f>
        <v>#NAME?</v>
      </c>
      <c r="C8717" t="e">
        <f t="shared" ref="C8717:C8780" ca="1" si="553">SQRT(B8717)</f>
        <v>#NAME?</v>
      </c>
      <c r="D8717" s="48" t="e">
        <f t="shared" ref="D8717:D8780" ca="1" si="554">_xlfn.NORM.INV(RAND(),$B$4,C8717/SQRT($B$2))</f>
        <v>#NAME?</v>
      </c>
      <c r="E8717" t="e">
        <f t="shared" ref="E8717:E8780" ca="1" si="555">_xlfn.NORM.INV(RAND(),D8717,C8717)</f>
        <v>#NAME?</v>
      </c>
    </row>
    <row r="8718" spans="1:5" x14ac:dyDescent="0.35">
      <c r="A8718">
        <f t="shared" ref="A8718:A8781" si="556">A8717+1</f>
        <v>8707</v>
      </c>
      <c r="B8718" t="e" cm="1">
        <f t="array" aca="1" ref="B8718" ca="1">IGAMMA_INV(RAND(),$B$6,$B$7)</f>
        <v>#NAME?</v>
      </c>
      <c r="C8718" t="e">
        <f t="shared" ca="1" si="553"/>
        <v>#NAME?</v>
      </c>
      <c r="D8718" s="48" t="e">
        <f t="shared" ca="1" si="554"/>
        <v>#NAME?</v>
      </c>
      <c r="E8718" t="e">
        <f t="shared" ca="1" si="555"/>
        <v>#NAME?</v>
      </c>
    </row>
    <row r="8719" spans="1:5" x14ac:dyDescent="0.35">
      <c r="A8719">
        <f t="shared" si="556"/>
        <v>8708</v>
      </c>
      <c r="B8719" t="e" cm="1">
        <f t="array" aca="1" ref="B8719" ca="1">IGAMMA_INV(RAND(),$B$6,$B$7)</f>
        <v>#NAME?</v>
      </c>
      <c r="C8719" t="e">
        <f t="shared" ca="1" si="553"/>
        <v>#NAME?</v>
      </c>
      <c r="D8719" s="48" t="e">
        <f t="shared" ca="1" si="554"/>
        <v>#NAME?</v>
      </c>
      <c r="E8719" t="e">
        <f t="shared" ca="1" si="555"/>
        <v>#NAME?</v>
      </c>
    </row>
    <row r="8720" spans="1:5" x14ac:dyDescent="0.35">
      <c r="A8720">
        <f t="shared" si="556"/>
        <v>8709</v>
      </c>
      <c r="B8720" t="e" cm="1">
        <f t="array" aca="1" ref="B8720" ca="1">IGAMMA_INV(RAND(),$B$6,$B$7)</f>
        <v>#NAME?</v>
      </c>
      <c r="C8720" t="e">
        <f t="shared" ca="1" si="553"/>
        <v>#NAME?</v>
      </c>
      <c r="D8720" s="48" t="e">
        <f t="shared" ca="1" si="554"/>
        <v>#NAME?</v>
      </c>
      <c r="E8720" t="e">
        <f t="shared" ca="1" si="555"/>
        <v>#NAME?</v>
      </c>
    </row>
    <row r="8721" spans="1:5" x14ac:dyDescent="0.35">
      <c r="A8721">
        <f t="shared" si="556"/>
        <v>8710</v>
      </c>
      <c r="B8721" t="e" cm="1">
        <f t="array" aca="1" ref="B8721" ca="1">IGAMMA_INV(RAND(),$B$6,$B$7)</f>
        <v>#NAME?</v>
      </c>
      <c r="C8721" t="e">
        <f t="shared" ca="1" si="553"/>
        <v>#NAME?</v>
      </c>
      <c r="D8721" s="48" t="e">
        <f t="shared" ca="1" si="554"/>
        <v>#NAME?</v>
      </c>
      <c r="E8721" t="e">
        <f t="shared" ca="1" si="555"/>
        <v>#NAME?</v>
      </c>
    </row>
    <row r="8722" spans="1:5" x14ac:dyDescent="0.35">
      <c r="A8722">
        <f t="shared" si="556"/>
        <v>8711</v>
      </c>
      <c r="B8722" t="e" cm="1">
        <f t="array" aca="1" ref="B8722" ca="1">IGAMMA_INV(RAND(),$B$6,$B$7)</f>
        <v>#NAME?</v>
      </c>
      <c r="C8722" t="e">
        <f t="shared" ca="1" si="553"/>
        <v>#NAME?</v>
      </c>
      <c r="D8722" s="48" t="e">
        <f t="shared" ca="1" si="554"/>
        <v>#NAME?</v>
      </c>
      <c r="E8722" t="e">
        <f t="shared" ca="1" si="555"/>
        <v>#NAME?</v>
      </c>
    </row>
    <row r="8723" spans="1:5" x14ac:dyDescent="0.35">
      <c r="A8723">
        <f t="shared" si="556"/>
        <v>8712</v>
      </c>
      <c r="B8723" t="e" cm="1">
        <f t="array" aca="1" ref="B8723" ca="1">IGAMMA_INV(RAND(),$B$6,$B$7)</f>
        <v>#NAME?</v>
      </c>
      <c r="C8723" t="e">
        <f t="shared" ca="1" si="553"/>
        <v>#NAME?</v>
      </c>
      <c r="D8723" s="48" t="e">
        <f t="shared" ca="1" si="554"/>
        <v>#NAME?</v>
      </c>
      <c r="E8723" t="e">
        <f t="shared" ca="1" si="555"/>
        <v>#NAME?</v>
      </c>
    </row>
    <row r="8724" spans="1:5" x14ac:dyDescent="0.35">
      <c r="A8724">
        <f t="shared" si="556"/>
        <v>8713</v>
      </c>
      <c r="B8724" t="e" cm="1">
        <f t="array" aca="1" ref="B8724" ca="1">IGAMMA_INV(RAND(),$B$6,$B$7)</f>
        <v>#NAME?</v>
      </c>
      <c r="C8724" t="e">
        <f t="shared" ca="1" si="553"/>
        <v>#NAME?</v>
      </c>
      <c r="D8724" s="48" t="e">
        <f t="shared" ca="1" si="554"/>
        <v>#NAME?</v>
      </c>
      <c r="E8724" t="e">
        <f t="shared" ca="1" si="555"/>
        <v>#NAME?</v>
      </c>
    </row>
    <row r="8725" spans="1:5" x14ac:dyDescent="0.35">
      <c r="A8725">
        <f t="shared" si="556"/>
        <v>8714</v>
      </c>
      <c r="B8725" t="e" cm="1">
        <f t="array" aca="1" ref="B8725" ca="1">IGAMMA_INV(RAND(),$B$6,$B$7)</f>
        <v>#NAME?</v>
      </c>
      <c r="C8725" t="e">
        <f t="shared" ca="1" si="553"/>
        <v>#NAME?</v>
      </c>
      <c r="D8725" s="48" t="e">
        <f t="shared" ca="1" si="554"/>
        <v>#NAME?</v>
      </c>
      <c r="E8725" t="e">
        <f t="shared" ca="1" si="555"/>
        <v>#NAME?</v>
      </c>
    </row>
    <row r="8726" spans="1:5" x14ac:dyDescent="0.35">
      <c r="A8726">
        <f t="shared" si="556"/>
        <v>8715</v>
      </c>
      <c r="B8726" t="e" cm="1">
        <f t="array" aca="1" ref="B8726" ca="1">IGAMMA_INV(RAND(),$B$6,$B$7)</f>
        <v>#NAME?</v>
      </c>
      <c r="C8726" t="e">
        <f t="shared" ca="1" si="553"/>
        <v>#NAME?</v>
      </c>
      <c r="D8726" s="48" t="e">
        <f t="shared" ca="1" si="554"/>
        <v>#NAME?</v>
      </c>
      <c r="E8726" t="e">
        <f t="shared" ca="1" si="555"/>
        <v>#NAME?</v>
      </c>
    </row>
    <row r="8727" spans="1:5" x14ac:dyDescent="0.35">
      <c r="A8727">
        <f t="shared" si="556"/>
        <v>8716</v>
      </c>
      <c r="B8727" t="e" cm="1">
        <f t="array" aca="1" ref="B8727" ca="1">IGAMMA_INV(RAND(),$B$6,$B$7)</f>
        <v>#NAME?</v>
      </c>
      <c r="C8727" t="e">
        <f t="shared" ca="1" si="553"/>
        <v>#NAME?</v>
      </c>
      <c r="D8727" s="48" t="e">
        <f t="shared" ca="1" si="554"/>
        <v>#NAME?</v>
      </c>
      <c r="E8727" t="e">
        <f t="shared" ca="1" si="555"/>
        <v>#NAME?</v>
      </c>
    </row>
    <row r="8728" spans="1:5" x14ac:dyDescent="0.35">
      <c r="A8728">
        <f t="shared" si="556"/>
        <v>8717</v>
      </c>
      <c r="B8728" t="e" cm="1">
        <f t="array" aca="1" ref="B8728" ca="1">IGAMMA_INV(RAND(),$B$6,$B$7)</f>
        <v>#NAME?</v>
      </c>
      <c r="C8728" t="e">
        <f t="shared" ca="1" si="553"/>
        <v>#NAME?</v>
      </c>
      <c r="D8728" s="48" t="e">
        <f t="shared" ca="1" si="554"/>
        <v>#NAME?</v>
      </c>
      <c r="E8728" t="e">
        <f t="shared" ca="1" si="555"/>
        <v>#NAME?</v>
      </c>
    </row>
    <row r="8729" spans="1:5" x14ac:dyDescent="0.35">
      <c r="A8729">
        <f t="shared" si="556"/>
        <v>8718</v>
      </c>
      <c r="B8729" t="e" cm="1">
        <f t="array" aca="1" ref="B8729" ca="1">IGAMMA_INV(RAND(),$B$6,$B$7)</f>
        <v>#NAME?</v>
      </c>
      <c r="C8729" t="e">
        <f t="shared" ca="1" si="553"/>
        <v>#NAME?</v>
      </c>
      <c r="D8729" s="48" t="e">
        <f t="shared" ca="1" si="554"/>
        <v>#NAME?</v>
      </c>
      <c r="E8729" t="e">
        <f t="shared" ca="1" si="555"/>
        <v>#NAME?</v>
      </c>
    </row>
    <row r="8730" spans="1:5" x14ac:dyDescent="0.35">
      <c r="A8730">
        <f t="shared" si="556"/>
        <v>8719</v>
      </c>
      <c r="B8730" t="e" cm="1">
        <f t="array" aca="1" ref="B8730" ca="1">IGAMMA_INV(RAND(),$B$6,$B$7)</f>
        <v>#NAME?</v>
      </c>
      <c r="C8730" t="e">
        <f t="shared" ca="1" si="553"/>
        <v>#NAME?</v>
      </c>
      <c r="D8730" s="48" t="e">
        <f t="shared" ca="1" si="554"/>
        <v>#NAME?</v>
      </c>
      <c r="E8730" t="e">
        <f t="shared" ca="1" si="555"/>
        <v>#NAME?</v>
      </c>
    </row>
    <row r="8731" spans="1:5" x14ac:dyDescent="0.35">
      <c r="A8731">
        <f t="shared" si="556"/>
        <v>8720</v>
      </c>
      <c r="B8731" t="e" cm="1">
        <f t="array" aca="1" ref="B8731" ca="1">IGAMMA_INV(RAND(),$B$6,$B$7)</f>
        <v>#NAME?</v>
      </c>
      <c r="C8731" t="e">
        <f t="shared" ca="1" si="553"/>
        <v>#NAME?</v>
      </c>
      <c r="D8731" s="48" t="e">
        <f t="shared" ca="1" si="554"/>
        <v>#NAME?</v>
      </c>
      <c r="E8731" t="e">
        <f t="shared" ca="1" si="555"/>
        <v>#NAME?</v>
      </c>
    </row>
    <row r="8732" spans="1:5" x14ac:dyDescent="0.35">
      <c r="A8732">
        <f t="shared" si="556"/>
        <v>8721</v>
      </c>
      <c r="B8732" t="e" cm="1">
        <f t="array" aca="1" ref="B8732" ca="1">IGAMMA_INV(RAND(),$B$6,$B$7)</f>
        <v>#NAME?</v>
      </c>
      <c r="C8732" t="e">
        <f t="shared" ca="1" si="553"/>
        <v>#NAME?</v>
      </c>
      <c r="D8732" s="48" t="e">
        <f t="shared" ca="1" si="554"/>
        <v>#NAME?</v>
      </c>
      <c r="E8732" t="e">
        <f t="shared" ca="1" si="555"/>
        <v>#NAME?</v>
      </c>
    </row>
    <row r="8733" spans="1:5" x14ac:dyDescent="0.35">
      <c r="A8733">
        <f t="shared" si="556"/>
        <v>8722</v>
      </c>
      <c r="B8733" t="e" cm="1">
        <f t="array" aca="1" ref="B8733" ca="1">IGAMMA_INV(RAND(),$B$6,$B$7)</f>
        <v>#NAME?</v>
      </c>
      <c r="C8733" t="e">
        <f t="shared" ca="1" si="553"/>
        <v>#NAME?</v>
      </c>
      <c r="D8733" s="48" t="e">
        <f t="shared" ca="1" si="554"/>
        <v>#NAME?</v>
      </c>
      <c r="E8733" t="e">
        <f t="shared" ca="1" si="555"/>
        <v>#NAME?</v>
      </c>
    </row>
    <row r="8734" spans="1:5" x14ac:dyDescent="0.35">
      <c r="A8734">
        <f t="shared" si="556"/>
        <v>8723</v>
      </c>
      <c r="B8734" t="e" cm="1">
        <f t="array" aca="1" ref="B8734" ca="1">IGAMMA_INV(RAND(),$B$6,$B$7)</f>
        <v>#NAME?</v>
      </c>
      <c r="C8734" t="e">
        <f t="shared" ca="1" si="553"/>
        <v>#NAME?</v>
      </c>
      <c r="D8734" s="48" t="e">
        <f t="shared" ca="1" si="554"/>
        <v>#NAME?</v>
      </c>
      <c r="E8734" t="e">
        <f t="shared" ca="1" si="555"/>
        <v>#NAME?</v>
      </c>
    </row>
    <row r="8735" spans="1:5" x14ac:dyDescent="0.35">
      <c r="A8735">
        <f t="shared" si="556"/>
        <v>8724</v>
      </c>
      <c r="B8735" t="e" cm="1">
        <f t="array" aca="1" ref="B8735" ca="1">IGAMMA_INV(RAND(),$B$6,$B$7)</f>
        <v>#NAME?</v>
      </c>
      <c r="C8735" t="e">
        <f t="shared" ca="1" si="553"/>
        <v>#NAME?</v>
      </c>
      <c r="D8735" s="48" t="e">
        <f t="shared" ca="1" si="554"/>
        <v>#NAME?</v>
      </c>
      <c r="E8735" t="e">
        <f t="shared" ca="1" si="555"/>
        <v>#NAME?</v>
      </c>
    </row>
    <row r="8736" spans="1:5" x14ac:dyDescent="0.35">
      <c r="A8736">
        <f t="shared" si="556"/>
        <v>8725</v>
      </c>
      <c r="B8736" t="e" cm="1">
        <f t="array" aca="1" ref="B8736" ca="1">IGAMMA_INV(RAND(),$B$6,$B$7)</f>
        <v>#NAME?</v>
      </c>
      <c r="C8736" t="e">
        <f t="shared" ca="1" si="553"/>
        <v>#NAME?</v>
      </c>
      <c r="D8736" s="48" t="e">
        <f t="shared" ca="1" si="554"/>
        <v>#NAME?</v>
      </c>
      <c r="E8736" t="e">
        <f t="shared" ca="1" si="555"/>
        <v>#NAME?</v>
      </c>
    </row>
    <row r="8737" spans="1:5" x14ac:dyDescent="0.35">
      <c r="A8737">
        <f t="shared" si="556"/>
        <v>8726</v>
      </c>
      <c r="B8737" t="e" cm="1">
        <f t="array" aca="1" ref="B8737" ca="1">IGAMMA_INV(RAND(),$B$6,$B$7)</f>
        <v>#NAME?</v>
      </c>
      <c r="C8737" t="e">
        <f t="shared" ca="1" si="553"/>
        <v>#NAME?</v>
      </c>
      <c r="D8737" s="48" t="e">
        <f t="shared" ca="1" si="554"/>
        <v>#NAME?</v>
      </c>
      <c r="E8737" t="e">
        <f t="shared" ca="1" si="555"/>
        <v>#NAME?</v>
      </c>
    </row>
    <row r="8738" spans="1:5" x14ac:dyDescent="0.35">
      <c r="A8738">
        <f t="shared" si="556"/>
        <v>8727</v>
      </c>
      <c r="B8738" t="e" cm="1">
        <f t="array" aca="1" ref="B8738" ca="1">IGAMMA_INV(RAND(),$B$6,$B$7)</f>
        <v>#NAME?</v>
      </c>
      <c r="C8738" t="e">
        <f t="shared" ca="1" si="553"/>
        <v>#NAME?</v>
      </c>
      <c r="D8738" s="48" t="e">
        <f t="shared" ca="1" si="554"/>
        <v>#NAME?</v>
      </c>
      <c r="E8738" t="e">
        <f t="shared" ca="1" si="555"/>
        <v>#NAME?</v>
      </c>
    </row>
    <row r="8739" spans="1:5" x14ac:dyDescent="0.35">
      <c r="A8739">
        <f t="shared" si="556"/>
        <v>8728</v>
      </c>
      <c r="B8739" t="e" cm="1">
        <f t="array" aca="1" ref="B8739" ca="1">IGAMMA_INV(RAND(),$B$6,$B$7)</f>
        <v>#NAME?</v>
      </c>
      <c r="C8739" t="e">
        <f t="shared" ca="1" si="553"/>
        <v>#NAME?</v>
      </c>
      <c r="D8739" s="48" t="e">
        <f t="shared" ca="1" si="554"/>
        <v>#NAME?</v>
      </c>
      <c r="E8739" t="e">
        <f t="shared" ca="1" si="555"/>
        <v>#NAME?</v>
      </c>
    </row>
    <row r="8740" spans="1:5" x14ac:dyDescent="0.35">
      <c r="A8740">
        <f t="shared" si="556"/>
        <v>8729</v>
      </c>
      <c r="B8740" t="e" cm="1">
        <f t="array" aca="1" ref="B8740" ca="1">IGAMMA_INV(RAND(),$B$6,$B$7)</f>
        <v>#NAME?</v>
      </c>
      <c r="C8740" t="e">
        <f t="shared" ca="1" si="553"/>
        <v>#NAME?</v>
      </c>
      <c r="D8740" s="48" t="e">
        <f t="shared" ca="1" si="554"/>
        <v>#NAME?</v>
      </c>
      <c r="E8740" t="e">
        <f t="shared" ca="1" si="555"/>
        <v>#NAME?</v>
      </c>
    </row>
    <row r="8741" spans="1:5" x14ac:dyDescent="0.35">
      <c r="A8741">
        <f t="shared" si="556"/>
        <v>8730</v>
      </c>
      <c r="B8741" t="e" cm="1">
        <f t="array" aca="1" ref="B8741" ca="1">IGAMMA_INV(RAND(),$B$6,$B$7)</f>
        <v>#NAME?</v>
      </c>
      <c r="C8741" t="e">
        <f t="shared" ca="1" si="553"/>
        <v>#NAME?</v>
      </c>
      <c r="D8741" s="48" t="e">
        <f t="shared" ca="1" si="554"/>
        <v>#NAME?</v>
      </c>
      <c r="E8741" t="e">
        <f t="shared" ca="1" si="555"/>
        <v>#NAME?</v>
      </c>
    </row>
    <row r="8742" spans="1:5" x14ac:dyDescent="0.35">
      <c r="A8742">
        <f t="shared" si="556"/>
        <v>8731</v>
      </c>
      <c r="B8742" t="e" cm="1">
        <f t="array" aca="1" ref="B8742" ca="1">IGAMMA_INV(RAND(),$B$6,$B$7)</f>
        <v>#NAME?</v>
      </c>
      <c r="C8742" t="e">
        <f t="shared" ca="1" si="553"/>
        <v>#NAME?</v>
      </c>
      <c r="D8742" s="48" t="e">
        <f t="shared" ca="1" si="554"/>
        <v>#NAME?</v>
      </c>
      <c r="E8742" t="e">
        <f t="shared" ca="1" si="555"/>
        <v>#NAME?</v>
      </c>
    </row>
    <row r="8743" spans="1:5" x14ac:dyDescent="0.35">
      <c r="A8743">
        <f t="shared" si="556"/>
        <v>8732</v>
      </c>
      <c r="B8743" t="e" cm="1">
        <f t="array" aca="1" ref="B8743" ca="1">IGAMMA_INV(RAND(),$B$6,$B$7)</f>
        <v>#NAME?</v>
      </c>
      <c r="C8743" t="e">
        <f t="shared" ca="1" si="553"/>
        <v>#NAME?</v>
      </c>
      <c r="D8743" s="48" t="e">
        <f t="shared" ca="1" si="554"/>
        <v>#NAME?</v>
      </c>
      <c r="E8743" t="e">
        <f t="shared" ca="1" si="555"/>
        <v>#NAME?</v>
      </c>
    </row>
    <row r="8744" spans="1:5" x14ac:dyDescent="0.35">
      <c r="A8744">
        <f t="shared" si="556"/>
        <v>8733</v>
      </c>
      <c r="B8744" t="e" cm="1">
        <f t="array" aca="1" ref="B8744" ca="1">IGAMMA_INV(RAND(),$B$6,$B$7)</f>
        <v>#NAME?</v>
      </c>
      <c r="C8744" t="e">
        <f t="shared" ca="1" si="553"/>
        <v>#NAME?</v>
      </c>
      <c r="D8744" s="48" t="e">
        <f t="shared" ca="1" si="554"/>
        <v>#NAME?</v>
      </c>
      <c r="E8744" t="e">
        <f t="shared" ca="1" si="555"/>
        <v>#NAME?</v>
      </c>
    </row>
    <row r="8745" spans="1:5" x14ac:dyDescent="0.35">
      <c r="A8745">
        <f t="shared" si="556"/>
        <v>8734</v>
      </c>
      <c r="B8745" t="e" cm="1">
        <f t="array" aca="1" ref="B8745" ca="1">IGAMMA_INV(RAND(),$B$6,$B$7)</f>
        <v>#NAME?</v>
      </c>
      <c r="C8745" t="e">
        <f t="shared" ca="1" si="553"/>
        <v>#NAME?</v>
      </c>
      <c r="D8745" s="48" t="e">
        <f t="shared" ca="1" si="554"/>
        <v>#NAME?</v>
      </c>
      <c r="E8745" t="e">
        <f t="shared" ca="1" si="555"/>
        <v>#NAME?</v>
      </c>
    </row>
    <row r="8746" spans="1:5" x14ac:dyDescent="0.35">
      <c r="A8746">
        <f t="shared" si="556"/>
        <v>8735</v>
      </c>
      <c r="B8746" t="e" cm="1">
        <f t="array" aca="1" ref="B8746" ca="1">IGAMMA_INV(RAND(),$B$6,$B$7)</f>
        <v>#NAME?</v>
      </c>
      <c r="C8746" t="e">
        <f t="shared" ca="1" si="553"/>
        <v>#NAME?</v>
      </c>
      <c r="D8746" s="48" t="e">
        <f t="shared" ca="1" si="554"/>
        <v>#NAME?</v>
      </c>
      <c r="E8746" t="e">
        <f t="shared" ca="1" si="555"/>
        <v>#NAME?</v>
      </c>
    </row>
    <row r="8747" spans="1:5" x14ac:dyDescent="0.35">
      <c r="A8747">
        <f t="shared" si="556"/>
        <v>8736</v>
      </c>
      <c r="B8747" t="e" cm="1">
        <f t="array" aca="1" ref="B8747" ca="1">IGAMMA_INV(RAND(),$B$6,$B$7)</f>
        <v>#NAME?</v>
      </c>
      <c r="C8747" t="e">
        <f t="shared" ca="1" si="553"/>
        <v>#NAME?</v>
      </c>
      <c r="D8747" s="48" t="e">
        <f t="shared" ca="1" si="554"/>
        <v>#NAME?</v>
      </c>
      <c r="E8747" t="e">
        <f t="shared" ca="1" si="555"/>
        <v>#NAME?</v>
      </c>
    </row>
    <row r="8748" spans="1:5" x14ac:dyDescent="0.35">
      <c r="A8748">
        <f t="shared" si="556"/>
        <v>8737</v>
      </c>
      <c r="B8748" t="e" cm="1">
        <f t="array" aca="1" ref="B8748" ca="1">IGAMMA_INV(RAND(),$B$6,$B$7)</f>
        <v>#NAME?</v>
      </c>
      <c r="C8748" t="e">
        <f t="shared" ca="1" si="553"/>
        <v>#NAME?</v>
      </c>
      <c r="D8748" s="48" t="e">
        <f t="shared" ca="1" si="554"/>
        <v>#NAME?</v>
      </c>
      <c r="E8748" t="e">
        <f t="shared" ca="1" si="555"/>
        <v>#NAME?</v>
      </c>
    </row>
    <row r="8749" spans="1:5" x14ac:dyDescent="0.35">
      <c r="A8749">
        <f t="shared" si="556"/>
        <v>8738</v>
      </c>
      <c r="B8749" t="e" cm="1">
        <f t="array" aca="1" ref="B8749" ca="1">IGAMMA_INV(RAND(),$B$6,$B$7)</f>
        <v>#NAME?</v>
      </c>
      <c r="C8749" t="e">
        <f t="shared" ca="1" si="553"/>
        <v>#NAME?</v>
      </c>
      <c r="D8749" s="48" t="e">
        <f t="shared" ca="1" si="554"/>
        <v>#NAME?</v>
      </c>
      <c r="E8749" t="e">
        <f t="shared" ca="1" si="555"/>
        <v>#NAME?</v>
      </c>
    </row>
    <row r="8750" spans="1:5" x14ac:dyDescent="0.35">
      <c r="A8750">
        <f t="shared" si="556"/>
        <v>8739</v>
      </c>
      <c r="B8750" t="e" cm="1">
        <f t="array" aca="1" ref="B8750" ca="1">IGAMMA_INV(RAND(),$B$6,$B$7)</f>
        <v>#NAME?</v>
      </c>
      <c r="C8750" t="e">
        <f t="shared" ca="1" si="553"/>
        <v>#NAME?</v>
      </c>
      <c r="D8750" s="48" t="e">
        <f t="shared" ca="1" si="554"/>
        <v>#NAME?</v>
      </c>
      <c r="E8750" t="e">
        <f t="shared" ca="1" si="555"/>
        <v>#NAME?</v>
      </c>
    </row>
    <row r="8751" spans="1:5" x14ac:dyDescent="0.35">
      <c r="A8751">
        <f t="shared" si="556"/>
        <v>8740</v>
      </c>
      <c r="B8751" t="e" cm="1">
        <f t="array" aca="1" ref="B8751" ca="1">IGAMMA_INV(RAND(),$B$6,$B$7)</f>
        <v>#NAME?</v>
      </c>
      <c r="C8751" t="e">
        <f t="shared" ca="1" si="553"/>
        <v>#NAME?</v>
      </c>
      <c r="D8751" s="48" t="e">
        <f t="shared" ca="1" si="554"/>
        <v>#NAME?</v>
      </c>
      <c r="E8751" t="e">
        <f t="shared" ca="1" si="555"/>
        <v>#NAME?</v>
      </c>
    </row>
    <row r="8752" spans="1:5" x14ac:dyDescent="0.35">
      <c r="A8752">
        <f t="shared" si="556"/>
        <v>8741</v>
      </c>
      <c r="B8752" t="e" cm="1">
        <f t="array" aca="1" ref="B8752" ca="1">IGAMMA_INV(RAND(),$B$6,$B$7)</f>
        <v>#NAME?</v>
      </c>
      <c r="C8752" t="e">
        <f t="shared" ca="1" si="553"/>
        <v>#NAME?</v>
      </c>
      <c r="D8752" s="48" t="e">
        <f t="shared" ca="1" si="554"/>
        <v>#NAME?</v>
      </c>
      <c r="E8752" t="e">
        <f t="shared" ca="1" si="555"/>
        <v>#NAME?</v>
      </c>
    </row>
    <row r="8753" spans="1:5" x14ac:dyDescent="0.35">
      <c r="A8753">
        <f t="shared" si="556"/>
        <v>8742</v>
      </c>
      <c r="B8753" t="e" cm="1">
        <f t="array" aca="1" ref="B8753" ca="1">IGAMMA_INV(RAND(),$B$6,$B$7)</f>
        <v>#NAME?</v>
      </c>
      <c r="C8753" t="e">
        <f t="shared" ca="1" si="553"/>
        <v>#NAME?</v>
      </c>
      <c r="D8753" s="48" t="e">
        <f t="shared" ca="1" si="554"/>
        <v>#NAME?</v>
      </c>
      <c r="E8753" t="e">
        <f t="shared" ca="1" si="555"/>
        <v>#NAME?</v>
      </c>
    </row>
    <row r="8754" spans="1:5" x14ac:dyDescent="0.35">
      <c r="A8754">
        <f t="shared" si="556"/>
        <v>8743</v>
      </c>
      <c r="B8754" t="e" cm="1">
        <f t="array" aca="1" ref="B8754" ca="1">IGAMMA_INV(RAND(),$B$6,$B$7)</f>
        <v>#NAME?</v>
      </c>
      <c r="C8754" t="e">
        <f t="shared" ca="1" si="553"/>
        <v>#NAME?</v>
      </c>
      <c r="D8754" s="48" t="e">
        <f t="shared" ca="1" si="554"/>
        <v>#NAME?</v>
      </c>
      <c r="E8754" t="e">
        <f t="shared" ca="1" si="555"/>
        <v>#NAME?</v>
      </c>
    </row>
    <row r="8755" spans="1:5" x14ac:dyDescent="0.35">
      <c r="A8755">
        <f t="shared" si="556"/>
        <v>8744</v>
      </c>
      <c r="B8755" t="e" cm="1">
        <f t="array" aca="1" ref="B8755" ca="1">IGAMMA_INV(RAND(),$B$6,$B$7)</f>
        <v>#NAME?</v>
      </c>
      <c r="C8755" t="e">
        <f t="shared" ca="1" si="553"/>
        <v>#NAME?</v>
      </c>
      <c r="D8755" s="48" t="e">
        <f t="shared" ca="1" si="554"/>
        <v>#NAME?</v>
      </c>
      <c r="E8755" t="e">
        <f t="shared" ca="1" si="555"/>
        <v>#NAME?</v>
      </c>
    </row>
    <row r="8756" spans="1:5" x14ac:dyDescent="0.35">
      <c r="A8756">
        <f t="shared" si="556"/>
        <v>8745</v>
      </c>
      <c r="B8756" t="e" cm="1">
        <f t="array" aca="1" ref="B8756" ca="1">IGAMMA_INV(RAND(),$B$6,$B$7)</f>
        <v>#NAME?</v>
      </c>
      <c r="C8756" t="e">
        <f t="shared" ca="1" si="553"/>
        <v>#NAME?</v>
      </c>
      <c r="D8756" s="48" t="e">
        <f t="shared" ca="1" si="554"/>
        <v>#NAME?</v>
      </c>
      <c r="E8756" t="e">
        <f t="shared" ca="1" si="555"/>
        <v>#NAME?</v>
      </c>
    </row>
    <row r="8757" spans="1:5" x14ac:dyDescent="0.35">
      <c r="A8757">
        <f t="shared" si="556"/>
        <v>8746</v>
      </c>
      <c r="B8757" t="e" cm="1">
        <f t="array" aca="1" ref="B8757" ca="1">IGAMMA_INV(RAND(),$B$6,$B$7)</f>
        <v>#NAME?</v>
      </c>
      <c r="C8757" t="e">
        <f t="shared" ca="1" si="553"/>
        <v>#NAME?</v>
      </c>
      <c r="D8757" s="48" t="e">
        <f t="shared" ca="1" si="554"/>
        <v>#NAME?</v>
      </c>
      <c r="E8757" t="e">
        <f t="shared" ca="1" si="555"/>
        <v>#NAME?</v>
      </c>
    </row>
    <row r="8758" spans="1:5" x14ac:dyDescent="0.35">
      <c r="A8758">
        <f t="shared" si="556"/>
        <v>8747</v>
      </c>
      <c r="B8758" t="e" cm="1">
        <f t="array" aca="1" ref="B8758" ca="1">IGAMMA_INV(RAND(),$B$6,$B$7)</f>
        <v>#NAME?</v>
      </c>
      <c r="C8758" t="e">
        <f t="shared" ca="1" si="553"/>
        <v>#NAME?</v>
      </c>
      <c r="D8758" s="48" t="e">
        <f t="shared" ca="1" si="554"/>
        <v>#NAME?</v>
      </c>
      <c r="E8758" t="e">
        <f t="shared" ca="1" si="555"/>
        <v>#NAME?</v>
      </c>
    </row>
    <row r="8759" spans="1:5" x14ac:dyDescent="0.35">
      <c r="A8759">
        <f t="shared" si="556"/>
        <v>8748</v>
      </c>
      <c r="B8759" t="e" cm="1">
        <f t="array" aca="1" ref="B8759" ca="1">IGAMMA_INV(RAND(),$B$6,$B$7)</f>
        <v>#NAME?</v>
      </c>
      <c r="C8759" t="e">
        <f t="shared" ca="1" si="553"/>
        <v>#NAME?</v>
      </c>
      <c r="D8759" s="48" t="e">
        <f t="shared" ca="1" si="554"/>
        <v>#NAME?</v>
      </c>
      <c r="E8759" t="e">
        <f t="shared" ca="1" si="555"/>
        <v>#NAME?</v>
      </c>
    </row>
    <row r="8760" spans="1:5" x14ac:dyDescent="0.35">
      <c r="A8760">
        <f t="shared" si="556"/>
        <v>8749</v>
      </c>
      <c r="B8760" t="e" cm="1">
        <f t="array" aca="1" ref="B8760" ca="1">IGAMMA_INV(RAND(),$B$6,$B$7)</f>
        <v>#NAME?</v>
      </c>
      <c r="C8760" t="e">
        <f t="shared" ca="1" si="553"/>
        <v>#NAME?</v>
      </c>
      <c r="D8760" s="48" t="e">
        <f t="shared" ca="1" si="554"/>
        <v>#NAME?</v>
      </c>
      <c r="E8760" t="e">
        <f t="shared" ca="1" si="555"/>
        <v>#NAME?</v>
      </c>
    </row>
    <row r="8761" spans="1:5" x14ac:dyDescent="0.35">
      <c r="A8761">
        <f t="shared" si="556"/>
        <v>8750</v>
      </c>
      <c r="B8761" t="e" cm="1">
        <f t="array" aca="1" ref="B8761" ca="1">IGAMMA_INV(RAND(),$B$6,$B$7)</f>
        <v>#NAME?</v>
      </c>
      <c r="C8761" t="e">
        <f t="shared" ca="1" si="553"/>
        <v>#NAME?</v>
      </c>
      <c r="D8761" s="48" t="e">
        <f t="shared" ca="1" si="554"/>
        <v>#NAME?</v>
      </c>
      <c r="E8761" t="e">
        <f t="shared" ca="1" si="555"/>
        <v>#NAME?</v>
      </c>
    </row>
    <row r="8762" spans="1:5" x14ac:dyDescent="0.35">
      <c r="A8762">
        <f t="shared" si="556"/>
        <v>8751</v>
      </c>
      <c r="B8762" t="e" cm="1">
        <f t="array" aca="1" ref="B8762" ca="1">IGAMMA_INV(RAND(),$B$6,$B$7)</f>
        <v>#NAME?</v>
      </c>
      <c r="C8762" t="e">
        <f t="shared" ca="1" si="553"/>
        <v>#NAME?</v>
      </c>
      <c r="D8762" s="48" t="e">
        <f t="shared" ca="1" si="554"/>
        <v>#NAME?</v>
      </c>
      <c r="E8762" t="e">
        <f t="shared" ca="1" si="555"/>
        <v>#NAME?</v>
      </c>
    </row>
    <row r="8763" spans="1:5" x14ac:dyDescent="0.35">
      <c r="A8763">
        <f t="shared" si="556"/>
        <v>8752</v>
      </c>
      <c r="B8763" t="e" cm="1">
        <f t="array" aca="1" ref="B8763" ca="1">IGAMMA_INV(RAND(),$B$6,$B$7)</f>
        <v>#NAME?</v>
      </c>
      <c r="C8763" t="e">
        <f t="shared" ca="1" si="553"/>
        <v>#NAME?</v>
      </c>
      <c r="D8763" s="48" t="e">
        <f t="shared" ca="1" si="554"/>
        <v>#NAME?</v>
      </c>
      <c r="E8763" t="e">
        <f t="shared" ca="1" si="555"/>
        <v>#NAME?</v>
      </c>
    </row>
    <row r="8764" spans="1:5" x14ac:dyDescent="0.35">
      <c r="A8764">
        <f t="shared" si="556"/>
        <v>8753</v>
      </c>
      <c r="B8764" t="e" cm="1">
        <f t="array" aca="1" ref="B8764" ca="1">IGAMMA_INV(RAND(),$B$6,$B$7)</f>
        <v>#NAME?</v>
      </c>
      <c r="C8764" t="e">
        <f t="shared" ca="1" si="553"/>
        <v>#NAME?</v>
      </c>
      <c r="D8764" s="48" t="e">
        <f t="shared" ca="1" si="554"/>
        <v>#NAME?</v>
      </c>
      <c r="E8764" t="e">
        <f t="shared" ca="1" si="555"/>
        <v>#NAME?</v>
      </c>
    </row>
    <row r="8765" spans="1:5" x14ac:dyDescent="0.35">
      <c r="A8765">
        <f t="shared" si="556"/>
        <v>8754</v>
      </c>
      <c r="B8765" t="e" cm="1">
        <f t="array" aca="1" ref="B8765" ca="1">IGAMMA_INV(RAND(),$B$6,$B$7)</f>
        <v>#NAME?</v>
      </c>
      <c r="C8765" t="e">
        <f t="shared" ca="1" si="553"/>
        <v>#NAME?</v>
      </c>
      <c r="D8765" s="48" t="e">
        <f t="shared" ca="1" si="554"/>
        <v>#NAME?</v>
      </c>
      <c r="E8765" t="e">
        <f t="shared" ca="1" si="555"/>
        <v>#NAME?</v>
      </c>
    </row>
    <row r="8766" spans="1:5" x14ac:dyDescent="0.35">
      <c r="A8766">
        <f t="shared" si="556"/>
        <v>8755</v>
      </c>
      <c r="B8766" t="e" cm="1">
        <f t="array" aca="1" ref="B8766" ca="1">IGAMMA_INV(RAND(),$B$6,$B$7)</f>
        <v>#NAME?</v>
      </c>
      <c r="C8766" t="e">
        <f t="shared" ca="1" si="553"/>
        <v>#NAME?</v>
      </c>
      <c r="D8766" s="48" t="e">
        <f t="shared" ca="1" si="554"/>
        <v>#NAME?</v>
      </c>
      <c r="E8766" t="e">
        <f t="shared" ca="1" si="555"/>
        <v>#NAME?</v>
      </c>
    </row>
    <row r="8767" spans="1:5" x14ac:dyDescent="0.35">
      <c r="A8767">
        <f t="shared" si="556"/>
        <v>8756</v>
      </c>
      <c r="B8767" t="e" cm="1">
        <f t="array" aca="1" ref="B8767" ca="1">IGAMMA_INV(RAND(),$B$6,$B$7)</f>
        <v>#NAME?</v>
      </c>
      <c r="C8767" t="e">
        <f t="shared" ca="1" si="553"/>
        <v>#NAME?</v>
      </c>
      <c r="D8767" s="48" t="e">
        <f t="shared" ca="1" si="554"/>
        <v>#NAME?</v>
      </c>
      <c r="E8767" t="e">
        <f t="shared" ca="1" si="555"/>
        <v>#NAME?</v>
      </c>
    </row>
    <row r="8768" spans="1:5" x14ac:dyDescent="0.35">
      <c r="A8768">
        <f t="shared" si="556"/>
        <v>8757</v>
      </c>
      <c r="B8768" t="e" cm="1">
        <f t="array" aca="1" ref="B8768" ca="1">IGAMMA_INV(RAND(),$B$6,$B$7)</f>
        <v>#NAME?</v>
      </c>
      <c r="C8768" t="e">
        <f t="shared" ca="1" si="553"/>
        <v>#NAME?</v>
      </c>
      <c r="D8768" s="48" t="e">
        <f t="shared" ca="1" si="554"/>
        <v>#NAME?</v>
      </c>
      <c r="E8768" t="e">
        <f t="shared" ca="1" si="555"/>
        <v>#NAME?</v>
      </c>
    </row>
    <row r="8769" spans="1:5" x14ac:dyDescent="0.35">
      <c r="A8769">
        <f t="shared" si="556"/>
        <v>8758</v>
      </c>
      <c r="B8769" t="e" cm="1">
        <f t="array" aca="1" ref="B8769" ca="1">IGAMMA_INV(RAND(),$B$6,$B$7)</f>
        <v>#NAME?</v>
      </c>
      <c r="C8769" t="e">
        <f t="shared" ca="1" si="553"/>
        <v>#NAME?</v>
      </c>
      <c r="D8769" s="48" t="e">
        <f t="shared" ca="1" si="554"/>
        <v>#NAME?</v>
      </c>
      <c r="E8769" t="e">
        <f t="shared" ca="1" si="555"/>
        <v>#NAME?</v>
      </c>
    </row>
    <row r="8770" spans="1:5" x14ac:dyDescent="0.35">
      <c r="A8770">
        <f t="shared" si="556"/>
        <v>8759</v>
      </c>
      <c r="B8770" t="e" cm="1">
        <f t="array" aca="1" ref="B8770" ca="1">IGAMMA_INV(RAND(),$B$6,$B$7)</f>
        <v>#NAME?</v>
      </c>
      <c r="C8770" t="e">
        <f t="shared" ca="1" si="553"/>
        <v>#NAME?</v>
      </c>
      <c r="D8770" s="48" t="e">
        <f t="shared" ca="1" si="554"/>
        <v>#NAME?</v>
      </c>
      <c r="E8770" t="e">
        <f t="shared" ca="1" si="555"/>
        <v>#NAME?</v>
      </c>
    </row>
    <row r="8771" spans="1:5" x14ac:dyDescent="0.35">
      <c r="A8771">
        <f t="shared" si="556"/>
        <v>8760</v>
      </c>
      <c r="B8771" t="e" cm="1">
        <f t="array" aca="1" ref="B8771" ca="1">IGAMMA_INV(RAND(),$B$6,$B$7)</f>
        <v>#NAME?</v>
      </c>
      <c r="C8771" t="e">
        <f t="shared" ca="1" si="553"/>
        <v>#NAME?</v>
      </c>
      <c r="D8771" s="48" t="e">
        <f t="shared" ca="1" si="554"/>
        <v>#NAME?</v>
      </c>
      <c r="E8771" t="e">
        <f t="shared" ca="1" si="555"/>
        <v>#NAME?</v>
      </c>
    </row>
    <row r="8772" spans="1:5" x14ac:dyDescent="0.35">
      <c r="A8772">
        <f t="shared" si="556"/>
        <v>8761</v>
      </c>
      <c r="B8772" t="e" cm="1">
        <f t="array" aca="1" ref="B8772" ca="1">IGAMMA_INV(RAND(),$B$6,$B$7)</f>
        <v>#NAME?</v>
      </c>
      <c r="C8772" t="e">
        <f t="shared" ca="1" si="553"/>
        <v>#NAME?</v>
      </c>
      <c r="D8772" s="48" t="e">
        <f t="shared" ca="1" si="554"/>
        <v>#NAME?</v>
      </c>
      <c r="E8772" t="e">
        <f t="shared" ca="1" si="555"/>
        <v>#NAME?</v>
      </c>
    </row>
    <row r="8773" spans="1:5" x14ac:dyDescent="0.35">
      <c r="A8773">
        <f t="shared" si="556"/>
        <v>8762</v>
      </c>
      <c r="B8773" t="e" cm="1">
        <f t="array" aca="1" ref="B8773" ca="1">IGAMMA_INV(RAND(),$B$6,$B$7)</f>
        <v>#NAME?</v>
      </c>
      <c r="C8773" t="e">
        <f t="shared" ca="1" si="553"/>
        <v>#NAME?</v>
      </c>
      <c r="D8773" s="48" t="e">
        <f t="shared" ca="1" si="554"/>
        <v>#NAME?</v>
      </c>
      <c r="E8773" t="e">
        <f t="shared" ca="1" si="555"/>
        <v>#NAME?</v>
      </c>
    </row>
    <row r="8774" spans="1:5" x14ac:dyDescent="0.35">
      <c r="A8774">
        <f t="shared" si="556"/>
        <v>8763</v>
      </c>
      <c r="B8774" t="e" cm="1">
        <f t="array" aca="1" ref="B8774" ca="1">IGAMMA_INV(RAND(),$B$6,$B$7)</f>
        <v>#NAME?</v>
      </c>
      <c r="C8774" t="e">
        <f t="shared" ca="1" si="553"/>
        <v>#NAME?</v>
      </c>
      <c r="D8774" s="48" t="e">
        <f t="shared" ca="1" si="554"/>
        <v>#NAME?</v>
      </c>
      <c r="E8774" t="e">
        <f t="shared" ca="1" si="555"/>
        <v>#NAME?</v>
      </c>
    </row>
    <row r="8775" spans="1:5" x14ac:dyDescent="0.35">
      <c r="A8775">
        <f t="shared" si="556"/>
        <v>8764</v>
      </c>
      <c r="B8775" t="e" cm="1">
        <f t="array" aca="1" ref="B8775" ca="1">IGAMMA_INV(RAND(),$B$6,$B$7)</f>
        <v>#NAME?</v>
      </c>
      <c r="C8775" t="e">
        <f t="shared" ca="1" si="553"/>
        <v>#NAME?</v>
      </c>
      <c r="D8775" s="48" t="e">
        <f t="shared" ca="1" si="554"/>
        <v>#NAME?</v>
      </c>
      <c r="E8775" t="e">
        <f t="shared" ca="1" si="555"/>
        <v>#NAME?</v>
      </c>
    </row>
    <row r="8776" spans="1:5" x14ac:dyDescent="0.35">
      <c r="A8776">
        <f t="shared" si="556"/>
        <v>8765</v>
      </c>
      <c r="B8776" t="e" cm="1">
        <f t="array" aca="1" ref="B8776" ca="1">IGAMMA_INV(RAND(),$B$6,$B$7)</f>
        <v>#NAME?</v>
      </c>
      <c r="C8776" t="e">
        <f t="shared" ca="1" si="553"/>
        <v>#NAME?</v>
      </c>
      <c r="D8776" s="48" t="e">
        <f t="shared" ca="1" si="554"/>
        <v>#NAME?</v>
      </c>
      <c r="E8776" t="e">
        <f t="shared" ca="1" si="555"/>
        <v>#NAME?</v>
      </c>
    </row>
    <row r="8777" spans="1:5" x14ac:dyDescent="0.35">
      <c r="A8777">
        <f t="shared" si="556"/>
        <v>8766</v>
      </c>
      <c r="B8777" t="e" cm="1">
        <f t="array" aca="1" ref="B8777" ca="1">IGAMMA_INV(RAND(),$B$6,$B$7)</f>
        <v>#NAME?</v>
      </c>
      <c r="C8777" t="e">
        <f t="shared" ca="1" si="553"/>
        <v>#NAME?</v>
      </c>
      <c r="D8777" s="48" t="e">
        <f t="shared" ca="1" si="554"/>
        <v>#NAME?</v>
      </c>
      <c r="E8777" t="e">
        <f t="shared" ca="1" si="555"/>
        <v>#NAME?</v>
      </c>
    </row>
    <row r="8778" spans="1:5" x14ac:dyDescent="0.35">
      <c r="A8778">
        <f t="shared" si="556"/>
        <v>8767</v>
      </c>
      <c r="B8778" t="e" cm="1">
        <f t="array" aca="1" ref="B8778" ca="1">IGAMMA_INV(RAND(),$B$6,$B$7)</f>
        <v>#NAME?</v>
      </c>
      <c r="C8778" t="e">
        <f t="shared" ca="1" si="553"/>
        <v>#NAME?</v>
      </c>
      <c r="D8778" s="48" t="e">
        <f t="shared" ca="1" si="554"/>
        <v>#NAME?</v>
      </c>
      <c r="E8778" t="e">
        <f t="shared" ca="1" si="555"/>
        <v>#NAME?</v>
      </c>
    </row>
    <row r="8779" spans="1:5" x14ac:dyDescent="0.35">
      <c r="A8779">
        <f t="shared" si="556"/>
        <v>8768</v>
      </c>
      <c r="B8779" t="e" cm="1">
        <f t="array" aca="1" ref="B8779" ca="1">IGAMMA_INV(RAND(),$B$6,$B$7)</f>
        <v>#NAME?</v>
      </c>
      <c r="C8779" t="e">
        <f t="shared" ca="1" si="553"/>
        <v>#NAME?</v>
      </c>
      <c r="D8779" s="48" t="e">
        <f t="shared" ca="1" si="554"/>
        <v>#NAME?</v>
      </c>
      <c r="E8779" t="e">
        <f t="shared" ca="1" si="555"/>
        <v>#NAME?</v>
      </c>
    </row>
    <row r="8780" spans="1:5" x14ac:dyDescent="0.35">
      <c r="A8780">
        <f t="shared" si="556"/>
        <v>8769</v>
      </c>
      <c r="B8780" t="e" cm="1">
        <f t="array" aca="1" ref="B8780" ca="1">IGAMMA_INV(RAND(),$B$6,$B$7)</f>
        <v>#NAME?</v>
      </c>
      <c r="C8780" t="e">
        <f t="shared" ca="1" si="553"/>
        <v>#NAME?</v>
      </c>
      <c r="D8780" s="48" t="e">
        <f t="shared" ca="1" si="554"/>
        <v>#NAME?</v>
      </c>
      <c r="E8780" t="e">
        <f t="shared" ca="1" si="555"/>
        <v>#NAME?</v>
      </c>
    </row>
    <row r="8781" spans="1:5" x14ac:dyDescent="0.35">
      <c r="A8781">
        <f t="shared" si="556"/>
        <v>8770</v>
      </c>
      <c r="B8781" t="e" cm="1">
        <f t="array" aca="1" ref="B8781" ca="1">IGAMMA_INV(RAND(),$B$6,$B$7)</f>
        <v>#NAME?</v>
      </c>
      <c r="C8781" t="e">
        <f t="shared" ref="C8781:C8844" ca="1" si="557">SQRT(B8781)</f>
        <v>#NAME?</v>
      </c>
      <c r="D8781" s="48" t="e">
        <f t="shared" ref="D8781:D8844" ca="1" si="558">_xlfn.NORM.INV(RAND(),$B$4,C8781/SQRT($B$2))</f>
        <v>#NAME?</v>
      </c>
      <c r="E8781" t="e">
        <f t="shared" ref="E8781:E8844" ca="1" si="559">_xlfn.NORM.INV(RAND(),D8781,C8781)</f>
        <v>#NAME?</v>
      </c>
    </row>
    <row r="8782" spans="1:5" x14ac:dyDescent="0.35">
      <c r="A8782">
        <f t="shared" ref="A8782:A8845" si="560">A8781+1</f>
        <v>8771</v>
      </c>
      <c r="B8782" t="e" cm="1">
        <f t="array" aca="1" ref="B8782" ca="1">IGAMMA_INV(RAND(),$B$6,$B$7)</f>
        <v>#NAME?</v>
      </c>
      <c r="C8782" t="e">
        <f t="shared" ca="1" si="557"/>
        <v>#NAME?</v>
      </c>
      <c r="D8782" s="48" t="e">
        <f t="shared" ca="1" si="558"/>
        <v>#NAME?</v>
      </c>
      <c r="E8782" t="e">
        <f t="shared" ca="1" si="559"/>
        <v>#NAME?</v>
      </c>
    </row>
    <row r="8783" spans="1:5" x14ac:dyDescent="0.35">
      <c r="A8783">
        <f t="shared" si="560"/>
        <v>8772</v>
      </c>
      <c r="B8783" t="e" cm="1">
        <f t="array" aca="1" ref="B8783" ca="1">IGAMMA_INV(RAND(),$B$6,$B$7)</f>
        <v>#NAME?</v>
      </c>
      <c r="C8783" t="e">
        <f t="shared" ca="1" si="557"/>
        <v>#NAME?</v>
      </c>
      <c r="D8783" s="48" t="e">
        <f t="shared" ca="1" si="558"/>
        <v>#NAME?</v>
      </c>
      <c r="E8783" t="e">
        <f t="shared" ca="1" si="559"/>
        <v>#NAME?</v>
      </c>
    </row>
    <row r="8784" spans="1:5" x14ac:dyDescent="0.35">
      <c r="A8784">
        <f t="shared" si="560"/>
        <v>8773</v>
      </c>
      <c r="B8784" t="e" cm="1">
        <f t="array" aca="1" ref="B8784" ca="1">IGAMMA_INV(RAND(),$B$6,$B$7)</f>
        <v>#NAME?</v>
      </c>
      <c r="C8784" t="e">
        <f t="shared" ca="1" si="557"/>
        <v>#NAME?</v>
      </c>
      <c r="D8784" s="48" t="e">
        <f t="shared" ca="1" si="558"/>
        <v>#NAME?</v>
      </c>
      <c r="E8784" t="e">
        <f t="shared" ca="1" si="559"/>
        <v>#NAME?</v>
      </c>
    </row>
    <row r="8785" spans="1:5" x14ac:dyDescent="0.35">
      <c r="A8785">
        <f t="shared" si="560"/>
        <v>8774</v>
      </c>
      <c r="B8785" t="e" cm="1">
        <f t="array" aca="1" ref="B8785" ca="1">IGAMMA_INV(RAND(),$B$6,$B$7)</f>
        <v>#NAME?</v>
      </c>
      <c r="C8785" t="e">
        <f t="shared" ca="1" si="557"/>
        <v>#NAME?</v>
      </c>
      <c r="D8785" s="48" t="e">
        <f t="shared" ca="1" si="558"/>
        <v>#NAME?</v>
      </c>
      <c r="E8785" t="e">
        <f t="shared" ca="1" si="559"/>
        <v>#NAME?</v>
      </c>
    </row>
    <row r="8786" spans="1:5" x14ac:dyDescent="0.35">
      <c r="A8786">
        <f t="shared" si="560"/>
        <v>8775</v>
      </c>
      <c r="B8786" t="e" cm="1">
        <f t="array" aca="1" ref="B8786" ca="1">IGAMMA_INV(RAND(),$B$6,$B$7)</f>
        <v>#NAME?</v>
      </c>
      <c r="C8786" t="e">
        <f t="shared" ca="1" si="557"/>
        <v>#NAME?</v>
      </c>
      <c r="D8786" s="48" t="e">
        <f t="shared" ca="1" si="558"/>
        <v>#NAME?</v>
      </c>
      <c r="E8786" t="e">
        <f t="shared" ca="1" si="559"/>
        <v>#NAME?</v>
      </c>
    </row>
    <row r="8787" spans="1:5" x14ac:dyDescent="0.35">
      <c r="A8787">
        <f t="shared" si="560"/>
        <v>8776</v>
      </c>
      <c r="B8787" t="e" cm="1">
        <f t="array" aca="1" ref="B8787" ca="1">IGAMMA_INV(RAND(),$B$6,$B$7)</f>
        <v>#NAME?</v>
      </c>
      <c r="C8787" t="e">
        <f t="shared" ca="1" si="557"/>
        <v>#NAME?</v>
      </c>
      <c r="D8787" s="48" t="e">
        <f t="shared" ca="1" si="558"/>
        <v>#NAME?</v>
      </c>
      <c r="E8787" t="e">
        <f t="shared" ca="1" si="559"/>
        <v>#NAME?</v>
      </c>
    </row>
    <row r="8788" spans="1:5" x14ac:dyDescent="0.35">
      <c r="A8788">
        <f t="shared" si="560"/>
        <v>8777</v>
      </c>
      <c r="B8788" t="e" cm="1">
        <f t="array" aca="1" ref="B8788" ca="1">IGAMMA_INV(RAND(),$B$6,$B$7)</f>
        <v>#NAME?</v>
      </c>
      <c r="C8788" t="e">
        <f t="shared" ca="1" si="557"/>
        <v>#NAME?</v>
      </c>
      <c r="D8788" s="48" t="e">
        <f t="shared" ca="1" si="558"/>
        <v>#NAME?</v>
      </c>
      <c r="E8788" t="e">
        <f t="shared" ca="1" si="559"/>
        <v>#NAME?</v>
      </c>
    </row>
    <row r="8789" spans="1:5" x14ac:dyDescent="0.35">
      <c r="A8789">
        <f t="shared" si="560"/>
        <v>8778</v>
      </c>
      <c r="B8789" t="e" cm="1">
        <f t="array" aca="1" ref="B8789" ca="1">IGAMMA_INV(RAND(),$B$6,$B$7)</f>
        <v>#NAME?</v>
      </c>
      <c r="C8789" t="e">
        <f t="shared" ca="1" si="557"/>
        <v>#NAME?</v>
      </c>
      <c r="D8789" s="48" t="e">
        <f t="shared" ca="1" si="558"/>
        <v>#NAME?</v>
      </c>
      <c r="E8789" t="e">
        <f t="shared" ca="1" si="559"/>
        <v>#NAME?</v>
      </c>
    </row>
    <row r="8790" spans="1:5" x14ac:dyDescent="0.35">
      <c r="A8790">
        <f t="shared" si="560"/>
        <v>8779</v>
      </c>
      <c r="B8790" t="e" cm="1">
        <f t="array" aca="1" ref="B8790" ca="1">IGAMMA_INV(RAND(),$B$6,$B$7)</f>
        <v>#NAME?</v>
      </c>
      <c r="C8790" t="e">
        <f t="shared" ca="1" si="557"/>
        <v>#NAME?</v>
      </c>
      <c r="D8790" s="48" t="e">
        <f t="shared" ca="1" si="558"/>
        <v>#NAME?</v>
      </c>
      <c r="E8790" t="e">
        <f t="shared" ca="1" si="559"/>
        <v>#NAME?</v>
      </c>
    </row>
    <row r="8791" spans="1:5" x14ac:dyDescent="0.35">
      <c r="A8791">
        <f t="shared" si="560"/>
        <v>8780</v>
      </c>
      <c r="B8791" t="e" cm="1">
        <f t="array" aca="1" ref="B8791" ca="1">IGAMMA_INV(RAND(),$B$6,$B$7)</f>
        <v>#NAME?</v>
      </c>
      <c r="C8791" t="e">
        <f t="shared" ca="1" si="557"/>
        <v>#NAME?</v>
      </c>
      <c r="D8791" s="48" t="e">
        <f t="shared" ca="1" si="558"/>
        <v>#NAME?</v>
      </c>
      <c r="E8791" t="e">
        <f t="shared" ca="1" si="559"/>
        <v>#NAME?</v>
      </c>
    </row>
    <row r="8792" spans="1:5" x14ac:dyDescent="0.35">
      <c r="A8792">
        <f t="shared" si="560"/>
        <v>8781</v>
      </c>
      <c r="B8792" t="e" cm="1">
        <f t="array" aca="1" ref="B8792" ca="1">IGAMMA_INV(RAND(),$B$6,$B$7)</f>
        <v>#NAME?</v>
      </c>
      <c r="C8792" t="e">
        <f t="shared" ca="1" si="557"/>
        <v>#NAME?</v>
      </c>
      <c r="D8792" s="48" t="e">
        <f t="shared" ca="1" si="558"/>
        <v>#NAME?</v>
      </c>
      <c r="E8792" t="e">
        <f t="shared" ca="1" si="559"/>
        <v>#NAME?</v>
      </c>
    </row>
    <row r="8793" spans="1:5" x14ac:dyDescent="0.35">
      <c r="A8793">
        <f t="shared" si="560"/>
        <v>8782</v>
      </c>
      <c r="B8793" t="e" cm="1">
        <f t="array" aca="1" ref="B8793" ca="1">IGAMMA_INV(RAND(),$B$6,$B$7)</f>
        <v>#NAME?</v>
      </c>
      <c r="C8793" t="e">
        <f t="shared" ca="1" si="557"/>
        <v>#NAME?</v>
      </c>
      <c r="D8793" s="48" t="e">
        <f t="shared" ca="1" si="558"/>
        <v>#NAME?</v>
      </c>
      <c r="E8793" t="e">
        <f t="shared" ca="1" si="559"/>
        <v>#NAME?</v>
      </c>
    </row>
    <row r="8794" spans="1:5" x14ac:dyDescent="0.35">
      <c r="A8794">
        <f t="shared" si="560"/>
        <v>8783</v>
      </c>
      <c r="B8794" t="e" cm="1">
        <f t="array" aca="1" ref="B8794" ca="1">IGAMMA_INV(RAND(),$B$6,$B$7)</f>
        <v>#NAME?</v>
      </c>
      <c r="C8794" t="e">
        <f t="shared" ca="1" si="557"/>
        <v>#NAME?</v>
      </c>
      <c r="D8794" s="48" t="e">
        <f t="shared" ca="1" si="558"/>
        <v>#NAME?</v>
      </c>
      <c r="E8794" t="e">
        <f t="shared" ca="1" si="559"/>
        <v>#NAME?</v>
      </c>
    </row>
    <row r="8795" spans="1:5" x14ac:dyDescent="0.35">
      <c r="A8795">
        <f t="shared" si="560"/>
        <v>8784</v>
      </c>
      <c r="B8795" t="e" cm="1">
        <f t="array" aca="1" ref="B8795" ca="1">IGAMMA_INV(RAND(),$B$6,$B$7)</f>
        <v>#NAME?</v>
      </c>
      <c r="C8795" t="e">
        <f t="shared" ca="1" si="557"/>
        <v>#NAME?</v>
      </c>
      <c r="D8795" s="48" t="e">
        <f t="shared" ca="1" si="558"/>
        <v>#NAME?</v>
      </c>
      <c r="E8795" t="e">
        <f t="shared" ca="1" si="559"/>
        <v>#NAME?</v>
      </c>
    </row>
    <row r="8796" spans="1:5" x14ac:dyDescent="0.35">
      <c r="A8796">
        <f t="shared" si="560"/>
        <v>8785</v>
      </c>
      <c r="B8796" t="e" cm="1">
        <f t="array" aca="1" ref="B8796" ca="1">IGAMMA_INV(RAND(),$B$6,$B$7)</f>
        <v>#NAME?</v>
      </c>
      <c r="C8796" t="e">
        <f t="shared" ca="1" si="557"/>
        <v>#NAME?</v>
      </c>
      <c r="D8796" s="48" t="e">
        <f t="shared" ca="1" si="558"/>
        <v>#NAME?</v>
      </c>
      <c r="E8796" t="e">
        <f t="shared" ca="1" si="559"/>
        <v>#NAME?</v>
      </c>
    </row>
    <row r="8797" spans="1:5" x14ac:dyDescent="0.35">
      <c r="A8797">
        <f t="shared" si="560"/>
        <v>8786</v>
      </c>
      <c r="B8797" t="e" cm="1">
        <f t="array" aca="1" ref="B8797" ca="1">IGAMMA_INV(RAND(),$B$6,$B$7)</f>
        <v>#NAME?</v>
      </c>
      <c r="C8797" t="e">
        <f t="shared" ca="1" si="557"/>
        <v>#NAME?</v>
      </c>
      <c r="D8797" s="48" t="e">
        <f t="shared" ca="1" si="558"/>
        <v>#NAME?</v>
      </c>
      <c r="E8797" t="e">
        <f t="shared" ca="1" si="559"/>
        <v>#NAME?</v>
      </c>
    </row>
    <row r="8798" spans="1:5" x14ac:dyDescent="0.35">
      <c r="A8798">
        <f t="shared" si="560"/>
        <v>8787</v>
      </c>
      <c r="B8798" t="e" cm="1">
        <f t="array" aca="1" ref="B8798" ca="1">IGAMMA_INV(RAND(),$B$6,$B$7)</f>
        <v>#NAME?</v>
      </c>
      <c r="C8798" t="e">
        <f t="shared" ca="1" si="557"/>
        <v>#NAME?</v>
      </c>
      <c r="D8798" s="48" t="e">
        <f t="shared" ca="1" si="558"/>
        <v>#NAME?</v>
      </c>
      <c r="E8798" t="e">
        <f t="shared" ca="1" si="559"/>
        <v>#NAME?</v>
      </c>
    </row>
    <row r="8799" spans="1:5" x14ac:dyDescent="0.35">
      <c r="A8799">
        <f t="shared" si="560"/>
        <v>8788</v>
      </c>
      <c r="B8799" t="e" cm="1">
        <f t="array" aca="1" ref="B8799" ca="1">IGAMMA_INV(RAND(),$B$6,$B$7)</f>
        <v>#NAME?</v>
      </c>
      <c r="C8799" t="e">
        <f t="shared" ca="1" si="557"/>
        <v>#NAME?</v>
      </c>
      <c r="D8799" s="48" t="e">
        <f t="shared" ca="1" si="558"/>
        <v>#NAME?</v>
      </c>
      <c r="E8799" t="e">
        <f t="shared" ca="1" si="559"/>
        <v>#NAME?</v>
      </c>
    </row>
    <row r="8800" spans="1:5" x14ac:dyDescent="0.35">
      <c r="A8800">
        <f t="shared" si="560"/>
        <v>8789</v>
      </c>
      <c r="B8800" t="e" cm="1">
        <f t="array" aca="1" ref="B8800" ca="1">IGAMMA_INV(RAND(),$B$6,$B$7)</f>
        <v>#NAME?</v>
      </c>
      <c r="C8800" t="e">
        <f t="shared" ca="1" si="557"/>
        <v>#NAME?</v>
      </c>
      <c r="D8800" s="48" t="e">
        <f t="shared" ca="1" si="558"/>
        <v>#NAME?</v>
      </c>
      <c r="E8800" t="e">
        <f t="shared" ca="1" si="559"/>
        <v>#NAME?</v>
      </c>
    </row>
    <row r="8801" spans="1:5" x14ac:dyDescent="0.35">
      <c r="A8801">
        <f t="shared" si="560"/>
        <v>8790</v>
      </c>
      <c r="B8801" t="e" cm="1">
        <f t="array" aca="1" ref="B8801" ca="1">IGAMMA_INV(RAND(),$B$6,$B$7)</f>
        <v>#NAME?</v>
      </c>
      <c r="C8801" t="e">
        <f t="shared" ca="1" si="557"/>
        <v>#NAME?</v>
      </c>
      <c r="D8801" s="48" t="e">
        <f t="shared" ca="1" si="558"/>
        <v>#NAME?</v>
      </c>
      <c r="E8801" t="e">
        <f t="shared" ca="1" si="559"/>
        <v>#NAME?</v>
      </c>
    </row>
    <row r="8802" spans="1:5" x14ac:dyDescent="0.35">
      <c r="A8802">
        <f t="shared" si="560"/>
        <v>8791</v>
      </c>
      <c r="B8802" t="e" cm="1">
        <f t="array" aca="1" ref="B8802" ca="1">IGAMMA_INV(RAND(),$B$6,$B$7)</f>
        <v>#NAME?</v>
      </c>
      <c r="C8802" t="e">
        <f t="shared" ca="1" si="557"/>
        <v>#NAME?</v>
      </c>
      <c r="D8802" s="48" t="e">
        <f t="shared" ca="1" si="558"/>
        <v>#NAME?</v>
      </c>
      <c r="E8802" t="e">
        <f t="shared" ca="1" si="559"/>
        <v>#NAME?</v>
      </c>
    </row>
    <row r="8803" spans="1:5" x14ac:dyDescent="0.35">
      <c r="A8803">
        <f t="shared" si="560"/>
        <v>8792</v>
      </c>
      <c r="B8803" t="e" cm="1">
        <f t="array" aca="1" ref="B8803" ca="1">IGAMMA_INV(RAND(),$B$6,$B$7)</f>
        <v>#NAME?</v>
      </c>
      <c r="C8803" t="e">
        <f t="shared" ca="1" si="557"/>
        <v>#NAME?</v>
      </c>
      <c r="D8803" s="48" t="e">
        <f t="shared" ca="1" si="558"/>
        <v>#NAME?</v>
      </c>
      <c r="E8803" t="e">
        <f t="shared" ca="1" si="559"/>
        <v>#NAME?</v>
      </c>
    </row>
    <row r="8804" spans="1:5" x14ac:dyDescent="0.35">
      <c r="A8804">
        <f t="shared" si="560"/>
        <v>8793</v>
      </c>
      <c r="B8804" t="e" cm="1">
        <f t="array" aca="1" ref="B8804" ca="1">IGAMMA_INV(RAND(),$B$6,$B$7)</f>
        <v>#NAME?</v>
      </c>
      <c r="C8804" t="e">
        <f t="shared" ca="1" si="557"/>
        <v>#NAME?</v>
      </c>
      <c r="D8804" s="48" t="e">
        <f t="shared" ca="1" si="558"/>
        <v>#NAME?</v>
      </c>
      <c r="E8804" t="e">
        <f t="shared" ca="1" si="559"/>
        <v>#NAME?</v>
      </c>
    </row>
    <row r="8805" spans="1:5" x14ac:dyDescent="0.35">
      <c r="A8805">
        <f t="shared" si="560"/>
        <v>8794</v>
      </c>
      <c r="B8805" t="e" cm="1">
        <f t="array" aca="1" ref="B8805" ca="1">IGAMMA_INV(RAND(),$B$6,$B$7)</f>
        <v>#NAME?</v>
      </c>
      <c r="C8805" t="e">
        <f t="shared" ca="1" si="557"/>
        <v>#NAME?</v>
      </c>
      <c r="D8805" s="48" t="e">
        <f t="shared" ca="1" si="558"/>
        <v>#NAME?</v>
      </c>
      <c r="E8805" t="e">
        <f t="shared" ca="1" si="559"/>
        <v>#NAME?</v>
      </c>
    </row>
    <row r="8806" spans="1:5" x14ac:dyDescent="0.35">
      <c r="A8806">
        <f t="shared" si="560"/>
        <v>8795</v>
      </c>
      <c r="B8806" t="e" cm="1">
        <f t="array" aca="1" ref="B8806" ca="1">IGAMMA_INV(RAND(),$B$6,$B$7)</f>
        <v>#NAME?</v>
      </c>
      <c r="C8806" t="e">
        <f t="shared" ca="1" si="557"/>
        <v>#NAME?</v>
      </c>
      <c r="D8806" s="48" t="e">
        <f t="shared" ca="1" si="558"/>
        <v>#NAME?</v>
      </c>
      <c r="E8806" t="e">
        <f t="shared" ca="1" si="559"/>
        <v>#NAME?</v>
      </c>
    </row>
    <row r="8807" spans="1:5" x14ac:dyDescent="0.35">
      <c r="A8807">
        <f t="shared" si="560"/>
        <v>8796</v>
      </c>
      <c r="B8807" t="e" cm="1">
        <f t="array" aca="1" ref="B8807" ca="1">IGAMMA_INV(RAND(),$B$6,$B$7)</f>
        <v>#NAME?</v>
      </c>
      <c r="C8807" t="e">
        <f t="shared" ca="1" si="557"/>
        <v>#NAME?</v>
      </c>
      <c r="D8807" s="48" t="e">
        <f t="shared" ca="1" si="558"/>
        <v>#NAME?</v>
      </c>
      <c r="E8807" t="e">
        <f t="shared" ca="1" si="559"/>
        <v>#NAME?</v>
      </c>
    </row>
    <row r="8808" spans="1:5" x14ac:dyDescent="0.35">
      <c r="A8808">
        <f t="shared" si="560"/>
        <v>8797</v>
      </c>
      <c r="B8808" t="e" cm="1">
        <f t="array" aca="1" ref="B8808" ca="1">IGAMMA_INV(RAND(),$B$6,$B$7)</f>
        <v>#NAME?</v>
      </c>
      <c r="C8808" t="e">
        <f t="shared" ca="1" si="557"/>
        <v>#NAME?</v>
      </c>
      <c r="D8808" s="48" t="e">
        <f t="shared" ca="1" si="558"/>
        <v>#NAME?</v>
      </c>
      <c r="E8808" t="e">
        <f t="shared" ca="1" si="559"/>
        <v>#NAME?</v>
      </c>
    </row>
    <row r="8809" spans="1:5" x14ac:dyDescent="0.35">
      <c r="A8809">
        <f t="shared" si="560"/>
        <v>8798</v>
      </c>
      <c r="B8809" t="e" cm="1">
        <f t="array" aca="1" ref="B8809" ca="1">IGAMMA_INV(RAND(),$B$6,$B$7)</f>
        <v>#NAME?</v>
      </c>
      <c r="C8809" t="e">
        <f t="shared" ca="1" si="557"/>
        <v>#NAME?</v>
      </c>
      <c r="D8809" s="48" t="e">
        <f t="shared" ca="1" si="558"/>
        <v>#NAME?</v>
      </c>
      <c r="E8809" t="e">
        <f t="shared" ca="1" si="559"/>
        <v>#NAME?</v>
      </c>
    </row>
    <row r="8810" spans="1:5" x14ac:dyDescent="0.35">
      <c r="A8810">
        <f t="shared" si="560"/>
        <v>8799</v>
      </c>
      <c r="B8810" t="e" cm="1">
        <f t="array" aca="1" ref="B8810" ca="1">IGAMMA_INV(RAND(),$B$6,$B$7)</f>
        <v>#NAME?</v>
      </c>
      <c r="C8810" t="e">
        <f t="shared" ca="1" si="557"/>
        <v>#NAME?</v>
      </c>
      <c r="D8810" s="48" t="e">
        <f t="shared" ca="1" si="558"/>
        <v>#NAME?</v>
      </c>
      <c r="E8810" t="e">
        <f t="shared" ca="1" si="559"/>
        <v>#NAME?</v>
      </c>
    </row>
    <row r="8811" spans="1:5" x14ac:dyDescent="0.35">
      <c r="A8811">
        <f t="shared" si="560"/>
        <v>8800</v>
      </c>
      <c r="B8811" t="e" cm="1">
        <f t="array" aca="1" ref="B8811" ca="1">IGAMMA_INV(RAND(),$B$6,$B$7)</f>
        <v>#NAME?</v>
      </c>
      <c r="C8811" t="e">
        <f t="shared" ca="1" si="557"/>
        <v>#NAME?</v>
      </c>
      <c r="D8811" s="48" t="e">
        <f t="shared" ca="1" si="558"/>
        <v>#NAME?</v>
      </c>
      <c r="E8811" t="e">
        <f t="shared" ca="1" si="559"/>
        <v>#NAME?</v>
      </c>
    </row>
    <row r="8812" spans="1:5" x14ac:dyDescent="0.35">
      <c r="A8812">
        <f t="shared" si="560"/>
        <v>8801</v>
      </c>
      <c r="B8812" t="e" cm="1">
        <f t="array" aca="1" ref="B8812" ca="1">IGAMMA_INV(RAND(),$B$6,$B$7)</f>
        <v>#NAME?</v>
      </c>
      <c r="C8812" t="e">
        <f t="shared" ca="1" si="557"/>
        <v>#NAME?</v>
      </c>
      <c r="D8812" s="48" t="e">
        <f t="shared" ca="1" si="558"/>
        <v>#NAME?</v>
      </c>
      <c r="E8812" t="e">
        <f t="shared" ca="1" si="559"/>
        <v>#NAME?</v>
      </c>
    </row>
    <row r="8813" spans="1:5" x14ac:dyDescent="0.35">
      <c r="A8813">
        <f t="shared" si="560"/>
        <v>8802</v>
      </c>
      <c r="B8813" t="e" cm="1">
        <f t="array" aca="1" ref="B8813" ca="1">IGAMMA_INV(RAND(),$B$6,$B$7)</f>
        <v>#NAME?</v>
      </c>
      <c r="C8813" t="e">
        <f t="shared" ca="1" si="557"/>
        <v>#NAME?</v>
      </c>
      <c r="D8813" s="48" t="e">
        <f t="shared" ca="1" si="558"/>
        <v>#NAME?</v>
      </c>
      <c r="E8813" t="e">
        <f t="shared" ca="1" si="559"/>
        <v>#NAME?</v>
      </c>
    </row>
    <row r="8814" spans="1:5" x14ac:dyDescent="0.35">
      <c r="A8814">
        <f t="shared" si="560"/>
        <v>8803</v>
      </c>
      <c r="B8814" t="e" cm="1">
        <f t="array" aca="1" ref="B8814" ca="1">IGAMMA_INV(RAND(),$B$6,$B$7)</f>
        <v>#NAME?</v>
      </c>
      <c r="C8814" t="e">
        <f t="shared" ca="1" si="557"/>
        <v>#NAME?</v>
      </c>
      <c r="D8814" s="48" t="e">
        <f t="shared" ca="1" si="558"/>
        <v>#NAME?</v>
      </c>
      <c r="E8814" t="e">
        <f t="shared" ca="1" si="559"/>
        <v>#NAME?</v>
      </c>
    </row>
    <row r="8815" spans="1:5" x14ac:dyDescent="0.35">
      <c r="A8815">
        <f t="shared" si="560"/>
        <v>8804</v>
      </c>
      <c r="B8815" t="e" cm="1">
        <f t="array" aca="1" ref="B8815" ca="1">IGAMMA_INV(RAND(),$B$6,$B$7)</f>
        <v>#NAME?</v>
      </c>
      <c r="C8815" t="e">
        <f t="shared" ca="1" si="557"/>
        <v>#NAME?</v>
      </c>
      <c r="D8815" s="48" t="e">
        <f t="shared" ca="1" si="558"/>
        <v>#NAME?</v>
      </c>
      <c r="E8815" t="e">
        <f t="shared" ca="1" si="559"/>
        <v>#NAME?</v>
      </c>
    </row>
    <row r="8816" spans="1:5" x14ac:dyDescent="0.35">
      <c r="A8816">
        <f t="shared" si="560"/>
        <v>8805</v>
      </c>
      <c r="B8816" t="e" cm="1">
        <f t="array" aca="1" ref="B8816" ca="1">IGAMMA_INV(RAND(),$B$6,$B$7)</f>
        <v>#NAME?</v>
      </c>
      <c r="C8816" t="e">
        <f t="shared" ca="1" si="557"/>
        <v>#NAME?</v>
      </c>
      <c r="D8816" s="48" t="e">
        <f t="shared" ca="1" si="558"/>
        <v>#NAME?</v>
      </c>
      <c r="E8816" t="e">
        <f t="shared" ca="1" si="559"/>
        <v>#NAME?</v>
      </c>
    </row>
    <row r="8817" spans="1:5" x14ac:dyDescent="0.35">
      <c r="A8817">
        <f t="shared" si="560"/>
        <v>8806</v>
      </c>
      <c r="B8817" t="e" cm="1">
        <f t="array" aca="1" ref="B8817" ca="1">IGAMMA_INV(RAND(),$B$6,$B$7)</f>
        <v>#NAME?</v>
      </c>
      <c r="C8817" t="e">
        <f t="shared" ca="1" si="557"/>
        <v>#NAME?</v>
      </c>
      <c r="D8817" s="48" t="e">
        <f t="shared" ca="1" si="558"/>
        <v>#NAME?</v>
      </c>
      <c r="E8817" t="e">
        <f t="shared" ca="1" si="559"/>
        <v>#NAME?</v>
      </c>
    </row>
    <row r="8818" spans="1:5" x14ac:dyDescent="0.35">
      <c r="A8818">
        <f t="shared" si="560"/>
        <v>8807</v>
      </c>
      <c r="B8818" t="e" cm="1">
        <f t="array" aca="1" ref="B8818" ca="1">IGAMMA_INV(RAND(),$B$6,$B$7)</f>
        <v>#NAME?</v>
      </c>
      <c r="C8818" t="e">
        <f t="shared" ca="1" si="557"/>
        <v>#NAME?</v>
      </c>
      <c r="D8818" s="48" t="e">
        <f t="shared" ca="1" si="558"/>
        <v>#NAME?</v>
      </c>
      <c r="E8818" t="e">
        <f t="shared" ca="1" si="559"/>
        <v>#NAME?</v>
      </c>
    </row>
    <row r="8819" spans="1:5" x14ac:dyDescent="0.35">
      <c r="A8819">
        <f t="shared" si="560"/>
        <v>8808</v>
      </c>
      <c r="B8819" t="e" cm="1">
        <f t="array" aca="1" ref="B8819" ca="1">IGAMMA_INV(RAND(),$B$6,$B$7)</f>
        <v>#NAME?</v>
      </c>
      <c r="C8819" t="e">
        <f t="shared" ca="1" si="557"/>
        <v>#NAME?</v>
      </c>
      <c r="D8819" s="48" t="e">
        <f t="shared" ca="1" si="558"/>
        <v>#NAME?</v>
      </c>
      <c r="E8819" t="e">
        <f t="shared" ca="1" si="559"/>
        <v>#NAME?</v>
      </c>
    </row>
    <row r="8820" spans="1:5" x14ac:dyDescent="0.35">
      <c r="A8820">
        <f t="shared" si="560"/>
        <v>8809</v>
      </c>
      <c r="B8820" t="e" cm="1">
        <f t="array" aca="1" ref="B8820" ca="1">IGAMMA_INV(RAND(),$B$6,$B$7)</f>
        <v>#NAME?</v>
      </c>
      <c r="C8820" t="e">
        <f t="shared" ca="1" si="557"/>
        <v>#NAME?</v>
      </c>
      <c r="D8820" s="48" t="e">
        <f t="shared" ca="1" si="558"/>
        <v>#NAME?</v>
      </c>
      <c r="E8820" t="e">
        <f t="shared" ca="1" si="559"/>
        <v>#NAME?</v>
      </c>
    </row>
    <row r="8821" spans="1:5" x14ac:dyDescent="0.35">
      <c r="A8821">
        <f t="shared" si="560"/>
        <v>8810</v>
      </c>
      <c r="B8821" t="e" cm="1">
        <f t="array" aca="1" ref="B8821" ca="1">IGAMMA_INV(RAND(),$B$6,$B$7)</f>
        <v>#NAME?</v>
      </c>
      <c r="C8821" t="e">
        <f t="shared" ca="1" si="557"/>
        <v>#NAME?</v>
      </c>
      <c r="D8821" s="48" t="e">
        <f t="shared" ca="1" si="558"/>
        <v>#NAME?</v>
      </c>
      <c r="E8821" t="e">
        <f t="shared" ca="1" si="559"/>
        <v>#NAME?</v>
      </c>
    </row>
    <row r="8822" spans="1:5" x14ac:dyDescent="0.35">
      <c r="A8822">
        <f t="shared" si="560"/>
        <v>8811</v>
      </c>
      <c r="B8822" t="e" cm="1">
        <f t="array" aca="1" ref="B8822" ca="1">IGAMMA_INV(RAND(),$B$6,$B$7)</f>
        <v>#NAME?</v>
      </c>
      <c r="C8822" t="e">
        <f t="shared" ca="1" si="557"/>
        <v>#NAME?</v>
      </c>
      <c r="D8822" s="48" t="e">
        <f t="shared" ca="1" si="558"/>
        <v>#NAME?</v>
      </c>
      <c r="E8822" t="e">
        <f t="shared" ca="1" si="559"/>
        <v>#NAME?</v>
      </c>
    </row>
    <row r="8823" spans="1:5" x14ac:dyDescent="0.35">
      <c r="A8823">
        <f t="shared" si="560"/>
        <v>8812</v>
      </c>
      <c r="B8823" t="e" cm="1">
        <f t="array" aca="1" ref="B8823" ca="1">IGAMMA_INV(RAND(),$B$6,$B$7)</f>
        <v>#NAME?</v>
      </c>
      <c r="C8823" t="e">
        <f t="shared" ca="1" si="557"/>
        <v>#NAME?</v>
      </c>
      <c r="D8823" s="48" t="e">
        <f t="shared" ca="1" si="558"/>
        <v>#NAME?</v>
      </c>
      <c r="E8823" t="e">
        <f t="shared" ca="1" si="559"/>
        <v>#NAME?</v>
      </c>
    </row>
    <row r="8824" spans="1:5" x14ac:dyDescent="0.35">
      <c r="A8824">
        <f t="shared" si="560"/>
        <v>8813</v>
      </c>
      <c r="B8824" t="e" cm="1">
        <f t="array" aca="1" ref="B8824" ca="1">IGAMMA_INV(RAND(),$B$6,$B$7)</f>
        <v>#NAME?</v>
      </c>
      <c r="C8824" t="e">
        <f t="shared" ca="1" si="557"/>
        <v>#NAME?</v>
      </c>
      <c r="D8824" s="48" t="e">
        <f t="shared" ca="1" si="558"/>
        <v>#NAME?</v>
      </c>
      <c r="E8824" t="e">
        <f t="shared" ca="1" si="559"/>
        <v>#NAME?</v>
      </c>
    </row>
    <row r="8825" spans="1:5" x14ac:dyDescent="0.35">
      <c r="A8825">
        <f t="shared" si="560"/>
        <v>8814</v>
      </c>
      <c r="B8825" t="e" cm="1">
        <f t="array" aca="1" ref="B8825" ca="1">IGAMMA_INV(RAND(),$B$6,$B$7)</f>
        <v>#NAME?</v>
      </c>
      <c r="C8825" t="e">
        <f t="shared" ca="1" si="557"/>
        <v>#NAME?</v>
      </c>
      <c r="D8825" s="48" t="e">
        <f t="shared" ca="1" si="558"/>
        <v>#NAME?</v>
      </c>
      <c r="E8825" t="e">
        <f t="shared" ca="1" si="559"/>
        <v>#NAME?</v>
      </c>
    </row>
    <row r="8826" spans="1:5" x14ac:dyDescent="0.35">
      <c r="A8826">
        <f t="shared" si="560"/>
        <v>8815</v>
      </c>
      <c r="B8826" t="e" cm="1">
        <f t="array" aca="1" ref="B8826" ca="1">IGAMMA_INV(RAND(),$B$6,$B$7)</f>
        <v>#NAME?</v>
      </c>
      <c r="C8826" t="e">
        <f t="shared" ca="1" si="557"/>
        <v>#NAME?</v>
      </c>
      <c r="D8826" s="48" t="e">
        <f t="shared" ca="1" si="558"/>
        <v>#NAME?</v>
      </c>
      <c r="E8826" t="e">
        <f t="shared" ca="1" si="559"/>
        <v>#NAME?</v>
      </c>
    </row>
    <row r="8827" spans="1:5" x14ac:dyDescent="0.35">
      <c r="A8827">
        <f t="shared" si="560"/>
        <v>8816</v>
      </c>
      <c r="B8827" t="e" cm="1">
        <f t="array" aca="1" ref="B8827" ca="1">IGAMMA_INV(RAND(),$B$6,$B$7)</f>
        <v>#NAME?</v>
      </c>
      <c r="C8827" t="e">
        <f t="shared" ca="1" si="557"/>
        <v>#NAME?</v>
      </c>
      <c r="D8827" s="48" t="e">
        <f t="shared" ca="1" si="558"/>
        <v>#NAME?</v>
      </c>
      <c r="E8827" t="e">
        <f t="shared" ca="1" si="559"/>
        <v>#NAME?</v>
      </c>
    </row>
    <row r="8828" spans="1:5" x14ac:dyDescent="0.35">
      <c r="A8828">
        <f t="shared" si="560"/>
        <v>8817</v>
      </c>
      <c r="B8828" t="e" cm="1">
        <f t="array" aca="1" ref="B8828" ca="1">IGAMMA_INV(RAND(),$B$6,$B$7)</f>
        <v>#NAME?</v>
      </c>
      <c r="C8828" t="e">
        <f t="shared" ca="1" si="557"/>
        <v>#NAME?</v>
      </c>
      <c r="D8828" s="48" t="e">
        <f t="shared" ca="1" si="558"/>
        <v>#NAME?</v>
      </c>
      <c r="E8828" t="e">
        <f t="shared" ca="1" si="559"/>
        <v>#NAME?</v>
      </c>
    </row>
    <row r="8829" spans="1:5" x14ac:dyDescent="0.35">
      <c r="A8829">
        <f t="shared" si="560"/>
        <v>8818</v>
      </c>
      <c r="B8829" t="e" cm="1">
        <f t="array" aca="1" ref="B8829" ca="1">IGAMMA_INV(RAND(),$B$6,$B$7)</f>
        <v>#NAME?</v>
      </c>
      <c r="C8829" t="e">
        <f t="shared" ca="1" si="557"/>
        <v>#NAME?</v>
      </c>
      <c r="D8829" s="48" t="e">
        <f t="shared" ca="1" si="558"/>
        <v>#NAME?</v>
      </c>
      <c r="E8829" t="e">
        <f t="shared" ca="1" si="559"/>
        <v>#NAME?</v>
      </c>
    </row>
    <row r="8830" spans="1:5" x14ac:dyDescent="0.35">
      <c r="A8830">
        <f t="shared" si="560"/>
        <v>8819</v>
      </c>
      <c r="B8830" t="e" cm="1">
        <f t="array" aca="1" ref="B8830" ca="1">IGAMMA_INV(RAND(),$B$6,$B$7)</f>
        <v>#NAME?</v>
      </c>
      <c r="C8830" t="e">
        <f t="shared" ca="1" si="557"/>
        <v>#NAME?</v>
      </c>
      <c r="D8830" s="48" t="e">
        <f t="shared" ca="1" si="558"/>
        <v>#NAME?</v>
      </c>
      <c r="E8830" t="e">
        <f t="shared" ca="1" si="559"/>
        <v>#NAME?</v>
      </c>
    </row>
    <row r="8831" spans="1:5" x14ac:dyDescent="0.35">
      <c r="A8831">
        <f t="shared" si="560"/>
        <v>8820</v>
      </c>
      <c r="B8831" t="e" cm="1">
        <f t="array" aca="1" ref="B8831" ca="1">IGAMMA_INV(RAND(),$B$6,$B$7)</f>
        <v>#NAME?</v>
      </c>
      <c r="C8831" t="e">
        <f t="shared" ca="1" si="557"/>
        <v>#NAME?</v>
      </c>
      <c r="D8831" s="48" t="e">
        <f t="shared" ca="1" si="558"/>
        <v>#NAME?</v>
      </c>
      <c r="E8831" t="e">
        <f t="shared" ca="1" si="559"/>
        <v>#NAME?</v>
      </c>
    </row>
    <row r="8832" spans="1:5" x14ac:dyDescent="0.35">
      <c r="A8832">
        <f t="shared" si="560"/>
        <v>8821</v>
      </c>
      <c r="B8832" t="e" cm="1">
        <f t="array" aca="1" ref="B8832" ca="1">IGAMMA_INV(RAND(),$B$6,$B$7)</f>
        <v>#NAME?</v>
      </c>
      <c r="C8832" t="e">
        <f t="shared" ca="1" si="557"/>
        <v>#NAME?</v>
      </c>
      <c r="D8832" s="48" t="e">
        <f t="shared" ca="1" si="558"/>
        <v>#NAME?</v>
      </c>
      <c r="E8832" t="e">
        <f t="shared" ca="1" si="559"/>
        <v>#NAME?</v>
      </c>
    </row>
    <row r="8833" spans="1:5" x14ac:dyDescent="0.35">
      <c r="A8833">
        <f t="shared" si="560"/>
        <v>8822</v>
      </c>
      <c r="B8833" t="e" cm="1">
        <f t="array" aca="1" ref="B8833" ca="1">IGAMMA_INV(RAND(),$B$6,$B$7)</f>
        <v>#NAME?</v>
      </c>
      <c r="C8833" t="e">
        <f t="shared" ca="1" si="557"/>
        <v>#NAME?</v>
      </c>
      <c r="D8833" s="48" t="e">
        <f t="shared" ca="1" si="558"/>
        <v>#NAME?</v>
      </c>
      <c r="E8833" t="e">
        <f t="shared" ca="1" si="559"/>
        <v>#NAME?</v>
      </c>
    </row>
    <row r="8834" spans="1:5" x14ac:dyDescent="0.35">
      <c r="A8834">
        <f t="shared" si="560"/>
        <v>8823</v>
      </c>
      <c r="B8834" t="e" cm="1">
        <f t="array" aca="1" ref="B8834" ca="1">IGAMMA_INV(RAND(),$B$6,$B$7)</f>
        <v>#NAME?</v>
      </c>
      <c r="C8834" t="e">
        <f t="shared" ca="1" si="557"/>
        <v>#NAME?</v>
      </c>
      <c r="D8834" s="48" t="e">
        <f t="shared" ca="1" si="558"/>
        <v>#NAME?</v>
      </c>
      <c r="E8834" t="e">
        <f t="shared" ca="1" si="559"/>
        <v>#NAME?</v>
      </c>
    </row>
    <row r="8835" spans="1:5" x14ac:dyDescent="0.35">
      <c r="A8835">
        <f t="shared" si="560"/>
        <v>8824</v>
      </c>
      <c r="B8835" t="e" cm="1">
        <f t="array" aca="1" ref="B8835" ca="1">IGAMMA_INV(RAND(),$B$6,$B$7)</f>
        <v>#NAME?</v>
      </c>
      <c r="C8835" t="e">
        <f t="shared" ca="1" si="557"/>
        <v>#NAME?</v>
      </c>
      <c r="D8835" s="48" t="e">
        <f t="shared" ca="1" si="558"/>
        <v>#NAME?</v>
      </c>
      <c r="E8835" t="e">
        <f t="shared" ca="1" si="559"/>
        <v>#NAME?</v>
      </c>
    </row>
    <row r="8836" spans="1:5" x14ac:dyDescent="0.35">
      <c r="A8836">
        <f t="shared" si="560"/>
        <v>8825</v>
      </c>
      <c r="B8836" t="e" cm="1">
        <f t="array" aca="1" ref="B8836" ca="1">IGAMMA_INV(RAND(),$B$6,$B$7)</f>
        <v>#NAME?</v>
      </c>
      <c r="C8836" t="e">
        <f t="shared" ca="1" si="557"/>
        <v>#NAME?</v>
      </c>
      <c r="D8836" s="48" t="e">
        <f t="shared" ca="1" si="558"/>
        <v>#NAME?</v>
      </c>
      <c r="E8836" t="e">
        <f t="shared" ca="1" si="559"/>
        <v>#NAME?</v>
      </c>
    </row>
    <row r="8837" spans="1:5" x14ac:dyDescent="0.35">
      <c r="A8837">
        <f t="shared" si="560"/>
        <v>8826</v>
      </c>
      <c r="B8837" t="e" cm="1">
        <f t="array" aca="1" ref="B8837" ca="1">IGAMMA_INV(RAND(),$B$6,$B$7)</f>
        <v>#NAME?</v>
      </c>
      <c r="C8837" t="e">
        <f t="shared" ca="1" si="557"/>
        <v>#NAME?</v>
      </c>
      <c r="D8837" s="48" t="e">
        <f t="shared" ca="1" si="558"/>
        <v>#NAME?</v>
      </c>
      <c r="E8837" t="e">
        <f t="shared" ca="1" si="559"/>
        <v>#NAME?</v>
      </c>
    </row>
    <row r="8838" spans="1:5" x14ac:dyDescent="0.35">
      <c r="A8838">
        <f t="shared" si="560"/>
        <v>8827</v>
      </c>
      <c r="B8838" t="e" cm="1">
        <f t="array" aca="1" ref="B8838" ca="1">IGAMMA_INV(RAND(),$B$6,$B$7)</f>
        <v>#NAME?</v>
      </c>
      <c r="C8838" t="e">
        <f t="shared" ca="1" si="557"/>
        <v>#NAME?</v>
      </c>
      <c r="D8838" s="48" t="e">
        <f t="shared" ca="1" si="558"/>
        <v>#NAME?</v>
      </c>
      <c r="E8838" t="e">
        <f t="shared" ca="1" si="559"/>
        <v>#NAME?</v>
      </c>
    </row>
    <row r="8839" spans="1:5" x14ac:dyDescent="0.35">
      <c r="A8839">
        <f t="shared" si="560"/>
        <v>8828</v>
      </c>
      <c r="B8839" t="e" cm="1">
        <f t="array" aca="1" ref="B8839" ca="1">IGAMMA_INV(RAND(),$B$6,$B$7)</f>
        <v>#NAME?</v>
      </c>
      <c r="C8839" t="e">
        <f t="shared" ca="1" si="557"/>
        <v>#NAME?</v>
      </c>
      <c r="D8839" s="48" t="e">
        <f t="shared" ca="1" si="558"/>
        <v>#NAME?</v>
      </c>
      <c r="E8839" t="e">
        <f t="shared" ca="1" si="559"/>
        <v>#NAME?</v>
      </c>
    </row>
    <row r="8840" spans="1:5" x14ac:dyDescent="0.35">
      <c r="A8840">
        <f t="shared" si="560"/>
        <v>8829</v>
      </c>
      <c r="B8840" t="e" cm="1">
        <f t="array" aca="1" ref="B8840" ca="1">IGAMMA_INV(RAND(),$B$6,$B$7)</f>
        <v>#NAME?</v>
      </c>
      <c r="C8840" t="e">
        <f t="shared" ca="1" si="557"/>
        <v>#NAME?</v>
      </c>
      <c r="D8840" s="48" t="e">
        <f t="shared" ca="1" si="558"/>
        <v>#NAME?</v>
      </c>
      <c r="E8840" t="e">
        <f t="shared" ca="1" si="559"/>
        <v>#NAME?</v>
      </c>
    </row>
    <row r="8841" spans="1:5" x14ac:dyDescent="0.35">
      <c r="A8841">
        <f t="shared" si="560"/>
        <v>8830</v>
      </c>
      <c r="B8841" t="e" cm="1">
        <f t="array" aca="1" ref="B8841" ca="1">IGAMMA_INV(RAND(),$B$6,$B$7)</f>
        <v>#NAME?</v>
      </c>
      <c r="C8841" t="e">
        <f t="shared" ca="1" si="557"/>
        <v>#NAME?</v>
      </c>
      <c r="D8841" s="48" t="e">
        <f t="shared" ca="1" si="558"/>
        <v>#NAME?</v>
      </c>
      <c r="E8841" t="e">
        <f t="shared" ca="1" si="559"/>
        <v>#NAME?</v>
      </c>
    </row>
    <row r="8842" spans="1:5" x14ac:dyDescent="0.35">
      <c r="A8842">
        <f t="shared" si="560"/>
        <v>8831</v>
      </c>
      <c r="B8842" t="e" cm="1">
        <f t="array" aca="1" ref="B8842" ca="1">IGAMMA_INV(RAND(),$B$6,$B$7)</f>
        <v>#NAME?</v>
      </c>
      <c r="C8842" t="e">
        <f t="shared" ca="1" si="557"/>
        <v>#NAME?</v>
      </c>
      <c r="D8842" s="48" t="e">
        <f t="shared" ca="1" si="558"/>
        <v>#NAME?</v>
      </c>
      <c r="E8842" t="e">
        <f t="shared" ca="1" si="559"/>
        <v>#NAME?</v>
      </c>
    </row>
    <row r="8843" spans="1:5" x14ac:dyDescent="0.35">
      <c r="A8843">
        <f t="shared" si="560"/>
        <v>8832</v>
      </c>
      <c r="B8843" t="e" cm="1">
        <f t="array" aca="1" ref="B8843" ca="1">IGAMMA_INV(RAND(),$B$6,$B$7)</f>
        <v>#NAME?</v>
      </c>
      <c r="C8843" t="e">
        <f t="shared" ca="1" si="557"/>
        <v>#NAME?</v>
      </c>
      <c r="D8843" s="48" t="e">
        <f t="shared" ca="1" si="558"/>
        <v>#NAME?</v>
      </c>
      <c r="E8843" t="e">
        <f t="shared" ca="1" si="559"/>
        <v>#NAME?</v>
      </c>
    </row>
    <row r="8844" spans="1:5" x14ac:dyDescent="0.35">
      <c r="A8844">
        <f t="shared" si="560"/>
        <v>8833</v>
      </c>
      <c r="B8844" t="e" cm="1">
        <f t="array" aca="1" ref="B8844" ca="1">IGAMMA_INV(RAND(),$B$6,$B$7)</f>
        <v>#NAME?</v>
      </c>
      <c r="C8844" t="e">
        <f t="shared" ca="1" si="557"/>
        <v>#NAME?</v>
      </c>
      <c r="D8844" s="48" t="e">
        <f t="shared" ca="1" si="558"/>
        <v>#NAME?</v>
      </c>
      <c r="E8844" t="e">
        <f t="shared" ca="1" si="559"/>
        <v>#NAME?</v>
      </c>
    </row>
    <row r="8845" spans="1:5" x14ac:dyDescent="0.35">
      <c r="A8845">
        <f t="shared" si="560"/>
        <v>8834</v>
      </c>
      <c r="B8845" t="e" cm="1">
        <f t="array" aca="1" ref="B8845" ca="1">IGAMMA_INV(RAND(),$B$6,$B$7)</f>
        <v>#NAME?</v>
      </c>
      <c r="C8845" t="e">
        <f t="shared" ref="C8845:C8908" ca="1" si="561">SQRT(B8845)</f>
        <v>#NAME?</v>
      </c>
      <c r="D8845" s="48" t="e">
        <f t="shared" ref="D8845:D8908" ca="1" si="562">_xlfn.NORM.INV(RAND(),$B$4,C8845/SQRT($B$2))</f>
        <v>#NAME?</v>
      </c>
      <c r="E8845" t="e">
        <f t="shared" ref="E8845:E8908" ca="1" si="563">_xlfn.NORM.INV(RAND(),D8845,C8845)</f>
        <v>#NAME?</v>
      </c>
    </row>
    <row r="8846" spans="1:5" x14ac:dyDescent="0.35">
      <c r="A8846">
        <f t="shared" ref="A8846:A8909" si="564">A8845+1</f>
        <v>8835</v>
      </c>
      <c r="B8846" t="e" cm="1">
        <f t="array" aca="1" ref="B8846" ca="1">IGAMMA_INV(RAND(),$B$6,$B$7)</f>
        <v>#NAME?</v>
      </c>
      <c r="C8846" t="e">
        <f t="shared" ca="1" si="561"/>
        <v>#NAME?</v>
      </c>
      <c r="D8846" s="48" t="e">
        <f t="shared" ca="1" si="562"/>
        <v>#NAME?</v>
      </c>
      <c r="E8846" t="e">
        <f t="shared" ca="1" si="563"/>
        <v>#NAME?</v>
      </c>
    </row>
    <row r="8847" spans="1:5" x14ac:dyDescent="0.35">
      <c r="A8847">
        <f t="shared" si="564"/>
        <v>8836</v>
      </c>
      <c r="B8847" t="e" cm="1">
        <f t="array" aca="1" ref="B8847" ca="1">IGAMMA_INV(RAND(),$B$6,$B$7)</f>
        <v>#NAME?</v>
      </c>
      <c r="C8847" t="e">
        <f t="shared" ca="1" si="561"/>
        <v>#NAME?</v>
      </c>
      <c r="D8847" s="48" t="e">
        <f t="shared" ca="1" si="562"/>
        <v>#NAME?</v>
      </c>
      <c r="E8847" t="e">
        <f t="shared" ca="1" si="563"/>
        <v>#NAME?</v>
      </c>
    </row>
    <row r="8848" spans="1:5" x14ac:dyDescent="0.35">
      <c r="A8848">
        <f t="shared" si="564"/>
        <v>8837</v>
      </c>
      <c r="B8848" t="e" cm="1">
        <f t="array" aca="1" ref="B8848" ca="1">IGAMMA_INV(RAND(),$B$6,$B$7)</f>
        <v>#NAME?</v>
      </c>
      <c r="C8848" t="e">
        <f t="shared" ca="1" si="561"/>
        <v>#NAME?</v>
      </c>
      <c r="D8848" s="48" t="e">
        <f t="shared" ca="1" si="562"/>
        <v>#NAME?</v>
      </c>
      <c r="E8848" t="e">
        <f t="shared" ca="1" si="563"/>
        <v>#NAME?</v>
      </c>
    </row>
    <row r="8849" spans="1:5" x14ac:dyDescent="0.35">
      <c r="A8849">
        <f t="shared" si="564"/>
        <v>8838</v>
      </c>
      <c r="B8849" t="e" cm="1">
        <f t="array" aca="1" ref="B8849" ca="1">IGAMMA_INV(RAND(),$B$6,$B$7)</f>
        <v>#NAME?</v>
      </c>
      <c r="C8849" t="e">
        <f t="shared" ca="1" si="561"/>
        <v>#NAME?</v>
      </c>
      <c r="D8849" s="48" t="e">
        <f t="shared" ca="1" si="562"/>
        <v>#NAME?</v>
      </c>
      <c r="E8849" t="e">
        <f t="shared" ca="1" si="563"/>
        <v>#NAME?</v>
      </c>
    </row>
    <row r="8850" spans="1:5" x14ac:dyDescent="0.35">
      <c r="A8850">
        <f t="shared" si="564"/>
        <v>8839</v>
      </c>
      <c r="B8850" t="e" cm="1">
        <f t="array" aca="1" ref="B8850" ca="1">IGAMMA_INV(RAND(),$B$6,$B$7)</f>
        <v>#NAME?</v>
      </c>
      <c r="C8850" t="e">
        <f t="shared" ca="1" si="561"/>
        <v>#NAME?</v>
      </c>
      <c r="D8850" s="48" t="e">
        <f t="shared" ca="1" si="562"/>
        <v>#NAME?</v>
      </c>
      <c r="E8850" t="e">
        <f t="shared" ca="1" si="563"/>
        <v>#NAME?</v>
      </c>
    </row>
    <row r="8851" spans="1:5" x14ac:dyDescent="0.35">
      <c r="A8851">
        <f t="shared" si="564"/>
        <v>8840</v>
      </c>
      <c r="B8851" t="e" cm="1">
        <f t="array" aca="1" ref="B8851" ca="1">IGAMMA_INV(RAND(),$B$6,$B$7)</f>
        <v>#NAME?</v>
      </c>
      <c r="C8851" t="e">
        <f t="shared" ca="1" si="561"/>
        <v>#NAME?</v>
      </c>
      <c r="D8851" s="48" t="e">
        <f t="shared" ca="1" si="562"/>
        <v>#NAME?</v>
      </c>
      <c r="E8851" t="e">
        <f t="shared" ca="1" si="563"/>
        <v>#NAME?</v>
      </c>
    </row>
    <row r="8852" spans="1:5" x14ac:dyDescent="0.35">
      <c r="A8852">
        <f t="shared" si="564"/>
        <v>8841</v>
      </c>
      <c r="B8852" t="e" cm="1">
        <f t="array" aca="1" ref="B8852" ca="1">IGAMMA_INV(RAND(),$B$6,$B$7)</f>
        <v>#NAME?</v>
      </c>
      <c r="C8852" t="e">
        <f t="shared" ca="1" si="561"/>
        <v>#NAME?</v>
      </c>
      <c r="D8852" s="48" t="e">
        <f t="shared" ca="1" si="562"/>
        <v>#NAME?</v>
      </c>
      <c r="E8852" t="e">
        <f t="shared" ca="1" si="563"/>
        <v>#NAME?</v>
      </c>
    </row>
    <row r="8853" spans="1:5" x14ac:dyDescent="0.35">
      <c r="A8853">
        <f t="shared" si="564"/>
        <v>8842</v>
      </c>
      <c r="B8853" t="e" cm="1">
        <f t="array" aca="1" ref="B8853" ca="1">IGAMMA_INV(RAND(),$B$6,$B$7)</f>
        <v>#NAME?</v>
      </c>
      <c r="C8853" t="e">
        <f t="shared" ca="1" si="561"/>
        <v>#NAME?</v>
      </c>
      <c r="D8853" s="48" t="e">
        <f t="shared" ca="1" si="562"/>
        <v>#NAME?</v>
      </c>
      <c r="E8853" t="e">
        <f t="shared" ca="1" si="563"/>
        <v>#NAME?</v>
      </c>
    </row>
    <row r="8854" spans="1:5" x14ac:dyDescent="0.35">
      <c r="A8854">
        <f t="shared" si="564"/>
        <v>8843</v>
      </c>
      <c r="B8854" t="e" cm="1">
        <f t="array" aca="1" ref="B8854" ca="1">IGAMMA_INV(RAND(),$B$6,$B$7)</f>
        <v>#NAME?</v>
      </c>
      <c r="C8854" t="e">
        <f t="shared" ca="1" si="561"/>
        <v>#NAME?</v>
      </c>
      <c r="D8854" s="48" t="e">
        <f t="shared" ca="1" si="562"/>
        <v>#NAME?</v>
      </c>
      <c r="E8854" t="e">
        <f t="shared" ca="1" si="563"/>
        <v>#NAME?</v>
      </c>
    </row>
    <row r="8855" spans="1:5" x14ac:dyDescent="0.35">
      <c r="A8855">
        <f t="shared" si="564"/>
        <v>8844</v>
      </c>
      <c r="B8855" t="e" cm="1">
        <f t="array" aca="1" ref="B8855" ca="1">IGAMMA_INV(RAND(),$B$6,$B$7)</f>
        <v>#NAME?</v>
      </c>
      <c r="C8855" t="e">
        <f t="shared" ca="1" si="561"/>
        <v>#NAME?</v>
      </c>
      <c r="D8855" s="48" t="e">
        <f t="shared" ca="1" si="562"/>
        <v>#NAME?</v>
      </c>
      <c r="E8855" t="e">
        <f t="shared" ca="1" si="563"/>
        <v>#NAME?</v>
      </c>
    </row>
    <row r="8856" spans="1:5" x14ac:dyDescent="0.35">
      <c r="A8856">
        <f t="shared" si="564"/>
        <v>8845</v>
      </c>
      <c r="B8856" t="e" cm="1">
        <f t="array" aca="1" ref="B8856" ca="1">IGAMMA_INV(RAND(),$B$6,$B$7)</f>
        <v>#NAME?</v>
      </c>
      <c r="C8856" t="e">
        <f t="shared" ca="1" si="561"/>
        <v>#NAME?</v>
      </c>
      <c r="D8856" s="48" t="e">
        <f t="shared" ca="1" si="562"/>
        <v>#NAME?</v>
      </c>
      <c r="E8856" t="e">
        <f t="shared" ca="1" si="563"/>
        <v>#NAME?</v>
      </c>
    </row>
    <row r="8857" spans="1:5" x14ac:dyDescent="0.35">
      <c r="A8857">
        <f t="shared" si="564"/>
        <v>8846</v>
      </c>
      <c r="B8857" t="e" cm="1">
        <f t="array" aca="1" ref="B8857" ca="1">IGAMMA_INV(RAND(),$B$6,$B$7)</f>
        <v>#NAME?</v>
      </c>
      <c r="C8857" t="e">
        <f t="shared" ca="1" si="561"/>
        <v>#NAME?</v>
      </c>
      <c r="D8857" s="48" t="e">
        <f t="shared" ca="1" si="562"/>
        <v>#NAME?</v>
      </c>
      <c r="E8857" t="e">
        <f t="shared" ca="1" si="563"/>
        <v>#NAME?</v>
      </c>
    </row>
    <row r="8858" spans="1:5" x14ac:dyDescent="0.35">
      <c r="A8858">
        <f t="shared" si="564"/>
        <v>8847</v>
      </c>
      <c r="B8858" t="e" cm="1">
        <f t="array" aca="1" ref="B8858" ca="1">IGAMMA_INV(RAND(),$B$6,$B$7)</f>
        <v>#NAME?</v>
      </c>
      <c r="C8858" t="e">
        <f t="shared" ca="1" si="561"/>
        <v>#NAME?</v>
      </c>
      <c r="D8858" s="48" t="e">
        <f t="shared" ca="1" si="562"/>
        <v>#NAME?</v>
      </c>
      <c r="E8858" t="e">
        <f t="shared" ca="1" si="563"/>
        <v>#NAME?</v>
      </c>
    </row>
    <row r="8859" spans="1:5" x14ac:dyDescent="0.35">
      <c r="A8859">
        <f t="shared" si="564"/>
        <v>8848</v>
      </c>
      <c r="B8859" t="e" cm="1">
        <f t="array" aca="1" ref="B8859" ca="1">IGAMMA_INV(RAND(),$B$6,$B$7)</f>
        <v>#NAME?</v>
      </c>
      <c r="C8859" t="e">
        <f t="shared" ca="1" si="561"/>
        <v>#NAME?</v>
      </c>
      <c r="D8859" s="48" t="e">
        <f t="shared" ca="1" si="562"/>
        <v>#NAME?</v>
      </c>
      <c r="E8859" t="e">
        <f t="shared" ca="1" si="563"/>
        <v>#NAME?</v>
      </c>
    </row>
    <row r="8860" spans="1:5" x14ac:dyDescent="0.35">
      <c r="A8860">
        <f t="shared" si="564"/>
        <v>8849</v>
      </c>
      <c r="B8860" t="e" cm="1">
        <f t="array" aca="1" ref="B8860" ca="1">IGAMMA_INV(RAND(),$B$6,$B$7)</f>
        <v>#NAME?</v>
      </c>
      <c r="C8860" t="e">
        <f t="shared" ca="1" si="561"/>
        <v>#NAME?</v>
      </c>
      <c r="D8860" s="48" t="e">
        <f t="shared" ca="1" si="562"/>
        <v>#NAME?</v>
      </c>
      <c r="E8860" t="e">
        <f t="shared" ca="1" si="563"/>
        <v>#NAME?</v>
      </c>
    </row>
    <row r="8861" spans="1:5" x14ac:dyDescent="0.35">
      <c r="A8861">
        <f t="shared" si="564"/>
        <v>8850</v>
      </c>
      <c r="B8861" t="e" cm="1">
        <f t="array" aca="1" ref="B8861" ca="1">IGAMMA_INV(RAND(),$B$6,$B$7)</f>
        <v>#NAME?</v>
      </c>
      <c r="C8861" t="e">
        <f t="shared" ca="1" si="561"/>
        <v>#NAME?</v>
      </c>
      <c r="D8861" s="48" t="e">
        <f t="shared" ca="1" si="562"/>
        <v>#NAME?</v>
      </c>
      <c r="E8861" t="e">
        <f t="shared" ca="1" si="563"/>
        <v>#NAME?</v>
      </c>
    </row>
    <row r="8862" spans="1:5" x14ac:dyDescent="0.35">
      <c r="A8862">
        <f t="shared" si="564"/>
        <v>8851</v>
      </c>
      <c r="B8862" t="e" cm="1">
        <f t="array" aca="1" ref="B8862" ca="1">IGAMMA_INV(RAND(),$B$6,$B$7)</f>
        <v>#NAME?</v>
      </c>
      <c r="C8862" t="e">
        <f t="shared" ca="1" si="561"/>
        <v>#NAME?</v>
      </c>
      <c r="D8862" s="48" t="e">
        <f t="shared" ca="1" si="562"/>
        <v>#NAME?</v>
      </c>
      <c r="E8862" t="e">
        <f t="shared" ca="1" si="563"/>
        <v>#NAME?</v>
      </c>
    </row>
    <row r="8863" spans="1:5" x14ac:dyDescent="0.35">
      <c r="A8863">
        <f t="shared" si="564"/>
        <v>8852</v>
      </c>
      <c r="B8863" t="e" cm="1">
        <f t="array" aca="1" ref="B8863" ca="1">IGAMMA_INV(RAND(),$B$6,$B$7)</f>
        <v>#NAME?</v>
      </c>
      <c r="C8863" t="e">
        <f t="shared" ca="1" si="561"/>
        <v>#NAME?</v>
      </c>
      <c r="D8863" s="48" t="e">
        <f t="shared" ca="1" si="562"/>
        <v>#NAME?</v>
      </c>
      <c r="E8863" t="e">
        <f t="shared" ca="1" si="563"/>
        <v>#NAME?</v>
      </c>
    </row>
    <row r="8864" spans="1:5" x14ac:dyDescent="0.35">
      <c r="A8864">
        <f t="shared" si="564"/>
        <v>8853</v>
      </c>
      <c r="B8864" t="e" cm="1">
        <f t="array" aca="1" ref="B8864" ca="1">IGAMMA_INV(RAND(),$B$6,$B$7)</f>
        <v>#NAME?</v>
      </c>
      <c r="C8864" t="e">
        <f t="shared" ca="1" si="561"/>
        <v>#NAME?</v>
      </c>
      <c r="D8864" s="48" t="e">
        <f t="shared" ca="1" si="562"/>
        <v>#NAME?</v>
      </c>
      <c r="E8864" t="e">
        <f t="shared" ca="1" si="563"/>
        <v>#NAME?</v>
      </c>
    </row>
    <row r="8865" spans="1:5" x14ac:dyDescent="0.35">
      <c r="A8865">
        <f t="shared" si="564"/>
        <v>8854</v>
      </c>
      <c r="B8865" t="e" cm="1">
        <f t="array" aca="1" ref="B8865" ca="1">IGAMMA_INV(RAND(),$B$6,$B$7)</f>
        <v>#NAME?</v>
      </c>
      <c r="C8865" t="e">
        <f t="shared" ca="1" si="561"/>
        <v>#NAME?</v>
      </c>
      <c r="D8865" s="48" t="e">
        <f t="shared" ca="1" si="562"/>
        <v>#NAME?</v>
      </c>
      <c r="E8865" t="e">
        <f t="shared" ca="1" si="563"/>
        <v>#NAME?</v>
      </c>
    </row>
    <row r="8866" spans="1:5" x14ac:dyDescent="0.35">
      <c r="A8866">
        <f t="shared" si="564"/>
        <v>8855</v>
      </c>
      <c r="B8866" t="e" cm="1">
        <f t="array" aca="1" ref="B8866" ca="1">IGAMMA_INV(RAND(),$B$6,$B$7)</f>
        <v>#NAME?</v>
      </c>
      <c r="C8866" t="e">
        <f t="shared" ca="1" si="561"/>
        <v>#NAME?</v>
      </c>
      <c r="D8866" s="48" t="e">
        <f t="shared" ca="1" si="562"/>
        <v>#NAME?</v>
      </c>
      <c r="E8866" t="e">
        <f t="shared" ca="1" si="563"/>
        <v>#NAME?</v>
      </c>
    </row>
    <row r="8867" spans="1:5" x14ac:dyDescent="0.35">
      <c r="A8867">
        <f t="shared" si="564"/>
        <v>8856</v>
      </c>
      <c r="B8867" t="e" cm="1">
        <f t="array" aca="1" ref="B8867" ca="1">IGAMMA_INV(RAND(),$B$6,$B$7)</f>
        <v>#NAME?</v>
      </c>
      <c r="C8867" t="e">
        <f t="shared" ca="1" si="561"/>
        <v>#NAME?</v>
      </c>
      <c r="D8867" s="48" t="e">
        <f t="shared" ca="1" si="562"/>
        <v>#NAME?</v>
      </c>
      <c r="E8867" t="e">
        <f t="shared" ca="1" si="563"/>
        <v>#NAME?</v>
      </c>
    </row>
    <row r="8868" spans="1:5" x14ac:dyDescent="0.35">
      <c r="A8868">
        <f t="shared" si="564"/>
        <v>8857</v>
      </c>
      <c r="B8868" t="e" cm="1">
        <f t="array" aca="1" ref="B8868" ca="1">IGAMMA_INV(RAND(),$B$6,$B$7)</f>
        <v>#NAME?</v>
      </c>
      <c r="C8868" t="e">
        <f t="shared" ca="1" si="561"/>
        <v>#NAME?</v>
      </c>
      <c r="D8868" s="48" t="e">
        <f t="shared" ca="1" si="562"/>
        <v>#NAME?</v>
      </c>
      <c r="E8868" t="e">
        <f t="shared" ca="1" si="563"/>
        <v>#NAME?</v>
      </c>
    </row>
    <row r="8869" spans="1:5" x14ac:dyDescent="0.35">
      <c r="A8869">
        <f t="shared" si="564"/>
        <v>8858</v>
      </c>
      <c r="B8869" t="e" cm="1">
        <f t="array" aca="1" ref="B8869" ca="1">IGAMMA_INV(RAND(),$B$6,$B$7)</f>
        <v>#NAME?</v>
      </c>
      <c r="C8869" t="e">
        <f t="shared" ca="1" si="561"/>
        <v>#NAME?</v>
      </c>
      <c r="D8869" s="48" t="e">
        <f t="shared" ca="1" si="562"/>
        <v>#NAME?</v>
      </c>
      <c r="E8869" t="e">
        <f t="shared" ca="1" si="563"/>
        <v>#NAME?</v>
      </c>
    </row>
    <row r="8870" spans="1:5" x14ac:dyDescent="0.35">
      <c r="A8870">
        <f t="shared" si="564"/>
        <v>8859</v>
      </c>
      <c r="B8870" t="e" cm="1">
        <f t="array" aca="1" ref="B8870" ca="1">IGAMMA_INV(RAND(),$B$6,$B$7)</f>
        <v>#NAME?</v>
      </c>
      <c r="C8870" t="e">
        <f t="shared" ca="1" si="561"/>
        <v>#NAME?</v>
      </c>
      <c r="D8870" s="48" t="e">
        <f t="shared" ca="1" si="562"/>
        <v>#NAME?</v>
      </c>
      <c r="E8870" t="e">
        <f t="shared" ca="1" si="563"/>
        <v>#NAME?</v>
      </c>
    </row>
    <row r="8871" spans="1:5" x14ac:dyDescent="0.35">
      <c r="A8871">
        <f t="shared" si="564"/>
        <v>8860</v>
      </c>
      <c r="B8871" t="e" cm="1">
        <f t="array" aca="1" ref="B8871" ca="1">IGAMMA_INV(RAND(),$B$6,$B$7)</f>
        <v>#NAME?</v>
      </c>
      <c r="C8871" t="e">
        <f t="shared" ca="1" si="561"/>
        <v>#NAME?</v>
      </c>
      <c r="D8871" s="48" t="e">
        <f t="shared" ca="1" si="562"/>
        <v>#NAME?</v>
      </c>
      <c r="E8871" t="e">
        <f t="shared" ca="1" si="563"/>
        <v>#NAME?</v>
      </c>
    </row>
    <row r="8872" spans="1:5" x14ac:dyDescent="0.35">
      <c r="A8872">
        <f t="shared" si="564"/>
        <v>8861</v>
      </c>
      <c r="B8872" t="e" cm="1">
        <f t="array" aca="1" ref="B8872" ca="1">IGAMMA_INV(RAND(),$B$6,$B$7)</f>
        <v>#NAME?</v>
      </c>
      <c r="C8872" t="e">
        <f t="shared" ca="1" si="561"/>
        <v>#NAME?</v>
      </c>
      <c r="D8872" s="48" t="e">
        <f t="shared" ca="1" si="562"/>
        <v>#NAME?</v>
      </c>
      <c r="E8872" t="e">
        <f t="shared" ca="1" si="563"/>
        <v>#NAME?</v>
      </c>
    </row>
    <row r="8873" spans="1:5" x14ac:dyDescent="0.35">
      <c r="A8873">
        <f t="shared" si="564"/>
        <v>8862</v>
      </c>
      <c r="B8873" t="e" cm="1">
        <f t="array" aca="1" ref="B8873" ca="1">IGAMMA_INV(RAND(),$B$6,$B$7)</f>
        <v>#NAME?</v>
      </c>
      <c r="C8873" t="e">
        <f t="shared" ca="1" si="561"/>
        <v>#NAME?</v>
      </c>
      <c r="D8873" s="48" t="e">
        <f t="shared" ca="1" si="562"/>
        <v>#NAME?</v>
      </c>
      <c r="E8873" t="e">
        <f t="shared" ca="1" si="563"/>
        <v>#NAME?</v>
      </c>
    </row>
    <row r="8874" spans="1:5" x14ac:dyDescent="0.35">
      <c r="A8874">
        <f t="shared" si="564"/>
        <v>8863</v>
      </c>
      <c r="B8874" t="e" cm="1">
        <f t="array" aca="1" ref="B8874" ca="1">IGAMMA_INV(RAND(),$B$6,$B$7)</f>
        <v>#NAME?</v>
      </c>
      <c r="C8874" t="e">
        <f t="shared" ca="1" si="561"/>
        <v>#NAME?</v>
      </c>
      <c r="D8874" s="48" t="e">
        <f t="shared" ca="1" si="562"/>
        <v>#NAME?</v>
      </c>
      <c r="E8874" t="e">
        <f t="shared" ca="1" si="563"/>
        <v>#NAME?</v>
      </c>
    </row>
    <row r="8875" spans="1:5" x14ac:dyDescent="0.35">
      <c r="A8875">
        <f t="shared" si="564"/>
        <v>8864</v>
      </c>
      <c r="B8875" t="e" cm="1">
        <f t="array" aca="1" ref="B8875" ca="1">IGAMMA_INV(RAND(),$B$6,$B$7)</f>
        <v>#NAME?</v>
      </c>
      <c r="C8875" t="e">
        <f t="shared" ca="1" si="561"/>
        <v>#NAME?</v>
      </c>
      <c r="D8875" s="48" t="e">
        <f t="shared" ca="1" si="562"/>
        <v>#NAME?</v>
      </c>
      <c r="E8875" t="e">
        <f t="shared" ca="1" si="563"/>
        <v>#NAME?</v>
      </c>
    </row>
    <row r="8876" spans="1:5" x14ac:dyDescent="0.35">
      <c r="A8876">
        <f t="shared" si="564"/>
        <v>8865</v>
      </c>
      <c r="B8876" t="e" cm="1">
        <f t="array" aca="1" ref="B8876" ca="1">IGAMMA_INV(RAND(),$B$6,$B$7)</f>
        <v>#NAME?</v>
      </c>
      <c r="C8876" t="e">
        <f t="shared" ca="1" si="561"/>
        <v>#NAME?</v>
      </c>
      <c r="D8876" s="48" t="e">
        <f t="shared" ca="1" si="562"/>
        <v>#NAME?</v>
      </c>
      <c r="E8876" t="e">
        <f t="shared" ca="1" si="563"/>
        <v>#NAME?</v>
      </c>
    </row>
    <row r="8877" spans="1:5" x14ac:dyDescent="0.35">
      <c r="A8877">
        <f t="shared" si="564"/>
        <v>8866</v>
      </c>
      <c r="B8877" t="e" cm="1">
        <f t="array" aca="1" ref="B8877" ca="1">IGAMMA_INV(RAND(),$B$6,$B$7)</f>
        <v>#NAME?</v>
      </c>
      <c r="C8877" t="e">
        <f t="shared" ca="1" si="561"/>
        <v>#NAME?</v>
      </c>
      <c r="D8877" s="48" t="e">
        <f t="shared" ca="1" si="562"/>
        <v>#NAME?</v>
      </c>
      <c r="E8877" t="e">
        <f t="shared" ca="1" si="563"/>
        <v>#NAME?</v>
      </c>
    </row>
    <row r="8878" spans="1:5" x14ac:dyDescent="0.35">
      <c r="A8878">
        <f t="shared" si="564"/>
        <v>8867</v>
      </c>
      <c r="B8878" t="e" cm="1">
        <f t="array" aca="1" ref="B8878" ca="1">IGAMMA_INV(RAND(),$B$6,$B$7)</f>
        <v>#NAME?</v>
      </c>
      <c r="C8878" t="e">
        <f t="shared" ca="1" si="561"/>
        <v>#NAME?</v>
      </c>
      <c r="D8878" s="48" t="e">
        <f t="shared" ca="1" si="562"/>
        <v>#NAME?</v>
      </c>
      <c r="E8878" t="e">
        <f t="shared" ca="1" si="563"/>
        <v>#NAME?</v>
      </c>
    </row>
    <row r="8879" spans="1:5" x14ac:dyDescent="0.35">
      <c r="A8879">
        <f t="shared" si="564"/>
        <v>8868</v>
      </c>
      <c r="B8879" t="e" cm="1">
        <f t="array" aca="1" ref="B8879" ca="1">IGAMMA_INV(RAND(),$B$6,$B$7)</f>
        <v>#NAME?</v>
      </c>
      <c r="C8879" t="e">
        <f t="shared" ca="1" si="561"/>
        <v>#NAME?</v>
      </c>
      <c r="D8879" s="48" t="e">
        <f t="shared" ca="1" si="562"/>
        <v>#NAME?</v>
      </c>
      <c r="E8879" t="e">
        <f t="shared" ca="1" si="563"/>
        <v>#NAME?</v>
      </c>
    </row>
    <row r="8880" spans="1:5" x14ac:dyDescent="0.35">
      <c r="A8880">
        <f t="shared" si="564"/>
        <v>8869</v>
      </c>
      <c r="B8880" t="e" cm="1">
        <f t="array" aca="1" ref="B8880" ca="1">IGAMMA_INV(RAND(),$B$6,$B$7)</f>
        <v>#NAME?</v>
      </c>
      <c r="C8880" t="e">
        <f t="shared" ca="1" si="561"/>
        <v>#NAME?</v>
      </c>
      <c r="D8880" s="48" t="e">
        <f t="shared" ca="1" si="562"/>
        <v>#NAME?</v>
      </c>
      <c r="E8880" t="e">
        <f t="shared" ca="1" si="563"/>
        <v>#NAME?</v>
      </c>
    </row>
    <row r="8881" spans="1:5" x14ac:dyDescent="0.35">
      <c r="A8881">
        <f t="shared" si="564"/>
        <v>8870</v>
      </c>
      <c r="B8881" t="e" cm="1">
        <f t="array" aca="1" ref="B8881" ca="1">IGAMMA_INV(RAND(),$B$6,$B$7)</f>
        <v>#NAME?</v>
      </c>
      <c r="C8881" t="e">
        <f t="shared" ca="1" si="561"/>
        <v>#NAME?</v>
      </c>
      <c r="D8881" s="48" t="e">
        <f t="shared" ca="1" si="562"/>
        <v>#NAME?</v>
      </c>
      <c r="E8881" t="e">
        <f t="shared" ca="1" si="563"/>
        <v>#NAME?</v>
      </c>
    </row>
    <row r="8882" spans="1:5" x14ac:dyDescent="0.35">
      <c r="A8882">
        <f t="shared" si="564"/>
        <v>8871</v>
      </c>
      <c r="B8882" t="e" cm="1">
        <f t="array" aca="1" ref="B8882" ca="1">IGAMMA_INV(RAND(),$B$6,$B$7)</f>
        <v>#NAME?</v>
      </c>
      <c r="C8882" t="e">
        <f t="shared" ca="1" si="561"/>
        <v>#NAME?</v>
      </c>
      <c r="D8882" s="48" t="e">
        <f t="shared" ca="1" si="562"/>
        <v>#NAME?</v>
      </c>
      <c r="E8882" t="e">
        <f t="shared" ca="1" si="563"/>
        <v>#NAME?</v>
      </c>
    </row>
    <row r="8883" spans="1:5" x14ac:dyDescent="0.35">
      <c r="A8883">
        <f t="shared" si="564"/>
        <v>8872</v>
      </c>
      <c r="B8883" t="e" cm="1">
        <f t="array" aca="1" ref="B8883" ca="1">IGAMMA_INV(RAND(),$B$6,$B$7)</f>
        <v>#NAME?</v>
      </c>
      <c r="C8883" t="e">
        <f t="shared" ca="1" si="561"/>
        <v>#NAME?</v>
      </c>
      <c r="D8883" s="48" t="e">
        <f t="shared" ca="1" si="562"/>
        <v>#NAME?</v>
      </c>
      <c r="E8883" t="e">
        <f t="shared" ca="1" si="563"/>
        <v>#NAME?</v>
      </c>
    </row>
    <row r="8884" spans="1:5" x14ac:dyDescent="0.35">
      <c r="A8884">
        <f t="shared" si="564"/>
        <v>8873</v>
      </c>
      <c r="B8884" t="e" cm="1">
        <f t="array" aca="1" ref="B8884" ca="1">IGAMMA_INV(RAND(),$B$6,$B$7)</f>
        <v>#NAME?</v>
      </c>
      <c r="C8884" t="e">
        <f t="shared" ca="1" si="561"/>
        <v>#NAME?</v>
      </c>
      <c r="D8884" s="48" t="e">
        <f t="shared" ca="1" si="562"/>
        <v>#NAME?</v>
      </c>
      <c r="E8884" t="e">
        <f t="shared" ca="1" si="563"/>
        <v>#NAME?</v>
      </c>
    </row>
    <row r="8885" spans="1:5" x14ac:dyDescent="0.35">
      <c r="A8885">
        <f t="shared" si="564"/>
        <v>8874</v>
      </c>
      <c r="B8885" t="e" cm="1">
        <f t="array" aca="1" ref="B8885" ca="1">IGAMMA_INV(RAND(),$B$6,$B$7)</f>
        <v>#NAME?</v>
      </c>
      <c r="C8885" t="e">
        <f t="shared" ca="1" si="561"/>
        <v>#NAME?</v>
      </c>
      <c r="D8885" s="48" t="e">
        <f t="shared" ca="1" si="562"/>
        <v>#NAME?</v>
      </c>
      <c r="E8885" t="e">
        <f t="shared" ca="1" si="563"/>
        <v>#NAME?</v>
      </c>
    </row>
    <row r="8886" spans="1:5" x14ac:dyDescent="0.35">
      <c r="A8886">
        <f t="shared" si="564"/>
        <v>8875</v>
      </c>
      <c r="B8886" t="e" cm="1">
        <f t="array" aca="1" ref="B8886" ca="1">IGAMMA_INV(RAND(),$B$6,$B$7)</f>
        <v>#NAME?</v>
      </c>
      <c r="C8886" t="e">
        <f t="shared" ca="1" si="561"/>
        <v>#NAME?</v>
      </c>
      <c r="D8886" s="48" t="e">
        <f t="shared" ca="1" si="562"/>
        <v>#NAME?</v>
      </c>
      <c r="E8886" t="e">
        <f t="shared" ca="1" si="563"/>
        <v>#NAME?</v>
      </c>
    </row>
    <row r="8887" spans="1:5" x14ac:dyDescent="0.35">
      <c r="A8887">
        <f t="shared" si="564"/>
        <v>8876</v>
      </c>
      <c r="B8887" t="e" cm="1">
        <f t="array" aca="1" ref="B8887" ca="1">IGAMMA_INV(RAND(),$B$6,$B$7)</f>
        <v>#NAME?</v>
      </c>
      <c r="C8887" t="e">
        <f t="shared" ca="1" si="561"/>
        <v>#NAME?</v>
      </c>
      <c r="D8887" s="48" t="e">
        <f t="shared" ca="1" si="562"/>
        <v>#NAME?</v>
      </c>
      <c r="E8887" t="e">
        <f t="shared" ca="1" si="563"/>
        <v>#NAME?</v>
      </c>
    </row>
    <row r="8888" spans="1:5" x14ac:dyDescent="0.35">
      <c r="A8888">
        <f t="shared" si="564"/>
        <v>8877</v>
      </c>
      <c r="B8888" t="e" cm="1">
        <f t="array" aca="1" ref="B8888" ca="1">IGAMMA_INV(RAND(),$B$6,$B$7)</f>
        <v>#NAME?</v>
      </c>
      <c r="C8888" t="e">
        <f t="shared" ca="1" si="561"/>
        <v>#NAME?</v>
      </c>
      <c r="D8888" s="48" t="e">
        <f t="shared" ca="1" si="562"/>
        <v>#NAME?</v>
      </c>
      <c r="E8888" t="e">
        <f t="shared" ca="1" si="563"/>
        <v>#NAME?</v>
      </c>
    </row>
    <row r="8889" spans="1:5" x14ac:dyDescent="0.35">
      <c r="A8889">
        <f t="shared" si="564"/>
        <v>8878</v>
      </c>
      <c r="B8889" t="e" cm="1">
        <f t="array" aca="1" ref="B8889" ca="1">IGAMMA_INV(RAND(),$B$6,$B$7)</f>
        <v>#NAME?</v>
      </c>
      <c r="C8889" t="e">
        <f t="shared" ca="1" si="561"/>
        <v>#NAME?</v>
      </c>
      <c r="D8889" s="48" t="e">
        <f t="shared" ca="1" si="562"/>
        <v>#NAME?</v>
      </c>
      <c r="E8889" t="e">
        <f t="shared" ca="1" si="563"/>
        <v>#NAME?</v>
      </c>
    </row>
    <row r="8890" spans="1:5" x14ac:dyDescent="0.35">
      <c r="A8890">
        <f t="shared" si="564"/>
        <v>8879</v>
      </c>
      <c r="B8890" t="e" cm="1">
        <f t="array" aca="1" ref="B8890" ca="1">IGAMMA_INV(RAND(),$B$6,$B$7)</f>
        <v>#NAME?</v>
      </c>
      <c r="C8890" t="e">
        <f t="shared" ca="1" si="561"/>
        <v>#NAME?</v>
      </c>
      <c r="D8890" s="48" t="e">
        <f t="shared" ca="1" si="562"/>
        <v>#NAME?</v>
      </c>
      <c r="E8890" t="e">
        <f t="shared" ca="1" si="563"/>
        <v>#NAME?</v>
      </c>
    </row>
    <row r="8891" spans="1:5" x14ac:dyDescent="0.35">
      <c r="A8891">
        <f t="shared" si="564"/>
        <v>8880</v>
      </c>
      <c r="B8891" t="e" cm="1">
        <f t="array" aca="1" ref="B8891" ca="1">IGAMMA_INV(RAND(),$B$6,$B$7)</f>
        <v>#NAME?</v>
      </c>
      <c r="C8891" t="e">
        <f t="shared" ca="1" si="561"/>
        <v>#NAME?</v>
      </c>
      <c r="D8891" s="48" t="e">
        <f t="shared" ca="1" si="562"/>
        <v>#NAME?</v>
      </c>
      <c r="E8891" t="e">
        <f t="shared" ca="1" si="563"/>
        <v>#NAME?</v>
      </c>
    </row>
    <row r="8892" spans="1:5" x14ac:dyDescent="0.35">
      <c r="A8892">
        <f t="shared" si="564"/>
        <v>8881</v>
      </c>
      <c r="B8892" t="e" cm="1">
        <f t="array" aca="1" ref="B8892" ca="1">IGAMMA_INV(RAND(),$B$6,$B$7)</f>
        <v>#NAME?</v>
      </c>
      <c r="C8892" t="e">
        <f t="shared" ca="1" si="561"/>
        <v>#NAME?</v>
      </c>
      <c r="D8892" s="48" t="e">
        <f t="shared" ca="1" si="562"/>
        <v>#NAME?</v>
      </c>
      <c r="E8892" t="e">
        <f t="shared" ca="1" si="563"/>
        <v>#NAME?</v>
      </c>
    </row>
    <row r="8893" spans="1:5" x14ac:dyDescent="0.35">
      <c r="A8893">
        <f t="shared" si="564"/>
        <v>8882</v>
      </c>
      <c r="B8893" t="e" cm="1">
        <f t="array" aca="1" ref="B8893" ca="1">IGAMMA_INV(RAND(),$B$6,$B$7)</f>
        <v>#NAME?</v>
      </c>
      <c r="C8893" t="e">
        <f t="shared" ca="1" si="561"/>
        <v>#NAME?</v>
      </c>
      <c r="D8893" s="48" t="e">
        <f t="shared" ca="1" si="562"/>
        <v>#NAME?</v>
      </c>
      <c r="E8893" t="e">
        <f t="shared" ca="1" si="563"/>
        <v>#NAME?</v>
      </c>
    </row>
    <row r="8894" spans="1:5" x14ac:dyDescent="0.35">
      <c r="A8894">
        <f t="shared" si="564"/>
        <v>8883</v>
      </c>
      <c r="B8894" t="e" cm="1">
        <f t="array" aca="1" ref="B8894" ca="1">IGAMMA_INV(RAND(),$B$6,$B$7)</f>
        <v>#NAME?</v>
      </c>
      <c r="C8894" t="e">
        <f t="shared" ca="1" si="561"/>
        <v>#NAME?</v>
      </c>
      <c r="D8894" s="48" t="e">
        <f t="shared" ca="1" si="562"/>
        <v>#NAME?</v>
      </c>
      <c r="E8894" t="e">
        <f t="shared" ca="1" si="563"/>
        <v>#NAME?</v>
      </c>
    </row>
    <row r="8895" spans="1:5" x14ac:dyDescent="0.35">
      <c r="A8895">
        <f t="shared" si="564"/>
        <v>8884</v>
      </c>
      <c r="B8895" t="e" cm="1">
        <f t="array" aca="1" ref="B8895" ca="1">IGAMMA_INV(RAND(),$B$6,$B$7)</f>
        <v>#NAME?</v>
      </c>
      <c r="C8895" t="e">
        <f t="shared" ca="1" si="561"/>
        <v>#NAME?</v>
      </c>
      <c r="D8895" s="48" t="e">
        <f t="shared" ca="1" si="562"/>
        <v>#NAME?</v>
      </c>
      <c r="E8895" t="e">
        <f t="shared" ca="1" si="563"/>
        <v>#NAME?</v>
      </c>
    </row>
    <row r="8896" spans="1:5" x14ac:dyDescent="0.35">
      <c r="A8896">
        <f t="shared" si="564"/>
        <v>8885</v>
      </c>
      <c r="B8896" t="e" cm="1">
        <f t="array" aca="1" ref="B8896" ca="1">IGAMMA_INV(RAND(),$B$6,$B$7)</f>
        <v>#NAME?</v>
      </c>
      <c r="C8896" t="e">
        <f t="shared" ca="1" si="561"/>
        <v>#NAME?</v>
      </c>
      <c r="D8896" s="48" t="e">
        <f t="shared" ca="1" si="562"/>
        <v>#NAME?</v>
      </c>
      <c r="E8896" t="e">
        <f t="shared" ca="1" si="563"/>
        <v>#NAME?</v>
      </c>
    </row>
    <row r="8897" spans="1:5" x14ac:dyDescent="0.35">
      <c r="A8897">
        <f t="shared" si="564"/>
        <v>8886</v>
      </c>
      <c r="B8897" t="e" cm="1">
        <f t="array" aca="1" ref="B8897" ca="1">IGAMMA_INV(RAND(),$B$6,$B$7)</f>
        <v>#NAME?</v>
      </c>
      <c r="C8897" t="e">
        <f t="shared" ca="1" si="561"/>
        <v>#NAME?</v>
      </c>
      <c r="D8897" s="48" t="e">
        <f t="shared" ca="1" si="562"/>
        <v>#NAME?</v>
      </c>
      <c r="E8897" t="e">
        <f t="shared" ca="1" si="563"/>
        <v>#NAME?</v>
      </c>
    </row>
    <row r="8898" spans="1:5" x14ac:dyDescent="0.35">
      <c r="A8898">
        <f t="shared" si="564"/>
        <v>8887</v>
      </c>
      <c r="B8898" t="e" cm="1">
        <f t="array" aca="1" ref="B8898" ca="1">IGAMMA_INV(RAND(),$B$6,$B$7)</f>
        <v>#NAME?</v>
      </c>
      <c r="C8898" t="e">
        <f t="shared" ca="1" si="561"/>
        <v>#NAME?</v>
      </c>
      <c r="D8898" s="48" t="e">
        <f t="shared" ca="1" si="562"/>
        <v>#NAME?</v>
      </c>
      <c r="E8898" t="e">
        <f t="shared" ca="1" si="563"/>
        <v>#NAME?</v>
      </c>
    </row>
    <row r="8899" spans="1:5" x14ac:dyDescent="0.35">
      <c r="A8899">
        <f t="shared" si="564"/>
        <v>8888</v>
      </c>
      <c r="B8899" t="e" cm="1">
        <f t="array" aca="1" ref="B8899" ca="1">IGAMMA_INV(RAND(),$B$6,$B$7)</f>
        <v>#NAME?</v>
      </c>
      <c r="C8899" t="e">
        <f t="shared" ca="1" si="561"/>
        <v>#NAME?</v>
      </c>
      <c r="D8899" s="48" t="e">
        <f t="shared" ca="1" si="562"/>
        <v>#NAME?</v>
      </c>
      <c r="E8899" t="e">
        <f t="shared" ca="1" si="563"/>
        <v>#NAME?</v>
      </c>
    </row>
    <row r="8900" spans="1:5" x14ac:dyDescent="0.35">
      <c r="A8900">
        <f t="shared" si="564"/>
        <v>8889</v>
      </c>
      <c r="B8900" t="e" cm="1">
        <f t="array" aca="1" ref="B8900" ca="1">IGAMMA_INV(RAND(),$B$6,$B$7)</f>
        <v>#NAME?</v>
      </c>
      <c r="C8900" t="e">
        <f t="shared" ca="1" si="561"/>
        <v>#NAME?</v>
      </c>
      <c r="D8900" s="48" t="e">
        <f t="shared" ca="1" si="562"/>
        <v>#NAME?</v>
      </c>
      <c r="E8900" t="e">
        <f t="shared" ca="1" si="563"/>
        <v>#NAME?</v>
      </c>
    </row>
    <row r="8901" spans="1:5" x14ac:dyDescent="0.35">
      <c r="A8901">
        <f t="shared" si="564"/>
        <v>8890</v>
      </c>
      <c r="B8901" t="e" cm="1">
        <f t="array" aca="1" ref="B8901" ca="1">IGAMMA_INV(RAND(),$B$6,$B$7)</f>
        <v>#NAME?</v>
      </c>
      <c r="C8901" t="e">
        <f t="shared" ca="1" si="561"/>
        <v>#NAME?</v>
      </c>
      <c r="D8901" s="48" t="e">
        <f t="shared" ca="1" si="562"/>
        <v>#NAME?</v>
      </c>
      <c r="E8901" t="e">
        <f t="shared" ca="1" si="563"/>
        <v>#NAME?</v>
      </c>
    </row>
    <row r="8902" spans="1:5" x14ac:dyDescent="0.35">
      <c r="A8902">
        <f t="shared" si="564"/>
        <v>8891</v>
      </c>
      <c r="B8902" t="e" cm="1">
        <f t="array" aca="1" ref="B8902" ca="1">IGAMMA_INV(RAND(),$B$6,$B$7)</f>
        <v>#NAME?</v>
      </c>
      <c r="C8902" t="e">
        <f t="shared" ca="1" si="561"/>
        <v>#NAME?</v>
      </c>
      <c r="D8902" s="48" t="e">
        <f t="shared" ca="1" si="562"/>
        <v>#NAME?</v>
      </c>
      <c r="E8902" t="e">
        <f t="shared" ca="1" si="563"/>
        <v>#NAME?</v>
      </c>
    </row>
    <row r="8903" spans="1:5" x14ac:dyDescent="0.35">
      <c r="A8903">
        <f t="shared" si="564"/>
        <v>8892</v>
      </c>
      <c r="B8903" t="e" cm="1">
        <f t="array" aca="1" ref="B8903" ca="1">IGAMMA_INV(RAND(),$B$6,$B$7)</f>
        <v>#NAME?</v>
      </c>
      <c r="C8903" t="e">
        <f t="shared" ca="1" si="561"/>
        <v>#NAME?</v>
      </c>
      <c r="D8903" s="48" t="e">
        <f t="shared" ca="1" si="562"/>
        <v>#NAME?</v>
      </c>
      <c r="E8903" t="e">
        <f t="shared" ca="1" si="563"/>
        <v>#NAME?</v>
      </c>
    </row>
    <row r="8904" spans="1:5" x14ac:dyDescent="0.35">
      <c r="A8904">
        <f t="shared" si="564"/>
        <v>8893</v>
      </c>
      <c r="B8904" t="e" cm="1">
        <f t="array" aca="1" ref="B8904" ca="1">IGAMMA_INV(RAND(),$B$6,$B$7)</f>
        <v>#NAME?</v>
      </c>
      <c r="C8904" t="e">
        <f t="shared" ca="1" si="561"/>
        <v>#NAME?</v>
      </c>
      <c r="D8904" s="48" t="e">
        <f t="shared" ca="1" si="562"/>
        <v>#NAME?</v>
      </c>
      <c r="E8904" t="e">
        <f t="shared" ca="1" si="563"/>
        <v>#NAME?</v>
      </c>
    </row>
    <row r="8905" spans="1:5" x14ac:dyDescent="0.35">
      <c r="A8905">
        <f t="shared" si="564"/>
        <v>8894</v>
      </c>
      <c r="B8905" t="e" cm="1">
        <f t="array" aca="1" ref="B8905" ca="1">IGAMMA_INV(RAND(),$B$6,$B$7)</f>
        <v>#NAME?</v>
      </c>
      <c r="C8905" t="e">
        <f t="shared" ca="1" si="561"/>
        <v>#NAME?</v>
      </c>
      <c r="D8905" s="48" t="e">
        <f t="shared" ca="1" si="562"/>
        <v>#NAME?</v>
      </c>
      <c r="E8905" t="e">
        <f t="shared" ca="1" si="563"/>
        <v>#NAME?</v>
      </c>
    </row>
    <row r="8906" spans="1:5" x14ac:dyDescent="0.35">
      <c r="A8906">
        <f t="shared" si="564"/>
        <v>8895</v>
      </c>
      <c r="B8906" t="e" cm="1">
        <f t="array" aca="1" ref="B8906" ca="1">IGAMMA_INV(RAND(),$B$6,$B$7)</f>
        <v>#NAME?</v>
      </c>
      <c r="C8906" t="e">
        <f t="shared" ca="1" si="561"/>
        <v>#NAME?</v>
      </c>
      <c r="D8906" s="48" t="e">
        <f t="shared" ca="1" si="562"/>
        <v>#NAME?</v>
      </c>
      <c r="E8906" t="e">
        <f t="shared" ca="1" si="563"/>
        <v>#NAME?</v>
      </c>
    </row>
    <row r="8907" spans="1:5" x14ac:dyDescent="0.35">
      <c r="A8907">
        <f t="shared" si="564"/>
        <v>8896</v>
      </c>
      <c r="B8907" t="e" cm="1">
        <f t="array" aca="1" ref="B8907" ca="1">IGAMMA_INV(RAND(),$B$6,$B$7)</f>
        <v>#NAME?</v>
      </c>
      <c r="C8907" t="e">
        <f t="shared" ca="1" si="561"/>
        <v>#NAME?</v>
      </c>
      <c r="D8907" s="48" t="e">
        <f t="shared" ca="1" si="562"/>
        <v>#NAME?</v>
      </c>
      <c r="E8907" t="e">
        <f t="shared" ca="1" si="563"/>
        <v>#NAME?</v>
      </c>
    </row>
    <row r="8908" spans="1:5" x14ac:dyDescent="0.35">
      <c r="A8908">
        <f t="shared" si="564"/>
        <v>8897</v>
      </c>
      <c r="B8908" t="e" cm="1">
        <f t="array" aca="1" ref="B8908" ca="1">IGAMMA_INV(RAND(),$B$6,$B$7)</f>
        <v>#NAME?</v>
      </c>
      <c r="C8908" t="e">
        <f t="shared" ca="1" si="561"/>
        <v>#NAME?</v>
      </c>
      <c r="D8908" s="48" t="e">
        <f t="shared" ca="1" si="562"/>
        <v>#NAME?</v>
      </c>
      <c r="E8908" t="e">
        <f t="shared" ca="1" si="563"/>
        <v>#NAME?</v>
      </c>
    </row>
    <row r="8909" spans="1:5" x14ac:dyDescent="0.35">
      <c r="A8909">
        <f t="shared" si="564"/>
        <v>8898</v>
      </c>
      <c r="B8909" t="e" cm="1">
        <f t="array" aca="1" ref="B8909" ca="1">IGAMMA_INV(RAND(),$B$6,$B$7)</f>
        <v>#NAME?</v>
      </c>
      <c r="C8909" t="e">
        <f t="shared" ref="C8909:C8972" ca="1" si="565">SQRT(B8909)</f>
        <v>#NAME?</v>
      </c>
      <c r="D8909" s="48" t="e">
        <f t="shared" ref="D8909:D8972" ca="1" si="566">_xlfn.NORM.INV(RAND(),$B$4,C8909/SQRT($B$2))</f>
        <v>#NAME?</v>
      </c>
      <c r="E8909" t="e">
        <f t="shared" ref="E8909:E8972" ca="1" si="567">_xlfn.NORM.INV(RAND(),D8909,C8909)</f>
        <v>#NAME?</v>
      </c>
    </row>
    <row r="8910" spans="1:5" x14ac:dyDescent="0.35">
      <c r="A8910">
        <f t="shared" ref="A8910:A8973" si="568">A8909+1</f>
        <v>8899</v>
      </c>
      <c r="B8910" t="e" cm="1">
        <f t="array" aca="1" ref="B8910" ca="1">IGAMMA_INV(RAND(),$B$6,$B$7)</f>
        <v>#NAME?</v>
      </c>
      <c r="C8910" t="e">
        <f t="shared" ca="1" si="565"/>
        <v>#NAME?</v>
      </c>
      <c r="D8910" s="48" t="e">
        <f t="shared" ca="1" si="566"/>
        <v>#NAME?</v>
      </c>
      <c r="E8910" t="e">
        <f t="shared" ca="1" si="567"/>
        <v>#NAME?</v>
      </c>
    </row>
    <row r="8911" spans="1:5" x14ac:dyDescent="0.35">
      <c r="A8911">
        <f t="shared" si="568"/>
        <v>8900</v>
      </c>
      <c r="B8911" t="e" cm="1">
        <f t="array" aca="1" ref="B8911" ca="1">IGAMMA_INV(RAND(),$B$6,$B$7)</f>
        <v>#NAME?</v>
      </c>
      <c r="C8911" t="e">
        <f t="shared" ca="1" si="565"/>
        <v>#NAME?</v>
      </c>
      <c r="D8911" s="48" t="e">
        <f t="shared" ca="1" si="566"/>
        <v>#NAME?</v>
      </c>
      <c r="E8911" t="e">
        <f t="shared" ca="1" si="567"/>
        <v>#NAME?</v>
      </c>
    </row>
    <row r="8912" spans="1:5" x14ac:dyDescent="0.35">
      <c r="A8912">
        <f t="shared" si="568"/>
        <v>8901</v>
      </c>
      <c r="B8912" t="e" cm="1">
        <f t="array" aca="1" ref="B8912" ca="1">IGAMMA_INV(RAND(),$B$6,$B$7)</f>
        <v>#NAME?</v>
      </c>
      <c r="C8912" t="e">
        <f t="shared" ca="1" si="565"/>
        <v>#NAME?</v>
      </c>
      <c r="D8912" s="48" t="e">
        <f t="shared" ca="1" si="566"/>
        <v>#NAME?</v>
      </c>
      <c r="E8912" t="e">
        <f t="shared" ca="1" si="567"/>
        <v>#NAME?</v>
      </c>
    </row>
    <row r="8913" spans="1:5" x14ac:dyDescent="0.35">
      <c r="A8913">
        <f t="shared" si="568"/>
        <v>8902</v>
      </c>
      <c r="B8913" t="e" cm="1">
        <f t="array" aca="1" ref="B8913" ca="1">IGAMMA_INV(RAND(),$B$6,$B$7)</f>
        <v>#NAME?</v>
      </c>
      <c r="C8913" t="e">
        <f t="shared" ca="1" si="565"/>
        <v>#NAME?</v>
      </c>
      <c r="D8913" s="48" t="e">
        <f t="shared" ca="1" si="566"/>
        <v>#NAME?</v>
      </c>
      <c r="E8913" t="e">
        <f t="shared" ca="1" si="567"/>
        <v>#NAME?</v>
      </c>
    </row>
    <row r="8914" spans="1:5" x14ac:dyDescent="0.35">
      <c r="A8914">
        <f t="shared" si="568"/>
        <v>8903</v>
      </c>
      <c r="B8914" t="e" cm="1">
        <f t="array" aca="1" ref="B8914" ca="1">IGAMMA_INV(RAND(),$B$6,$B$7)</f>
        <v>#NAME?</v>
      </c>
      <c r="C8914" t="e">
        <f t="shared" ca="1" si="565"/>
        <v>#NAME?</v>
      </c>
      <c r="D8914" s="48" t="e">
        <f t="shared" ca="1" si="566"/>
        <v>#NAME?</v>
      </c>
      <c r="E8914" t="e">
        <f t="shared" ca="1" si="567"/>
        <v>#NAME?</v>
      </c>
    </row>
    <row r="8915" spans="1:5" x14ac:dyDescent="0.35">
      <c r="A8915">
        <f t="shared" si="568"/>
        <v>8904</v>
      </c>
      <c r="B8915" t="e" cm="1">
        <f t="array" aca="1" ref="B8915" ca="1">IGAMMA_INV(RAND(),$B$6,$B$7)</f>
        <v>#NAME?</v>
      </c>
      <c r="C8915" t="e">
        <f t="shared" ca="1" si="565"/>
        <v>#NAME?</v>
      </c>
      <c r="D8915" s="48" t="e">
        <f t="shared" ca="1" si="566"/>
        <v>#NAME?</v>
      </c>
      <c r="E8915" t="e">
        <f t="shared" ca="1" si="567"/>
        <v>#NAME?</v>
      </c>
    </row>
    <row r="8916" spans="1:5" x14ac:dyDescent="0.35">
      <c r="A8916">
        <f t="shared" si="568"/>
        <v>8905</v>
      </c>
      <c r="B8916" t="e" cm="1">
        <f t="array" aca="1" ref="B8916" ca="1">IGAMMA_INV(RAND(),$B$6,$B$7)</f>
        <v>#NAME?</v>
      </c>
      <c r="C8916" t="e">
        <f t="shared" ca="1" si="565"/>
        <v>#NAME?</v>
      </c>
      <c r="D8916" s="48" t="e">
        <f t="shared" ca="1" si="566"/>
        <v>#NAME?</v>
      </c>
      <c r="E8916" t="e">
        <f t="shared" ca="1" si="567"/>
        <v>#NAME?</v>
      </c>
    </row>
    <row r="8917" spans="1:5" x14ac:dyDescent="0.35">
      <c r="A8917">
        <f t="shared" si="568"/>
        <v>8906</v>
      </c>
      <c r="B8917" t="e" cm="1">
        <f t="array" aca="1" ref="B8917" ca="1">IGAMMA_INV(RAND(),$B$6,$B$7)</f>
        <v>#NAME?</v>
      </c>
      <c r="C8917" t="e">
        <f t="shared" ca="1" si="565"/>
        <v>#NAME?</v>
      </c>
      <c r="D8917" s="48" t="e">
        <f t="shared" ca="1" si="566"/>
        <v>#NAME?</v>
      </c>
      <c r="E8917" t="e">
        <f t="shared" ca="1" si="567"/>
        <v>#NAME?</v>
      </c>
    </row>
    <row r="8918" spans="1:5" x14ac:dyDescent="0.35">
      <c r="A8918">
        <f t="shared" si="568"/>
        <v>8907</v>
      </c>
      <c r="B8918" t="e" cm="1">
        <f t="array" aca="1" ref="B8918" ca="1">IGAMMA_INV(RAND(),$B$6,$B$7)</f>
        <v>#NAME?</v>
      </c>
      <c r="C8918" t="e">
        <f t="shared" ca="1" si="565"/>
        <v>#NAME?</v>
      </c>
      <c r="D8918" s="48" t="e">
        <f t="shared" ca="1" si="566"/>
        <v>#NAME?</v>
      </c>
      <c r="E8918" t="e">
        <f t="shared" ca="1" si="567"/>
        <v>#NAME?</v>
      </c>
    </row>
    <row r="8919" spans="1:5" x14ac:dyDescent="0.35">
      <c r="A8919">
        <f t="shared" si="568"/>
        <v>8908</v>
      </c>
      <c r="B8919" t="e" cm="1">
        <f t="array" aca="1" ref="B8919" ca="1">IGAMMA_INV(RAND(),$B$6,$B$7)</f>
        <v>#NAME?</v>
      </c>
      <c r="C8919" t="e">
        <f t="shared" ca="1" si="565"/>
        <v>#NAME?</v>
      </c>
      <c r="D8919" s="48" t="e">
        <f t="shared" ca="1" si="566"/>
        <v>#NAME?</v>
      </c>
      <c r="E8919" t="e">
        <f t="shared" ca="1" si="567"/>
        <v>#NAME?</v>
      </c>
    </row>
    <row r="8920" spans="1:5" x14ac:dyDescent="0.35">
      <c r="A8920">
        <f t="shared" si="568"/>
        <v>8909</v>
      </c>
      <c r="B8920" t="e" cm="1">
        <f t="array" aca="1" ref="B8920" ca="1">IGAMMA_INV(RAND(),$B$6,$B$7)</f>
        <v>#NAME?</v>
      </c>
      <c r="C8920" t="e">
        <f t="shared" ca="1" si="565"/>
        <v>#NAME?</v>
      </c>
      <c r="D8920" s="48" t="e">
        <f t="shared" ca="1" si="566"/>
        <v>#NAME?</v>
      </c>
      <c r="E8920" t="e">
        <f t="shared" ca="1" si="567"/>
        <v>#NAME?</v>
      </c>
    </row>
    <row r="8921" spans="1:5" x14ac:dyDescent="0.35">
      <c r="A8921">
        <f t="shared" si="568"/>
        <v>8910</v>
      </c>
      <c r="B8921" t="e" cm="1">
        <f t="array" aca="1" ref="B8921" ca="1">IGAMMA_INV(RAND(),$B$6,$B$7)</f>
        <v>#NAME?</v>
      </c>
      <c r="C8921" t="e">
        <f t="shared" ca="1" si="565"/>
        <v>#NAME?</v>
      </c>
      <c r="D8921" s="48" t="e">
        <f t="shared" ca="1" si="566"/>
        <v>#NAME?</v>
      </c>
      <c r="E8921" t="e">
        <f t="shared" ca="1" si="567"/>
        <v>#NAME?</v>
      </c>
    </row>
    <row r="8922" spans="1:5" x14ac:dyDescent="0.35">
      <c r="A8922">
        <f t="shared" si="568"/>
        <v>8911</v>
      </c>
      <c r="B8922" t="e" cm="1">
        <f t="array" aca="1" ref="B8922" ca="1">IGAMMA_INV(RAND(),$B$6,$B$7)</f>
        <v>#NAME?</v>
      </c>
      <c r="C8922" t="e">
        <f t="shared" ca="1" si="565"/>
        <v>#NAME?</v>
      </c>
      <c r="D8922" s="48" t="e">
        <f t="shared" ca="1" si="566"/>
        <v>#NAME?</v>
      </c>
      <c r="E8922" t="e">
        <f t="shared" ca="1" si="567"/>
        <v>#NAME?</v>
      </c>
    </row>
    <row r="8923" spans="1:5" x14ac:dyDescent="0.35">
      <c r="A8923">
        <f t="shared" si="568"/>
        <v>8912</v>
      </c>
      <c r="B8923" t="e" cm="1">
        <f t="array" aca="1" ref="B8923" ca="1">IGAMMA_INV(RAND(),$B$6,$B$7)</f>
        <v>#NAME?</v>
      </c>
      <c r="C8923" t="e">
        <f t="shared" ca="1" si="565"/>
        <v>#NAME?</v>
      </c>
      <c r="D8923" s="48" t="e">
        <f t="shared" ca="1" si="566"/>
        <v>#NAME?</v>
      </c>
      <c r="E8923" t="e">
        <f t="shared" ca="1" si="567"/>
        <v>#NAME?</v>
      </c>
    </row>
    <row r="8924" spans="1:5" x14ac:dyDescent="0.35">
      <c r="A8924">
        <f t="shared" si="568"/>
        <v>8913</v>
      </c>
      <c r="B8924" t="e" cm="1">
        <f t="array" aca="1" ref="B8924" ca="1">IGAMMA_INV(RAND(),$B$6,$B$7)</f>
        <v>#NAME?</v>
      </c>
      <c r="C8924" t="e">
        <f t="shared" ca="1" si="565"/>
        <v>#NAME?</v>
      </c>
      <c r="D8924" s="48" t="e">
        <f t="shared" ca="1" si="566"/>
        <v>#NAME?</v>
      </c>
      <c r="E8924" t="e">
        <f t="shared" ca="1" si="567"/>
        <v>#NAME?</v>
      </c>
    </row>
    <row r="8925" spans="1:5" x14ac:dyDescent="0.35">
      <c r="A8925">
        <f t="shared" si="568"/>
        <v>8914</v>
      </c>
      <c r="B8925" t="e" cm="1">
        <f t="array" aca="1" ref="B8925" ca="1">IGAMMA_INV(RAND(),$B$6,$B$7)</f>
        <v>#NAME?</v>
      </c>
      <c r="C8925" t="e">
        <f t="shared" ca="1" si="565"/>
        <v>#NAME?</v>
      </c>
      <c r="D8925" s="48" t="e">
        <f t="shared" ca="1" si="566"/>
        <v>#NAME?</v>
      </c>
      <c r="E8925" t="e">
        <f t="shared" ca="1" si="567"/>
        <v>#NAME?</v>
      </c>
    </row>
    <row r="8926" spans="1:5" x14ac:dyDescent="0.35">
      <c r="A8926">
        <f t="shared" si="568"/>
        <v>8915</v>
      </c>
      <c r="B8926" t="e" cm="1">
        <f t="array" aca="1" ref="B8926" ca="1">IGAMMA_INV(RAND(),$B$6,$B$7)</f>
        <v>#NAME?</v>
      </c>
      <c r="C8926" t="e">
        <f t="shared" ca="1" si="565"/>
        <v>#NAME?</v>
      </c>
      <c r="D8926" s="48" t="e">
        <f t="shared" ca="1" si="566"/>
        <v>#NAME?</v>
      </c>
      <c r="E8926" t="e">
        <f t="shared" ca="1" si="567"/>
        <v>#NAME?</v>
      </c>
    </row>
    <row r="8927" spans="1:5" x14ac:dyDescent="0.35">
      <c r="A8927">
        <f t="shared" si="568"/>
        <v>8916</v>
      </c>
      <c r="B8927" t="e" cm="1">
        <f t="array" aca="1" ref="B8927" ca="1">IGAMMA_INV(RAND(),$B$6,$B$7)</f>
        <v>#NAME?</v>
      </c>
      <c r="C8927" t="e">
        <f t="shared" ca="1" si="565"/>
        <v>#NAME?</v>
      </c>
      <c r="D8927" s="48" t="e">
        <f t="shared" ca="1" si="566"/>
        <v>#NAME?</v>
      </c>
      <c r="E8927" t="e">
        <f t="shared" ca="1" si="567"/>
        <v>#NAME?</v>
      </c>
    </row>
    <row r="8928" spans="1:5" x14ac:dyDescent="0.35">
      <c r="A8928">
        <f t="shared" si="568"/>
        <v>8917</v>
      </c>
      <c r="B8928" t="e" cm="1">
        <f t="array" aca="1" ref="B8928" ca="1">IGAMMA_INV(RAND(),$B$6,$B$7)</f>
        <v>#NAME?</v>
      </c>
      <c r="C8928" t="e">
        <f t="shared" ca="1" si="565"/>
        <v>#NAME?</v>
      </c>
      <c r="D8928" s="48" t="e">
        <f t="shared" ca="1" si="566"/>
        <v>#NAME?</v>
      </c>
      <c r="E8928" t="e">
        <f t="shared" ca="1" si="567"/>
        <v>#NAME?</v>
      </c>
    </row>
    <row r="8929" spans="1:5" x14ac:dyDescent="0.35">
      <c r="A8929">
        <f t="shared" si="568"/>
        <v>8918</v>
      </c>
      <c r="B8929" t="e" cm="1">
        <f t="array" aca="1" ref="B8929" ca="1">IGAMMA_INV(RAND(),$B$6,$B$7)</f>
        <v>#NAME?</v>
      </c>
      <c r="C8929" t="e">
        <f t="shared" ca="1" si="565"/>
        <v>#NAME?</v>
      </c>
      <c r="D8929" s="48" t="e">
        <f t="shared" ca="1" si="566"/>
        <v>#NAME?</v>
      </c>
      <c r="E8929" t="e">
        <f t="shared" ca="1" si="567"/>
        <v>#NAME?</v>
      </c>
    </row>
    <row r="8930" spans="1:5" x14ac:dyDescent="0.35">
      <c r="A8930">
        <f t="shared" si="568"/>
        <v>8919</v>
      </c>
      <c r="B8930" t="e" cm="1">
        <f t="array" aca="1" ref="B8930" ca="1">IGAMMA_INV(RAND(),$B$6,$B$7)</f>
        <v>#NAME?</v>
      </c>
      <c r="C8930" t="e">
        <f t="shared" ca="1" si="565"/>
        <v>#NAME?</v>
      </c>
      <c r="D8930" s="48" t="e">
        <f t="shared" ca="1" si="566"/>
        <v>#NAME?</v>
      </c>
      <c r="E8930" t="e">
        <f t="shared" ca="1" si="567"/>
        <v>#NAME?</v>
      </c>
    </row>
    <row r="8931" spans="1:5" x14ac:dyDescent="0.35">
      <c r="A8931">
        <f t="shared" si="568"/>
        <v>8920</v>
      </c>
      <c r="B8931" t="e" cm="1">
        <f t="array" aca="1" ref="B8931" ca="1">IGAMMA_INV(RAND(),$B$6,$B$7)</f>
        <v>#NAME?</v>
      </c>
      <c r="C8931" t="e">
        <f t="shared" ca="1" si="565"/>
        <v>#NAME?</v>
      </c>
      <c r="D8931" s="48" t="e">
        <f t="shared" ca="1" si="566"/>
        <v>#NAME?</v>
      </c>
      <c r="E8931" t="e">
        <f t="shared" ca="1" si="567"/>
        <v>#NAME?</v>
      </c>
    </row>
    <row r="8932" spans="1:5" x14ac:dyDescent="0.35">
      <c r="A8932">
        <f t="shared" si="568"/>
        <v>8921</v>
      </c>
      <c r="B8932" t="e" cm="1">
        <f t="array" aca="1" ref="B8932" ca="1">IGAMMA_INV(RAND(),$B$6,$B$7)</f>
        <v>#NAME?</v>
      </c>
      <c r="C8932" t="e">
        <f t="shared" ca="1" si="565"/>
        <v>#NAME?</v>
      </c>
      <c r="D8932" s="48" t="e">
        <f t="shared" ca="1" si="566"/>
        <v>#NAME?</v>
      </c>
      <c r="E8932" t="e">
        <f t="shared" ca="1" si="567"/>
        <v>#NAME?</v>
      </c>
    </row>
    <row r="8933" spans="1:5" x14ac:dyDescent="0.35">
      <c r="A8933">
        <f t="shared" si="568"/>
        <v>8922</v>
      </c>
      <c r="B8933" t="e" cm="1">
        <f t="array" aca="1" ref="B8933" ca="1">IGAMMA_INV(RAND(),$B$6,$B$7)</f>
        <v>#NAME?</v>
      </c>
      <c r="C8933" t="e">
        <f t="shared" ca="1" si="565"/>
        <v>#NAME?</v>
      </c>
      <c r="D8933" s="48" t="e">
        <f t="shared" ca="1" si="566"/>
        <v>#NAME?</v>
      </c>
      <c r="E8933" t="e">
        <f t="shared" ca="1" si="567"/>
        <v>#NAME?</v>
      </c>
    </row>
    <row r="8934" spans="1:5" x14ac:dyDescent="0.35">
      <c r="A8934">
        <f t="shared" si="568"/>
        <v>8923</v>
      </c>
      <c r="B8934" t="e" cm="1">
        <f t="array" aca="1" ref="B8934" ca="1">IGAMMA_INV(RAND(),$B$6,$B$7)</f>
        <v>#NAME?</v>
      </c>
      <c r="C8934" t="e">
        <f t="shared" ca="1" si="565"/>
        <v>#NAME?</v>
      </c>
      <c r="D8934" s="48" t="e">
        <f t="shared" ca="1" si="566"/>
        <v>#NAME?</v>
      </c>
      <c r="E8934" t="e">
        <f t="shared" ca="1" si="567"/>
        <v>#NAME?</v>
      </c>
    </row>
    <row r="8935" spans="1:5" x14ac:dyDescent="0.35">
      <c r="A8935">
        <f t="shared" si="568"/>
        <v>8924</v>
      </c>
      <c r="B8935" t="e" cm="1">
        <f t="array" aca="1" ref="B8935" ca="1">IGAMMA_INV(RAND(),$B$6,$B$7)</f>
        <v>#NAME?</v>
      </c>
      <c r="C8935" t="e">
        <f t="shared" ca="1" si="565"/>
        <v>#NAME?</v>
      </c>
      <c r="D8935" s="48" t="e">
        <f t="shared" ca="1" si="566"/>
        <v>#NAME?</v>
      </c>
      <c r="E8935" t="e">
        <f t="shared" ca="1" si="567"/>
        <v>#NAME?</v>
      </c>
    </row>
    <row r="8936" spans="1:5" x14ac:dyDescent="0.35">
      <c r="A8936">
        <f t="shared" si="568"/>
        <v>8925</v>
      </c>
      <c r="B8936" t="e" cm="1">
        <f t="array" aca="1" ref="B8936" ca="1">IGAMMA_INV(RAND(),$B$6,$B$7)</f>
        <v>#NAME?</v>
      </c>
      <c r="C8936" t="e">
        <f t="shared" ca="1" si="565"/>
        <v>#NAME?</v>
      </c>
      <c r="D8936" s="48" t="e">
        <f t="shared" ca="1" si="566"/>
        <v>#NAME?</v>
      </c>
      <c r="E8936" t="e">
        <f t="shared" ca="1" si="567"/>
        <v>#NAME?</v>
      </c>
    </row>
    <row r="8937" spans="1:5" x14ac:dyDescent="0.35">
      <c r="A8937">
        <f t="shared" si="568"/>
        <v>8926</v>
      </c>
      <c r="B8937" t="e" cm="1">
        <f t="array" aca="1" ref="B8937" ca="1">IGAMMA_INV(RAND(),$B$6,$B$7)</f>
        <v>#NAME?</v>
      </c>
      <c r="C8937" t="e">
        <f t="shared" ca="1" si="565"/>
        <v>#NAME?</v>
      </c>
      <c r="D8937" s="48" t="e">
        <f t="shared" ca="1" si="566"/>
        <v>#NAME?</v>
      </c>
      <c r="E8937" t="e">
        <f t="shared" ca="1" si="567"/>
        <v>#NAME?</v>
      </c>
    </row>
    <row r="8938" spans="1:5" x14ac:dyDescent="0.35">
      <c r="A8938">
        <f t="shared" si="568"/>
        <v>8927</v>
      </c>
      <c r="B8938" t="e" cm="1">
        <f t="array" aca="1" ref="B8938" ca="1">IGAMMA_INV(RAND(),$B$6,$B$7)</f>
        <v>#NAME?</v>
      </c>
      <c r="C8938" t="e">
        <f t="shared" ca="1" si="565"/>
        <v>#NAME?</v>
      </c>
      <c r="D8938" s="48" t="e">
        <f t="shared" ca="1" si="566"/>
        <v>#NAME?</v>
      </c>
      <c r="E8938" t="e">
        <f t="shared" ca="1" si="567"/>
        <v>#NAME?</v>
      </c>
    </row>
    <row r="8939" spans="1:5" x14ac:dyDescent="0.35">
      <c r="A8939">
        <f t="shared" si="568"/>
        <v>8928</v>
      </c>
      <c r="B8939" t="e" cm="1">
        <f t="array" aca="1" ref="B8939" ca="1">IGAMMA_INV(RAND(),$B$6,$B$7)</f>
        <v>#NAME?</v>
      </c>
      <c r="C8939" t="e">
        <f t="shared" ca="1" si="565"/>
        <v>#NAME?</v>
      </c>
      <c r="D8939" s="48" t="e">
        <f t="shared" ca="1" si="566"/>
        <v>#NAME?</v>
      </c>
      <c r="E8939" t="e">
        <f t="shared" ca="1" si="567"/>
        <v>#NAME?</v>
      </c>
    </row>
    <row r="8940" spans="1:5" x14ac:dyDescent="0.35">
      <c r="A8940">
        <f t="shared" si="568"/>
        <v>8929</v>
      </c>
      <c r="B8940" t="e" cm="1">
        <f t="array" aca="1" ref="B8940" ca="1">IGAMMA_INV(RAND(),$B$6,$B$7)</f>
        <v>#NAME?</v>
      </c>
      <c r="C8940" t="e">
        <f t="shared" ca="1" si="565"/>
        <v>#NAME?</v>
      </c>
      <c r="D8940" s="48" t="e">
        <f t="shared" ca="1" si="566"/>
        <v>#NAME?</v>
      </c>
      <c r="E8940" t="e">
        <f t="shared" ca="1" si="567"/>
        <v>#NAME?</v>
      </c>
    </row>
    <row r="8941" spans="1:5" x14ac:dyDescent="0.35">
      <c r="A8941">
        <f t="shared" si="568"/>
        <v>8930</v>
      </c>
      <c r="B8941" t="e" cm="1">
        <f t="array" aca="1" ref="B8941" ca="1">IGAMMA_INV(RAND(),$B$6,$B$7)</f>
        <v>#NAME?</v>
      </c>
      <c r="C8941" t="e">
        <f t="shared" ca="1" si="565"/>
        <v>#NAME?</v>
      </c>
      <c r="D8941" s="48" t="e">
        <f t="shared" ca="1" si="566"/>
        <v>#NAME?</v>
      </c>
      <c r="E8941" t="e">
        <f t="shared" ca="1" si="567"/>
        <v>#NAME?</v>
      </c>
    </row>
    <row r="8942" spans="1:5" x14ac:dyDescent="0.35">
      <c r="A8942">
        <f t="shared" si="568"/>
        <v>8931</v>
      </c>
      <c r="B8942" t="e" cm="1">
        <f t="array" aca="1" ref="B8942" ca="1">IGAMMA_INV(RAND(),$B$6,$B$7)</f>
        <v>#NAME?</v>
      </c>
      <c r="C8942" t="e">
        <f t="shared" ca="1" si="565"/>
        <v>#NAME?</v>
      </c>
      <c r="D8942" s="48" t="e">
        <f t="shared" ca="1" si="566"/>
        <v>#NAME?</v>
      </c>
      <c r="E8942" t="e">
        <f t="shared" ca="1" si="567"/>
        <v>#NAME?</v>
      </c>
    </row>
    <row r="8943" spans="1:5" x14ac:dyDescent="0.35">
      <c r="A8943">
        <f t="shared" si="568"/>
        <v>8932</v>
      </c>
      <c r="B8943" t="e" cm="1">
        <f t="array" aca="1" ref="B8943" ca="1">IGAMMA_INV(RAND(),$B$6,$B$7)</f>
        <v>#NAME?</v>
      </c>
      <c r="C8943" t="e">
        <f t="shared" ca="1" si="565"/>
        <v>#NAME?</v>
      </c>
      <c r="D8943" s="48" t="e">
        <f t="shared" ca="1" si="566"/>
        <v>#NAME?</v>
      </c>
      <c r="E8943" t="e">
        <f t="shared" ca="1" si="567"/>
        <v>#NAME?</v>
      </c>
    </row>
    <row r="8944" spans="1:5" x14ac:dyDescent="0.35">
      <c r="A8944">
        <f t="shared" si="568"/>
        <v>8933</v>
      </c>
      <c r="B8944" t="e" cm="1">
        <f t="array" aca="1" ref="B8944" ca="1">IGAMMA_INV(RAND(),$B$6,$B$7)</f>
        <v>#NAME?</v>
      </c>
      <c r="C8944" t="e">
        <f t="shared" ca="1" si="565"/>
        <v>#NAME?</v>
      </c>
      <c r="D8944" s="48" t="e">
        <f t="shared" ca="1" si="566"/>
        <v>#NAME?</v>
      </c>
      <c r="E8944" t="e">
        <f t="shared" ca="1" si="567"/>
        <v>#NAME?</v>
      </c>
    </row>
    <row r="8945" spans="1:5" x14ac:dyDescent="0.35">
      <c r="A8945">
        <f t="shared" si="568"/>
        <v>8934</v>
      </c>
      <c r="B8945" t="e" cm="1">
        <f t="array" aca="1" ref="B8945" ca="1">IGAMMA_INV(RAND(),$B$6,$B$7)</f>
        <v>#NAME?</v>
      </c>
      <c r="C8945" t="e">
        <f t="shared" ca="1" si="565"/>
        <v>#NAME?</v>
      </c>
      <c r="D8945" s="48" t="e">
        <f t="shared" ca="1" si="566"/>
        <v>#NAME?</v>
      </c>
      <c r="E8945" t="e">
        <f t="shared" ca="1" si="567"/>
        <v>#NAME?</v>
      </c>
    </row>
    <row r="8946" spans="1:5" x14ac:dyDescent="0.35">
      <c r="A8946">
        <f t="shared" si="568"/>
        <v>8935</v>
      </c>
      <c r="B8946" t="e" cm="1">
        <f t="array" aca="1" ref="B8946" ca="1">IGAMMA_INV(RAND(),$B$6,$B$7)</f>
        <v>#NAME?</v>
      </c>
      <c r="C8946" t="e">
        <f t="shared" ca="1" si="565"/>
        <v>#NAME?</v>
      </c>
      <c r="D8946" s="48" t="e">
        <f t="shared" ca="1" si="566"/>
        <v>#NAME?</v>
      </c>
      <c r="E8946" t="e">
        <f t="shared" ca="1" si="567"/>
        <v>#NAME?</v>
      </c>
    </row>
    <row r="8947" spans="1:5" x14ac:dyDescent="0.35">
      <c r="A8947">
        <f t="shared" si="568"/>
        <v>8936</v>
      </c>
      <c r="B8947" t="e" cm="1">
        <f t="array" aca="1" ref="B8947" ca="1">IGAMMA_INV(RAND(),$B$6,$B$7)</f>
        <v>#NAME?</v>
      </c>
      <c r="C8947" t="e">
        <f t="shared" ca="1" si="565"/>
        <v>#NAME?</v>
      </c>
      <c r="D8947" s="48" t="e">
        <f t="shared" ca="1" si="566"/>
        <v>#NAME?</v>
      </c>
      <c r="E8947" t="e">
        <f t="shared" ca="1" si="567"/>
        <v>#NAME?</v>
      </c>
    </row>
    <row r="8948" spans="1:5" x14ac:dyDescent="0.35">
      <c r="A8948">
        <f t="shared" si="568"/>
        <v>8937</v>
      </c>
      <c r="B8948" t="e" cm="1">
        <f t="array" aca="1" ref="B8948" ca="1">IGAMMA_INV(RAND(),$B$6,$B$7)</f>
        <v>#NAME?</v>
      </c>
      <c r="C8948" t="e">
        <f t="shared" ca="1" si="565"/>
        <v>#NAME?</v>
      </c>
      <c r="D8948" s="48" t="e">
        <f t="shared" ca="1" si="566"/>
        <v>#NAME?</v>
      </c>
      <c r="E8948" t="e">
        <f t="shared" ca="1" si="567"/>
        <v>#NAME?</v>
      </c>
    </row>
    <row r="8949" spans="1:5" x14ac:dyDescent="0.35">
      <c r="A8949">
        <f t="shared" si="568"/>
        <v>8938</v>
      </c>
      <c r="B8949" t="e" cm="1">
        <f t="array" aca="1" ref="B8949" ca="1">IGAMMA_INV(RAND(),$B$6,$B$7)</f>
        <v>#NAME?</v>
      </c>
      <c r="C8949" t="e">
        <f t="shared" ca="1" si="565"/>
        <v>#NAME?</v>
      </c>
      <c r="D8949" s="48" t="e">
        <f t="shared" ca="1" si="566"/>
        <v>#NAME?</v>
      </c>
      <c r="E8949" t="e">
        <f t="shared" ca="1" si="567"/>
        <v>#NAME?</v>
      </c>
    </row>
    <row r="8950" spans="1:5" x14ac:dyDescent="0.35">
      <c r="A8950">
        <f t="shared" si="568"/>
        <v>8939</v>
      </c>
      <c r="B8950" t="e" cm="1">
        <f t="array" aca="1" ref="B8950" ca="1">IGAMMA_INV(RAND(),$B$6,$B$7)</f>
        <v>#NAME?</v>
      </c>
      <c r="C8950" t="e">
        <f t="shared" ca="1" si="565"/>
        <v>#NAME?</v>
      </c>
      <c r="D8950" s="48" t="e">
        <f t="shared" ca="1" si="566"/>
        <v>#NAME?</v>
      </c>
      <c r="E8950" t="e">
        <f t="shared" ca="1" si="567"/>
        <v>#NAME?</v>
      </c>
    </row>
    <row r="8951" spans="1:5" x14ac:dyDescent="0.35">
      <c r="A8951">
        <f t="shared" si="568"/>
        <v>8940</v>
      </c>
      <c r="B8951" t="e" cm="1">
        <f t="array" aca="1" ref="B8951" ca="1">IGAMMA_INV(RAND(),$B$6,$B$7)</f>
        <v>#NAME?</v>
      </c>
      <c r="C8951" t="e">
        <f t="shared" ca="1" si="565"/>
        <v>#NAME?</v>
      </c>
      <c r="D8951" s="48" t="e">
        <f t="shared" ca="1" si="566"/>
        <v>#NAME?</v>
      </c>
      <c r="E8951" t="e">
        <f t="shared" ca="1" si="567"/>
        <v>#NAME?</v>
      </c>
    </row>
    <row r="8952" spans="1:5" x14ac:dyDescent="0.35">
      <c r="A8952">
        <f t="shared" si="568"/>
        <v>8941</v>
      </c>
      <c r="B8952" t="e" cm="1">
        <f t="array" aca="1" ref="B8952" ca="1">IGAMMA_INV(RAND(),$B$6,$B$7)</f>
        <v>#NAME?</v>
      </c>
      <c r="C8952" t="e">
        <f t="shared" ca="1" si="565"/>
        <v>#NAME?</v>
      </c>
      <c r="D8952" s="48" t="e">
        <f t="shared" ca="1" si="566"/>
        <v>#NAME?</v>
      </c>
      <c r="E8952" t="e">
        <f t="shared" ca="1" si="567"/>
        <v>#NAME?</v>
      </c>
    </row>
    <row r="8953" spans="1:5" x14ac:dyDescent="0.35">
      <c r="A8953">
        <f t="shared" si="568"/>
        <v>8942</v>
      </c>
      <c r="B8953" t="e" cm="1">
        <f t="array" aca="1" ref="B8953" ca="1">IGAMMA_INV(RAND(),$B$6,$B$7)</f>
        <v>#NAME?</v>
      </c>
      <c r="C8953" t="e">
        <f t="shared" ca="1" si="565"/>
        <v>#NAME?</v>
      </c>
      <c r="D8953" s="48" t="e">
        <f t="shared" ca="1" si="566"/>
        <v>#NAME?</v>
      </c>
      <c r="E8953" t="e">
        <f t="shared" ca="1" si="567"/>
        <v>#NAME?</v>
      </c>
    </row>
    <row r="8954" spans="1:5" x14ac:dyDescent="0.35">
      <c r="A8954">
        <f t="shared" si="568"/>
        <v>8943</v>
      </c>
      <c r="B8954" t="e" cm="1">
        <f t="array" aca="1" ref="B8954" ca="1">IGAMMA_INV(RAND(),$B$6,$B$7)</f>
        <v>#NAME?</v>
      </c>
      <c r="C8954" t="e">
        <f t="shared" ca="1" si="565"/>
        <v>#NAME?</v>
      </c>
      <c r="D8954" s="48" t="e">
        <f t="shared" ca="1" si="566"/>
        <v>#NAME?</v>
      </c>
      <c r="E8954" t="e">
        <f t="shared" ca="1" si="567"/>
        <v>#NAME?</v>
      </c>
    </row>
    <row r="8955" spans="1:5" x14ac:dyDescent="0.35">
      <c r="A8955">
        <f t="shared" si="568"/>
        <v>8944</v>
      </c>
      <c r="B8955" t="e" cm="1">
        <f t="array" aca="1" ref="B8955" ca="1">IGAMMA_INV(RAND(),$B$6,$B$7)</f>
        <v>#NAME?</v>
      </c>
      <c r="C8955" t="e">
        <f t="shared" ca="1" si="565"/>
        <v>#NAME?</v>
      </c>
      <c r="D8955" s="48" t="e">
        <f t="shared" ca="1" si="566"/>
        <v>#NAME?</v>
      </c>
      <c r="E8955" t="e">
        <f t="shared" ca="1" si="567"/>
        <v>#NAME?</v>
      </c>
    </row>
    <row r="8956" spans="1:5" x14ac:dyDescent="0.35">
      <c r="A8956">
        <f t="shared" si="568"/>
        <v>8945</v>
      </c>
      <c r="B8956" t="e" cm="1">
        <f t="array" aca="1" ref="B8956" ca="1">IGAMMA_INV(RAND(),$B$6,$B$7)</f>
        <v>#NAME?</v>
      </c>
      <c r="C8956" t="e">
        <f t="shared" ca="1" si="565"/>
        <v>#NAME?</v>
      </c>
      <c r="D8956" s="48" t="e">
        <f t="shared" ca="1" si="566"/>
        <v>#NAME?</v>
      </c>
      <c r="E8956" t="e">
        <f t="shared" ca="1" si="567"/>
        <v>#NAME?</v>
      </c>
    </row>
    <row r="8957" spans="1:5" x14ac:dyDescent="0.35">
      <c r="A8957">
        <f t="shared" si="568"/>
        <v>8946</v>
      </c>
      <c r="B8957" t="e" cm="1">
        <f t="array" aca="1" ref="B8957" ca="1">IGAMMA_INV(RAND(),$B$6,$B$7)</f>
        <v>#NAME?</v>
      </c>
      <c r="C8957" t="e">
        <f t="shared" ca="1" si="565"/>
        <v>#NAME?</v>
      </c>
      <c r="D8957" s="48" t="e">
        <f t="shared" ca="1" si="566"/>
        <v>#NAME?</v>
      </c>
      <c r="E8957" t="e">
        <f t="shared" ca="1" si="567"/>
        <v>#NAME?</v>
      </c>
    </row>
    <row r="8958" spans="1:5" x14ac:dyDescent="0.35">
      <c r="A8958">
        <f t="shared" si="568"/>
        <v>8947</v>
      </c>
      <c r="B8958" t="e" cm="1">
        <f t="array" aca="1" ref="B8958" ca="1">IGAMMA_INV(RAND(),$B$6,$B$7)</f>
        <v>#NAME?</v>
      </c>
      <c r="C8958" t="e">
        <f t="shared" ca="1" si="565"/>
        <v>#NAME?</v>
      </c>
      <c r="D8958" s="48" t="e">
        <f t="shared" ca="1" si="566"/>
        <v>#NAME?</v>
      </c>
      <c r="E8958" t="e">
        <f t="shared" ca="1" si="567"/>
        <v>#NAME?</v>
      </c>
    </row>
    <row r="8959" spans="1:5" x14ac:dyDescent="0.35">
      <c r="A8959">
        <f t="shared" si="568"/>
        <v>8948</v>
      </c>
      <c r="B8959" t="e" cm="1">
        <f t="array" aca="1" ref="B8959" ca="1">IGAMMA_INV(RAND(),$B$6,$B$7)</f>
        <v>#NAME?</v>
      </c>
      <c r="C8959" t="e">
        <f t="shared" ca="1" si="565"/>
        <v>#NAME?</v>
      </c>
      <c r="D8959" s="48" t="e">
        <f t="shared" ca="1" si="566"/>
        <v>#NAME?</v>
      </c>
      <c r="E8959" t="e">
        <f t="shared" ca="1" si="567"/>
        <v>#NAME?</v>
      </c>
    </row>
    <row r="8960" spans="1:5" x14ac:dyDescent="0.35">
      <c r="A8960">
        <f t="shared" si="568"/>
        <v>8949</v>
      </c>
      <c r="B8960" t="e" cm="1">
        <f t="array" aca="1" ref="B8960" ca="1">IGAMMA_INV(RAND(),$B$6,$B$7)</f>
        <v>#NAME?</v>
      </c>
      <c r="C8960" t="e">
        <f t="shared" ca="1" si="565"/>
        <v>#NAME?</v>
      </c>
      <c r="D8960" s="48" t="e">
        <f t="shared" ca="1" si="566"/>
        <v>#NAME?</v>
      </c>
      <c r="E8960" t="e">
        <f t="shared" ca="1" si="567"/>
        <v>#NAME?</v>
      </c>
    </row>
    <row r="8961" spans="1:5" x14ac:dyDescent="0.35">
      <c r="A8961">
        <f t="shared" si="568"/>
        <v>8950</v>
      </c>
      <c r="B8961" t="e" cm="1">
        <f t="array" aca="1" ref="B8961" ca="1">IGAMMA_INV(RAND(),$B$6,$B$7)</f>
        <v>#NAME?</v>
      </c>
      <c r="C8961" t="e">
        <f t="shared" ca="1" si="565"/>
        <v>#NAME?</v>
      </c>
      <c r="D8961" s="48" t="e">
        <f t="shared" ca="1" si="566"/>
        <v>#NAME?</v>
      </c>
      <c r="E8961" t="e">
        <f t="shared" ca="1" si="567"/>
        <v>#NAME?</v>
      </c>
    </row>
    <row r="8962" spans="1:5" x14ac:dyDescent="0.35">
      <c r="A8962">
        <f t="shared" si="568"/>
        <v>8951</v>
      </c>
      <c r="B8962" t="e" cm="1">
        <f t="array" aca="1" ref="B8962" ca="1">IGAMMA_INV(RAND(),$B$6,$B$7)</f>
        <v>#NAME?</v>
      </c>
      <c r="C8962" t="e">
        <f t="shared" ca="1" si="565"/>
        <v>#NAME?</v>
      </c>
      <c r="D8962" s="48" t="e">
        <f t="shared" ca="1" si="566"/>
        <v>#NAME?</v>
      </c>
      <c r="E8962" t="e">
        <f t="shared" ca="1" si="567"/>
        <v>#NAME?</v>
      </c>
    </row>
    <row r="8963" spans="1:5" x14ac:dyDescent="0.35">
      <c r="A8963">
        <f t="shared" si="568"/>
        <v>8952</v>
      </c>
      <c r="B8963" t="e" cm="1">
        <f t="array" aca="1" ref="B8963" ca="1">IGAMMA_INV(RAND(),$B$6,$B$7)</f>
        <v>#NAME?</v>
      </c>
      <c r="C8963" t="e">
        <f t="shared" ca="1" si="565"/>
        <v>#NAME?</v>
      </c>
      <c r="D8963" s="48" t="e">
        <f t="shared" ca="1" si="566"/>
        <v>#NAME?</v>
      </c>
      <c r="E8963" t="e">
        <f t="shared" ca="1" si="567"/>
        <v>#NAME?</v>
      </c>
    </row>
    <row r="8964" spans="1:5" x14ac:dyDescent="0.35">
      <c r="A8964">
        <f t="shared" si="568"/>
        <v>8953</v>
      </c>
      <c r="B8964" t="e" cm="1">
        <f t="array" aca="1" ref="B8964" ca="1">IGAMMA_INV(RAND(),$B$6,$B$7)</f>
        <v>#NAME?</v>
      </c>
      <c r="C8964" t="e">
        <f t="shared" ca="1" si="565"/>
        <v>#NAME?</v>
      </c>
      <c r="D8964" s="48" t="e">
        <f t="shared" ca="1" si="566"/>
        <v>#NAME?</v>
      </c>
      <c r="E8964" t="e">
        <f t="shared" ca="1" si="567"/>
        <v>#NAME?</v>
      </c>
    </row>
    <row r="8965" spans="1:5" x14ac:dyDescent="0.35">
      <c r="A8965">
        <f t="shared" si="568"/>
        <v>8954</v>
      </c>
      <c r="B8965" t="e" cm="1">
        <f t="array" aca="1" ref="B8965" ca="1">IGAMMA_INV(RAND(),$B$6,$B$7)</f>
        <v>#NAME?</v>
      </c>
      <c r="C8965" t="e">
        <f t="shared" ca="1" si="565"/>
        <v>#NAME?</v>
      </c>
      <c r="D8965" s="48" t="e">
        <f t="shared" ca="1" si="566"/>
        <v>#NAME?</v>
      </c>
      <c r="E8965" t="e">
        <f t="shared" ca="1" si="567"/>
        <v>#NAME?</v>
      </c>
    </row>
    <row r="8966" spans="1:5" x14ac:dyDescent="0.35">
      <c r="A8966">
        <f t="shared" si="568"/>
        <v>8955</v>
      </c>
      <c r="B8966" t="e" cm="1">
        <f t="array" aca="1" ref="B8966" ca="1">IGAMMA_INV(RAND(),$B$6,$B$7)</f>
        <v>#NAME?</v>
      </c>
      <c r="C8966" t="e">
        <f t="shared" ca="1" si="565"/>
        <v>#NAME?</v>
      </c>
      <c r="D8966" s="48" t="e">
        <f t="shared" ca="1" si="566"/>
        <v>#NAME?</v>
      </c>
      <c r="E8966" t="e">
        <f t="shared" ca="1" si="567"/>
        <v>#NAME?</v>
      </c>
    </row>
    <row r="8967" spans="1:5" x14ac:dyDescent="0.35">
      <c r="A8967">
        <f t="shared" si="568"/>
        <v>8956</v>
      </c>
      <c r="B8967" t="e" cm="1">
        <f t="array" aca="1" ref="B8967" ca="1">IGAMMA_INV(RAND(),$B$6,$B$7)</f>
        <v>#NAME?</v>
      </c>
      <c r="C8967" t="e">
        <f t="shared" ca="1" si="565"/>
        <v>#NAME?</v>
      </c>
      <c r="D8967" s="48" t="e">
        <f t="shared" ca="1" si="566"/>
        <v>#NAME?</v>
      </c>
      <c r="E8967" t="e">
        <f t="shared" ca="1" si="567"/>
        <v>#NAME?</v>
      </c>
    </row>
    <row r="8968" spans="1:5" x14ac:dyDescent="0.35">
      <c r="A8968">
        <f t="shared" si="568"/>
        <v>8957</v>
      </c>
      <c r="B8968" t="e" cm="1">
        <f t="array" aca="1" ref="B8968" ca="1">IGAMMA_INV(RAND(),$B$6,$B$7)</f>
        <v>#NAME?</v>
      </c>
      <c r="C8968" t="e">
        <f t="shared" ca="1" si="565"/>
        <v>#NAME?</v>
      </c>
      <c r="D8968" s="48" t="e">
        <f t="shared" ca="1" si="566"/>
        <v>#NAME?</v>
      </c>
      <c r="E8968" t="e">
        <f t="shared" ca="1" si="567"/>
        <v>#NAME?</v>
      </c>
    </row>
    <row r="8969" spans="1:5" x14ac:dyDescent="0.35">
      <c r="A8969">
        <f t="shared" si="568"/>
        <v>8958</v>
      </c>
      <c r="B8969" t="e" cm="1">
        <f t="array" aca="1" ref="B8969" ca="1">IGAMMA_INV(RAND(),$B$6,$B$7)</f>
        <v>#NAME?</v>
      </c>
      <c r="C8969" t="e">
        <f t="shared" ca="1" si="565"/>
        <v>#NAME?</v>
      </c>
      <c r="D8969" s="48" t="e">
        <f t="shared" ca="1" si="566"/>
        <v>#NAME?</v>
      </c>
      <c r="E8969" t="e">
        <f t="shared" ca="1" si="567"/>
        <v>#NAME?</v>
      </c>
    </row>
    <row r="8970" spans="1:5" x14ac:dyDescent="0.35">
      <c r="A8970">
        <f t="shared" si="568"/>
        <v>8959</v>
      </c>
      <c r="B8970" t="e" cm="1">
        <f t="array" aca="1" ref="B8970" ca="1">IGAMMA_INV(RAND(),$B$6,$B$7)</f>
        <v>#NAME?</v>
      </c>
      <c r="C8970" t="e">
        <f t="shared" ca="1" si="565"/>
        <v>#NAME?</v>
      </c>
      <c r="D8970" s="48" t="e">
        <f t="shared" ca="1" si="566"/>
        <v>#NAME?</v>
      </c>
      <c r="E8970" t="e">
        <f t="shared" ca="1" si="567"/>
        <v>#NAME?</v>
      </c>
    </row>
    <row r="8971" spans="1:5" x14ac:dyDescent="0.35">
      <c r="A8971">
        <f t="shared" si="568"/>
        <v>8960</v>
      </c>
      <c r="B8971" t="e" cm="1">
        <f t="array" aca="1" ref="B8971" ca="1">IGAMMA_INV(RAND(),$B$6,$B$7)</f>
        <v>#NAME?</v>
      </c>
      <c r="C8971" t="e">
        <f t="shared" ca="1" si="565"/>
        <v>#NAME?</v>
      </c>
      <c r="D8971" s="48" t="e">
        <f t="shared" ca="1" si="566"/>
        <v>#NAME?</v>
      </c>
      <c r="E8971" t="e">
        <f t="shared" ca="1" si="567"/>
        <v>#NAME?</v>
      </c>
    </row>
    <row r="8972" spans="1:5" x14ac:dyDescent="0.35">
      <c r="A8972">
        <f t="shared" si="568"/>
        <v>8961</v>
      </c>
      <c r="B8972" t="e" cm="1">
        <f t="array" aca="1" ref="B8972" ca="1">IGAMMA_INV(RAND(),$B$6,$B$7)</f>
        <v>#NAME?</v>
      </c>
      <c r="C8972" t="e">
        <f t="shared" ca="1" si="565"/>
        <v>#NAME?</v>
      </c>
      <c r="D8972" s="48" t="e">
        <f t="shared" ca="1" si="566"/>
        <v>#NAME?</v>
      </c>
      <c r="E8972" t="e">
        <f t="shared" ca="1" si="567"/>
        <v>#NAME?</v>
      </c>
    </row>
    <row r="8973" spans="1:5" x14ac:dyDescent="0.35">
      <c r="A8973">
        <f t="shared" si="568"/>
        <v>8962</v>
      </c>
      <c r="B8973" t="e" cm="1">
        <f t="array" aca="1" ref="B8973" ca="1">IGAMMA_INV(RAND(),$B$6,$B$7)</f>
        <v>#NAME?</v>
      </c>
      <c r="C8973" t="e">
        <f t="shared" ref="C8973:C9036" ca="1" si="569">SQRT(B8973)</f>
        <v>#NAME?</v>
      </c>
      <c r="D8973" s="48" t="e">
        <f t="shared" ref="D8973:D9036" ca="1" si="570">_xlfn.NORM.INV(RAND(),$B$4,C8973/SQRT($B$2))</f>
        <v>#NAME?</v>
      </c>
      <c r="E8973" t="e">
        <f t="shared" ref="E8973:E9036" ca="1" si="571">_xlfn.NORM.INV(RAND(),D8973,C8973)</f>
        <v>#NAME?</v>
      </c>
    </row>
    <row r="8974" spans="1:5" x14ac:dyDescent="0.35">
      <c r="A8974">
        <f t="shared" ref="A8974:A9037" si="572">A8973+1</f>
        <v>8963</v>
      </c>
      <c r="B8974" t="e" cm="1">
        <f t="array" aca="1" ref="B8974" ca="1">IGAMMA_INV(RAND(),$B$6,$B$7)</f>
        <v>#NAME?</v>
      </c>
      <c r="C8974" t="e">
        <f t="shared" ca="1" si="569"/>
        <v>#NAME?</v>
      </c>
      <c r="D8974" s="48" t="e">
        <f t="shared" ca="1" si="570"/>
        <v>#NAME?</v>
      </c>
      <c r="E8974" t="e">
        <f t="shared" ca="1" si="571"/>
        <v>#NAME?</v>
      </c>
    </row>
    <row r="8975" spans="1:5" x14ac:dyDescent="0.35">
      <c r="A8975">
        <f t="shared" si="572"/>
        <v>8964</v>
      </c>
      <c r="B8975" t="e" cm="1">
        <f t="array" aca="1" ref="B8975" ca="1">IGAMMA_INV(RAND(),$B$6,$B$7)</f>
        <v>#NAME?</v>
      </c>
      <c r="C8975" t="e">
        <f t="shared" ca="1" si="569"/>
        <v>#NAME?</v>
      </c>
      <c r="D8975" s="48" t="e">
        <f t="shared" ca="1" si="570"/>
        <v>#NAME?</v>
      </c>
      <c r="E8975" t="e">
        <f t="shared" ca="1" si="571"/>
        <v>#NAME?</v>
      </c>
    </row>
    <row r="8976" spans="1:5" x14ac:dyDescent="0.35">
      <c r="A8976">
        <f t="shared" si="572"/>
        <v>8965</v>
      </c>
      <c r="B8976" t="e" cm="1">
        <f t="array" aca="1" ref="B8976" ca="1">IGAMMA_INV(RAND(),$B$6,$B$7)</f>
        <v>#NAME?</v>
      </c>
      <c r="C8976" t="e">
        <f t="shared" ca="1" si="569"/>
        <v>#NAME?</v>
      </c>
      <c r="D8976" s="48" t="e">
        <f t="shared" ca="1" si="570"/>
        <v>#NAME?</v>
      </c>
      <c r="E8976" t="e">
        <f t="shared" ca="1" si="571"/>
        <v>#NAME?</v>
      </c>
    </row>
    <row r="8977" spans="1:5" x14ac:dyDescent="0.35">
      <c r="A8977">
        <f t="shared" si="572"/>
        <v>8966</v>
      </c>
      <c r="B8977" t="e" cm="1">
        <f t="array" aca="1" ref="B8977" ca="1">IGAMMA_INV(RAND(),$B$6,$B$7)</f>
        <v>#NAME?</v>
      </c>
      <c r="C8977" t="e">
        <f t="shared" ca="1" si="569"/>
        <v>#NAME?</v>
      </c>
      <c r="D8977" s="48" t="e">
        <f t="shared" ca="1" si="570"/>
        <v>#NAME?</v>
      </c>
      <c r="E8977" t="e">
        <f t="shared" ca="1" si="571"/>
        <v>#NAME?</v>
      </c>
    </row>
    <row r="8978" spans="1:5" x14ac:dyDescent="0.35">
      <c r="A8978">
        <f t="shared" si="572"/>
        <v>8967</v>
      </c>
      <c r="B8978" t="e" cm="1">
        <f t="array" aca="1" ref="B8978" ca="1">IGAMMA_INV(RAND(),$B$6,$B$7)</f>
        <v>#NAME?</v>
      </c>
      <c r="C8978" t="e">
        <f t="shared" ca="1" si="569"/>
        <v>#NAME?</v>
      </c>
      <c r="D8978" s="48" t="e">
        <f t="shared" ca="1" si="570"/>
        <v>#NAME?</v>
      </c>
      <c r="E8978" t="e">
        <f t="shared" ca="1" si="571"/>
        <v>#NAME?</v>
      </c>
    </row>
    <row r="8979" spans="1:5" x14ac:dyDescent="0.35">
      <c r="A8979">
        <f t="shared" si="572"/>
        <v>8968</v>
      </c>
      <c r="B8979" t="e" cm="1">
        <f t="array" aca="1" ref="B8979" ca="1">IGAMMA_INV(RAND(),$B$6,$B$7)</f>
        <v>#NAME?</v>
      </c>
      <c r="C8979" t="e">
        <f t="shared" ca="1" si="569"/>
        <v>#NAME?</v>
      </c>
      <c r="D8979" s="48" t="e">
        <f t="shared" ca="1" si="570"/>
        <v>#NAME?</v>
      </c>
      <c r="E8979" t="e">
        <f t="shared" ca="1" si="571"/>
        <v>#NAME?</v>
      </c>
    </row>
    <row r="8980" spans="1:5" x14ac:dyDescent="0.35">
      <c r="A8980">
        <f t="shared" si="572"/>
        <v>8969</v>
      </c>
      <c r="B8980" t="e" cm="1">
        <f t="array" aca="1" ref="B8980" ca="1">IGAMMA_INV(RAND(),$B$6,$B$7)</f>
        <v>#NAME?</v>
      </c>
      <c r="C8980" t="e">
        <f t="shared" ca="1" si="569"/>
        <v>#NAME?</v>
      </c>
      <c r="D8980" s="48" t="e">
        <f t="shared" ca="1" si="570"/>
        <v>#NAME?</v>
      </c>
      <c r="E8980" t="e">
        <f t="shared" ca="1" si="571"/>
        <v>#NAME?</v>
      </c>
    </row>
    <row r="8981" spans="1:5" x14ac:dyDescent="0.35">
      <c r="A8981">
        <f t="shared" si="572"/>
        <v>8970</v>
      </c>
      <c r="B8981" t="e" cm="1">
        <f t="array" aca="1" ref="B8981" ca="1">IGAMMA_INV(RAND(),$B$6,$B$7)</f>
        <v>#NAME?</v>
      </c>
      <c r="C8981" t="e">
        <f t="shared" ca="1" si="569"/>
        <v>#NAME?</v>
      </c>
      <c r="D8981" s="48" t="e">
        <f t="shared" ca="1" si="570"/>
        <v>#NAME?</v>
      </c>
      <c r="E8981" t="e">
        <f t="shared" ca="1" si="571"/>
        <v>#NAME?</v>
      </c>
    </row>
    <row r="8982" spans="1:5" x14ac:dyDescent="0.35">
      <c r="A8982">
        <f t="shared" si="572"/>
        <v>8971</v>
      </c>
      <c r="B8982" t="e" cm="1">
        <f t="array" aca="1" ref="B8982" ca="1">IGAMMA_INV(RAND(),$B$6,$B$7)</f>
        <v>#NAME?</v>
      </c>
      <c r="C8982" t="e">
        <f t="shared" ca="1" si="569"/>
        <v>#NAME?</v>
      </c>
      <c r="D8982" s="48" t="e">
        <f t="shared" ca="1" si="570"/>
        <v>#NAME?</v>
      </c>
      <c r="E8982" t="e">
        <f t="shared" ca="1" si="571"/>
        <v>#NAME?</v>
      </c>
    </row>
    <row r="8983" spans="1:5" x14ac:dyDescent="0.35">
      <c r="A8983">
        <f t="shared" si="572"/>
        <v>8972</v>
      </c>
      <c r="B8983" t="e" cm="1">
        <f t="array" aca="1" ref="B8983" ca="1">IGAMMA_INV(RAND(),$B$6,$B$7)</f>
        <v>#NAME?</v>
      </c>
      <c r="C8983" t="e">
        <f t="shared" ca="1" si="569"/>
        <v>#NAME?</v>
      </c>
      <c r="D8983" s="48" t="e">
        <f t="shared" ca="1" si="570"/>
        <v>#NAME?</v>
      </c>
      <c r="E8983" t="e">
        <f t="shared" ca="1" si="571"/>
        <v>#NAME?</v>
      </c>
    </row>
    <row r="8984" spans="1:5" x14ac:dyDescent="0.35">
      <c r="A8984">
        <f t="shared" si="572"/>
        <v>8973</v>
      </c>
      <c r="B8984" t="e" cm="1">
        <f t="array" aca="1" ref="B8984" ca="1">IGAMMA_INV(RAND(),$B$6,$B$7)</f>
        <v>#NAME?</v>
      </c>
      <c r="C8984" t="e">
        <f t="shared" ca="1" si="569"/>
        <v>#NAME?</v>
      </c>
      <c r="D8984" s="48" t="e">
        <f t="shared" ca="1" si="570"/>
        <v>#NAME?</v>
      </c>
      <c r="E8984" t="e">
        <f t="shared" ca="1" si="571"/>
        <v>#NAME?</v>
      </c>
    </row>
    <row r="8985" spans="1:5" x14ac:dyDescent="0.35">
      <c r="A8985">
        <f t="shared" si="572"/>
        <v>8974</v>
      </c>
      <c r="B8985" t="e" cm="1">
        <f t="array" aca="1" ref="B8985" ca="1">IGAMMA_INV(RAND(),$B$6,$B$7)</f>
        <v>#NAME?</v>
      </c>
      <c r="C8985" t="e">
        <f t="shared" ca="1" si="569"/>
        <v>#NAME?</v>
      </c>
      <c r="D8985" s="48" t="e">
        <f t="shared" ca="1" si="570"/>
        <v>#NAME?</v>
      </c>
      <c r="E8985" t="e">
        <f t="shared" ca="1" si="571"/>
        <v>#NAME?</v>
      </c>
    </row>
    <row r="8986" spans="1:5" x14ac:dyDescent="0.35">
      <c r="A8986">
        <f t="shared" si="572"/>
        <v>8975</v>
      </c>
      <c r="B8986" t="e" cm="1">
        <f t="array" aca="1" ref="B8986" ca="1">IGAMMA_INV(RAND(),$B$6,$B$7)</f>
        <v>#NAME?</v>
      </c>
      <c r="C8986" t="e">
        <f t="shared" ca="1" si="569"/>
        <v>#NAME?</v>
      </c>
      <c r="D8986" s="48" t="e">
        <f t="shared" ca="1" si="570"/>
        <v>#NAME?</v>
      </c>
      <c r="E8986" t="e">
        <f t="shared" ca="1" si="571"/>
        <v>#NAME?</v>
      </c>
    </row>
    <row r="8987" spans="1:5" x14ac:dyDescent="0.35">
      <c r="A8987">
        <f t="shared" si="572"/>
        <v>8976</v>
      </c>
      <c r="B8987" t="e" cm="1">
        <f t="array" aca="1" ref="B8987" ca="1">IGAMMA_INV(RAND(),$B$6,$B$7)</f>
        <v>#NAME?</v>
      </c>
      <c r="C8987" t="e">
        <f t="shared" ca="1" si="569"/>
        <v>#NAME?</v>
      </c>
      <c r="D8987" s="48" t="e">
        <f t="shared" ca="1" si="570"/>
        <v>#NAME?</v>
      </c>
      <c r="E8987" t="e">
        <f t="shared" ca="1" si="571"/>
        <v>#NAME?</v>
      </c>
    </row>
    <row r="8988" spans="1:5" x14ac:dyDescent="0.35">
      <c r="A8988">
        <f t="shared" si="572"/>
        <v>8977</v>
      </c>
      <c r="B8988" t="e" cm="1">
        <f t="array" aca="1" ref="B8988" ca="1">IGAMMA_INV(RAND(),$B$6,$B$7)</f>
        <v>#NAME?</v>
      </c>
      <c r="C8988" t="e">
        <f t="shared" ca="1" si="569"/>
        <v>#NAME?</v>
      </c>
      <c r="D8988" s="48" t="e">
        <f t="shared" ca="1" si="570"/>
        <v>#NAME?</v>
      </c>
      <c r="E8988" t="e">
        <f t="shared" ca="1" si="571"/>
        <v>#NAME?</v>
      </c>
    </row>
    <row r="8989" spans="1:5" x14ac:dyDescent="0.35">
      <c r="A8989">
        <f t="shared" si="572"/>
        <v>8978</v>
      </c>
      <c r="B8989" t="e" cm="1">
        <f t="array" aca="1" ref="B8989" ca="1">IGAMMA_INV(RAND(),$B$6,$B$7)</f>
        <v>#NAME?</v>
      </c>
      <c r="C8989" t="e">
        <f t="shared" ca="1" si="569"/>
        <v>#NAME?</v>
      </c>
      <c r="D8989" s="48" t="e">
        <f t="shared" ca="1" si="570"/>
        <v>#NAME?</v>
      </c>
      <c r="E8989" t="e">
        <f t="shared" ca="1" si="571"/>
        <v>#NAME?</v>
      </c>
    </row>
    <row r="8990" spans="1:5" x14ac:dyDescent="0.35">
      <c r="A8990">
        <f t="shared" si="572"/>
        <v>8979</v>
      </c>
      <c r="B8990" t="e" cm="1">
        <f t="array" aca="1" ref="B8990" ca="1">IGAMMA_INV(RAND(),$B$6,$B$7)</f>
        <v>#NAME?</v>
      </c>
      <c r="C8990" t="e">
        <f t="shared" ca="1" si="569"/>
        <v>#NAME?</v>
      </c>
      <c r="D8990" s="48" t="e">
        <f t="shared" ca="1" si="570"/>
        <v>#NAME?</v>
      </c>
      <c r="E8990" t="e">
        <f t="shared" ca="1" si="571"/>
        <v>#NAME?</v>
      </c>
    </row>
    <row r="8991" spans="1:5" x14ac:dyDescent="0.35">
      <c r="A8991">
        <f t="shared" si="572"/>
        <v>8980</v>
      </c>
      <c r="B8991" t="e" cm="1">
        <f t="array" aca="1" ref="B8991" ca="1">IGAMMA_INV(RAND(),$B$6,$B$7)</f>
        <v>#NAME?</v>
      </c>
      <c r="C8991" t="e">
        <f t="shared" ca="1" si="569"/>
        <v>#NAME?</v>
      </c>
      <c r="D8991" s="48" t="e">
        <f t="shared" ca="1" si="570"/>
        <v>#NAME?</v>
      </c>
      <c r="E8991" t="e">
        <f t="shared" ca="1" si="571"/>
        <v>#NAME?</v>
      </c>
    </row>
    <row r="8992" spans="1:5" x14ac:dyDescent="0.35">
      <c r="A8992">
        <f t="shared" si="572"/>
        <v>8981</v>
      </c>
      <c r="B8992" t="e" cm="1">
        <f t="array" aca="1" ref="B8992" ca="1">IGAMMA_INV(RAND(),$B$6,$B$7)</f>
        <v>#NAME?</v>
      </c>
      <c r="C8992" t="e">
        <f t="shared" ca="1" si="569"/>
        <v>#NAME?</v>
      </c>
      <c r="D8992" s="48" t="e">
        <f t="shared" ca="1" si="570"/>
        <v>#NAME?</v>
      </c>
      <c r="E8992" t="e">
        <f t="shared" ca="1" si="571"/>
        <v>#NAME?</v>
      </c>
    </row>
    <row r="8993" spans="1:5" x14ac:dyDescent="0.35">
      <c r="A8993">
        <f t="shared" si="572"/>
        <v>8982</v>
      </c>
      <c r="B8993" t="e" cm="1">
        <f t="array" aca="1" ref="B8993" ca="1">IGAMMA_INV(RAND(),$B$6,$B$7)</f>
        <v>#NAME?</v>
      </c>
      <c r="C8993" t="e">
        <f t="shared" ca="1" si="569"/>
        <v>#NAME?</v>
      </c>
      <c r="D8993" s="48" t="e">
        <f t="shared" ca="1" si="570"/>
        <v>#NAME?</v>
      </c>
      <c r="E8993" t="e">
        <f t="shared" ca="1" si="571"/>
        <v>#NAME?</v>
      </c>
    </row>
    <row r="8994" spans="1:5" x14ac:dyDescent="0.35">
      <c r="A8994">
        <f t="shared" si="572"/>
        <v>8983</v>
      </c>
      <c r="B8994" t="e" cm="1">
        <f t="array" aca="1" ref="B8994" ca="1">IGAMMA_INV(RAND(),$B$6,$B$7)</f>
        <v>#NAME?</v>
      </c>
      <c r="C8994" t="e">
        <f t="shared" ca="1" si="569"/>
        <v>#NAME?</v>
      </c>
      <c r="D8994" s="48" t="e">
        <f t="shared" ca="1" si="570"/>
        <v>#NAME?</v>
      </c>
      <c r="E8994" t="e">
        <f t="shared" ca="1" si="571"/>
        <v>#NAME?</v>
      </c>
    </row>
    <row r="8995" spans="1:5" x14ac:dyDescent="0.35">
      <c r="A8995">
        <f t="shared" si="572"/>
        <v>8984</v>
      </c>
      <c r="B8995" t="e" cm="1">
        <f t="array" aca="1" ref="B8995" ca="1">IGAMMA_INV(RAND(),$B$6,$B$7)</f>
        <v>#NAME?</v>
      </c>
      <c r="C8995" t="e">
        <f t="shared" ca="1" si="569"/>
        <v>#NAME?</v>
      </c>
      <c r="D8995" s="48" t="e">
        <f t="shared" ca="1" si="570"/>
        <v>#NAME?</v>
      </c>
      <c r="E8995" t="e">
        <f t="shared" ca="1" si="571"/>
        <v>#NAME?</v>
      </c>
    </row>
    <row r="8996" spans="1:5" x14ac:dyDescent="0.35">
      <c r="A8996">
        <f t="shared" si="572"/>
        <v>8985</v>
      </c>
      <c r="B8996" t="e" cm="1">
        <f t="array" aca="1" ref="B8996" ca="1">IGAMMA_INV(RAND(),$B$6,$B$7)</f>
        <v>#NAME?</v>
      </c>
      <c r="C8996" t="e">
        <f t="shared" ca="1" si="569"/>
        <v>#NAME?</v>
      </c>
      <c r="D8996" s="48" t="e">
        <f t="shared" ca="1" si="570"/>
        <v>#NAME?</v>
      </c>
      <c r="E8996" t="e">
        <f t="shared" ca="1" si="571"/>
        <v>#NAME?</v>
      </c>
    </row>
    <row r="8997" spans="1:5" x14ac:dyDescent="0.35">
      <c r="A8997">
        <f t="shared" si="572"/>
        <v>8986</v>
      </c>
      <c r="B8997" t="e" cm="1">
        <f t="array" aca="1" ref="B8997" ca="1">IGAMMA_INV(RAND(),$B$6,$B$7)</f>
        <v>#NAME?</v>
      </c>
      <c r="C8997" t="e">
        <f t="shared" ca="1" si="569"/>
        <v>#NAME?</v>
      </c>
      <c r="D8997" s="48" t="e">
        <f t="shared" ca="1" si="570"/>
        <v>#NAME?</v>
      </c>
      <c r="E8997" t="e">
        <f t="shared" ca="1" si="571"/>
        <v>#NAME?</v>
      </c>
    </row>
    <row r="8998" spans="1:5" x14ac:dyDescent="0.35">
      <c r="A8998">
        <f t="shared" si="572"/>
        <v>8987</v>
      </c>
      <c r="B8998" t="e" cm="1">
        <f t="array" aca="1" ref="B8998" ca="1">IGAMMA_INV(RAND(),$B$6,$B$7)</f>
        <v>#NAME?</v>
      </c>
      <c r="C8998" t="e">
        <f t="shared" ca="1" si="569"/>
        <v>#NAME?</v>
      </c>
      <c r="D8998" s="48" t="e">
        <f t="shared" ca="1" si="570"/>
        <v>#NAME?</v>
      </c>
      <c r="E8998" t="e">
        <f t="shared" ca="1" si="571"/>
        <v>#NAME?</v>
      </c>
    </row>
    <row r="8999" spans="1:5" x14ac:dyDescent="0.35">
      <c r="A8999">
        <f t="shared" si="572"/>
        <v>8988</v>
      </c>
      <c r="B8999" t="e" cm="1">
        <f t="array" aca="1" ref="B8999" ca="1">IGAMMA_INV(RAND(),$B$6,$B$7)</f>
        <v>#NAME?</v>
      </c>
      <c r="C8999" t="e">
        <f t="shared" ca="1" si="569"/>
        <v>#NAME?</v>
      </c>
      <c r="D8999" s="48" t="e">
        <f t="shared" ca="1" si="570"/>
        <v>#NAME?</v>
      </c>
      <c r="E8999" t="e">
        <f t="shared" ca="1" si="571"/>
        <v>#NAME?</v>
      </c>
    </row>
    <row r="9000" spans="1:5" x14ac:dyDescent="0.35">
      <c r="A9000">
        <f t="shared" si="572"/>
        <v>8989</v>
      </c>
      <c r="B9000" t="e" cm="1">
        <f t="array" aca="1" ref="B9000" ca="1">IGAMMA_INV(RAND(),$B$6,$B$7)</f>
        <v>#NAME?</v>
      </c>
      <c r="C9000" t="e">
        <f t="shared" ca="1" si="569"/>
        <v>#NAME?</v>
      </c>
      <c r="D9000" s="48" t="e">
        <f t="shared" ca="1" si="570"/>
        <v>#NAME?</v>
      </c>
      <c r="E9000" t="e">
        <f t="shared" ca="1" si="571"/>
        <v>#NAME?</v>
      </c>
    </row>
    <row r="9001" spans="1:5" x14ac:dyDescent="0.35">
      <c r="A9001">
        <f t="shared" si="572"/>
        <v>8990</v>
      </c>
      <c r="B9001" t="e" cm="1">
        <f t="array" aca="1" ref="B9001" ca="1">IGAMMA_INV(RAND(),$B$6,$B$7)</f>
        <v>#NAME?</v>
      </c>
      <c r="C9001" t="e">
        <f t="shared" ca="1" si="569"/>
        <v>#NAME?</v>
      </c>
      <c r="D9001" s="48" t="e">
        <f t="shared" ca="1" si="570"/>
        <v>#NAME?</v>
      </c>
      <c r="E9001" t="e">
        <f t="shared" ca="1" si="571"/>
        <v>#NAME?</v>
      </c>
    </row>
    <row r="9002" spans="1:5" x14ac:dyDescent="0.35">
      <c r="A9002">
        <f t="shared" si="572"/>
        <v>8991</v>
      </c>
      <c r="B9002" t="e" cm="1">
        <f t="array" aca="1" ref="B9002" ca="1">IGAMMA_INV(RAND(),$B$6,$B$7)</f>
        <v>#NAME?</v>
      </c>
      <c r="C9002" t="e">
        <f t="shared" ca="1" si="569"/>
        <v>#NAME?</v>
      </c>
      <c r="D9002" s="48" t="e">
        <f t="shared" ca="1" si="570"/>
        <v>#NAME?</v>
      </c>
      <c r="E9002" t="e">
        <f t="shared" ca="1" si="571"/>
        <v>#NAME?</v>
      </c>
    </row>
    <row r="9003" spans="1:5" x14ac:dyDescent="0.35">
      <c r="A9003">
        <f t="shared" si="572"/>
        <v>8992</v>
      </c>
      <c r="B9003" t="e" cm="1">
        <f t="array" aca="1" ref="B9003" ca="1">IGAMMA_INV(RAND(),$B$6,$B$7)</f>
        <v>#NAME?</v>
      </c>
      <c r="C9003" t="e">
        <f t="shared" ca="1" si="569"/>
        <v>#NAME?</v>
      </c>
      <c r="D9003" s="48" t="e">
        <f t="shared" ca="1" si="570"/>
        <v>#NAME?</v>
      </c>
      <c r="E9003" t="e">
        <f t="shared" ca="1" si="571"/>
        <v>#NAME?</v>
      </c>
    </row>
    <row r="9004" spans="1:5" x14ac:dyDescent="0.35">
      <c r="A9004">
        <f t="shared" si="572"/>
        <v>8993</v>
      </c>
      <c r="B9004" t="e" cm="1">
        <f t="array" aca="1" ref="B9004" ca="1">IGAMMA_INV(RAND(),$B$6,$B$7)</f>
        <v>#NAME?</v>
      </c>
      <c r="C9004" t="e">
        <f t="shared" ca="1" si="569"/>
        <v>#NAME?</v>
      </c>
      <c r="D9004" s="48" t="e">
        <f t="shared" ca="1" si="570"/>
        <v>#NAME?</v>
      </c>
      <c r="E9004" t="e">
        <f t="shared" ca="1" si="571"/>
        <v>#NAME?</v>
      </c>
    </row>
    <row r="9005" spans="1:5" x14ac:dyDescent="0.35">
      <c r="A9005">
        <f t="shared" si="572"/>
        <v>8994</v>
      </c>
      <c r="B9005" t="e" cm="1">
        <f t="array" aca="1" ref="B9005" ca="1">IGAMMA_INV(RAND(),$B$6,$B$7)</f>
        <v>#NAME?</v>
      </c>
      <c r="C9005" t="e">
        <f t="shared" ca="1" si="569"/>
        <v>#NAME?</v>
      </c>
      <c r="D9005" s="48" t="e">
        <f t="shared" ca="1" si="570"/>
        <v>#NAME?</v>
      </c>
      <c r="E9005" t="e">
        <f t="shared" ca="1" si="571"/>
        <v>#NAME?</v>
      </c>
    </row>
    <row r="9006" spans="1:5" x14ac:dyDescent="0.35">
      <c r="A9006">
        <f t="shared" si="572"/>
        <v>8995</v>
      </c>
      <c r="B9006" t="e" cm="1">
        <f t="array" aca="1" ref="B9006" ca="1">IGAMMA_INV(RAND(),$B$6,$B$7)</f>
        <v>#NAME?</v>
      </c>
      <c r="C9006" t="e">
        <f t="shared" ca="1" si="569"/>
        <v>#NAME?</v>
      </c>
      <c r="D9006" s="48" t="e">
        <f t="shared" ca="1" si="570"/>
        <v>#NAME?</v>
      </c>
      <c r="E9006" t="e">
        <f t="shared" ca="1" si="571"/>
        <v>#NAME?</v>
      </c>
    </row>
    <row r="9007" spans="1:5" x14ac:dyDescent="0.35">
      <c r="A9007">
        <f t="shared" si="572"/>
        <v>8996</v>
      </c>
      <c r="B9007" t="e" cm="1">
        <f t="array" aca="1" ref="B9007" ca="1">IGAMMA_INV(RAND(),$B$6,$B$7)</f>
        <v>#NAME?</v>
      </c>
      <c r="C9007" t="e">
        <f t="shared" ca="1" si="569"/>
        <v>#NAME?</v>
      </c>
      <c r="D9007" s="48" t="e">
        <f t="shared" ca="1" si="570"/>
        <v>#NAME?</v>
      </c>
      <c r="E9007" t="e">
        <f t="shared" ca="1" si="571"/>
        <v>#NAME?</v>
      </c>
    </row>
    <row r="9008" spans="1:5" x14ac:dyDescent="0.35">
      <c r="A9008">
        <f t="shared" si="572"/>
        <v>8997</v>
      </c>
      <c r="B9008" t="e" cm="1">
        <f t="array" aca="1" ref="B9008" ca="1">IGAMMA_INV(RAND(),$B$6,$B$7)</f>
        <v>#NAME?</v>
      </c>
      <c r="C9008" t="e">
        <f t="shared" ca="1" si="569"/>
        <v>#NAME?</v>
      </c>
      <c r="D9008" s="48" t="e">
        <f t="shared" ca="1" si="570"/>
        <v>#NAME?</v>
      </c>
      <c r="E9008" t="e">
        <f t="shared" ca="1" si="571"/>
        <v>#NAME?</v>
      </c>
    </row>
    <row r="9009" spans="1:5" x14ac:dyDescent="0.35">
      <c r="A9009">
        <f t="shared" si="572"/>
        <v>8998</v>
      </c>
      <c r="B9009" t="e" cm="1">
        <f t="array" aca="1" ref="B9009" ca="1">IGAMMA_INV(RAND(),$B$6,$B$7)</f>
        <v>#NAME?</v>
      </c>
      <c r="C9009" t="e">
        <f t="shared" ca="1" si="569"/>
        <v>#NAME?</v>
      </c>
      <c r="D9009" s="48" t="e">
        <f t="shared" ca="1" si="570"/>
        <v>#NAME?</v>
      </c>
      <c r="E9009" t="e">
        <f t="shared" ca="1" si="571"/>
        <v>#NAME?</v>
      </c>
    </row>
    <row r="9010" spans="1:5" x14ac:dyDescent="0.35">
      <c r="A9010">
        <f t="shared" si="572"/>
        <v>8999</v>
      </c>
      <c r="B9010" t="e" cm="1">
        <f t="array" aca="1" ref="B9010" ca="1">IGAMMA_INV(RAND(),$B$6,$B$7)</f>
        <v>#NAME?</v>
      </c>
      <c r="C9010" t="e">
        <f t="shared" ca="1" si="569"/>
        <v>#NAME?</v>
      </c>
      <c r="D9010" s="48" t="e">
        <f t="shared" ca="1" si="570"/>
        <v>#NAME?</v>
      </c>
      <c r="E9010" t="e">
        <f t="shared" ca="1" si="571"/>
        <v>#NAME?</v>
      </c>
    </row>
    <row r="9011" spans="1:5" x14ac:dyDescent="0.35">
      <c r="A9011">
        <f t="shared" si="572"/>
        <v>9000</v>
      </c>
      <c r="B9011" t="e" cm="1">
        <f t="array" aca="1" ref="B9011" ca="1">IGAMMA_INV(RAND(),$B$6,$B$7)</f>
        <v>#NAME?</v>
      </c>
      <c r="C9011" t="e">
        <f t="shared" ca="1" si="569"/>
        <v>#NAME?</v>
      </c>
      <c r="D9011" s="48" t="e">
        <f t="shared" ca="1" si="570"/>
        <v>#NAME?</v>
      </c>
      <c r="E9011" t="e">
        <f t="shared" ca="1" si="571"/>
        <v>#NAME?</v>
      </c>
    </row>
    <row r="9012" spans="1:5" x14ac:dyDescent="0.35">
      <c r="A9012">
        <f t="shared" si="572"/>
        <v>9001</v>
      </c>
      <c r="B9012" t="e" cm="1">
        <f t="array" aca="1" ref="B9012" ca="1">IGAMMA_INV(RAND(),$B$6,$B$7)</f>
        <v>#NAME?</v>
      </c>
      <c r="C9012" t="e">
        <f t="shared" ca="1" si="569"/>
        <v>#NAME?</v>
      </c>
      <c r="D9012" s="48" t="e">
        <f t="shared" ca="1" si="570"/>
        <v>#NAME?</v>
      </c>
      <c r="E9012" t="e">
        <f t="shared" ca="1" si="571"/>
        <v>#NAME?</v>
      </c>
    </row>
    <row r="9013" spans="1:5" x14ac:dyDescent="0.35">
      <c r="A9013">
        <f t="shared" si="572"/>
        <v>9002</v>
      </c>
      <c r="B9013" t="e" cm="1">
        <f t="array" aca="1" ref="B9013" ca="1">IGAMMA_INV(RAND(),$B$6,$B$7)</f>
        <v>#NAME?</v>
      </c>
      <c r="C9013" t="e">
        <f t="shared" ca="1" si="569"/>
        <v>#NAME?</v>
      </c>
      <c r="D9013" s="48" t="e">
        <f t="shared" ca="1" si="570"/>
        <v>#NAME?</v>
      </c>
      <c r="E9013" t="e">
        <f t="shared" ca="1" si="571"/>
        <v>#NAME?</v>
      </c>
    </row>
    <row r="9014" spans="1:5" x14ac:dyDescent="0.35">
      <c r="A9014">
        <f t="shared" si="572"/>
        <v>9003</v>
      </c>
      <c r="B9014" t="e" cm="1">
        <f t="array" aca="1" ref="B9014" ca="1">IGAMMA_INV(RAND(),$B$6,$B$7)</f>
        <v>#NAME?</v>
      </c>
      <c r="C9014" t="e">
        <f t="shared" ca="1" si="569"/>
        <v>#NAME?</v>
      </c>
      <c r="D9014" s="48" t="e">
        <f t="shared" ca="1" si="570"/>
        <v>#NAME?</v>
      </c>
      <c r="E9014" t="e">
        <f t="shared" ca="1" si="571"/>
        <v>#NAME?</v>
      </c>
    </row>
    <row r="9015" spans="1:5" x14ac:dyDescent="0.35">
      <c r="A9015">
        <f t="shared" si="572"/>
        <v>9004</v>
      </c>
      <c r="B9015" t="e" cm="1">
        <f t="array" aca="1" ref="B9015" ca="1">IGAMMA_INV(RAND(),$B$6,$B$7)</f>
        <v>#NAME?</v>
      </c>
      <c r="C9015" t="e">
        <f t="shared" ca="1" si="569"/>
        <v>#NAME?</v>
      </c>
      <c r="D9015" s="48" t="e">
        <f t="shared" ca="1" si="570"/>
        <v>#NAME?</v>
      </c>
      <c r="E9015" t="e">
        <f t="shared" ca="1" si="571"/>
        <v>#NAME?</v>
      </c>
    </row>
    <row r="9016" spans="1:5" x14ac:dyDescent="0.35">
      <c r="A9016">
        <f t="shared" si="572"/>
        <v>9005</v>
      </c>
      <c r="B9016" t="e" cm="1">
        <f t="array" aca="1" ref="B9016" ca="1">IGAMMA_INV(RAND(),$B$6,$B$7)</f>
        <v>#NAME?</v>
      </c>
      <c r="C9016" t="e">
        <f t="shared" ca="1" si="569"/>
        <v>#NAME?</v>
      </c>
      <c r="D9016" s="48" t="e">
        <f t="shared" ca="1" si="570"/>
        <v>#NAME?</v>
      </c>
      <c r="E9016" t="e">
        <f t="shared" ca="1" si="571"/>
        <v>#NAME?</v>
      </c>
    </row>
    <row r="9017" spans="1:5" x14ac:dyDescent="0.35">
      <c r="A9017">
        <f t="shared" si="572"/>
        <v>9006</v>
      </c>
      <c r="B9017" t="e" cm="1">
        <f t="array" aca="1" ref="B9017" ca="1">IGAMMA_INV(RAND(),$B$6,$B$7)</f>
        <v>#NAME?</v>
      </c>
      <c r="C9017" t="e">
        <f t="shared" ca="1" si="569"/>
        <v>#NAME?</v>
      </c>
      <c r="D9017" s="48" t="e">
        <f t="shared" ca="1" si="570"/>
        <v>#NAME?</v>
      </c>
      <c r="E9017" t="e">
        <f t="shared" ca="1" si="571"/>
        <v>#NAME?</v>
      </c>
    </row>
    <row r="9018" spans="1:5" x14ac:dyDescent="0.35">
      <c r="A9018">
        <f t="shared" si="572"/>
        <v>9007</v>
      </c>
      <c r="B9018" t="e" cm="1">
        <f t="array" aca="1" ref="B9018" ca="1">IGAMMA_INV(RAND(),$B$6,$B$7)</f>
        <v>#NAME?</v>
      </c>
      <c r="C9018" t="e">
        <f t="shared" ca="1" si="569"/>
        <v>#NAME?</v>
      </c>
      <c r="D9018" s="48" t="e">
        <f t="shared" ca="1" si="570"/>
        <v>#NAME?</v>
      </c>
      <c r="E9018" t="e">
        <f t="shared" ca="1" si="571"/>
        <v>#NAME?</v>
      </c>
    </row>
    <row r="9019" spans="1:5" x14ac:dyDescent="0.35">
      <c r="A9019">
        <f t="shared" si="572"/>
        <v>9008</v>
      </c>
      <c r="B9019" t="e" cm="1">
        <f t="array" aca="1" ref="B9019" ca="1">IGAMMA_INV(RAND(),$B$6,$B$7)</f>
        <v>#NAME?</v>
      </c>
      <c r="C9019" t="e">
        <f t="shared" ca="1" si="569"/>
        <v>#NAME?</v>
      </c>
      <c r="D9019" s="48" t="e">
        <f t="shared" ca="1" si="570"/>
        <v>#NAME?</v>
      </c>
      <c r="E9019" t="e">
        <f t="shared" ca="1" si="571"/>
        <v>#NAME?</v>
      </c>
    </row>
    <row r="9020" spans="1:5" x14ac:dyDescent="0.35">
      <c r="A9020">
        <f t="shared" si="572"/>
        <v>9009</v>
      </c>
      <c r="B9020" t="e" cm="1">
        <f t="array" aca="1" ref="B9020" ca="1">IGAMMA_INV(RAND(),$B$6,$B$7)</f>
        <v>#NAME?</v>
      </c>
      <c r="C9020" t="e">
        <f t="shared" ca="1" si="569"/>
        <v>#NAME?</v>
      </c>
      <c r="D9020" s="48" t="e">
        <f t="shared" ca="1" si="570"/>
        <v>#NAME?</v>
      </c>
      <c r="E9020" t="e">
        <f t="shared" ca="1" si="571"/>
        <v>#NAME?</v>
      </c>
    </row>
    <row r="9021" spans="1:5" x14ac:dyDescent="0.35">
      <c r="A9021">
        <f t="shared" si="572"/>
        <v>9010</v>
      </c>
      <c r="B9021" t="e" cm="1">
        <f t="array" aca="1" ref="B9021" ca="1">IGAMMA_INV(RAND(),$B$6,$B$7)</f>
        <v>#NAME?</v>
      </c>
      <c r="C9021" t="e">
        <f t="shared" ca="1" si="569"/>
        <v>#NAME?</v>
      </c>
      <c r="D9021" s="48" t="e">
        <f t="shared" ca="1" si="570"/>
        <v>#NAME?</v>
      </c>
      <c r="E9021" t="e">
        <f t="shared" ca="1" si="571"/>
        <v>#NAME?</v>
      </c>
    </row>
    <row r="9022" spans="1:5" x14ac:dyDescent="0.35">
      <c r="A9022">
        <f t="shared" si="572"/>
        <v>9011</v>
      </c>
      <c r="B9022" t="e" cm="1">
        <f t="array" aca="1" ref="B9022" ca="1">IGAMMA_INV(RAND(),$B$6,$B$7)</f>
        <v>#NAME?</v>
      </c>
      <c r="C9022" t="e">
        <f t="shared" ca="1" si="569"/>
        <v>#NAME?</v>
      </c>
      <c r="D9022" s="48" t="e">
        <f t="shared" ca="1" si="570"/>
        <v>#NAME?</v>
      </c>
      <c r="E9022" t="e">
        <f t="shared" ca="1" si="571"/>
        <v>#NAME?</v>
      </c>
    </row>
    <row r="9023" spans="1:5" x14ac:dyDescent="0.35">
      <c r="A9023">
        <f t="shared" si="572"/>
        <v>9012</v>
      </c>
      <c r="B9023" t="e" cm="1">
        <f t="array" aca="1" ref="B9023" ca="1">IGAMMA_INV(RAND(),$B$6,$B$7)</f>
        <v>#NAME?</v>
      </c>
      <c r="C9023" t="e">
        <f t="shared" ca="1" si="569"/>
        <v>#NAME?</v>
      </c>
      <c r="D9023" s="48" t="e">
        <f t="shared" ca="1" si="570"/>
        <v>#NAME?</v>
      </c>
      <c r="E9023" t="e">
        <f t="shared" ca="1" si="571"/>
        <v>#NAME?</v>
      </c>
    </row>
    <row r="9024" spans="1:5" x14ac:dyDescent="0.35">
      <c r="A9024">
        <f t="shared" si="572"/>
        <v>9013</v>
      </c>
      <c r="B9024" t="e" cm="1">
        <f t="array" aca="1" ref="B9024" ca="1">IGAMMA_INV(RAND(),$B$6,$B$7)</f>
        <v>#NAME?</v>
      </c>
      <c r="C9024" t="e">
        <f t="shared" ca="1" si="569"/>
        <v>#NAME?</v>
      </c>
      <c r="D9024" s="48" t="e">
        <f t="shared" ca="1" si="570"/>
        <v>#NAME?</v>
      </c>
      <c r="E9024" t="e">
        <f t="shared" ca="1" si="571"/>
        <v>#NAME?</v>
      </c>
    </row>
    <row r="9025" spans="1:5" x14ac:dyDescent="0.35">
      <c r="A9025">
        <f t="shared" si="572"/>
        <v>9014</v>
      </c>
      <c r="B9025" t="e" cm="1">
        <f t="array" aca="1" ref="B9025" ca="1">IGAMMA_INV(RAND(),$B$6,$B$7)</f>
        <v>#NAME?</v>
      </c>
      <c r="C9025" t="e">
        <f t="shared" ca="1" si="569"/>
        <v>#NAME?</v>
      </c>
      <c r="D9025" s="48" t="e">
        <f t="shared" ca="1" si="570"/>
        <v>#NAME?</v>
      </c>
      <c r="E9025" t="e">
        <f t="shared" ca="1" si="571"/>
        <v>#NAME?</v>
      </c>
    </row>
    <row r="9026" spans="1:5" x14ac:dyDescent="0.35">
      <c r="A9026">
        <f t="shared" si="572"/>
        <v>9015</v>
      </c>
      <c r="B9026" t="e" cm="1">
        <f t="array" aca="1" ref="B9026" ca="1">IGAMMA_INV(RAND(),$B$6,$B$7)</f>
        <v>#NAME?</v>
      </c>
      <c r="C9026" t="e">
        <f t="shared" ca="1" si="569"/>
        <v>#NAME?</v>
      </c>
      <c r="D9026" s="48" t="e">
        <f t="shared" ca="1" si="570"/>
        <v>#NAME?</v>
      </c>
      <c r="E9026" t="e">
        <f t="shared" ca="1" si="571"/>
        <v>#NAME?</v>
      </c>
    </row>
    <row r="9027" spans="1:5" x14ac:dyDescent="0.35">
      <c r="A9027">
        <f t="shared" si="572"/>
        <v>9016</v>
      </c>
      <c r="B9027" t="e" cm="1">
        <f t="array" aca="1" ref="B9027" ca="1">IGAMMA_INV(RAND(),$B$6,$B$7)</f>
        <v>#NAME?</v>
      </c>
      <c r="C9027" t="e">
        <f t="shared" ca="1" si="569"/>
        <v>#NAME?</v>
      </c>
      <c r="D9027" s="48" t="e">
        <f t="shared" ca="1" si="570"/>
        <v>#NAME?</v>
      </c>
      <c r="E9027" t="e">
        <f t="shared" ca="1" si="571"/>
        <v>#NAME?</v>
      </c>
    </row>
    <row r="9028" spans="1:5" x14ac:dyDescent="0.35">
      <c r="A9028">
        <f t="shared" si="572"/>
        <v>9017</v>
      </c>
      <c r="B9028" t="e" cm="1">
        <f t="array" aca="1" ref="B9028" ca="1">IGAMMA_INV(RAND(),$B$6,$B$7)</f>
        <v>#NAME?</v>
      </c>
      <c r="C9028" t="e">
        <f t="shared" ca="1" si="569"/>
        <v>#NAME?</v>
      </c>
      <c r="D9028" s="48" t="e">
        <f t="shared" ca="1" si="570"/>
        <v>#NAME?</v>
      </c>
      <c r="E9028" t="e">
        <f t="shared" ca="1" si="571"/>
        <v>#NAME?</v>
      </c>
    </row>
    <row r="9029" spans="1:5" x14ac:dyDescent="0.35">
      <c r="A9029">
        <f t="shared" si="572"/>
        <v>9018</v>
      </c>
      <c r="B9029" t="e" cm="1">
        <f t="array" aca="1" ref="B9029" ca="1">IGAMMA_INV(RAND(),$B$6,$B$7)</f>
        <v>#NAME?</v>
      </c>
      <c r="C9029" t="e">
        <f t="shared" ca="1" si="569"/>
        <v>#NAME?</v>
      </c>
      <c r="D9029" s="48" t="e">
        <f t="shared" ca="1" si="570"/>
        <v>#NAME?</v>
      </c>
      <c r="E9029" t="e">
        <f t="shared" ca="1" si="571"/>
        <v>#NAME?</v>
      </c>
    </row>
    <row r="9030" spans="1:5" x14ac:dyDescent="0.35">
      <c r="A9030">
        <f t="shared" si="572"/>
        <v>9019</v>
      </c>
      <c r="B9030" t="e" cm="1">
        <f t="array" aca="1" ref="B9030" ca="1">IGAMMA_INV(RAND(),$B$6,$B$7)</f>
        <v>#NAME?</v>
      </c>
      <c r="C9030" t="e">
        <f t="shared" ca="1" si="569"/>
        <v>#NAME?</v>
      </c>
      <c r="D9030" s="48" t="e">
        <f t="shared" ca="1" si="570"/>
        <v>#NAME?</v>
      </c>
      <c r="E9030" t="e">
        <f t="shared" ca="1" si="571"/>
        <v>#NAME?</v>
      </c>
    </row>
    <row r="9031" spans="1:5" x14ac:dyDescent="0.35">
      <c r="A9031">
        <f t="shared" si="572"/>
        <v>9020</v>
      </c>
      <c r="B9031" t="e" cm="1">
        <f t="array" aca="1" ref="B9031" ca="1">IGAMMA_INV(RAND(),$B$6,$B$7)</f>
        <v>#NAME?</v>
      </c>
      <c r="C9031" t="e">
        <f t="shared" ca="1" si="569"/>
        <v>#NAME?</v>
      </c>
      <c r="D9031" s="48" t="e">
        <f t="shared" ca="1" si="570"/>
        <v>#NAME?</v>
      </c>
      <c r="E9031" t="e">
        <f t="shared" ca="1" si="571"/>
        <v>#NAME?</v>
      </c>
    </row>
    <row r="9032" spans="1:5" x14ac:dyDescent="0.35">
      <c r="A9032">
        <f t="shared" si="572"/>
        <v>9021</v>
      </c>
      <c r="B9032" t="e" cm="1">
        <f t="array" aca="1" ref="B9032" ca="1">IGAMMA_INV(RAND(),$B$6,$B$7)</f>
        <v>#NAME?</v>
      </c>
      <c r="C9032" t="e">
        <f t="shared" ca="1" si="569"/>
        <v>#NAME?</v>
      </c>
      <c r="D9032" s="48" t="e">
        <f t="shared" ca="1" si="570"/>
        <v>#NAME?</v>
      </c>
      <c r="E9032" t="e">
        <f t="shared" ca="1" si="571"/>
        <v>#NAME?</v>
      </c>
    </row>
    <row r="9033" spans="1:5" x14ac:dyDescent="0.35">
      <c r="A9033">
        <f t="shared" si="572"/>
        <v>9022</v>
      </c>
      <c r="B9033" t="e" cm="1">
        <f t="array" aca="1" ref="B9033" ca="1">IGAMMA_INV(RAND(),$B$6,$B$7)</f>
        <v>#NAME?</v>
      </c>
      <c r="C9033" t="e">
        <f t="shared" ca="1" si="569"/>
        <v>#NAME?</v>
      </c>
      <c r="D9033" s="48" t="e">
        <f t="shared" ca="1" si="570"/>
        <v>#NAME?</v>
      </c>
      <c r="E9033" t="e">
        <f t="shared" ca="1" si="571"/>
        <v>#NAME?</v>
      </c>
    </row>
    <row r="9034" spans="1:5" x14ac:dyDescent="0.35">
      <c r="A9034">
        <f t="shared" si="572"/>
        <v>9023</v>
      </c>
      <c r="B9034" t="e" cm="1">
        <f t="array" aca="1" ref="B9034" ca="1">IGAMMA_INV(RAND(),$B$6,$B$7)</f>
        <v>#NAME?</v>
      </c>
      <c r="C9034" t="e">
        <f t="shared" ca="1" si="569"/>
        <v>#NAME?</v>
      </c>
      <c r="D9034" s="48" t="e">
        <f t="shared" ca="1" si="570"/>
        <v>#NAME?</v>
      </c>
      <c r="E9034" t="e">
        <f t="shared" ca="1" si="571"/>
        <v>#NAME?</v>
      </c>
    </row>
    <row r="9035" spans="1:5" x14ac:dyDescent="0.35">
      <c r="A9035">
        <f t="shared" si="572"/>
        <v>9024</v>
      </c>
      <c r="B9035" t="e" cm="1">
        <f t="array" aca="1" ref="B9035" ca="1">IGAMMA_INV(RAND(),$B$6,$B$7)</f>
        <v>#NAME?</v>
      </c>
      <c r="C9035" t="e">
        <f t="shared" ca="1" si="569"/>
        <v>#NAME?</v>
      </c>
      <c r="D9035" s="48" t="e">
        <f t="shared" ca="1" si="570"/>
        <v>#NAME?</v>
      </c>
      <c r="E9035" t="e">
        <f t="shared" ca="1" si="571"/>
        <v>#NAME?</v>
      </c>
    </row>
    <row r="9036" spans="1:5" x14ac:dyDescent="0.35">
      <c r="A9036">
        <f t="shared" si="572"/>
        <v>9025</v>
      </c>
      <c r="B9036" t="e" cm="1">
        <f t="array" aca="1" ref="B9036" ca="1">IGAMMA_INV(RAND(),$B$6,$B$7)</f>
        <v>#NAME?</v>
      </c>
      <c r="C9036" t="e">
        <f t="shared" ca="1" si="569"/>
        <v>#NAME?</v>
      </c>
      <c r="D9036" s="48" t="e">
        <f t="shared" ca="1" si="570"/>
        <v>#NAME?</v>
      </c>
      <c r="E9036" t="e">
        <f t="shared" ca="1" si="571"/>
        <v>#NAME?</v>
      </c>
    </row>
    <row r="9037" spans="1:5" x14ac:dyDescent="0.35">
      <c r="A9037">
        <f t="shared" si="572"/>
        <v>9026</v>
      </c>
      <c r="B9037" t="e" cm="1">
        <f t="array" aca="1" ref="B9037" ca="1">IGAMMA_INV(RAND(),$B$6,$B$7)</f>
        <v>#NAME?</v>
      </c>
      <c r="C9037" t="e">
        <f t="shared" ref="C9037:C9100" ca="1" si="573">SQRT(B9037)</f>
        <v>#NAME?</v>
      </c>
      <c r="D9037" s="48" t="e">
        <f t="shared" ref="D9037:D9100" ca="1" si="574">_xlfn.NORM.INV(RAND(),$B$4,C9037/SQRT($B$2))</f>
        <v>#NAME?</v>
      </c>
      <c r="E9037" t="e">
        <f t="shared" ref="E9037:E9100" ca="1" si="575">_xlfn.NORM.INV(RAND(),D9037,C9037)</f>
        <v>#NAME?</v>
      </c>
    </row>
    <row r="9038" spans="1:5" x14ac:dyDescent="0.35">
      <c r="A9038">
        <f t="shared" ref="A9038:A9101" si="576">A9037+1</f>
        <v>9027</v>
      </c>
      <c r="B9038" t="e" cm="1">
        <f t="array" aca="1" ref="B9038" ca="1">IGAMMA_INV(RAND(),$B$6,$B$7)</f>
        <v>#NAME?</v>
      </c>
      <c r="C9038" t="e">
        <f t="shared" ca="1" si="573"/>
        <v>#NAME?</v>
      </c>
      <c r="D9038" s="48" t="e">
        <f t="shared" ca="1" si="574"/>
        <v>#NAME?</v>
      </c>
      <c r="E9038" t="e">
        <f t="shared" ca="1" si="575"/>
        <v>#NAME?</v>
      </c>
    </row>
    <row r="9039" spans="1:5" x14ac:dyDescent="0.35">
      <c r="A9039">
        <f t="shared" si="576"/>
        <v>9028</v>
      </c>
      <c r="B9039" t="e" cm="1">
        <f t="array" aca="1" ref="B9039" ca="1">IGAMMA_INV(RAND(),$B$6,$B$7)</f>
        <v>#NAME?</v>
      </c>
      <c r="C9039" t="e">
        <f t="shared" ca="1" si="573"/>
        <v>#NAME?</v>
      </c>
      <c r="D9039" s="48" t="e">
        <f t="shared" ca="1" si="574"/>
        <v>#NAME?</v>
      </c>
      <c r="E9039" t="e">
        <f t="shared" ca="1" si="575"/>
        <v>#NAME?</v>
      </c>
    </row>
    <row r="9040" spans="1:5" x14ac:dyDescent="0.35">
      <c r="A9040">
        <f t="shared" si="576"/>
        <v>9029</v>
      </c>
      <c r="B9040" t="e" cm="1">
        <f t="array" aca="1" ref="B9040" ca="1">IGAMMA_INV(RAND(),$B$6,$B$7)</f>
        <v>#NAME?</v>
      </c>
      <c r="C9040" t="e">
        <f t="shared" ca="1" si="573"/>
        <v>#NAME?</v>
      </c>
      <c r="D9040" s="48" t="e">
        <f t="shared" ca="1" si="574"/>
        <v>#NAME?</v>
      </c>
      <c r="E9040" t="e">
        <f t="shared" ca="1" si="575"/>
        <v>#NAME?</v>
      </c>
    </row>
    <row r="9041" spans="1:5" x14ac:dyDescent="0.35">
      <c r="A9041">
        <f t="shared" si="576"/>
        <v>9030</v>
      </c>
      <c r="B9041" t="e" cm="1">
        <f t="array" aca="1" ref="B9041" ca="1">IGAMMA_INV(RAND(),$B$6,$B$7)</f>
        <v>#NAME?</v>
      </c>
      <c r="C9041" t="e">
        <f t="shared" ca="1" si="573"/>
        <v>#NAME?</v>
      </c>
      <c r="D9041" s="48" t="e">
        <f t="shared" ca="1" si="574"/>
        <v>#NAME?</v>
      </c>
      <c r="E9041" t="e">
        <f t="shared" ca="1" si="575"/>
        <v>#NAME?</v>
      </c>
    </row>
    <row r="9042" spans="1:5" x14ac:dyDescent="0.35">
      <c r="A9042">
        <f t="shared" si="576"/>
        <v>9031</v>
      </c>
      <c r="B9042" t="e" cm="1">
        <f t="array" aca="1" ref="B9042" ca="1">IGAMMA_INV(RAND(),$B$6,$B$7)</f>
        <v>#NAME?</v>
      </c>
      <c r="C9042" t="e">
        <f t="shared" ca="1" si="573"/>
        <v>#NAME?</v>
      </c>
      <c r="D9042" s="48" t="e">
        <f t="shared" ca="1" si="574"/>
        <v>#NAME?</v>
      </c>
      <c r="E9042" t="e">
        <f t="shared" ca="1" si="575"/>
        <v>#NAME?</v>
      </c>
    </row>
    <row r="9043" spans="1:5" x14ac:dyDescent="0.35">
      <c r="A9043">
        <f t="shared" si="576"/>
        <v>9032</v>
      </c>
      <c r="B9043" t="e" cm="1">
        <f t="array" aca="1" ref="B9043" ca="1">IGAMMA_INV(RAND(),$B$6,$B$7)</f>
        <v>#NAME?</v>
      </c>
      <c r="C9043" t="e">
        <f t="shared" ca="1" si="573"/>
        <v>#NAME?</v>
      </c>
      <c r="D9043" s="48" t="e">
        <f t="shared" ca="1" si="574"/>
        <v>#NAME?</v>
      </c>
      <c r="E9043" t="e">
        <f t="shared" ca="1" si="575"/>
        <v>#NAME?</v>
      </c>
    </row>
    <row r="9044" spans="1:5" x14ac:dyDescent="0.35">
      <c r="A9044">
        <f t="shared" si="576"/>
        <v>9033</v>
      </c>
      <c r="B9044" t="e" cm="1">
        <f t="array" aca="1" ref="B9044" ca="1">IGAMMA_INV(RAND(),$B$6,$B$7)</f>
        <v>#NAME?</v>
      </c>
      <c r="C9044" t="e">
        <f t="shared" ca="1" si="573"/>
        <v>#NAME?</v>
      </c>
      <c r="D9044" s="48" t="e">
        <f t="shared" ca="1" si="574"/>
        <v>#NAME?</v>
      </c>
      <c r="E9044" t="e">
        <f t="shared" ca="1" si="575"/>
        <v>#NAME?</v>
      </c>
    </row>
    <row r="9045" spans="1:5" x14ac:dyDescent="0.35">
      <c r="A9045">
        <f t="shared" si="576"/>
        <v>9034</v>
      </c>
      <c r="B9045" t="e" cm="1">
        <f t="array" aca="1" ref="B9045" ca="1">IGAMMA_INV(RAND(),$B$6,$B$7)</f>
        <v>#NAME?</v>
      </c>
      <c r="C9045" t="e">
        <f t="shared" ca="1" si="573"/>
        <v>#NAME?</v>
      </c>
      <c r="D9045" s="48" t="e">
        <f t="shared" ca="1" si="574"/>
        <v>#NAME?</v>
      </c>
      <c r="E9045" t="e">
        <f t="shared" ca="1" si="575"/>
        <v>#NAME?</v>
      </c>
    </row>
    <row r="9046" spans="1:5" x14ac:dyDescent="0.35">
      <c r="A9046">
        <f t="shared" si="576"/>
        <v>9035</v>
      </c>
      <c r="B9046" t="e" cm="1">
        <f t="array" aca="1" ref="B9046" ca="1">IGAMMA_INV(RAND(),$B$6,$B$7)</f>
        <v>#NAME?</v>
      </c>
      <c r="C9046" t="e">
        <f t="shared" ca="1" si="573"/>
        <v>#NAME?</v>
      </c>
      <c r="D9046" s="48" t="e">
        <f t="shared" ca="1" si="574"/>
        <v>#NAME?</v>
      </c>
      <c r="E9046" t="e">
        <f t="shared" ca="1" si="575"/>
        <v>#NAME?</v>
      </c>
    </row>
    <row r="9047" spans="1:5" x14ac:dyDescent="0.35">
      <c r="A9047">
        <f t="shared" si="576"/>
        <v>9036</v>
      </c>
      <c r="B9047" t="e" cm="1">
        <f t="array" aca="1" ref="B9047" ca="1">IGAMMA_INV(RAND(),$B$6,$B$7)</f>
        <v>#NAME?</v>
      </c>
      <c r="C9047" t="e">
        <f t="shared" ca="1" si="573"/>
        <v>#NAME?</v>
      </c>
      <c r="D9047" s="48" t="e">
        <f t="shared" ca="1" si="574"/>
        <v>#NAME?</v>
      </c>
      <c r="E9047" t="e">
        <f t="shared" ca="1" si="575"/>
        <v>#NAME?</v>
      </c>
    </row>
    <row r="9048" spans="1:5" x14ac:dyDescent="0.35">
      <c r="A9048">
        <f t="shared" si="576"/>
        <v>9037</v>
      </c>
      <c r="B9048" t="e" cm="1">
        <f t="array" aca="1" ref="B9048" ca="1">IGAMMA_INV(RAND(),$B$6,$B$7)</f>
        <v>#NAME?</v>
      </c>
      <c r="C9048" t="e">
        <f t="shared" ca="1" si="573"/>
        <v>#NAME?</v>
      </c>
      <c r="D9048" s="48" t="e">
        <f t="shared" ca="1" si="574"/>
        <v>#NAME?</v>
      </c>
      <c r="E9048" t="e">
        <f t="shared" ca="1" si="575"/>
        <v>#NAME?</v>
      </c>
    </row>
    <row r="9049" spans="1:5" x14ac:dyDescent="0.35">
      <c r="A9049">
        <f t="shared" si="576"/>
        <v>9038</v>
      </c>
      <c r="B9049" t="e" cm="1">
        <f t="array" aca="1" ref="B9049" ca="1">IGAMMA_INV(RAND(),$B$6,$B$7)</f>
        <v>#NAME?</v>
      </c>
      <c r="C9049" t="e">
        <f t="shared" ca="1" si="573"/>
        <v>#NAME?</v>
      </c>
      <c r="D9049" s="48" t="e">
        <f t="shared" ca="1" si="574"/>
        <v>#NAME?</v>
      </c>
      <c r="E9049" t="e">
        <f t="shared" ca="1" si="575"/>
        <v>#NAME?</v>
      </c>
    </row>
    <row r="9050" spans="1:5" x14ac:dyDescent="0.35">
      <c r="A9050">
        <f t="shared" si="576"/>
        <v>9039</v>
      </c>
      <c r="B9050" t="e" cm="1">
        <f t="array" aca="1" ref="B9050" ca="1">IGAMMA_INV(RAND(),$B$6,$B$7)</f>
        <v>#NAME?</v>
      </c>
      <c r="C9050" t="e">
        <f t="shared" ca="1" si="573"/>
        <v>#NAME?</v>
      </c>
      <c r="D9050" s="48" t="e">
        <f t="shared" ca="1" si="574"/>
        <v>#NAME?</v>
      </c>
      <c r="E9050" t="e">
        <f t="shared" ca="1" si="575"/>
        <v>#NAME?</v>
      </c>
    </row>
    <row r="9051" spans="1:5" x14ac:dyDescent="0.35">
      <c r="A9051">
        <f t="shared" si="576"/>
        <v>9040</v>
      </c>
      <c r="B9051" t="e" cm="1">
        <f t="array" aca="1" ref="B9051" ca="1">IGAMMA_INV(RAND(),$B$6,$B$7)</f>
        <v>#NAME?</v>
      </c>
      <c r="C9051" t="e">
        <f t="shared" ca="1" si="573"/>
        <v>#NAME?</v>
      </c>
      <c r="D9051" s="48" t="e">
        <f t="shared" ca="1" si="574"/>
        <v>#NAME?</v>
      </c>
      <c r="E9051" t="e">
        <f t="shared" ca="1" si="575"/>
        <v>#NAME?</v>
      </c>
    </row>
    <row r="9052" spans="1:5" x14ac:dyDescent="0.35">
      <c r="A9052">
        <f t="shared" si="576"/>
        <v>9041</v>
      </c>
      <c r="B9052" t="e" cm="1">
        <f t="array" aca="1" ref="B9052" ca="1">IGAMMA_INV(RAND(),$B$6,$B$7)</f>
        <v>#NAME?</v>
      </c>
      <c r="C9052" t="e">
        <f t="shared" ca="1" si="573"/>
        <v>#NAME?</v>
      </c>
      <c r="D9052" s="48" t="e">
        <f t="shared" ca="1" si="574"/>
        <v>#NAME?</v>
      </c>
      <c r="E9052" t="e">
        <f t="shared" ca="1" si="575"/>
        <v>#NAME?</v>
      </c>
    </row>
    <row r="9053" spans="1:5" x14ac:dyDescent="0.35">
      <c r="A9053">
        <f t="shared" si="576"/>
        <v>9042</v>
      </c>
      <c r="B9053" t="e" cm="1">
        <f t="array" aca="1" ref="B9053" ca="1">IGAMMA_INV(RAND(),$B$6,$B$7)</f>
        <v>#NAME?</v>
      </c>
      <c r="C9053" t="e">
        <f t="shared" ca="1" si="573"/>
        <v>#NAME?</v>
      </c>
      <c r="D9053" s="48" t="e">
        <f t="shared" ca="1" si="574"/>
        <v>#NAME?</v>
      </c>
      <c r="E9053" t="e">
        <f t="shared" ca="1" si="575"/>
        <v>#NAME?</v>
      </c>
    </row>
    <row r="9054" spans="1:5" x14ac:dyDescent="0.35">
      <c r="A9054">
        <f t="shared" si="576"/>
        <v>9043</v>
      </c>
      <c r="B9054" t="e" cm="1">
        <f t="array" aca="1" ref="B9054" ca="1">IGAMMA_INV(RAND(),$B$6,$B$7)</f>
        <v>#NAME?</v>
      </c>
      <c r="C9054" t="e">
        <f t="shared" ca="1" si="573"/>
        <v>#NAME?</v>
      </c>
      <c r="D9054" s="48" t="e">
        <f t="shared" ca="1" si="574"/>
        <v>#NAME?</v>
      </c>
      <c r="E9054" t="e">
        <f t="shared" ca="1" si="575"/>
        <v>#NAME?</v>
      </c>
    </row>
    <row r="9055" spans="1:5" x14ac:dyDescent="0.35">
      <c r="A9055">
        <f t="shared" si="576"/>
        <v>9044</v>
      </c>
      <c r="B9055" t="e" cm="1">
        <f t="array" aca="1" ref="B9055" ca="1">IGAMMA_INV(RAND(),$B$6,$B$7)</f>
        <v>#NAME?</v>
      </c>
      <c r="C9055" t="e">
        <f t="shared" ca="1" si="573"/>
        <v>#NAME?</v>
      </c>
      <c r="D9055" s="48" t="e">
        <f t="shared" ca="1" si="574"/>
        <v>#NAME?</v>
      </c>
      <c r="E9055" t="e">
        <f t="shared" ca="1" si="575"/>
        <v>#NAME?</v>
      </c>
    </row>
    <row r="9056" spans="1:5" x14ac:dyDescent="0.35">
      <c r="A9056">
        <f t="shared" si="576"/>
        <v>9045</v>
      </c>
      <c r="B9056" t="e" cm="1">
        <f t="array" aca="1" ref="B9056" ca="1">IGAMMA_INV(RAND(),$B$6,$B$7)</f>
        <v>#NAME?</v>
      </c>
      <c r="C9056" t="e">
        <f t="shared" ca="1" si="573"/>
        <v>#NAME?</v>
      </c>
      <c r="D9056" s="48" t="e">
        <f t="shared" ca="1" si="574"/>
        <v>#NAME?</v>
      </c>
      <c r="E9056" t="e">
        <f t="shared" ca="1" si="575"/>
        <v>#NAME?</v>
      </c>
    </row>
    <row r="9057" spans="1:5" x14ac:dyDescent="0.35">
      <c r="A9057">
        <f t="shared" si="576"/>
        <v>9046</v>
      </c>
      <c r="B9057" t="e" cm="1">
        <f t="array" aca="1" ref="B9057" ca="1">IGAMMA_INV(RAND(),$B$6,$B$7)</f>
        <v>#NAME?</v>
      </c>
      <c r="C9057" t="e">
        <f t="shared" ca="1" si="573"/>
        <v>#NAME?</v>
      </c>
      <c r="D9057" s="48" t="e">
        <f t="shared" ca="1" si="574"/>
        <v>#NAME?</v>
      </c>
      <c r="E9057" t="e">
        <f t="shared" ca="1" si="575"/>
        <v>#NAME?</v>
      </c>
    </row>
    <row r="9058" spans="1:5" x14ac:dyDescent="0.35">
      <c r="A9058">
        <f t="shared" si="576"/>
        <v>9047</v>
      </c>
      <c r="B9058" t="e" cm="1">
        <f t="array" aca="1" ref="B9058" ca="1">IGAMMA_INV(RAND(),$B$6,$B$7)</f>
        <v>#NAME?</v>
      </c>
      <c r="C9058" t="e">
        <f t="shared" ca="1" si="573"/>
        <v>#NAME?</v>
      </c>
      <c r="D9058" s="48" t="e">
        <f t="shared" ca="1" si="574"/>
        <v>#NAME?</v>
      </c>
      <c r="E9058" t="e">
        <f t="shared" ca="1" si="575"/>
        <v>#NAME?</v>
      </c>
    </row>
    <row r="9059" spans="1:5" x14ac:dyDescent="0.35">
      <c r="A9059">
        <f t="shared" si="576"/>
        <v>9048</v>
      </c>
      <c r="B9059" t="e" cm="1">
        <f t="array" aca="1" ref="B9059" ca="1">IGAMMA_INV(RAND(),$B$6,$B$7)</f>
        <v>#NAME?</v>
      </c>
      <c r="C9059" t="e">
        <f t="shared" ca="1" si="573"/>
        <v>#NAME?</v>
      </c>
      <c r="D9059" s="48" t="e">
        <f t="shared" ca="1" si="574"/>
        <v>#NAME?</v>
      </c>
      <c r="E9059" t="e">
        <f t="shared" ca="1" si="575"/>
        <v>#NAME?</v>
      </c>
    </row>
    <row r="9060" spans="1:5" x14ac:dyDescent="0.35">
      <c r="A9060">
        <f t="shared" si="576"/>
        <v>9049</v>
      </c>
      <c r="B9060" t="e" cm="1">
        <f t="array" aca="1" ref="B9060" ca="1">IGAMMA_INV(RAND(),$B$6,$B$7)</f>
        <v>#NAME?</v>
      </c>
      <c r="C9060" t="e">
        <f t="shared" ca="1" si="573"/>
        <v>#NAME?</v>
      </c>
      <c r="D9060" s="48" t="e">
        <f t="shared" ca="1" si="574"/>
        <v>#NAME?</v>
      </c>
      <c r="E9060" t="e">
        <f t="shared" ca="1" si="575"/>
        <v>#NAME?</v>
      </c>
    </row>
    <row r="9061" spans="1:5" x14ac:dyDescent="0.35">
      <c r="A9061">
        <f t="shared" si="576"/>
        <v>9050</v>
      </c>
      <c r="B9061" t="e" cm="1">
        <f t="array" aca="1" ref="B9061" ca="1">IGAMMA_INV(RAND(),$B$6,$B$7)</f>
        <v>#NAME?</v>
      </c>
      <c r="C9061" t="e">
        <f t="shared" ca="1" si="573"/>
        <v>#NAME?</v>
      </c>
      <c r="D9061" s="48" t="e">
        <f t="shared" ca="1" si="574"/>
        <v>#NAME?</v>
      </c>
      <c r="E9061" t="e">
        <f t="shared" ca="1" si="575"/>
        <v>#NAME?</v>
      </c>
    </row>
    <row r="9062" spans="1:5" x14ac:dyDescent="0.35">
      <c r="A9062">
        <f t="shared" si="576"/>
        <v>9051</v>
      </c>
      <c r="B9062" t="e" cm="1">
        <f t="array" aca="1" ref="B9062" ca="1">IGAMMA_INV(RAND(),$B$6,$B$7)</f>
        <v>#NAME?</v>
      </c>
      <c r="C9062" t="e">
        <f t="shared" ca="1" si="573"/>
        <v>#NAME?</v>
      </c>
      <c r="D9062" s="48" t="e">
        <f t="shared" ca="1" si="574"/>
        <v>#NAME?</v>
      </c>
      <c r="E9062" t="e">
        <f t="shared" ca="1" si="575"/>
        <v>#NAME?</v>
      </c>
    </row>
    <row r="9063" spans="1:5" x14ac:dyDescent="0.35">
      <c r="A9063">
        <f t="shared" si="576"/>
        <v>9052</v>
      </c>
      <c r="B9063" t="e" cm="1">
        <f t="array" aca="1" ref="B9063" ca="1">IGAMMA_INV(RAND(),$B$6,$B$7)</f>
        <v>#NAME?</v>
      </c>
      <c r="C9063" t="e">
        <f t="shared" ca="1" si="573"/>
        <v>#NAME?</v>
      </c>
      <c r="D9063" s="48" t="e">
        <f t="shared" ca="1" si="574"/>
        <v>#NAME?</v>
      </c>
      <c r="E9063" t="e">
        <f t="shared" ca="1" si="575"/>
        <v>#NAME?</v>
      </c>
    </row>
    <row r="9064" spans="1:5" x14ac:dyDescent="0.35">
      <c r="A9064">
        <f t="shared" si="576"/>
        <v>9053</v>
      </c>
      <c r="B9064" t="e" cm="1">
        <f t="array" aca="1" ref="B9064" ca="1">IGAMMA_INV(RAND(),$B$6,$B$7)</f>
        <v>#NAME?</v>
      </c>
      <c r="C9064" t="e">
        <f t="shared" ca="1" si="573"/>
        <v>#NAME?</v>
      </c>
      <c r="D9064" s="48" t="e">
        <f t="shared" ca="1" si="574"/>
        <v>#NAME?</v>
      </c>
      <c r="E9064" t="e">
        <f t="shared" ca="1" si="575"/>
        <v>#NAME?</v>
      </c>
    </row>
    <row r="9065" spans="1:5" x14ac:dyDescent="0.35">
      <c r="A9065">
        <f t="shared" si="576"/>
        <v>9054</v>
      </c>
      <c r="B9065" t="e" cm="1">
        <f t="array" aca="1" ref="B9065" ca="1">IGAMMA_INV(RAND(),$B$6,$B$7)</f>
        <v>#NAME?</v>
      </c>
      <c r="C9065" t="e">
        <f t="shared" ca="1" si="573"/>
        <v>#NAME?</v>
      </c>
      <c r="D9065" s="48" t="e">
        <f t="shared" ca="1" si="574"/>
        <v>#NAME?</v>
      </c>
      <c r="E9065" t="e">
        <f t="shared" ca="1" si="575"/>
        <v>#NAME?</v>
      </c>
    </row>
    <row r="9066" spans="1:5" x14ac:dyDescent="0.35">
      <c r="A9066">
        <f t="shared" si="576"/>
        <v>9055</v>
      </c>
      <c r="B9066" t="e" cm="1">
        <f t="array" aca="1" ref="B9066" ca="1">IGAMMA_INV(RAND(),$B$6,$B$7)</f>
        <v>#NAME?</v>
      </c>
      <c r="C9066" t="e">
        <f t="shared" ca="1" si="573"/>
        <v>#NAME?</v>
      </c>
      <c r="D9066" s="48" t="e">
        <f t="shared" ca="1" si="574"/>
        <v>#NAME?</v>
      </c>
      <c r="E9066" t="e">
        <f t="shared" ca="1" si="575"/>
        <v>#NAME?</v>
      </c>
    </row>
    <row r="9067" spans="1:5" x14ac:dyDescent="0.35">
      <c r="A9067">
        <f t="shared" si="576"/>
        <v>9056</v>
      </c>
      <c r="B9067" t="e" cm="1">
        <f t="array" aca="1" ref="B9067" ca="1">IGAMMA_INV(RAND(),$B$6,$B$7)</f>
        <v>#NAME?</v>
      </c>
      <c r="C9067" t="e">
        <f t="shared" ca="1" si="573"/>
        <v>#NAME?</v>
      </c>
      <c r="D9067" s="48" t="e">
        <f t="shared" ca="1" si="574"/>
        <v>#NAME?</v>
      </c>
      <c r="E9067" t="e">
        <f t="shared" ca="1" si="575"/>
        <v>#NAME?</v>
      </c>
    </row>
    <row r="9068" spans="1:5" x14ac:dyDescent="0.35">
      <c r="A9068">
        <f t="shared" si="576"/>
        <v>9057</v>
      </c>
      <c r="B9068" t="e" cm="1">
        <f t="array" aca="1" ref="B9068" ca="1">IGAMMA_INV(RAND(),$B$6,$B$7)</f>
        <v>#NAME?</v>
      </c>
      <c r="C9068" t="e">
        <f t="shared" ca="1" si="573"/>
        <v>#NAME?</v>
      </c>
      <c r="D9068" s="48" t="e">
        <f t="shared" ca="1" si="574"/>
        <v>#NAME?</v>
      </c>
      <c r="E9068" t="e">
        <f t="shared" ca="1" si="575"/>
        <v>#NAME?</v>
      </c>
    </row>
    <row r="9069" spans="1:5" x14ac:dyDescent="0.35">
      <c r="A9069">
        <f t="shared" si="576"/>
        <v>9058</v>
      </c>
      <c r="B9069" t="e" cm="1">
        <f t="array" aca="1" ref="B9069" ca="1">IGAMMA_INV(RAND(),$B$6,$B$7)</f>
        <v>#NAME?</v>
      </c>
      <c r="C9069" t="e">
        <f t="shared" ca="1" si="573"/>
        <v>#NAME?</v>
      </c>
      <c r="D9069" s="48" t="e">
        <f t="shared" ca="1" si="574"/>
        <v>#NAME?</v>
      </c>
      <c r="E9069" t="e">
        <f t="shared" ca="1" si="575"/>
        <v>#NAME?</v>
      </c>
    </row>
    <row r="9070" spans="1:5" x14ac:dyDescent="0.35">
      <c r="A9070">
        <f t="shared" si="576"/>
        <v>9059</v>
      </c>
      <c r="B9070" t="e" cm="1">
        <f t="array" aca="1" ref="B9070" ca="1">IGAMMA_INV(RAND(),$B$6,$B$7)</f>
        <v>#NAME?</v>
      </c>
      <c r="C9070" t="e">
        <f t="shared" ca="1" si="573"/>
        <v>#NAME?</v>
      </c>
      <c r="D9070" s="48" t="e">
        <f t="shared" ca="1" si="574"/>
        <v>#NAME?</v>
      </c>
      <c r="E9070" t="e">
        <f t="shared" ca="1" si="575"/>
        <v>#NAME?</v>
      </c>
    </row>
    <row r="9071" spans="1:5" x14ac:dyDescent="0.35">
      <c r="A9071">
        <f t="shared" si="576"/>
        <v>9060</v>
      </c>
      <c r="B9071" t="e" cm="1">
        <f t="array" aca="1" ref="B9071" ca="1">IGAMMA_INV(RAND(),$B$6,$B$7)</f>
        <v>#NAME?</v>
      </c>
      <c r="C9071" t="e">
        <f t="shared" ca="1" si="573"/>
        <v>#NAME?</v>
      </c>
      <c r="D9071" s="48" t="e">
        <f t="shared" ca="1" si="574"/>
        <v>#NAME?</v>
      </c>
      <c r="E9071" t="e">
        <f t="shared" ca="1" si="575"/>
        <v>#NAME?</v>
      </c>
    </row>
    <row r="9072" spans="1:5" x14ac:dyDescent="0.35">
      <c r="A9072">
        <f t="shared" si="576"/>
        <v>9061</v>
      </c>
      <c r="B9072" t="e" cm="1">
        <f t="array" aca="1" ref="B9072" ca="1">IGAMMA_INV(RAND(),$B$6,$B$7)</f>
        <v>#NAME?</v>
      </c>
      <c r="C9072" t="e">
        <f t="shared" ca="1" si="573"/>
        <v>#NAME?</v>
      </c>
      <c r="D9072" s="48" t="e">
        <f t="shared" ca="1" si="574"/>
        <v>#NAME?</v>
      </c>
      <c r="E9072" t="e">
        <f t="shared" ca="1" si="575"/>
        <v>#NAME?</v>
      </c>
    </row>
    <row r="9073" spans="1:5" x14ac:dyDescent="0.35">
      <c r="A9073">
        <f t="shared" si="576"/>
        <v>9062</v>
      </c>
      <c r="B9073" t="e" cm="1">
        <f t="array" aca="1" ref="B9073" ca="1">IGAMMA_INV(RAND(),$B$6,$B$7)</f>
        <v>#NAME?</v>
      </c>
      <c r="C9073" t="e">
        <f t="shared" ca="1" si="573"/>
        <v>#NAME?</v>
      </c>
      <c r="D9073" s="48" t="e">
        <f t="shared" ca="1" si="574"/>
        <v>#NAME?</v>
      </c>
      <c r="E9073" t="e">
        <f t="shared" ca="1" si="575"/>
        <v>#NAME?</v>
      </c>
    </row>
    <row r="9074" spans="1:5" x14ac:dyDescent="0.35">
      <c r="A9074">
        <f t="shared" si="576"/>
        <v>9063</v>
      </c>
      <c r="B9074" t="e" cm="1">
        <f t="array" aca="1" ref="B9074" ca="1">IGAMMA_INV(RAND(),$B$6,$B$7)</f>
        <v>#NAME?</v>
      </c>
      <c r="C9074" t="e">
        <f t="shared" ca="1" si="573"/>
        <v>#NAME?</v>
      </c>
      <c r="D9074" s="48" t="e">
        <f t="shared" ca="1" si="574"/>
        <v>#NAME?</v>
      </c>
      <c r="E9074" t="e">
        <f t="shared" ca="1" si="575"/>
        <v>#NAME?</v>
      </c>
    </row>
    <row r="9075" spans="1:5" x14ac:dyDescent="0.35">
      <c r="A9075">
        <f t="shared" si="576"/>
        <v>9064</v>
      </c>
      <c r="B9075" t="e" cm="1">
        <f t="array" aca="1" ref="B9075" ca="1">IGAMMA_INV(RAND(),$B$6,$B$7)</f>
        <v>#NAME?</v>
      </c>
      <c r="C9075" t="e">
        <f t="shared" ca="1" si="573"/>
        <v>#NAME?</v>
      </c>
      <c r="D9075" s="48" t="e">
        <f t="shared" ca="1" si="574"/>
        <v>#NAME?</v>
      </c>
      <c r="E9075" t="e">
        <f t="shared" ca="1" si="575"/>
        <v>#NAME?</v>
      </c>
    </row>
    <row r="9076" spans="1:5" x14ac:dyDescent="0.35">
      <c r="A9076">
        <f t="shared" si="576"/>
        <v>9065</v>
      </c>
      <c r="B9076" t="e" cm="1">
        <f t="array" aca="1" ref="B9076" ca="1">IGAMMA_INV(RAND(),$B$6,$B$7)</f>
        <v>#NAME?</v>
      </c>
      <c r="C9076" t="e">
        <f t="shared" ca="1" si="573"/>
        <v>#NAME?</v>
      </c>
      <c r="D9076" s="48" t="e">
        <f t="shared" ca="1" si="574"/>
        <v>#NAME?</v>
      </c>
      <c r="E9076" t="e">
        <f t="shared" ca="1" si="575"/>
        <v>#NAME?</v>
      </c>
    </row>
    <row r="9077" spans="1:5" x14ac:dyDescent="0.35">
      <c r="A9077">
        <f t="shared" si="576"/>
        <v>9066</v>
      </c>
      <c r="B9077" t="e" cm="1">
        <f t="array" aca="1" ref="B9077" ca="1">IGAMMA_INV(RAND(),$B$6,$B$7)</f>
        <v>#NAME?</v>
      </c>
      <c r="C9077" t="e">
        <f t="shared" ca="1" si="573"/>
        <v>#NAME?</v>
      </c>
      <c r="D9077" s="48" t="e">
        <f t="shared" ca="1" si="574"/>
        <v>#NAME?</v>
      </c>
      <c r="E9077" t="e">
        <f t="shared" ca="1" si="575"/>
        <v>#NAME?</v>
      </c>
    </row>
    <row r="9078" spans="1:5" x14ac:dyDescent="0.35">
      <c r="A9078">
        <f t="shared" si="576"/>
        <v>9067</v>
      </c>
      <c r="B9078" t="e" cm="1">
        <f t="array" aca="1" ref="B9078" ca="1">IGAMMA_INV(RAND(),$B$6,$B$7)</f>
        <v>#NAME?</v>
      </c>
      <c r="C9078" t="e">
        <f t="shared" ca="1" si="573"/>
        <v>#NAME?</v>
      </c>
      <c r="D9078" s="48" t="e">
        <f t="shared" ca="1" si="574"/>
        <v>#NAME?</v>
      </c>
      <c r="E9078" t="e">
        <f t="shared" ca="1" si="575"/>
        <v>#NAME?</v>
      </c>
    </row>
    <row r="9079" spans="1:5" x14ac:dyDescent="0.35">
      <c r="A9079">
        <f t="shared" si="576"/>
        <v>9068</v>
      </c>
      <c r="B9079" t="e" cm="1">
        <f t="array" aca="1" ref="B9079" ca="1">IGAMMA_INV(RAND(),$B$6,$B$7)</f>
        <v>#NAME?</v>
      </c>
      <c r="C9079" t="e">
        <f t="shared" ca="1" si="573"/>
        <v>#NAME?</v>
      </c>
      <c r="D9079" s="48" t="e">
        <f t="shared" ca="1" si="574"/>
        <v>#NAME?</v>
      </c>
      <c r="E9079" t="e">
        <f t="shared" ca="1" si="575"/>
        <v>#NAME?</v>
      </c>
    </row>
    <row r="9080" spans="1:5" x14ac:dyDescent="0.35">
      <c r="A9080">
        <f t="shared" si="576"/>
        <v>9069</v>
      </c>
      <c r="B9080" t="e" cm="1">
        <f t="array" aca="1" ref="B9080" ca="1">IGAMMA_INV(RAND(),$B$6,$B$7)</f>
        <v>#NAME?</v>
      </c>
      <c r="C9080" t="e">
        <f t="shared" ca="1" si="573"/>
        <v>#NAME?</v>
      </c>
      <c r="D9080" s="48" t="e">
        <f t="shared" ca="1" si="574"/>
        <v>#NAME?</v>
      </c>
      <c r="E9080" t="e">
        <f t="shared" ca="1" si="575"/>
        <v>#NAME?</v>
      </c>
    </row>
    <row r="9081" spans="1:5" x14ac:dyDescent="0.35">
      <c r="A9081">
        <f t="shared" si="576"/>
        <v>9070</v>
      </c>
      <c r="B9081" t="e" cm="1">
        <f t="array" aca="1" ref="B9081" ca="1">IGAMMA_INV(RAND(),$B$6,$B$7)</f>
        <v>#NAME?</v>
      </c>
      <c r="C9081" t="e">
        <f t="shared" ca="1" si="573"/>
        <v>#NAME?</v>
      </c>
      <c r="D9081" s="48" t="e">
        <f t="shared" ca="1" si="574"/>
        <v>#NAME?</v>
      </c>
      <c r="E9081" t="e">
        <f t="shared" ca="1" si="575"/>
        <v>#NAME?</v>
      </c>
    </row>
    <row r="9082" spans="1:5" x14ac:dyDescent="0.35">
      <c r="A9082">
        <f t="shared" si="576"/>
        <v>9071</v>
      </c>
      <c r="B9082" t="e" cm="1">
        <f t="array" aca="1" ref="B9082" ca="1">IGAMMA_INV(RAND(),$B$6,$B$7)</f>
        <v>#NAME?</v>
      </c>
      <c r="C9082" t="e">
        <f t="shared" ca="1" si="573"/>
        <v>#NAME?</v>
      </c>
      <c r="D9082" s="48" t="e">
        <f t="shared" ca="1" si="574"/>
        <v>#NAME?</v>
      </c>
      <c r="E9082" t="e">
        <f t="shared" ca="1" si="575"/>
        <v>#NAME?</v>
      </c>
    </row>
    <row r="9083" spans="1:5" x14ac:dyDescent="0.35">
      <c r="A9083">
        <f t="shared" si="576"/>
        <v>9072</v>
      </c>
      <c r="B9083" t="e" cm="1">
        <f t="array" aca="1" ref="B9083" ca="1">IGAMMA_INV(RAND(),$B$6,$B$7)</f>
        <v>#NAME?</v>
      </c>
      <c r="C9083" t="e">
        <f t="shared" ca="1" si="573"/>
        <v>#NAME?</v>
      </c>
      <c r="D9083" s="48" t="e">
        <f t="shared" ca="1" si="574"/>
        <v>#NAME?</v>
      </c>
      <c r="E9083" t="e">
        <f t="shared" ca="1" si="575"/>
        <v>#NAME?</v>
      </c>
    </row>
    <row r="9084" spans="1:5" x14ac:dyDescent="0.35">
      <c r="A9084">
        <f t="shared" si="576"/>
        <v>9073</v>
      </c>
      <c r="B9084" t="e" cm="1">
        <f t="array" aca="1" ref="B9084" ca="1">IGAMMA_INV(RAND(),$B$6,$B$7)</f>
        <v>#NAME?</v>
      </c>
      <c r="C9084" t="e">
        <f t="shared" ca="1" si="573"/>
        <v>#NAME?</v>
      </c>
      <c r="D9084" s="48" t="e">
        <f t="shared" ca="1" si="574"/>
        <v>#NAME?</v>
      </c>
      <c r="E9084" t="e">
        <f t="shared" ca="1" si="575"/>
        <v>#NAME?</v>
      </c>
    </row>
    <row r="9085" spans="1:5" x14ac:dyDescent="0.35">
      <c r="A9085">
        <f t="shared" si="576"/>
        <v>9074</v>
      </c>
      <c r="B9085" t="e" cm="1">
        <f t="array" aca="1" ref="B9085" ca="1">IGAMMA_INV(RAND(),$B$6,$B$7)</f>
        <v>#NAME?</v>
      </c>
      <c r="C9085" t="e">
        <f t="shared" ca="1" si="573"/>
        <v>#NAME?</v>
      </c>
      <c r="D9085" s="48" t="e">
        <f t="shared" ca="1" si="574"/>
        <v>#NAME?</v>
      </c>
      <c r="E9085" t="e">
        <f t="shared" ca="1" si="575"/>
        <v>#NAME?</v>
      </c>
    </row>
    <row r="9086" spans="1:5" x14ac:dyDescent="0.35">
      <c r="A9086">
        <f t="shared" si="576"/>
        <v>9075</v>
      </c>
      <c r="B9086" t="e" cm="1">
        <f t="array" aca="1" ref="B9086" ca="1">IGAMMA_INV(RAND(),$B$6,$B$7)</f>
        <v>#NAME?</v>
      </c>
      <c r="C9086" t="e">
        <f t="shared" ca="1" si="573"/>
        <v>#NAME?</v>
      </c>
      <c r="D9086" s="48" t="e">
        <f t="shared" ca="1" si="574"/>
        <v>#NAME?</v>
      </c>
      <c r="E9086" t="e">
        <f t="shared" ca="1" si="575"/>
        <v>#NAME?</v>
      </c>
    </row>
    <row r="9087" spans="1:5" x14ac:dyDescent="0.35">
      <c r="A9087">
        <f t="shared" si="576"/>
        <v>9076</v>
      </c>
      <c r="B9087" t="e" cm="1">
        <f t="array" aca="1" ref="B9087" ca="1">IGAMMA_INV(RAND(),$B$6,$B$7)</f>
        <v>#NAME?</v>
      </c>
      <c r="C9087" t="e">
        <f t="shared" ca="1" si="573"/>
        <v>#NAME?</v>
      </c>
      <c r="D9087" s="48" t="e">
        <f t="shared" ca="1" si="574"/>
        <v>#NAME?</v>
      </c>
      <c r="E9087" t="e">
        <f t="shared" ca="1" si="575"/>
        <v>#NAME?</v>
      </c>
    </row>
    <row r="9088" spans="1:5" x14ac:dyDescent="0.35">
      <c r="A9088">
        <f t="shared" si="576"/>
        <v>9077</v>
      </c>
      <c r="B9088" t="e" cm="1">
        <f t="array" aca="1" ref="B9088" ca="1">IGAMMA_INV(RAND(),$B$6,$B$7)</f>
        <v>#NAME?</v>
      </c>
      <c r="C9088" t="e">
        <f t="shared" ca="1" si="573"/>
        <v>#NAME?</v>
      </c>
      <c r="D9088" s="48" t="e">
        <f t="shared" ca="1" si="574"/>
        <v>#NAME?</v>
      </c>
      <c r="E9088" t="e">
        <f t="shared" ca="1" si="575"/>
        <v>#NAME?</v>
      </c>
    </row>
    <row r="9089" spans="1:5" x14ac:dyDescent="0.35">
      <c r="A9089">
        <f t="shared" si="576"/>
        <v>9078</v>
      </c>
      <c r="B9089" t="e" cm="1">
        <f t="array" aca="1" ref="B9089" ca="1">IGAMMA_INV(RAND(),$B$6,$B$7)</f>
        <v>#NAME?</v>
      </c>
      <c r="C9089" t="e">
        <f t="shared" ca="1" si="573"/>
        <v>#NAME?</v>
      </c>
      <c r="D9089" s="48" t="e">
        <f t="shared" ca="1" si="574"/>
        <v>#NAME?</v>
      </c>
      <c r="E9089" t="e">
        <f t="shared" ca="1" si="575"/>
        <v>#NAME?</v>
      </c>
    </row>
    <row r="9090" spans="1:5" x14ac:dyDescent="0.35">
      <c r="A9090">
        <f t="shared" si="576"/>
        <v>9079</v>
      </c>
      <c r="B9090" t="e" cm="1">
        <f t="array" aca="1" ref="B9090" ca="1">IGAMMA_INV(RAND(),$B$6,$B$7)</f>
        <v>#NAME?</v>
      </c>
      <c r="C9090" t="e">
        <f t="shared" ca="1" si="573"/>
        <v>#NAME?</v>
      </c>
      <c r="D9090" s="48" t="e">
        <f t="shared" ca="1" si="574"/>
        <v>#NAME?</v>
      </c>
      <c r="E9090" t="e">
        <f t="shared" ca="1" si="575"/>
        <v>#NAME?</v>
      </c>
    </row>
    <row r="9091" spans="1:5" x14ac:dyDescent="0.35">
      <c r="A9091">
        <f t="shared" si="576"/>
        <v>9080</v>
      </c>
      <c r="B9091" t="e" cm="1">
        <f t="array" aca="1" ref="B9091" ca="1">IGAMMA_INV(RAND(),$B$6,$B$7)</f>
        <v>#NAME?</v>
      </c>
      <c r="C9091" t="e">
        <f t="shared" ca="1" si="573"/>
        <v>#NAME?</v>
      </c>
      <c r="D9091" s="48" t="e">
        <f t="shared" ca="1" si="574"/>
        <v>#NAME?</v>
      </c>
      <c r="E9091" t="e">
        <f t="shared" ca="1" si="575"/>
        <v>#NAME?</v>
      </c>
    </row>
    <row r="9092" spans="1:5" x14ac:dyDescent="0.35">
      <c r="A9092">
        <f t="shared" si="576"/>
        <v>9081</v>
      </c>
      <c r="B9092" t="e" cm="1">
        <f t="array" aca="1" ref="B9092" ca="1">IGAMMA_INV(RAND(),$B$6,$B$7)</f>
        <v>#NAME?</v>
      </c>
      <c r="C9092" t="e">
        <f t="shared" ca="1" si="573"/>
        <v>#NAME?</v>
      </c>
      <c r="D9092" s="48" t="e">
        <f t="shared" ca="1" si="574"/>
        <v>#NAME?</v>
      </c>
      <c r="E9092" t="e">
        <f t="shared" ca="1" si="575"/>
        <v>#NAME?</v>
      </c>
    </row>
    <row r="9093" spans="1:5" x14ac:dyDescent="0.35">
      <c r="A9093">
        <f t="shared" si="576"/>
        <v>9082</v>
      </c>
      <c r="B9093" t="e" cm="1">
        <f t="array" aca="1" ref="B9093" ca="1">IGAMMA_INV(RAND(),$B$6,$B$7)</f>
        <v>#NAME?</v>
      </c>
      <c r="C9093" t="e">
        <f t="shared" ca="1" si="573"/>
        <v>#NAME?</v>
      </c>
      <c r="D9093" s="48" t="e">
        <f t="shared" ca="1" si="574"/>
        <v>#NAME?</v>
      </c>
      <c r="E9093" t="e">
        <f t="shared" ca="1" si="575"/>
        <v>#NAME?</v>
      </c>
    </row>
    <row r="9094" spans="1:5" x14ac:dyDescent="0.35">
      <c r="A9094">
        <f t="shared" si="576"/>
        <v>9083</v>
      </c>
      <c r="B9094" t="e" cm="1">
        <f t="array" aca="1" ref="B9094" ca="1">IGAMMA_INV(RAND(),$B$6,$B$7)</f>
        <v>#NAME?</v>
      </c>
      <c r="C9094" t="e">
        <f t="shared" ca="1" si="573"/>
        <v>#NAME?</v>
      </c>
      <c r="D9094" s="48" t="e">
        <f t="shared" ca="1" si="574"/>
        <v>#NAME?</v>
      </c>
      <c r="E9094" t="e">
        <f t="shared" ca="1" si="575"/>
        <v>#NAME?</v>
      </c>
    </row>
    <row r="9095" spans="1:5" x14ac:dyDescent="0.35">
      <c r="A9095">
        <f t="shared" si="576"/>
        <v>9084</v>
      </c>
      <c r="B9095" t="e" cm="1">
        <f t="array" aca="1" ref="B9095" ca="1">IGAMMA_INV(RAND(),$B$6,$B$7)</f>
        <v>#NAME?</v>
      </c>
      <c r="C9095" t="e">
        <f t="shared" ca="1" si="573"/>
        <v>#NAME?</v>
      </c>
      <c r="D9095" s="48" t="e">
        <f t="shared" ca="1" si="574"/>
        <v>#NAME?</v>
      </c>
      <c r="E9095" t="e">
        <f t="shared" ca="1" si="575"/>
        <v>#NAME?</v>
      </c>
    </row>
    <row r="9096" spans="1:5" x14ac:dyDescent="0.35">
      <c r="A9096">
        <f t="shared" si="576"/>
        <v>9085</v>
      </c>
      <c r="B9096" t="e" cm="1">
        <f t="array" aca="1" ref="B9096" ca="1">IGAMMA_INV(RAND(),$B$6,$B$7)</f>
        <v>#NAME?</v>
      </c>
      <c r="C9096" t="e">
        <f t="shared" ca="1" si="573"/>
        <v>#NAME?</v>
      </c>
      <c r="D9096" s="48" t="e">
        <f t="shared" ca="1" si="574"/>
        <v>#NAME?</v>
      </c>
      <c r="E9096" t="e">
        <f t="shared" ca="1" si="575"/>
        <v>#NAME?</v>
      </c>
    </row>
    <row r="9097" spans="1:5" x14ac:dyDescent="0.35">
      <c r="A9097">
        <f t="shared" si="576"/>
        <v>9086</v>
      </c>
      <c r="B9097" t="e" cm="1">
        <f t="array" aca="1" ref="B9097" ca="1">IGAMMA_INV(RAND(),$B$6,$B$7)</f>
        <v>#NAME?</v>
      </c>
      <c r="C9097" t="e">
        <f t="shared" ca="1" si="573"/>
        <v>#NAME?</v>
      </c>
      <c r="D9097" s="48" t="e">
        <f t="shared" ca="1" si="574"/>
        <v>#NAME?</v>
      </c>
      <c r="E9097" t="e">
        <f t="shared" ca="1" si="575"/>
        <v>#NAME?</v>
      </c>
    </row>
    <row r="9098" spans="1:5" x14ac:dyDescent="0.35">
      <c r="A9098">
        <f t="shared" si="576"/>
        <v>9087</v>
      </c>
      <c r="B9098" t="e" cm="1">
        <f t="array" aca="1" ref="B9098" ca="1">IGAMMA_INV(RAND(),$B$6,$B$7)</f>
        <v>#NAME?</v>
      </c>
      <c r="C9098" t="e">
        <f t="shared" ca="1" si="573"/>
        <v>#NAME?</v>
      </c>
      <c r="D9098" s="48" t="e">
        <f t="shared" ca="1" si="574"/>
        <v>#NAME?</v>
      </c>
      <c r="E9098" t="e">
        <f t="shared" ca="1" si="575"/>
        <v>#NAME?</v>
      </c>
    </row>
    <row r="9099" spans="1:5" x14ac:dyDescent="0.35">
      <c r="A9099">
        <f t="shared" si="576"/>
        <v>9088</v>
      </c>
      <c r="B9099" t="e" cm="1">
        <f t="array" aca="1" ref="B9099" ca="1">IGAMMA_INV(RAND(),$B$6,$B$7)</f>
        <v>#NAME?</v>
      </c>
      <c r="C9099" t="e">
        <f t="shared" ca="1" si="573"/>
        <v>#NAME?</v>
      </c>
      <c r="D9099" s="48" t="e">
        <f t="shared" ca="1" si="574"/>
        <v>#NAME?</v>
      </c>
      <c r="E9099" t="e">
        <f t="shared" ca="1" si="575"/>
        <v>#NAME?</v>
      </c>
    </row>
    <row r="9100" spans="1:5" x14ac:dyDescent="0.35">
      <c r="A9100">
        <f t="shared" si="576"/>
        <v>9089</v>
      </c>
      <c r="B9100" t="e" cm="1">
        <f t="array" aca="1" ref="B9100" ca="1">IGAMMA_INV(RAND(),$B$6,$B$7)</f>
        <v>#NAME?</v>
      </c>
      <c r="C9100" t="e">
        <f t="shared" ca="1" si="573"/>
        <v>#NAME?</v>
      </c>
      <c r="D9100" s="48" t="e">
        <f t="shared" ca="1" si="574"/>
        <v>#NAME?</v>
      </c>
      <c r="E9100" t="e">
        <f t="shared" ca="1" si="575"/>
        <v>#NAME?</v>
      </c>
    </row>
    <row r="9101" spans="1:5" x14ac:dyDescent="0.35">
      <c r="A9101">
        <f t="shared" si="576"/>
        <v>9090</v>
      </c>
      <c r="B9101" t="e" cm="1">
        <f t="array" aca="1" ref="B9101" ca="1">IGAMMA_INV(RAND(),$B$6,$B$7)</f>
        <v>#NAME?</v>
      </c>
      <c r="C9101" t="e">
        <f t="shared" ref="C9101:C9164" ca="1" si="577">SQRT(B9101)</f>
        <v>#NAME?</v>
      </c>
      <c r="D9101" s="48" t="e">
        <f t="shared" ref="D9101:D9164" ca="1" si="578">_xlfn.NORM.INV(RAND(),$B$4,C9101/SQRT($B$2))</f>
        <v>#NAME?</v>
      </c>
      <c r="E9101" t="e">
        <f t="shared" ref="E9101:E9164" ca="1" si="579">_xlfn.NORM.INV(RAND(),D9101,C9101)</f>
        <v>#NAME?</v>
      </c>
    </row>
    <row r="9102" spans="1:5" x14ac:dyDescent="0.35">
      <c r="A9102">
        <f t="shared" ref="A9102:A9165" si="580">A9101+1</f>
        <v>9091</v>
      </c>
      <c r="B9102" t="e" cm="1">
        <f t="array" aca="1" ref="B9102" ca="1">IGAMMA_INV(RAND(),$B$6,$B$7)</f>
        <v>#NAME?</v>
      </c>
      <c r="C9102" t="e">
        <f t="shared" ca="1" si="577"/>
        <v>#NAME?</v>
      </c>
      <c r="D9102" s="48" t="e">
        <f t="shared" ca="1" si="578"/>
        <v>#NAME?</v>
      </c>
      <c r="E9102" t="e">
        <f t="shared" ca="1" si="579"/>
        <v>#NAME?</v>
      </c>
    </row>
    <row r="9103" spans="1:5" x14ac:dyDescent="0.35">
      <c r="A9103">
        <f t="shared" si="580"/>
        <v>9092</v>
      </c>
      <c r="B9103" t="e" cm="1">
        <f t="array" aca="1" ref="B9103" ca="1">IGAMMA_INV(RAND(),$B$6,$B$7)</f>
        <v>#NAME?</v>
      </c>
      <c r="C9103" t="e">
        <f t="shared" ca="1" si="577"/>
        <v>#NAME?</v>
      </c>
      <c r="D9103" s="48" t="e">
        <f t="shared" ca="1" si="578"/>
        <v>#NAME?</v>
      </c>
      <c r="E9103" t="e">
        <f t="shared" ca="1" si="579"/>
        <v>#NAME?</v>
      </c>
    </row>
    <row r="9104" spans="1:5" x14ac:dyDescent="0.35">
      <c r="A9104">
        <f t="shared" si="580"/>
        <v>9093</v>
      </c>
      <c r="B9104" t="e" cm="1">
        <f t="array" aca="1" ref="B9104" ca="1">IGAMMA_INV(RAND(),$B$6,$B$7)</f>
        <v>#NAME?</v>
      </c>
      <c r="C9104" t="e">
        <f t="shared" ca="1" si="577"/>
        <v>#NAME?</v>
      </c>
      <c r="D9104" s="48" t="e">
        <f t="shared" ca="1" si="578"/>
        <v>#NAME?</v>
      </c>
      <c r="E9104" t="e">
        <f t="shared" ca="1" si="579"/>
        <v>#NAME?</v>
      </c>
    </row>
    <row r="9105" spans="1:5" x14ac:dyDescent="0.35">
      <c r="A9105">
        <f t="shared" si="580"/>
        <v>9094</v>
      </c>
      <c r="B9105" t="e" cm="1">
        <f t="array" aca="1" ref="B9105" ca="1">IGAMMA_INV(RAND(),$B$6,$B$7)</f>
        <v>#NAME?</v>
      </c>
      <c r="C9105" t="e">
        <f t="shared" ca="1" si="577"/>
        <v>#NAME?</v>
      </c>
      <c r="D9105" s="48" t="e">
        <f t="shared" ca="1" si="578"/>
        <v>#NAME?</v>
      </c>
      <c r="E9105" t="e">
        <f t="shared" ca="1" si="579"/>
        <v>#NAME?</v>
      </c>
    </row>
    <row r="9106" spans="1:5" x14ac:dyDescent="0.35">
      <c r="A9106">
        <f t="shared" si="580"/>
        <v>9095</v>
      </c>
      <c r="B9106" t="e" cm="1">
        <f t="array" aca="1" ref="B9106" ca="1">IGAMMA_INV(RAND(),$B$6,$B$7)</f>
        <v>#NAME?</v>
      </c>
      <c r="C9106" t="e">
        <f t="shared" ca="1" si="577"/>
        <v>#NAME?</v>
      </c>
      <c r="D9106" s="48" t="e">
        <f t="shared" ca="1" si="578"/>
        <v>#NAME?</v>
      </c>
      <c r="E9106" t="e">
        <f t="shared" ca="1" si="579"/>
        <v>#NAME?</v>
      </c>
    </row>
    <row r="9107" spans="1:5" x14ac:dyDescent="0.35">
      <c r="A9107">
        <f t="shared" si="580"/>
        <v>9096</v>
      </c>
      <c r="B9107" t="e" cm="1">
        <f t="array" aca="1" ref="B9107" ca="1">IGAMMA_INV(RAND(),$B$6,$B$7)</f>
        <v>#NAME?</v>
      </c>
      <c r="C9107" t="e">
        <f t="shared" ca="1" si="577"/>
        <v>#NAME?</v>
      </c>
      <c r="D9107" s="48" t="e">
        <f t="shared" ca="1" si="578"/>
        <v>#NAME?</v>
      </c>
      <c r="E9107" t="e">
        <f t="shared" ca="1" si="579"/>
        <v>#NAME?</v>
      </c>
    </row>
    <row r="9108" spans="1:5" x14ac:dyDescent="0.35">
      <c r="A9108">
        <f t="shared" si="580"/>
        <v>9097</v>
      </c>
      <c r="B9108" t="e" cm="1">
        <f t="array" aca="1" ref="B9108" ca="1">IGAMMA_INV(RAND(),$B$6,$B$7)</f>
        <v>#NAME?</v>
      </c>
      <c r="C9108" t="e">
        <f t="shared" ca="1" si="577"/>
        <v>#NAME?</v>
      </c>
      <c r="D9108" s="48" t="e">
        <f t="shared" ca="1" si="578"/>
        <v>#NAME?</v>
      </c>
      <c r="E9108" t="e">
        <f t="shared" ca="1" si="579"/>
        <v>#NAME?</v>
      </c>
    </row>
    <row r="9109" spans="1:5" x14ac:dyDescent="0.35">
      <c r="A9109">
        <f t="shared" si="580"/>
        <v>9098</v>
      </c>
      <c r="B9109" t="e" cm="1">
        <f t="array" aca="1" ref="B9109" ca="1">IGAMMA_INV(RAND(),$B$6,$B$7)</f>
        <v>#NAME?</v>
      </c>
      <c r="C9109" t="e">
        <f t="shared" ca="1" si="577"/>
        <v>#NAME?</v>
      </c>
      <c r="D9109" s="48" t="e">
        <f t="shared" ca="1" si="578"/>
        <v>#NAME?</v>
      </c>
      <c r="E9109" t="e">
        <f t="shared" ca="1" si="579"/>
        <v>#NAME?</v>
      </c>
    </row>
    <row r="9110" spans="1:5" x14ac:dyDescent="0.35">
      <c r="A9110">
        <f t="shared" si="580"/>
        <v>9099</v>
      </c>
      <c r="B9110" t="e" cm="1">
        <f t="array" aca="1" ref="B9110" ca="1">IGAMMA_INV(RAND(),$B$6,$B$7)</f>
        <v>#NAME?</v>
      </c>
      <c r="C9110" t="e">
        <f t="shared" ca="1" si="577"/>
        <v>#NAME?</v>
      </c>
      <c r="D9110" s="48" t="e">
        <f t="shared" ca="1" si="578"/>
        <v>#NAME?</v>
      </c>
      <c r="E9110" t="e">
        <f t="shared" ca="1" si="579"/>
        <v>#NAME?</v>
      </c>
    </row>
    <row r="9111" spans="1:5" x14ac:dyDescent="0.35">
      <c r="A9111">
        <f t="shared" si="580"/>
        <v>9100</v>
      </c>
      <c r="B9111" t="e" cm="1">
        <f t="array" aca="1" ref="B9111" ca="1">IGAMMA_INV(RAND(),$B$6,$B$7)</f>
        <v>#NAME?</v>
      </c>
      <c r="C9111" t="e">
        <f t="shared" ca="1" si="577"/>
        <v>#NAME?</v>
      </c>
      <c r="D9111" s="48" t="e">
        <f t="shared" ca="1" si="578"/>
        <v>#NAME?</v>
      </c>
      <c r="E9111" t="e">
        <f t="shared" ca="1" si="579"/>
        <v>#NAME?</v>
      </c>
    </row>
    <row r="9112" spans="1:5" x14ac:dyDescent="0.35">
      <c r="A9112">
        <f t="shared" si="580"/>
        <v>9101</v>
      </c>
      <c r="B9112" t="e" cm="1">
        <f t="array" aca="1" ref="B9112" ca="1">IGAMMA_INV(RAND(),$B$6,$B$7)</f>
        <v>#NAME?</v>
      </c>
      <c r="C9112" t="e">
        <f t="shared" ca="1" si="577"/>
        <v>#NAME?</v>
      </c>
      <c r="D9112" s="48" t="e">
        <f t="shared" ca="1" si="578"/>
        <v>#NAME?</v>
      </c>
      <c r="E9112" t="e">
        <f t="shared" ca="1" si="579"/>
        <v>#NAME?</v>
      </c>
    </row>
    <row r="9113" spans="1:5" x14ac:dyDescent="0.35">
      <c r="A9113">
        <f t="shared" si="580"/>
        <v>9102</v>
      </c>
      <c r="B9113" t="e" cm="1">
        <f t="array" aca="1" ref="B9113" ca="1">IGAMMA_INV(RAND(),$B$6,$B$7)</f>
        <v>#NAME?</v>
      </c>
      <c r="C9113" t="e">
        <f t="shared" ca="1" si="577"/>
        <v>#NAME?</v>
      </c>
      <c r="D9113" s="48" t="e">
        <f t="shared" ca="1" si="578"/>
        <v>#NAME?</v>
      </c>
      <c r="E9113" t="e">
        <f t="shared" ca="1" si="579"/>
        <v>#NAME?</v>
      </c>
    </row>
    <row r="9114" spans="1:5" x14ac:dyDescent="0.35">
      <c r="A9114">
        <f t="shared" si="580"/>
        <v>9103</v>
      </c>
      <c r="B9114" t="e" cm="1">
        <f t="array" aca="1" ref="B9114" ca="1">IGAMMA_INV(RAND(),$B$6,$B$7)</f>
        <v>#NAME?</v>
      </c>
      <c r="C9114" t="e">
        <f t="shared" ca="1" si="577"/>
        <v>#NAME?</v>
      </c>
      <c r="D9114" s="48" t="e">
        <f t="shared" ca="1" si="578"/>
        <v>#NAME?</v>
      </c>
      <c r="E9114" t="e">
        <f t="shared" ca="1" si="579"/>
        <v>#NAME?</v>
      </c>
    </row>
    <row r="9115" spans="1:5" x14ac:dyDescent="0.35">
      <c r="A9115">
        <f t="shared" si="580"/>
        <v>9104</v>
      </c>
      <c r="B9115" t="e" cm="1">
        <f t="array" aca="1" ref="B9115" ca="1">IGAMMA_INV(RAND(),$B$6,$B$7)</f>
        <v>#NAME?</v>
      </c>
      <c r="C9115" t="e">
        <f t="shared" ca="1" si="577"/>
        <v>#NAME?</v>
      </c>
      <c r="D9115" s="48" t="e">
        <f t="shared" ca="1" si="578"/>
        <v>#NAME?</v>
      </c>
      <c r="E9115" t="e">
        <f t="shared" ca="1" si="579"/>
        <v>#NAME?</v>
      </c>
    </row>
    <row r="9116" spans="1:5" x14ac:dyDescent="0.35">
      <c r="A9116">
        <f t="shared" si="580"/>
        <v>9105</v>
      </c>
      <c r="B9116" t="e" cm="1">
        <f t="array" aca="1" ref="B9116" ca="1">IGAMMA_INV(RAND(),$B$6,$B$7)</f>
        <v>#NAME?</v>
      </c>
      <c r="C9116" t="e">
        <f t="shared" ca="1" si="577"/>
        <v>#NAME?</v>
      </c>
      <c r="D9116" s="48" t="e">
        <f t="shared" ca="1" si="578"/>
        <v>#NAME?</v>
      </c>
      <c r="E9116" t="e">
        <f t="shared" ca="1" si="579"/>
        <v>#NAME?</v>
      </c>
    </row>
    <row r="9117" spans="1:5" x14ac:dyDescent="0.35">
      <c r="A9117">
        <f t="shared" si="580"/>
        <v>9106</v>
      </c>
      <c r="B9117" t="e" cm="1">
        <f t="array" aca="1" ref="B9117" ca="1">IGAMMA_INV(RAND(),$B$6,$B$7)</f>
        <v>#NAME?</v>
      </c>
      <c r="C9117" t="e">
        <f t="shared" ca="1" si="577"/>
        <v>#NAME?</v>
      </c>
      <c r="D9117" s="48" t="e">
        <f t="shared" ca="1" si="578"/>
        <v>#NAME?</v>
      </c>
      <c r="E9117" t="e">
        <f t="shared" ca="1" si="579"/>
        <v>#NAME?</v>
      </c>
    </row>
    <row r="9118" spans="1:5" x14ac:dyDescent="0.35">
      <c r="A9118">
        <f t="shared" si="580"/>
        <v>9107</v>
      </c>
      <c r="B9118" t="e" cm="1">
        <f t="array" aca="1" ref="B9118" ca="1">IGAMMA_INV(RAND(),$B$6,$B$7)</f>
        <v>#NAME?</v>
      </c>
      <c r="C9118" t="e">
        <f t="shared" ca="1" si="577"/>
        <v>#NAME?</v>
      </c>
      <c r="D9118" s="48" t="e">
        <f t="shared" ca="1" si="578"/>
        <v>#NAME?</v>
      </c>
      <c r="E9118" t="e">
        <f t="shared" ca="1" si="579"/>
        <v>#NAME?</v>
      </c>
    </row>
    <row r="9119" spans="1:5" x14ac:dyDescent="0.35">
      <c r="A9119">
        <f t="shared" si="580"/>
        <v>9108</v>
      </c>
      <c r="B9119" t="e" cm="1">
        <f t="array" aca="1" ref="B9119" ca="1">IGAMMA_INV(RAND(),$B$6,$B$7)</f>
        <v>#NAME?</v>
      </c>
      <c r="C9119" t="e">
        <f t="shared" ca="1" si="577"/>
        <v>#NAME?</v>
      </c>
      <c r="D9119" s="48" t="e">
        <f t="shared" ca="1" si="578"/>
        <v>#NAME?</v>
      </c>
      <c r="E9119" t="e">
        <f t="shared" ca="1" si="579"/>
        <v>#NAME?</v>
      </c>
    </row>
    <row r="9120" spans="1:5" x14ac:dyDescent="0.35">
      <c r="A9120">
        <f t="shared" si="580"/>
        <v>9109</v>
      </c>
      <c r="B9120" t="e" cm="1">
        <f t="array" aca="1" ref="B9120" ca="1">IGAMMA_INV(RAND(),$B$6,$B$7)</f>
        <v>#NAME?</v>
      </c>
      <c r="C9120" t="e">
        <f t="shared" ca="1" si="577"/>
        <v>#NAME?</v>
      </c>
      <c r="D9120" s="48" t="e">
        <f t="shared" ca="1" si="578"/>
        <v>#NAME?</v>
      </c>
      <c r="E9120" t="e">
        <f t="shared" ca="1" si="579"/>
        <v>#NAME?</v>
      </c>
    </row>
    <row r="9121" spans="1:5" x14ac:dyDescent="0.35">
      <c r="A9121">
        <f t="shared" si="580"/>
        <v>9110</v>
      </c>
      <c r="B9121" t="e" cm="1">
        <f t="array" aca="1" ref="B9121" ca="1">IGAMMA_INV(RAND(),$B$6,$B$7)</f>
        <v>#NAME?</v>
      </c>
      <c r="C9121" t="e">
        <f t="shared" ca="1" si="577"/>
        <v>#NAME?</v>
      </c>
      <c r="D9121" s="48" t="e">
        <f t="shared" ca="1" si="578"/>
        <v>#NAME?</v>
      </c>
      <c r="E9121" t="e">
        <f t="shared" ca="1" si="579"/>
        <v>#NAME?</v>
      </c>
    </row>
    <row r="9122" spans="1:5" x14ac:dyDescent="0.35">
      <c r="A9122">
        <f t="shared" si="580"/>
        <v>9111</v>
      </c>
      <c r="B9122" t="e" cm="1">
        <f t="array" aca="1" ref="B9122" ca="1">IGAMMA_INV(RAND(),$B$6,$B$7)</f>
        <v>#NAME?</v>
      </c>
      <c r="C9122" t="e">
        <f t="shared" ca="1" si="577"/>
        <v>#NAME?</v>
      </c>
      <c r="D9122" s="48" t="e">
        <f t="shared" ca="1" si="578"/>
        <v>#NAME?</v>
      </c>
      <c r="E9122" t="e">
        <f t="shared" ca="1" si="579"/>
        <v>#NAME?</v>
      </c>
    </row>
    <row r="9123" spans="1:5" x14ac:dyDescent="0.35">
      <c r="A9123">
        <f t="shared" si="580"/>
        <v>9112</v>
      </c>
      <c r="B9123" t="e" cm="1">
        <f t="array" aca="1" ref="B9123" ca="1">IGAMMA_INV(RAND(),$B$6,$B$7)</f>
        <v>#NAME?</v>
      </c>
      <c r="C9123" t="e">
        <f t="shared" ca="1" si="577"/>
        <v>#NAME?</v>
      </c>
      <c r="D9123" s="48" t="e">
        <f t="shared" ca="1" si="578"/>
        <v>#NAME?</v>
      </c>
      <c r="E9123" t="e">
        <f t="shared" ca="1" si="579"/>
        <v>#NAME?</v>
      </c>
    </row>
    <row r="9124" spans="1:5" x14ac:dyDescent="0.35">
      <c r="A9124">
        <f t="shared" si="580"/>
        <v>9113</v>
      </c>
      <c r="B9124" t="e" cm="1">
        <f t="array" aca="1" ref="B9124" ca="1">IGAMMA_INV(RAND(),$B$6,$B$7)</f>
        <v>#NAME?</v>
      </c>
      <c r="C9124" t="e">
        <f t="shared" ca="1" si="577"/>
        <v>#NAME?</v>
      </c>
      <c r="D9124" s="48" t="e">
        <f t="shared" ca="1" si="578"/>
        <v>#NAME?</v>
      </c>
      <c r="E9124" t="e">
        <f t="shared" ca="1" si="579"/>
        <v>#NAME?</v>
      </c>
    </row>
    <row r="9125" spans="1:5" x14ac:dyDescent="0.35">
      <c r="A9125">
        <f t="shared" si="580"/>
        <v>9114</v>
      </c>
      <c r="B9125" t="e" cm="1">
        <f t="array" aca="1" ref="B9125" ca="1">IGAMMA_INV(RAND(),$B$6,$B$7)</f>
        <v>#NAME?</v>
      </c>
      <c r="C9125" t="e">
        <f t="shared" ca="1" si="577"/>
        <v>#NAME?</v>
      </c>
      <c r="D9125" s="48" t="e">
        <f t="shared" ca="1" si="578"/>
        <v>#NAME?</v>
      </c>
      <c r="E9125" t="e">
        <f t="shared" ca="1" si="579"/>
        <v>#NAME?</v>
      </c>
    </row>
    <row r="9126" spans="1:5" x14ac:dyDescent="0.35">
      <c r="A9126">
        <f t="shared" si="580"/>
        <v>9115</v>
      </c>
      <c r="B9126" t="e" cm="1">
        <f t="array" aca="1" ref="B9126" ca="1">IGAMMA_INV(RAND(),$B$6,$B$7)</f>
        <v>#NAME?</v>
      </c>
      <c r="C9126" t="e">
        <f t="shared" ca="1" si="577"/>
        <v>#NAME?</v>
      </c>
      <c r="D9126" s="48" t="e">
        <f t="shared" ca="1" si="578"/>
        <v>#NAME?</v>
      </c>
      <c r="E9126" t="e">
        <f t="shared" ca="1" si="579"/>
        <v>#NAME?</v>
      </c>
    </row>
    <row r="9127" spans="1:5" x14ac:dyDescent="0.35">
      <c r="A9127">
        <f t="shared" si="580"/>
        <v>9116</v>
      </c>
      <c r="B9127" t="e" cm="1">
        <f t="array" aca="1" ref="B9127" ca="1">IGAMMA_INV(RAND(),$B$6,$B$7)</f>
        <v>#NAME?</v>
      </c>
      <c r="C9127" t="e">
        <f t="shared" ca="1" si="577"/>
        <v>#NAME?</v>
      </c>
      <c r="D9127" s="48" t="e">
        <f t="shared" ca="1" si="578"/>
        <v>#NAME?</v>
      </c>
      <c r="E9127" t="e">
        <f t="shared" ca="1" si="579"/>
        <v>#NAME?</v>
      </c>
    </row>
    <row r="9128" spans="1:5" x14ac:dyDescent="0.35">
      <c r="A9128">
        <f t="shared" si="580"/>
        <v>9117</v>
      </c>
      <c r="B9128" t="e" cm="1">
        <f t="array" aca="1" ref="B9128" ca="1">IGAMMA_INV(RAND(),$B$6,$B$7)</f>
        <v>#NAME?</v>
      </c>
      <c r="C9128" t="e">
        <f t="shared" ca="1" si="577"/>
        <v>#NAME?</v>
      </c>
      <c r="D9128" s="48" t="e">
        <f t="shared" ca="1" si="578"/>
        <v>#NAME?</v>
      </c>
      <c r="E9128" t="e">
        <f t="shared" ca="1" si="579"/>
        <v>#NAME?</v>
      </c>
    </row>
    <row r="9129" spans="1:5" x14ac:dyDescent="0.35">
      <c r="A9129">
        <f t="shared" si="580"/>
        <v>9118</v>
      </c>
      <c r="B9129" t="e" cm="1">
        <f t="array" aca="1" ref="B9129" ca="1">IGAMMA_INV(RAND(),$B$6,$B$7)</f>
        <v>#NAME?</v>
      </c>
      <c r="C9129" t="e">
        <f t="shared" ca="1" si="577"/>
        <v>#NAME?</v>
      </c>
      <c r="D9129" s="48" t="e">
        <f t="shared" ca="1" si="578"/>
        <v>#NAME?</v>
      </c>
      <c r="E9129" t="e">
        <f t="shared" ca="1" si="579"/>
        <v>#NAME?</v>
      </c>
    </row>
    <row r="9130" spans="1:5" x14ac:dyDescent="0.35">
      <c r="A9130">
        <f t="shared" si="580"/>
        <v>9119</v>
      </c>
      <c r="B9130" t="e" cm="1">
        <f t="array" aca="1" ref="B9130" ca="1">IGAMMA_INV(RAND(),$B$6,$B$7)</f>
        <v>#NAME?</v>
      </c>
      <c r="C9130" t="e">
        <f t="shared" ca="1" si="577"/>
        <v>#NAME?</v>
      </c>
      <c r="D9130" s="48" t="e">
        <f t="shared" ca="1" si="578"/>
        <v>#NAME?</v>
      </c>
      <c r="E9130" t="e">
        <f t="shared" ca="1" si="579"/>
        <v>#NAME?</v>
      </c>
    </row>
    <row r="9131" spans="1:5" x14ac:dyDescent="0.35">
      <c r="A9131">
        <f t="shared" si="580"/>
        <v>9120</v>
      </c>
      <c r="B9131" t="e" cm="1">
        <f t="array" aca="1" ref="B9131" ca="1">IGAMMA_INV(RAND(),$B$6,$B$7)</f>
        <v>#NAME?</v>
      </c>
      <c r="C9131" t="e">
        <f t="shared" ca="1" si="577"/>
        <v>#NAME?</v>
      </c>
      <c r="D9131" s="48" t="e">
        <f t="shared" ca="1" si="578"/>
        <v>#NAME?</v>
      </c>
      <c r="E9131" t="e">
        <f t="shared" ca="1" si="579"/>
        <v>#NAME?</v>
      </c>
    </row>
    <row r="9132" spans="1:5" x14ac:dyDescent="0.35">
      <c r="A9132">
        <f t="shared" si="580"/>
        <v>9121</v>
      </c>
      <c r="B9132" t="e" cm="1">
        <f t="array" aca="1" ref="B9132" ca="1">IGAMMA_INV(RAND(),$B$6,$B$7)</f>
        <v>#NAME?</v>
      </c>
      <c r="C9132" t="e">
        <f t="shared" ca="1" si="577"/>
        <v>#NAME?</v>
      </c>
      <c r="D9132" s="48" t="e">
        <f t="shared" ca="1" si="578"/>
        <v>#NAME?</v>
      </c>
      <c r="E9132" t="e">
        <f t="shared" ca="1" si="579"/>
        <v>#NAME?</v>
      </c>
    </row>
    <row r="9133" spans="1:5" x14ac:dyDescent="0.35">
      <c r="A9133">
        <f t="shared" si="580"/>
        <v>9122</v>
      </c>
      <c r="B9133" t="e" cm="1">
        <f t="array" aca="1" ref="B9133" ca="1">IGAMMA_INV(RAND(),$B$6,$B$7)</f>
        <v>#NAME?</v>
      </c>
      <c r="C9133" t="e">
        <f t="shared" ca="1" si="577"/>
        <v>#NAME?</v>
      </c>
      <c r="D9133" s="48" t="e">
        <f t="shared" ca="1" si="578"/>
        <v>#NAME?</v>
      </c>
      <c r="E9133" t="e">
        <f t="shared" ca="1" si="579"/>
        <v>#NAME?</v>
      </c>
    </row>
    <row r="9134" spans="1:5" x14ac:dyDescent="0.35">
      <c r="A9134">
        <f t="shared" si="580"/>
        <v>9123</v>
      </c>
      <c r="B9134" t="e" cm="1">
        <f t="array" aca="1" ref="B9134" ca="1">IGAMMA_INV(RAND(),$B$6,$B$7)</f>
        <v>#NAME?</v>
      </c>
      <c r="C9134" t="e">
        <f t="shared" ca="1" si="577"/>
        <v>#NAME?</v>
      </c>
      <c r="D9134" s="48" t="e">
        <f t="shared" ca="1" si="578"/>
        <v>#NAME?</v>
      </c>
      <c r="E9134" t="e">
        <f t="shared" ca="1" si="579"/>
        <v>#NAME?</v>
      </c>
    </row>
    <row r="9135" spans="1:5" x14ac:dyDescent="0.35">
      <c r="A9135">
        <f t="shared" si="580"/>
        <v>9124</v>
      </c>
      <c r="B9135" t="e" cm="1">
        <f t="array" aca="1" ref="B9135" ca="1">IGAMMA_INV(RAND(),$B$6,$B$7)</f>
        <v>#NAME?</v>
      </c>
      <c r="C9135" t="e">
        <f t="shared" ca="1" si="577"/>
        <v>#NAME?</v>
      </c>
      <c r="D9135" s="48" t="e">
        <f t="shared" ca="1" si="578"/>
        <v>#NAME?</v>
      </c>
      <c r="E9135" t="e">
        <f t="shared" ca="1" si="579"/>
        <v>#NAME?</v>
      </c>
    </row>
    <row r="9136" spans="1:5" x14ac:dyDescent="0.35">
      <c r="A9136">
        <f t="shared" si="580"/>
        <v>9125</v>
      </c>
      <c r="B9136" t="e" cm="1">
        <f t="array" aca="1" ref="B9136" ca="1">IGAMMA_INV(RAND(),$B$6,$B$7)</f>
        <v>#NAME?</v>
      </c>
      <c r="C9136" t="e">
        <f t="shared" ca="1" si="577"/>
        <v>#NAME?</v>
      </c>
      <c r="D9136" s="48" t="e">
        <f t="shared" ca="1" si="578"/>
        <v>#NAME?</v>
      </c>
      <c r="E9136" t="e">
        <f t="shared" ca="1" si="579"/>
        <v>#NAME?</v>
      </c>
    </row>
    <row r="9137" spans="1:5" x14ac:dyDescent="0.35">
      <c r="A9137">
        <f t="shared" si="580"/>
        <v>9126</v>
      </c>
      <c r="B9137" t="e" cm="1">
        <f t="array" aca="1" ref="B9137" ca="1">IGAMMA_INV(RAND(),$B$6,$B$7)</f>
        <v>#NAME?</v>
      </c>
      <c r="C9137" t="e">
        <f t="shared" ca="1" si="577"/>
        <v>#NAME?</v>
      </c>
      <c r="D9137" s="48" t="e">
        <f t="shared" ca="1" si="578"/>
        <v>#NAME?</v>
      </c>
      <c r="E9137" t="e">
        <f t="shared" ca="1" si="579"/>
        <v>#NAME?</v>
      </c>
    </row>
    <row r="9138" spans="1:5" x14ac:dyDescent="0.35">
      <c r="A9138">
        <f t="shared" si="580"/>
        <v>9127</v>
      </c>
      <c r="B9138" t="e" cm="1">
        <f t="array" aca="1" ref="B9138" ca="1">IGAMMA_INV(RAND(),$B$6,$B$7)</f>
        <v>#NAME?</v>
      </c>
      <c r="C9138" t="e">
        <f t="shared" ca="1" si="577"/>
        <v>#NAME?</v>
      </c>
      <c r="D9138" s="48" t="e">
        <f t="shared" ca="1" si="578"/>
        <v>#NAME?</v>
      </c>
      <c r="E9138" t="e">
        <f t="shared" ca="1" si="579"/>
        <v>#NAME?</v>
      </c>
    </row>
    <row r="9139" spans="1:5" x14ac:dyDescent="0.35">
      <c r="A9139">
        <f t="shared" si="580"/>
        <v>9128</v>
      </c>
      <c r="B9139" t="e" cm="1">
        <f t="array" aca="1" ref="B9139" ca="1">IGAMMA_INV(RAND(),$B$6,$B$7)</f>
        <v>#NAME?</v>
      </c>
      <c r="C9139" t="e">
        <f t="shared" ca="1" si="577"/>
        <v>#NAME?</v>
      </c>
      <c r="D9139" s="48" t="e">
        <f t="shared" ca="1" si="578"/>
        <v>#NAME?</v>
      </c>
      <c r="E9139" t="e">
        <f t="shared" ca="1" si="579"/>
        <v>#NAME?</v>
      </c>
    </row>
    <row r="9140" spans="1:5" x14ac:dyDescent="0.35">
      <c r="A9140">
        <f t="shared" si="580"/>
        <v>9129</v>
      </c>
      <c r="B9140" t="e" cm="1">
        <f t="array" aca="1" ref="B9140" ca="1">IGAMMA_INV(RAND(),$B$6,$B$7)</f>
        <v>#NAME?</v>
      </c>
      <c r="C9140" t="e">
        <f t="shared" ca="1" si="577"/>
        <v>#NAME?</v>
      </c>
      <c r="D9140" s="48" t="e">
        <f t="shared" ca="1" si="578"/>
        <v>#NAME?</v>
      </c>
      <c r="E9140" t="e">
        <f t="shared" ca="1" si="579"/>
        <v>#NAME?</v>
      </c>
    </row>
    <row r="9141" spans="1:5" x14ac:dyDescent="0.35">
      <c r="A9141">
        <f t="shared" si="580"/>
        <v>9130</v>
      </c>
      <c r="B9141" t="e" cm="1">
        <f t="array" aca="1" ref="B9141" ca="1">IGAMMA_INV(RAND(),$B$6,$B$7)</f>
        <v>#NAME?</v>
      </c>
      <c r="C9141" t="e">
        <f t="shared" ca="1" si="577"/>
        <v>#NAME?</v>
      </c>
      <c r="D9141" s="48" t="e">
        <f t="shared" ca="1" si="578"/>
        <v>#NAME?</v>
      </c>
      <c r="E9141" t="e">
        <f t="shared" ca="1" si="579"/>
        <v>#NAME?</v>
      </c>
    </row>
    <row r="9142" spans="1:5" x14ac:dyDescent="0.35">
      <c r="A9142">
        <f t="shared" si="580"/>
        <v>9131</v>
      </c>
      <c r="B9142" t="e" cm="1">
        <f t="array" aca="1" ref="B9142" ca="1">IGAMMA_INV(RAND(),$B$6,$B$7)</f>
        <v>#NAME?</v>
      </c>
      <c r="C9142" t="e">
        <f t="shared" ca="1" si="577"/>
        <v>#NAME?</v>
      </c>
      <c r="D9142" s="48" t="e">
        <f t="shared" ca="1" si="578"/>
        <v>#NAME?</v>
      </c>
      <c r="E9142" t="e">
        <f t="shared" ca="1" si="579"/>
        <v>#NAME?</v>
      </c>
    </row>
    <row r="9143" spans="1:5" x14ac:dyDescent="0.35">
      <c r="A9143">
        <f t="shared" si="580"/>
        <v>9132</v>
      </c>
      <c r="B9143" t="e" cm="1">
        <f t="array" aca="1" ref="B9143" ca="1">IGAMMA_INV(RAND(),$B$6,$B$7)</f>
        <v>#NAME?</v>
      </c>
      <c r="C9143" t="e">
        <f t="shared" ca="1" si="577"/>
        <v>#NAME?</v>
      </c>
      <c r="D9143" s="48" t="e">
        <f t="shared" ca="1" si="578"/>
        <v>#NAME?</v>
      </c>
      <c r="E9143" t="e">
        <f t="shared" ca="1" si="579"/>
        <v>#NAME?</v>
      </c>
    </row>
    <row r="9144" spans="1:5" x14ac:dyDescent="0.35">
      <c r="A9144">
        <f t="shared" si="580"/>
        <v>9133</v>
      </c>
      <c r="B9144" t="e" cm="1">
        <f t="array" aca="1" ref="B9144" ca="1">IGAMMA_INV(RAND(),$B$6,$B$7)</f>
        <v>#NAME?</v>
      </c>
      <c r="C9144" t="e">
        <f t="shared" ca="1" si="577"/>
        <v>#NAME?</v>
      </c>
      <c r="D9144" s="48" t="e">
        <f t="shared" ca="1" si="578"/>
        <v>#NAME?</v>
      </c>
      <c r="E9144" t="e">
        <f t="shared" ca="1" si="579"/>
        <v>#NAME?</v>
      </c>
    </row>
    <row r="9145" spans="1:5" x14ac:dyDescent="0.35">
      <c r="A9145">
        <f t="shared" si="580"/>
        <v>9134</v>
      </c>
      <c r="B9145" t="e" cm="1">
        <f t="array" aca="1" ref="B9145" ca="1">IGAMMA_INV(RAND(),$B$6,$B$7)</f>
        <v>#NAME?</v>
      </c>
      <c r="C9145" t="e">
        <f t="shared" ca="1" si="577"/>
        <v>#NAME?</v>
      </c>
      <c r="D9145" s="48" t="e">
        <f t="shared" ca="1" si="578"/>
        <v>#NAME?</v>
      </c>
      <c r="E9145" t="e">
        <f t="shared" ca="1" si="579"/>
        <v>#NAME?</v>
      </c>
    </row>
    <row r="9146" spans="1:5" x14ac:dyDescent="0.35">
      <c r="A9146">
        <f t="shared" si="580"/>
        <v>9135</v>
      </c>
      <c r="B9146" t="e" cm="1">
        <f t="array" aca="1" ref="B9146" ca="1">IGAMMA_INV(RAND(),$B$6,$B$7)</f>
        <v>#NAME?</v>
      </c>
      <c r="C9146" t="e">
        <f t="shared" ca="1" si="577"/>
        <v>#NAME?</v>
      </c>
      <c r="D9146" s="48" t="e">
        <f t="shared" ca="1" si="578"/>
        <v>#NAME?</v>
      </c>
      <c r="E9146" t="e">
        <f t="shared" ca="1" si="579"/>
        <v>#NAME?</v>
      </c>
    </row>
    <row r="9147" spans="1:5" x14ac:dyDescent="0.35">
      <c r="A9147">
        <f t="shared" si="580"/>
        <v>9136</v>
      </c>
      <c r="B9147" t="e" cm="1">
        <f t="array" aca="1" ref="B9147" ca="1">IGAMMA_INV(RAND(),$B$6,$B$7)</f>
        <v>#NAME?</v>
      </c>
      <c r="C9147" t="e">
        <f t="shared" ca="1" si="577"/>
        <v>#NAME?</v>
      </c>
      <c r="D9147" s="48" t="e">
        <f t="shared" ca="1" si="578"/>
        <v>#NAME?</v>
      </c>
      <c r="E9147" t="e">
        <f t="shared" ca="1" si="579"/>
        <v>#NAME?</v>
      </c>
    </row>
    <row r="9148" spans="1:5" x14ac:dyDescent="0.35">
      <c r="A9148">
        <f t="shared" si="580"/>
        <v>9137</v>
      </c>
      <c r="B9148" t="e" cm="1">
        <f t="array" aca="1" ref="B9148" ca="1">IGAMMA_INV(RAND(),$B$6,$B$7)</f>
        <v>#NAME?</v>
      </c>
      <c r="C9148" t="e">
        <f t="shared" ca="1" si="577"/>
        <v>#NAME?</v>
      </c>
      <c r="D9148" s="48" t="e">
        <f t="shared" ca="1" si="578"/>
        <v>#NAME?</v>
      </c>
      <c r="E9148" t="e">
        <f t="shared" ca="1" si="579"/>
        <v>#NAME?</v>
      </c>
    </row>
    <row r="9149" spans="1:5" x14ac:dyDescent="0.35">
      <c r="A9149">
        <f t="shared" si="580"/>
        <v>9138</v>
      </c>
      <c r="B9149" t="e" cm="1">
        <f t="array" aca="1" ref="B9149" ca="1">IGAMMA_INV(RAND(),$B$6,$B$7)</f>
        <v>#NAME?</v>
      </c>
      <c r="C9149" t="e">
        <f t="shared" ca="1" si="577"/>
        <v>#NAME?</v>
      </c>
      <c r="D9149" s="48" t="e">
        <f t="shared" ca="1" si="578"/>
        <v>#NAME?</v>
      </c>
      <c r="E9149" t="e">
        <f t="shared" ca="1" si="579"/>
        <v>#NAME?</v>
      </c>
    </row>
    <row r="9150" spans="1:5" x14ac:dyDescent="0.35">
      <c r="A9150">
        <f t="shared" si="580"/>
        <v>9139</v>
      </c>
      <c r="B9150" t="e" cm="1">
        <f t="array" aca="1" ref="B9150" ca="1">IGAMMA_INV(RAND(),$B$6,$B$7)</f>
        <v>#NAME?</v>
      </c>
      <c r="C9150" t="e">
        <f t="shared" ca="1" si="577"/>
        <v>#NAME?</v>
      </c>
      <c r="D9150" s="48" t="e">
        <f t="shared" ca="1" si="578"/>
        <v>#NAME?</v>
      </c>
      <c r="E9150" t="e">
        <f t="shared" ca="1" si="579"/>
        <v>#NAME?</v>
      </c>
    </row>
    <row r="9151" spans="1:5" x14ac:dyDescent="0.35">
      <c r="A9151">
        <f t="shared" si="580"/>
        <v>9140</v>
      </c>
      <c r="B9151" t="e" cm="1">
        <f t="array" aca="1" ref="B9151" ca="1">IGAMMA_INV(RAND(),$B$6,$B$7)</f>
        <v>#NAME?</v>
      </c>
      <c r="C9151" t="e">
        <f t="shared" ca="1" si="577"/>
        <v>#NAME?</v>
      </c>
      <c r="D9151" s="48" t="e">
        <f t="shared" ca="1" si="578"/>
        <v>#NAME?</v>
      </c>
      <c r="E9151" t="e">
        <f t="shared" ca="1" si="579"/>
        <v>#NAME?</v>
      </c>
    </row>
    <row r="9152" spans="1:5" x14ac:dyDescent="0.35">
      <c r="A9152">
        <f t="shared" si="580"/>
        <v>9141</v>
      </c>
      <c r="B9152" t="e" cm="1">
        <f t="array" aca="1" ref="B9152" ca="1">IGAMMA_INV(RAND(),$B$6,$B$7)</f>
        <v>#NAME?</v>
      </c>
      <c r="C9152" t="e">
        <f t="shared" ca="1" si="577"/>
        <v>#NAME?</v>
      </c>
      <c r="D9152" s="48" t="e">
        <f t="shared" ca="1" si="578"/>
        <v>#NAME?</v>
      </c>
      <c r="E9152" t="e">
        <f t="shared" ca="1" si="579"/>
        <v>#NAME?</v>
      </c>
    </row>
    <row r="9153" spans="1:5" x14ac:dyDescent="0.35">
      <c r="A9153">
        <f t="shared" si="580"/>
        <v>9142</v>
      </c>
      <c r="B9153" t="e" cm="1">
        <f t="array" aca="1" ref="B9153" ca="1">IGAMMA_INV(RAND(),$B$6,$B$7)</f>
        <v>#NAME?</v>
      </c>
      <c r="C9153" t="e">
        <f t="shared" ca="1" si="577"/>
        <v>#NAME?</v>
      </c>
      <c r="D9153" s="48" t="e">
        <f t="shared" ca="1" si="578"/>
        <v>#NAME?</v>
      </c>
      <c r="E9153" t="e">
        <f t="shared" ca="1" si="579"/>
        <v>#NAME?</v>
      </c>
    </row>
    <row r="9154" spans="1:5" x14ac:dyDescent="0.35">
      <c r="A9154">
        <f t="shared" si="580"/>
        <v>9143</v>
      </c>
      <c r="B9154" t="e" cm="1">
        <f t="array" aca="1" ref="B9154" ca="1">IGAMMA_INV(RAND(),$B$6,$B$7)</f>
        <v>#NAME?</v>
      </c>
      <c r="C9154" t="e">
        <f t="shared" ca="1" si="577"/>
        <v>#NAME?</v>
      </c>
      <c r="D9154" s="48" t="e">
        <f t="shared" ca="1" si="578"/>
        <v>#NAME?</v>
      </c>
      <c r="E9154" t="e">
        <f t="shared" ca="1" si="579"/>
        <v>#NAME?</v>
      </c>
    </row>
    <row r="9155" spans="1:5" x14ac:dyDescent="0.35">
      <c r="A9155">
        <f t="shared" si="580"/>
        <v>9144</v>
      </c>
      <c r="B9155" t="e" cm="1">
        <f t="array" aca="1" ref="B9155" ca="1">IGAMMA_INV(RAND(),$B$6,$B$7)</f>
        <v>#NAME?</v>
      </c>
      <c r="C9155" t="e">
        <f t="shared" ca="1" si="577"/>
        <v>#NAME?</v>
      </c>
      <c r="D9155" s="48" t="e">
        <f t="shared" ca="1" si="578"/>
        <v>#NAME?</v>
      </c>
      <c r="E9155" t="e">
        <f t="shared" ca="1" si="579"/>
        <v>#NAME?</v>
      </c>
    </row>
    <row r="9156" spans="1:5" x14ac:dyDescent="0.35">
      <c r="A9156">
        <f t="shared" si="580"/>
        <v>9145</v>
      </c>
      <c r="B9156" t="e" cm="1">
        <f t="array" aca="1" ref="B9156" ca="1">IGAMMA_INV(RAND(),$B$6,$B$7)</f>
        <v>#NAME?</v>
      </c>
      <c r="C9156" t="e">
        <f t="shared" ca="1" si="577"/>
        <v>#NAME?</v>
      </c>
      <c r="D9156" s="48" t="e">
        <f t="shared" ca="1" si="578"/>
        <v>#NAME?</v>
      </c>
      <c r="E9156" t="e">
        <f t="shared" ca="1" si="579"/>
        <v>#NAME?</v>
      </c>
    </row>
    <row r="9157" spans="1:5" x14ac:dyDescent="0.35">
      <c r="A9157">
        <f t="shared" si="580"/>
        <v>9146</v>
      </c>
      <c r="B9157" t="e" cm="1">
        <f t="array" aca="1" ref="B9157" ca="1">IGAMMA_INV(RAND(),$B$6,$B$7)</f>
        <v>#NAME?</v>
      </c>
      <c r="C9157" t="e">
        <f t="shared" ca="1" si="577"/>
        <v>#NAME?</v>
      </c>
      <c r="D9157" s="48" t="e">
        <f t="shared" ca="1" si="578"/>
        <v>#NAME?</v>
      </c>
      <c r="E9157" t="e">
        <f t="shared" ca="1" si="579"/>
        <v>#NAME?</v>
      </c>
    </row>
    <row r="9158" spans="1:5" x14ac:dyDescent="0.35">
      <c r="A9158">
        <f t="shared" si="580"/>
        <v>9147</v>
      </c>
      <c r="B9158" t="e" cm="1">
        <f t="array" aca="1" ref="B9158" ca="1">IGAMMA_INV(RAND(),$B$6,$B$7)</f>
        <v>#NAME?</v>
      </c>
      <c r="C9158" t="e">
        <f t="shared" ca="1" si="577"/>
        <v>#NAME?</v>
      </c>
      <c r="D9158" s="48" t="e">
        <f t="shared" ca="1" si="578"/>
        <v>#NAME?</v>
      </c>
      <c r="E9158" t="e">
        <f t="shared" ca="1" si="579"/>
        <v>#NAME?</v>
      </c>
    </row>
    <row r="9159" spans="1:5" x14ac:dyDescent="0.35">
      <c r="A9159">
        <f t="shared" si="580"/>
        <v>9148</v>
      </c>
      <c r="B9159" t="e" cm="1">
        <f t="array" aca="1" ref="B9159" ca="1">IGAMMA_INV(RAND(),$B$6,$B$7)</f>
        <v>#NAME?</v>
      </c>
      <c r="C9159" t="e">
        <f t="shared" ca="1" si="577"/>
        <v>#NAME?</v>
      </c>
      <c r="D9159" s="48" t="e">
        <f t="shared" ca="1" si="578"/>
        <v>#NAME?</v>
      </c>
      <c r="E9159" t="e">
        <f t="shared" ca="1" si="579"/>
        <v>#NAME?</v>
      </c>
    </row>
    <row r="9160" spans="1:5" x14ac:dyDescent="0.35">
      <c r="A9160">
        <f t="shared" si="580"/>
        <v>9149</v>
      </c>
      <c r="B9160" t="e" cm="1">
        <f t="array" aca="1" ref="B9160" ca="1">IGAMMA_INV(RAND(),$B$6,$B$7)</f>
        <v>#NAME?</v>
      </c>
      <c r="C9160" t="e">
        <f t="shared" ca="1" si="577"/>
        <v>#NAME?</v>
      </c>
      <c r="D9160" s="48" t="e">
        <f t="shared" ca="1" si="578"/>
        <v>#NAME?</v>
      </c>
      <c r="E9160" t="e">
        <f t="shared" ca="1" si="579"/>
        <v>#NAME?</v>
      </c>
    </row>
    <row r="9161" spans="1:5" x14ac:dyDescent="0.35">
      <c r="A9161">
        <f t="shared" si="580"/>
        <v>9150</v>
      </c>
      <c r="B9161" t="e" cm="1">
        <f t="array" aca="1" ref="B9161" ca="1">IGAMMA_INV(RAND(),$B$6,$B$7)</f>
        <v>#NAME?</v>
      </c>
      <c r="C9161" t="e">
        <f t="shared" ca="1" si="577"/>
        <v>#NAME?</v>
      </c>
      <c r="D9161" s="48" t="e">
        <f t="shared" ca="1" si="578"/>
        <v>#NAME?</v>
      </c>
      <c r="E9161" t="e">
        <f t="shared" ca="1" si="579"/>
        <v>#NAME?</v>
      </c>
    </row>
    <row r="9162" spans="1:5" x14ac:dyDescent="0.35">
      <c r="A9162">
        <f t="shared" si="580"/>
        <v>9151</v>
      </c>
      <c r="B9162" t="e" cm="1">
        <f t="array" aca="1" ref="B9162" ca="1">IGAMMA_INV(RAND(),$B$6,$B$7)</f>
        <v>#NAME?</v>
      </c>
      <c r="C9162" t="e">
        <f t="shared" ca="1" si="577"/>
        <v>#NAME?</v>
      </c>
      <c r="D9162" s="48" t="e">
        <f t="shared" ca="1" si="578"/>
        <v>#NAME?</v>
      </c>
      <c r="E9162" t="e">
        <f t="shared" ca="1" si="579"/>
        <v>#NAME?</v>
      </c>
    </row>
    <row r="9163" spans="1:5" x14ac:dyDescent="0.35">
      <c r="A9163">
        <f t="shared" si="580"/>
        <v>9152</v>
      </c>
      <c r="B9163" t="e" cm="1">
        <f t="array" aca="1" ref="B9163" ca="1">IGAMMA_INV(RAND(),$B$6,$B$7)</f>
        <v>#NAME?</v>
      </c>
      <c r="C9163" t="e">
        <f t="shared" ca="1" si="577"/>
        <v>#NAME?</v>
      </c>
      <c r="D9163" s="48" t="e">
        <f t="shared" ca="1" si="578"/>
        <v>#NAME?</v>
      </c>
      <c r="E9163" t="e">
        <f t="shared" ca="1" si="579"/>
        <v>#NAME?</v>
      </c>
    </row>
    <row r="9164" spans="1:5" x14ac:dyDescent="0.35">
      <c r="A9164">
        <f t="shared" si="580"/>
        <v>9153</v>
      </c>
      <c r="B9164" t="e" cm="1">
        <f t="array" aca="1" ref="B9164" ca="1">IGAMMA_INV(RAND(),$B$6,$B$7)</f>
        <v>#NAME?</v>
      </c>
      <c r="C9164" t="e">
        <f t="shared" ca="1" si="577"/>
        <v>#NAME?</v>
      </c>
      <c r="D9164" s="48" t="e">
        <f t="shared" ca="1" si="578"/>
        <v>#NAME?</v>
      </c>
      <c r="E9164" t="e">
        <f t="shared" ca="1" si="579"/>
        <v>#NAME?</v>
      </c>
    </row>
    <row r="9165" spans="1:5" x14ac:dyDescent="0.35">
      <c r="A9165">
        <f t="shared" si="580"/>
        <v>9154</v>
      </c>
      <c r="B9165" t="e" cm="1">
        <f t="array" aca="1" ref="B9165" ca="1">IGAMMA_INV(RAND(),$B$6,$B$7)</f>
        <v>#NAME?</v>
      </c>
      <c r="C9165" t="e">
        <f t="shared" ref="C9165:C9228" ca="1" si="581">SQRT(B9165)</f>
        <v>#NAME?</v>
      </c>
      <c r="D9165" s="48" t="e">
        <f t="shared" ref="D9165:D9228" ca="1" si="582">_xlfn.NORM.INV(RAND(),$B$4,C9165/SQRT($B$2))</f>
        <v>#NAME?</v>
      </c>
      <c r="E9165" t="e">
        <f t="shared" ref="E9165:E9228" ca="1" si="583">_xlfn.NORM.INV(RAND(),D9165,C9165)</f>
        <v>#NAME?</v>
      </c>
    </row>
    <row r="9166" spans="1:5" x14ac:dyDescent="0.35">
      <c r="A9166">
        <f t="shared" ref="A9166:A9229" si="584">A9165+1</f>
        <v>9155</v>
      </c>
      <c r="B9166" t="e" cm="1">
        <f t="array" aca="1" ref="B9166" ca="1">IGAMMA_INV(RAND(),$B$6,$B$7)</f>
        <v>#NAME?</v>
      </c>
      <c r="C9166" t="e">
        <f t="shared" ca="1" si="581"/>
        <v>#NAME?</v>
      </c>
      <c r="D9166" s="48" t="e">
        <f t="shared" ca="1" si="582"/>
        <v>#NAME?</v>
      </c>
      <c r="E9166" t="e">
        <f t="shared" ca="1" si="583"/>
        <v>#NAME?</v>
      </c>
    </row>
    <row r="9167" spans="1:5" x14ac:dyDescent="0.35">
      <c r="A9167">
        <f t="shared" si="584"/>
        <v>9156</v>
      </c>
      <c r="B9167" t="e" cm="1">
        <f t="array" aca="1" ref="B9167" ca="1">IGAMMA_INV(RAND(),$B$6,$B$7)</f>
        <v>#NAME?</v>
      </c>
      <c r="C9167" t="e">
        <f t="shared" ca="1" si="581"/>
        <v>#NAME?</v>
      </c>
      <c r="D9167" s="48" t="e">
        <f t="shared" ca="1" si="582"/>
        <v>#NAME?</v>
      </c>
      <c r="E9167" t="e">
        <f t="shared" ca="1" si="583"/>
        <v>#NAME?</v>
      </c>
    </row>
    <row r="9168" spans="1:5" x14ac:dyDescent="0.35">
      <c r="A9168">
        <f t="shared" si="584"/>
        <v>9157</v>
      </c>
      <c r="B9168" t="e" cm="1">
        <f t="array" aca="1" ref="B9168" ca="1">IGAMMA_INV(RAND(),$B$6,$B$7)</f>
        <v>#NAME?</v>
      </c>
      <c r="C9168" t="e">
        <f t="shared" ca="1" si="581"/>
        <v>#NAME?</v>
      </c>
      <c r="D9168" s="48" t="e">
        <f t="shared" ca="1" si="582"/>
        <v>#NAME?</v>
      </c>
      <c r="E9168" t="e">
        <f t="shared" ca="1" si="583"/>
        <v>#NAME?</v>
      </c>
    </row>
    <row r="9169" spans="1:5" x14ac:dyDescent="0.35">
      <c r="A9169">
        <f t="shared" si="584"/>
        <v>9158</v>
      </c>
      <c r="B9169" t="e" cm="1">
        <f t="array" aca="1" ref="B9169" ca="1">IGAMMA_INV(RAND(),$B$6,$B$7)</f>
        <v>#NAME?</v>
      </c>
      <c r="C9169" t="e">
        <f t="shared" ca="1" si="581"/>
        <v>#NAME?</v>
      </c>
      <c r="D9169" s="48" t="e">
        <f t="shared" ca="1" si="582"/>
        <v>#NAME?</v>
      </c>
      <c r="E9169" t="e">
        <f t="shared" ca="1" si="583"/>
        <v>#NAME?</v>
      </c>
    </row>
    <row r="9170" spans="1:5" x14ac:dyDescent="0.35">
      <c r="A9170">
        <f t="shared" si="584"/>
        <v>9159</v>
      </c>
      <c r="B9170" t="e" cm="1">
        <f t="array" aca="1" ref="B9170" ca="1">IGAMMA_INV(RAND(),$B$6,$B$7)</f>
        <v>#NAME?</v>
      </c>
      <c r="C9170" t="e">
        <f t="shared" ca="1" si="581"/>
        <v>#NAME?</v>
      </c>
      <c r="D9170" s="48" t="e">
        <f t="shared" ca="1" si="582"/>
        <v>#NAME?</v>
      </c>
      <c r="E9170" t="e">
        <f t="shared" ca="1" si="583"/>
        <v>#NAME?</v>
      </c>
    </row>
    <row r="9171" spans="1:5" x14ac:dyDescent="0.35">
      <c r="A9171">
        <f t="shared" si="584"/>
        <v>9160</v>
      </c>
      <c r="B9171" t="e" cm="1">
        <f t="array" aca="1" ref="B9171" ca="1">IGAMMA_INV(RAND(),$B$6,$B$7)</f>
        <v>#NAME?</v>
      </c>
      <c r="C9171" t="e">
        <f t="shared" ca="1" si="581"/>
        <v>#NAME?</v>
      </c>
      <c r="D9171" s="48" t="e">
        <f t="shared" ca="1" si="582"/>
        <v>#NAME?</v>
      </c>
      <c r="E9171" t="e">
        <f t="shared" ca="1" si="583"/>
        <v>#NAME?</v>
      </c>
    </row>
    <row r="9172" spans="1:5" x14ac:dyDescent="0.35">
      <c r="A9172">
        <f t="shared" si="584"/>
        <v>9161</v>
      </c>
      <c r="B9172" t="e" cm="1">
        <f t="array" aca="1" ref="B9172" ca="1">IGAMMA_INV(RAND(),$B$6,$B$7)</f>
        <v>#NAME?</v>
      </c>
      <c r="C9172" t="e">
        <f t="shared" ca="1" si="581"/>
        <v>#NAME?</v>
      </c>
      <c r="D9172" s="48" t="e">
        <f t="shared" ca="1" si="582"/>
        <v>#NAME?</v>
      </c>
      <c r="E9172" t="e">
        <f t="shared" ca="1" si="583"/>
        <v>#NAME?</v>
      </c>
    </row>
    <row r="9173" spans="1:5" x14ac:dyDescent="0.35">
      <c r="A9173">
        <f t="shared" si="584"/>
        <v>9162</v>
      </c>
      <c r="B9173" t="e" cm="1">
        <f t="array" aca="1" ref="B9173" ca="1">IGAMMA_INV(RAND(),$B$6,$B$7)</f>
        <v>#NAME?</v>
      </c>
      <c r="C9173" t="e">
        <f t="shared" ca="1" si="581"/>
        <v>#NAME?</v>
      </c>
      <c r="D9173" s="48" t="e">
        <f t="shared" ca="1" si="582"/>
        <v>#NAME?</v>
      </c>
      <c r="E9173" t="e">
        <f t="shared" ca="1" si="583"/>
        <v>#NAME?</v>
      </c>
    </row>
    <row r="9174" spans="1:5" x14ac:dyDescent="0.35">
      <c r="A9174">
        <f t="shared" si="584"/>
        <v>9163</v>
      </c>
      <c r="B9174" t="e" cm="1">
        <f t="array" aca="1" ref="B9174" ca="1">IGAMMA_INV(RAND(),$B$6,$B$7)</f>
        <v>#NAME?</v>
      </c>
      <c r="C9174" t="e">
        <f t="shared" ca="1" si="581"/>
        <v>#NAME?</v>
      </c>
      <c r="D9174" s="48" t="e">
        <f t="shared" ca="1" si="582"/>
        <v>#NAME?</v>
      </c>
      <c r="E9174" t="e">
        <f t="shared" ca="1" si="583"/>
        <v>#NAME?</v>
      </c>
    </row>
    <row r="9175" spans="1:5" x14ac:dyDescent="0.35">
      <c r="A9175">
        <f t="shared" si="584"/>
        <v>9164</v>
      </c>
      <c r="B9175" t="e" cm="1">
        <f t="array" aca="1" ref="B9175" ca="1">IGAMMA_INV(RAND(),$B$6,$B$7)</f>
        <v>#NAME?</v>
      </c>
      <c r="C9175" t="e">
        <f t="shared" ca="1" si="581"/>
        <v>#NAME?</v>
      </c>
      <c r="D9175" s="48" t="e">
        <f t="shared" ca="1" si="582"/>
        <v>#NAME?</v>
      </c>
      <c r="E9175" t="e">
        <f t="shared" ca="1" si="583"/>
        <v>#NAME?</v>
      </c>
    </row>
    <row r="9176" spans="1:5" x14ac:dyDescent="0.35">
      <c r="A9176">
        <f t="shared" si="584"/>
        <v>9165</v>
      </c>
      <c r="B9176" t="e" cm="1">
        <f t="array" aca="1" ref="B9176" ca="1">IGAMMA_INV(RAND(),$B$6,$B$7)</f>
        <v>#NAME?</v>
      </c>
      <c r="C9176" t="e">
        <f t="shared" ca="1" si="581"/>
        <v>#NAME?</v>
      </c>
      <c r="D9176" s="48" t="e">
        <f t="shared" ca="1" si="582"/>
        <v>#NAME?</v>
      </c>
      <c r="E9176" t="e">
        <f t="shared" ca="1" si="583"/>
        <v>#NAME?</v>
      </c>
    </row>
    <row r="9177" spans="1:5" x14ac:dyDescent="0.35">
      <c r="A9177">
        <f t="shared" si="584"/>
        <v>9166</v>
      </c>
      <c r="B9177" t="e" cm="1">
        <f t="array" aca="1" ref="B9177" ca="1">IGAMMA_INV(RAND(),$B$6,$B$7)</f>
        <v>#NAME?</v>
      </c>
      <c r="C9177" t="e">
        <f t="shared" ca="1" si="581"/>
        <v>#NAME?</v>
      </c>
      <c r="D9177" s="48" t="e">
        <f t="shared" ca="1" si="582"/>
        <v>#NAME?</v>
      </c>
      <c r="E9177" t="e">
        <f t="shared" ca="1" si="583"/>
        <v>#NAME?</v>
      </c>
    </row>
    <row r="9178" spans="1:5" x14ac:dyDescent="0.35">
      <c r="A9178">
        <f t="shared" si="584"/>
        <v>9167</v>
      </c>
      <c r="B9178" t="e" cm="1">
        <f t="array" aca="1" ref="B9178" ca="1">IGAMMA_INV(RAND(),$B$6,$B$7)</f>
        <v>#NAME?</v>
      </c>
      <c r="C9178" t="e">
        <f t="shared" ca="1" si="581"/>
        <v>#NAME?</v>
      </c>
      <c r="D9178" s="48" t="e">
        <f t="shared" ca="1" si="582"/>
        <v>#NAME?</v>
      </c>
      <c r="E9178" t="e">
        <f t="shared" ca="1" si="583"/>
        <v>#NAME?</v>
      </c>
    </row>
    <row r="9179" spans="1:5" x14ac:dyDescent="0.35">
      <c r="A9179">
        <f t="shared" si="584"/>
        <v>9168</v>
      </c>
      <c r="B9179" t="e" cm="1">
        <f t="array" aca="1" ref="B9179" ca="1">IGAMMA_INV(RAND(),$B$6,$B$7)</f>
        <v>#NAME?</v>
      </c>
      <c r="C9179" t="e">
        <f t="shared" ca="1" si="581"/>
        <v>#NAME?</v>
      </c>
      <c r="D9179" s="48" t="e">
        <f t="shared" ca="1" si="582"/>
        <v>#NAME?</v>
      </c>
      <c r="E9179" t="e">
        <f t="shared" ca="1" si="583"/>
        <v>#NAME?</v>
      </c>
    </row>
    <row r="9180" spans="1:5" x14ac:dyDescent="0.35">
      <c r="A9180">
        <f t="shared" si="584"/>
        <v>9169</v>
      </c>
      <c r="B9180" t="e" cm="1">
        <f t="array" aca="1" ref="B9180" ca="1">IGAMMA_INV(RAND(),$B$6,$B$7)</f>
        <v>#NAME?</v>
      </c>
      <c r="C9180" t="e">
        <f t="shared" ca="1" si="581"/>
        <v>#NAME?</v>
      </c>
      <c r="D9180" s="48" t="e">
        <f t="shared" ca="1" si="582"/>
        <v>#NAME?</v>
      </c>
      <c r="E9180" t="e">
        <f t="shared" ca="1" si="583"/>
        <v>#NAME?</v>
      </c>
    </row>
    <row r="9181" spans="1:5" x14ac:dyDescent="0.35">
      <c r="A9181">
        <f t="shared" si="584"/>
        <v>9170</v>
      </c>
      <c r="B9181" t="e" cm="1">
        <f t="array" aca="1" ref="B9181" ca="1">IGAMMA_INV(RAND(),$B$6,$B$7)</f>
        <v>#NAME?</v>
      </c>
      <c r="C9181" t="e">
        <f t="shared" ca="1" si="581"/>
        <v>#NAME?</v>
      </c>
      <c r="D9181" s="48" t="e">
        <f t="shared" ca="1" si="582"/>
        <v>#NAME?</v>
      </c>
      <c r="E9181" t="e">
        <f t="shared" ca="1" si="583"/>
        <v>#NAME?</v>
      </c>
    </row>
    <row r="9182" spans="1:5" x14ac:dyDescent="0.35">
      <c r="A9182">
        <f t="shared" si="584"/>
        <v>9171</v>
      </c>
      <c r="B9182" t="e" cm="1">
        <f t="array" aca="1" ref="B9182" ca="1">IGAMMA_INV(RAND(),$B$6,$B$7)</f>
        <v>#NAME?</v>
      </c>
      <c r="C9182" t="e">
        <f t="shared" ca="1" si="581"/>
        <v>#NAME?</v>
      </c>
      <c r="D9182" s="48" t="e">
        <f t="shared" ca="1" si="582"/>
        <v>#NAME?</v>
      </c>
      <c r="E9182" t="e">
        <f t="shared" ca="1" si="583"/>
        <v>#NAME?</v>
      </c>
    </row>
    <row r="9183" spans="1:5" x14ac:dyDescent="0.35">
      <c r="A9183">
        <f t="shared" si="584"/>
        <v>9172</v>
      </c>
      <c r="B9183" t="e" cm="1">
        <f t="array" aca="1" ref="B9183" ca="1">IGAMMA_INV(RAND(),$B$6,$B$7)</f>
        <v>#NAME?</v>
      </c>
      <c r="C9183" t="e">
        <f t="shared" ca="1" si="581"/>
        <v>#NAME?</v>
      </c>
      <c r="D9183" s="48" t="e">
        <f t="shared" ca="1" si="582"/>
        <v>#NAME?</v>
      </c>
      <c r="E9183" t="e">
        <f t="shared" ca="1" si="583"/>
        <v>#NAME?</v>
      </c>
    </row>
    <row r="9184" spans="1:5" x14ac:dyDescent="0.35">
      <c r="A9184">
        <f t="shared" si="584"/>
        <v>9173</v>
      </c>
      <c r="B9184" t="e" cm="1">
        <f t="array" aca="1" ref="B9184" ca="1">IGAMMA_INV(RAND(),$B$6,$B$7)</f>
        <v>#NAME?</v>
      </c>
      <c r="C9184" t="e">
        <f t="shared" ca="1" si="581"/>
        <v>#NAME?</v>
      </c>
      <c r="D9184" s="48" t="e">
        <f t="shared" ca="1" si="582"/>
        <v>#NAME?</v>
      </c>
      <c r="E9184" t="e">
        <f t="shared" ca="1" si="583"/>
        <v>#NAME?</v>
      </c>
    </row>
    <row r="9185" spans="1:5" x14ac:dyDescent="0.35">
      <c r="A9185">
        <f t="shared" si="584"/>
        <v>9174</v>
      </c>
      <c r="B9185" t="e" cm="1">
        <f t="array" aca="1" ref="B9185" ca="1">IGAMMA_INV(RAND(),$B$6,$B$7)</f>
        <v>#NAME?</v>
      </c>
      <c r="C9185" t="e">
        <f t="shared" ca="1" si="581"/>
        <v>#NAME?</v>
      </c>
      <c r="D9185" s="48" t="e">
        <f t="shared" ca="1" si="582"/>
        <v>#NAME?</v>
      </c>
      <c r="E9185" t="e">
        <f t="shared" ca="1" si="583"/>
        <v>#NAME?</v>
      </c>
    </row>
    <row r="9186" spans="1:5" x14ac:dyDescent="0.35">
      <c r="A9186">
        <f t="shared" si="584"/>
        <v>9175</v>
      </c>
      <c r="B9186" t="e" cm="1">
        <f t="array" aca="1" ref="B9186" ca="1">IGAMMA_INV(RAND(),$B$6,$B$7)</f>
        <v>#NAME?</v>
      </c>
      <c r="C9186" t="e">
        <f t="shared" ca="1" si="581"/>
        <v>#NAME?</v>
      </c>
      <c r="D9186" s="48" t="e">
        <f t="shared" ca="1" si="582"/>
        <v>#NAME?</v>
      </c>
      <c r="E9186" t="e">
        <f t="shared" ca="1" si="583"/>
        <v>#NAME?</v>
      </c>
    </row>
    <row r="9187" spans="1:5" x14ac:dyDescent="0.35">
      <c r="A9187">
        <f t="shared" si="584"/>
        <v>9176</v>
      </c>
      <c r="B9187" t="e" cm="1">
        <f t="array" aca="1" ref="B9187" ca="1">IGAMMA_INV(RAND(),$B$6,$B$7)</f>
        <v>#NAME?</v>
      </c>
      <c r="C9187" t="e">
        <f t="shared" ca="1" si="581"/>
        <v>#NAME?</v>
      </c>
      <c r="D9187" s="48" t="e">
        <f t="shared" ca="1" si="582"/>
        <v>#NAME?</v>
      </c>
      <c r="E9187" t="e">
        <f t="shared" ca="1" si="583"/>
        <v>#NAME?</v>
      </c>
    </row>
    <row r="9188" spans="1:5" x14ac:dyDescent="0.35">
      <c r="A9188">
        <f t="shared" si="584"/>
        <v>9177</v>
      </c>
      <c r="B9188" t="e" cm="1">
        <f t="array" aca="1" ref="B9188" ca="1">IGAMMA_INV(RAND(),$B$6,$B$7)</f>
        <v>#NAME?</v>
      </c>
      <c r="C9188" t="e">
        <f t="shared" ca="1" si="581"/>
        <v>#NAME?</v>
      </c>
      <c r="D9188" s="48" t="e">
        <f t="shared" ca="1" si="582"/>
        <v>#NAME?</v>
      </c>
      <c r="E9188" t="e">
        <f t="shared" ca="1" si="583"/>
        <v>#NAME?</v>
      </c>
    </row>
    <row r="9189" spans="1:5" x14ac:dyDescent="0.35">
      <c r="A9189">
        <f t="shared" si="584"/>
        <v>9178</v>
      </c>
      <c r="B9189" t="e" cm="1">
        <f t="array" aca="1" ref="B9189" ca="1">IGAMMA_INV(RAND(),$B$6,$B$7)</f>
        <v>#NAME?</v>
      </c>
      <c r="C9189" t="e">
        <f t="shared" ca="1" si="581"/>
        <v>#NAME?</v>
      </c>
      <c r="D9189" s="48" t="e">
        <f t="shared" ca="1" si="582"/>
        <v>#NAME?</v>
      </c>
      <c r="E9189" t="e">
        <f t="shared" ca="1" si="583"/>
        <v>#NAME?</v>
      </c>
    </row>
    <row r="9190" spans="1:5" x14ac:dyDescent="0.35">
      <c r="A9190">
        <f t="shared" si="584"/>
        <v>9179</v>
      </c>
      <c r="B9190" t="e" cm="1">
        <f t="array" aca="1" ref="B9190" ca="1">IGAMMA_INV(RAND(),$B$6,$B$7)</f>
        <v>#NAME?</v>
      </c>
      <c r="C9190" t="e">
        <f t="shared" ca="1" si="581"/>
        <v>#NAME?</v>
      </c>
      <c r="D9190" s="48" t="e">
        <f t="shared" ca="1" si="582"/>
        <v>#NAME?</v>
      </c>
      <c r="E9190" t="e">
        <f t="shared" ca="1" si="583"/>
        <v>#NAME?</v>
      </c>
    </row>
    <row r="9191" spans="1:5" x14ac:dyDescent="0.35">
      <c r="A9191">
        <f t="shared" si="584"/>
        <v>9180</v>
      </c>
      <c r="B9191" t="e" cm="1">
        <f t="array" aca="1" ref="B9191" ca="1">IGAMMA_INV(RAND(),$B$6,$B$7)</f>
        <v>#NAME?</v>
      </c>
      <c r="C9191" t="e">
        <f t="shared" ca="1" si="581"/>
        <v>#NAME?</v>
      </c>
      <c r="D9191" s="48" t="e">
        <f t="shared" ca="1" si="582"/>
        <v>#NAME?</v>
      </c>
      <c r="E9191" t="e">
        <f t="shared" ca="1" si="583"/>
        <v>#NAME?</v>
      </c>
    </row>
    <row r="9192" spans="1:5" x14ac:dyDescent="0.35">
      <c r="A9192">
        <f t="shared" si="584"/>
        <v>9181</v>
      </c>
      <c r="B9192" t="e" cm="1">
        <f t="array" aca="1" ref="B9192" ca="1">IGAMMA_INV(RAND(),$B$6,$B$7)</f>
        <v>#NAME?</v>
      </c>
      <c r="C9192" t="e">
        <f t="shared" ca="1" si="581"/>
        <v>#NAME?</v>
      </c>
      <c r="D9192" s="48" t="e">
        <f t="shared" ca="1" si="582"/>
        <v>#NAME?</v>
      </c>
      <c r="E9192" t="e">
        <f t="shared" ca="1" si="583"/>
        <v>#NAME?</v>
      </c>
    </row>
    <row r="9193" spans="1:5" x14ac:dyDescent="0.35">
      <c r="A9193">
        <f t="shared" si="584"/>
        <v>9182</v>
      </c>
      <c r="B9193" t="e" cm="1">
        <f t="array" aca="1" ref="B9193" ca="1">IGAMMA_INV(RAND(),$B$6,$B$7)</f>
        <v>#NAME?</v>
      </c>
      <c r="C9193" t="e">
        <f t="shared" ca="1" si="581"/>
        <v>#NAME?</v>
      </c>
      <c r="D9193" s="48" t="e">
        <f t="shared" ca="1" si="582"/>
        <v>#NAME?</v>
      </c>
      <c r="E9193" t="e">
        <f t="shared" ca="1" si="583"/>
        <v>#NAME?</v>
      </c>
    </row>
    <row r="9194" spans="1:5" x14ac:dyDescent="0.35">
      <c r="A9194">
        <f t="shared" si="584"/>
        <v>9183</v>
      </c>
      <c r="B9194" t="e" cm="1">
        <f t="array" aca="1" ref="B9194" ca="1">IGAMMA_INV(RAND(),$B$6,$B$7)</f>
        <v>#NAME?</v>
      </c>
      <c r="C9194" t="e">
        <f t="shared" ca="1" si="581"/>
        <v>#NAME?</v>
      </c>
      <c r="D9194" s="48" t="e">
        <f t="shared" ca="1" si="582"/>
        <v>#NAME?</v>
      </c>
      <c r="E9194" t="e">
        <f t="shared" ca="1" si="583"/>
        <v>#NAME?</v>
      </c>
    </row>
    <row r="9195" spans="1:5" x14ac:dyDescent="0.35">
      <c r="A9195">
        <f t="shared" si="584"/>
        <v>9184</v>
      </c>
      <c r="B9195" t="e" cm="1">
        <f t="array" aca="1" ref="B9195" ca="1">IGAMMA_INV(RAND(),$B$6,$B$7)</f>
        <v>#NAME?</v>
      </c>
      <c r="C9195" t="e">
        <f t="shared" ca="1" si="581"/>
        <v>#NAME?</v>
      </c>
      <c r="D9195" s="48" t="e">
        <f t="shared" ca="1" si="582"/>
        <v>#NAME?</v>
      </c>
      <c r="E9195" t="e">
        <f t="shared" ca="1" si="583"/>
        <v>#NAME?</v>
      </c>
    </row>
    <row r="9196" spans="1:5" x14ac:dyDescent="0.35">
      <c r="A9196">
        <f t="shared" si="584"/>
        <v>9185</v>
      </c>
      <c r="B9196" t="e" cm="1">
        <f t="array" aca="1" ref="B9196" ca="1">IGAMMA_INV(RAND(),$B$6,$B$7)</f>
        <v>#NAME?</v>
      </c>
      <c r="C9196" t="e">
        <f t="shared" ca="1" si="581"/>
        <v>#NAME?</v>
      </c>
      <c r="D9196" s="48" t="e">
        <f t="shared" ca="1" si="582"/>
        <v>#NAME?</v>
      </c>
      <c r="E9196" t="e">
        <f t="shared" ca="1" si="583"/>
        <v>#NAME?</v>
      </c>
    </row>
    <row r="9197" spans="1:5" x14ac:dyDescent="0.35">
      <c r="A9197">
        <f t="shared" si="584"/>
        <v>9186</v>
      </c>
      <c r="B9197" t="e" cm="1">
        <f t="array" aca="1" ref="B9197" ca="1">IGAMMA_INV(RAND(),$B$6,$B$7)</f>
        <v>#NAME?</v>
      </c>
      <c r="C9197" t="e">
        <f t="shared" ca="1" si="581"/>
        <v>#NAME?</v>
      </c>
      <c r="D9197" s="48" t="e">
        <f t="shared" ca="1" si="582"/>
        <v>#NAME?</v>
      </c>
      <c r="E9197" t="e">
        <f t="shared" ca="1" si="583"/>
        <v>#NAME?</v>
      </c>
    </row>
    <row r="9198" spans="1:5" x14ac:dyDescent="0.35">
      <c r="A9198">
        <f t="shared" si="584"/>
        <v>9187</v>
      </c>
      <c r="B9198" t="e" cm="1">
        <f t="array" aca="1" ref="B9198" ca="1">IGAMMA_INV(RAND(),$B$6,$B$7)</f>
        <v>#NAME?</v>
      </c>
      <c r="C9198" t="e">
        <f t="shared" ca="1" si="581"/>
        <v>#NAME?</v>
      </c>
      <c r="D9198" s="48" t="e">
        <f t="shared" ca="1" si="582"/>
        <v>#NAME?</v>
      </c>
      <c r="E9198" t="e">
        <f t="shared" ca="1" si="583"/>
        <v>#NAME?</v>
      </c>
    </row>
    <row r="9199" spans="1:5" x14ac:dyDescent="0.35">
      <c r="A9199">
        <f t="shared" si="584"/>
        <v>9188</v>
      </c>
      <c r="B9199" t="e" cm="1">
        <f t="array" aca="1" ref="B9199" ca="1">IGAMMA_INV(RAND(),$B$6,$B$7)</f>
        <v>#NAME?</v>
      </c>
      <c r="C9199" t="e">
        <f t="shared" ca="1" si="581"/>
        <v>#NAME?</v>
      </c>
      <c r="D9199" s="48" t="e">
        <f t="shared" ca="1" si="582"/>
        <v>#NAME?</v>
      </c>
      <c r="E9199" t="e">
        <f t="shared" ca="1" si="583"/>
        <v>#NAME?</v>
      </c>
    </row>
    <row r="9200" spans="1:5" x14ac:dyDescent="0.35">
      <c r="A9200">
        <f t="shared" si="584"/>
        <v>9189</v>
      </c>
      <c r="B9200" t="e" cm="1">
        <f t="array" aca="1" ref="B9200" ca="1">IGAMMA_INV(RAND(),$B$6,$B$7)</f>
        <v>#NAME?</v>
      </c>
      <c r="C9200" t="e">
        <f t="shared" ca="1" si="581"/>
        <v>#NAME?</v>
      </c>
      <c r="D9200" s="48" t="e">
        <f t="shared" ca="1" si="582"/>
        <v>#NAME?</v>
      </c>
      <c r="E9200" t="e">
        <f t="shared" ca="1" si="583"/>
        <v>#NAME?</v>
      </c>
    </row>
    <row r="9201" spans="1:5" x14ac:dyDescent="0.35">
      <c r="A9201">
        <f t="shared" si="584"/>
        <v>9190</v>
      </c>
      <c r="B9201" t="e" cm="1">
        <f t="array" aca="1" ref="B9201" ca="1">IGAMMA_INV(RAND(),$B$6,$B$7)</f>
        <v>#NAME?</v>
      </c>
      <c r="C9201" t="e">
        <f t="shared" ca="1" si="581"/>
        <v>#NAME?</v>
      </c>
      <c r="D9201" s="48" t="e">
        <f t="shared" ca="1" si="582"/>
        <v>#NAME?</v>
      </c>
      <c r="E9201" t="e">
        <f t="shared" ca="1" si="583"/>
        <v>#NAME?</v>
      </c>
    </row>
    <row r="9202" spans="1:5" x14ac:dyDescent="0.35">
      <c r="A9202">
        <f t="shared" si="584"/>
        <v>9191</v>
      </c>
      <c r="B9202" t="e" cm="1">
        <f t="array" aca="1" ref="B9202" ca="1">IGAMMA_INV(RAND(),$B$6,$B$7)</f>
        <v>#NAME?</v>
      </c>
      <c r="C9202" t="e">
        <f t="shared" ca="1" si="581"/>
        <v>#NAME?</v>
      </c>
      <c r="D9202" s="48" t="e">
        <f t="shared" ca="1" si="582"/>
        <v>#NAME?</v>
      </c>
      <c r="E9202" t="e">
        <f t="shared" ca="1" si="583"/>
        <v>#NAME?</v>
      </c>
    </row>
    <row r="9203" spans="1:5" x14ac:dyDescent="0.35">
      <c r="A9203">
        <f t="shared" si="584"/>
        <v>9192</v>
      </c>
      <c r="B9203" t="e" cm="1">
        <f t="array" aca="1" ref="B9203" ca="1">IGAMMA_INV(RAND(),$B$6,$B$7)</f>
        <v>#NAME?</v>
      </c>
      <c r="C9203" t="e">
        <f t="shared" ca="1" si="581"/>
        <v>#NAME?</v>
      </c>
      <c r="D9203" s="48" t="e">
        <f t="shared" ca="1" si="582"/>
        <v>#NAME?</v>
      </c>
      <c r="E9203" t="e">
        <f t="shared" ca="1" si="583"/>
        <v>#NAME?</v>
      </c>
    </row>
    <row r="9204" spans="1:5" x14ac:dyDescent="0.35">
      <c r="A9204">
        <f t="shared" si="584"/>
        <v>9193</v>
      </c>
      <c r="B9204" t="e" cm="1">
        <f t="array" aca="1" ref="B9204" ca="1">IGAMMA_INV(RAND(),$B$6,$B$7)</f>
        <v>#NAME?</v>
      </c>
      <c r="C9204" t="e">
        <f t="shared" ca="1" si="581"/>
        <v>#NAME?</v>
      </c>
      <c r="D9204" s="48" t="e">
        <f t="shared" ca="1" si="582"/>
        <v>#NAME?</v>
      </c>
      <c r="E9204" t="e">
        <f t="shared" ca="1" si="583"/>
        <v>#NAME?</v>
      </c>
    </row>
    <row r="9205" spans="1:5" x14ac:dyDescent="0.35">
      <c r="A9205">
        <f t="shared" si="584"/>
        <v>9194</v>
      </c>
      <c r="B9205" t="e" cm="1">
        <f t="array" aca="1" ref="B9205" ca="1">IGAMMA_INV(RAND(),$B$6,$B$7)</f>
        <v>#NAME?</v>
      </c>
      <c r="C9205" t="e">
        <f t="shared" ca="1" si="581"/>
        <v>#NAME?</v>
      </c>
      <c r="D9205" s="48" t="e">
        <f t="shared" ca="1" si="582"/>
        <v>#NAME?</v>
      </c>
      <c r="E9205" t="e">
        <f t="shared" ca="1" si="583"/>
        <v>#NAME?</v>
      </c>
    </row>
    <row r="9206" spans="1:5" x14ac:dyDescent="0.35">
      <c r="A9206">
        <f t="shared" si="584"/>
        <v>9195</v>
      </c>
      <c r="B9206" t="e" cm="1">
        <f t="array" aca="1" ref="B9206" ca="1">IGAMMA_INV(RAND(),$B$6,$B$7)</f>
        <v>#NAME?</v>
      </c>
      <c r="C9206" t="e">
        <f t="shared" ca="1" si="581"/>
        <v>#NAME?</v>
      </c>
      <c r="D9206" s="48" t="e">
        <f t="shared" ca="1" si="582"/>
        <v>#NAME?</v>
      </c>
      <c r="E9206" t="e">
        <f t="shared" ca="1" si="583"/>
        <v>#NAME?</v>
      </c>
    </row>
    <row r="9207" spans="1:5" x14ac:dyDescent="0.35">
      <c r="A9207">
        <f t="shared" si="584"/>
        <v>9196</v>
      </c>
      <c r="B9207" t="e" cm="1">
        <f t="array" aca="1" ref="B9207" ca="1">IGAMMA_INV(RAND(),$B$6,$B$7)</f>
        <v>#NAME?</v>
      </c>
      <c r="C9207" t="e">
        <f t="shared" ca="1" si="581"/>
        <v>#NAME?</v>
      </c>
      <c r="D9207" s="48" t="e">
        <f t="shared" ca="1" si="582"/>
        <v>#NAME?</v>
      </c>
      <c r="E9207" t="e">
        <f t="shared" ca="1" si="583"/>
        <v>#NAME?</v>
      </c>
    </row>
    <row r="9208" spans="1:5" x14ac:dyDescent="0.35">
      <c r="A9208">
        <f t="shared" si="584"/>
        <v>9197</v>
      </c>
      <c r="B9208" t="e" cm="1">
        <f t="array" aca="1" ref="B9208" ca="1">IGAMMA_INV(RAND(),$B$6,$B$7)</f>
        <v>#NAME?</v>
      </c>
      <c r="C9208" t="e">
        <f t="shared" ca="1" si="581"/>
        <v>#NAME?</v>
      </c>
      <c r="D9208" s="48" t="e">
        <f t="shared" ca="1" si="582"/>
        <v>#NAME?</v>
      </c>
      <c r="E9208" t="e">
        <f t="shared" ca="1" si="583"/>
        <v>#NAME?</v>
      </c>
    </row>
    <row r="9209" spans="1:5" x14ac:dyDescent="0.35">
      <c r="A9209">
        <f t="shared" si="584"/>
        <v>9198</v>
      </c>
      <c r="B9209" t="e" cm="1">
        <f t="array" aca="1" ref="B9209" ca="1">IGAMMA_INV(RAND(),$B$6,$B$7)</f>
        <v>#NAME?</v>
      </c>
      <c r="C9209" t="e">
        <f t="shared" ca="1" si="581"/>
        <v>#NAME?</v>
      </c>
      <c r="D9209" s="48" t="e">
        <f t="shared" ca="1" si="582"/>
        <v>#NAME?</v>
      </c>
      <c r="E9209" t="e">
        <f t="shared" ca="1" si="583"/>
        <v>#NAME?</v>
      </c>
    </row>
    <row r="9210" spans="1:5" x14ac:dyDescent="0.35">
      <c r="A9210">
        <f t="shared" si="584"/>
        <v>9199</v>
      </c>
      <c r="B9210" t="e" cm="1">
        <f t="array" aca="1" ref="B9210" ca="1">IGAMMA_INV(RAND(),$B$6,$B$7)</f>
        <v>#NAME?</v>
      </c>
      <c r="C9210" t="e">
        <f t="shared" ca="1" si="581"/>
        <v>#NAME?</v>
      </c>
      <c r="D9210" s="48" t="e">
        <f t="shared" ca="1" si="582"/>
        <v>#NAME?</v>
      </c>
      <c r="E9210" t="e">
        <f t="shared" ca="1" si="583"/>
        <v>#NAME?</v>
      </c>
    </row>
    <row r="9211" spans="1:5" x14ac:dyDescent="0.35">
      <c r="A9211">
        <f t="shared" si="584"/>
        <v>9200</v>
      </c>
      <c r="B9211" t="e" cm="1">
        <f t="array" aca="1" ref="B9211" ca="1">IGAMMA_INV(RAND(),$B$6,$B$7)</f>
        <v>#NAME?</v>
      </c>
      <c r="C9211" t="e">
        <f t="shared" ca="1" si="581"/>
        <v>#NAME?</v>
      </c>
      <c r="D9211" s="48" t="e">
        <f t="shared" ca="1" si="582"/>
        <v>#NAME?</v>
      </c>
      <c r="E9211" t="e">
        <f t="shared" ca="1" si="583"/>
        <v>#NAME?</v>
      </c>
    </row>
    <row r="9212" spans="1:5" x14ac:dyDescent="0.35">
      <c r="A9212">
        <f t="shared" si="584"/>
        <v>9201</v>
      </c>
      <c r="B9212" t="e" cm="1">
        <f t="array" aca="1" ref="B9212" ca="1">IGAMMA_INV(RAND(),$B$6,$B$7)</f>
        <v>#NAME?</v>
      </c>
      <c r="C9212" t="e">
        <f t="shared" ca="1" si="581"/>
        <v>#NAME?</v>
      </c>
      <c r="D9212" s="48" t="e">
        <f t="shared" ca="1" si="582"/>
        <v>#NAME?</v>
      </c>
      <c r="E9212" t="e">
        <f t="shared" ca="1" si="583"/>
        <v>#NAME?</v>
      </c>
    </row>
    <row r="9213" spans="1:5" x14ac:dyDescent="0.35">
      <c r="A9213">
        <f t="shared" si="584"/>
        <v>9202</v>
      </c>
      <c r="B9213" t="e" cm="1">
        <f t="array" aca="1" ref="B9213" ca="1">IGAMMA_INV(RAND(),$B$6,$B$7)</f>
        <v>#NAME?</v>
      </c>
      <c r="C9213" t="e">
        <f t="shared" ca="1" si="581"/>
        <v>#NAME?</v>
      </c>
      <c r="D9213" s="48" t="e">
        <f t="shared" ca="1" si="582"/>
        <v>#NAME?</v>
      </c>
      <c r="E9213" t="e">
        <f t="shared" ca="1" si="583"/>
        <v>#NAME?</v>
      </c>
    </row>
    <row r="9214" spans="1:5" x14ac:dyDescent="0.35">
      <c r="A9214">
        <f t="shared" si="584"/>
        <v>9203</v>
      </c>
      <c r="B9214" t="e" cm="1">
        <f t="array" aca="1" ref="B9214" ca="1">IGAMMA_INV(RAND(),$B$6,$B$7)</f>
        <v>#NAME?</v>
      </c>
      <c r="C9214" t="e">
        <f t="shared" ca="1" si="581"/>
        <v>#NAME?</v>
      </c>
      <c r="D9214" s="48" t="e">
        <f t="shared" ca="1" si="582"/>
        <v>#NAME?</v>
      </c>
      <c r="E9214" t="e">
        <f t="shared" ca="1" si="583"/>
        <v>#NAME?</v>
      </c>
    </row>
    <row r="9215" spans="1:5" x14ac:dyDescent="0.35">
      <c r="A9215">
        <f t="shared" si="584"/>
        <v>9204</v>
      </c>
      <c r="B9215" t="e" cm="1">
        <f t="array" aca="1" ref="B9215" ca="1">IGAMMA_INV(RAND(),$B$6,$B$7)</f>
        <v>#NAME?</v>
      </c>
      <c r="C9215" t="e">
        <f t="shared" ca="1" si="581"/>
        <v>#NAME?</v>
      </c>
      <c r="D9215" s="48" t="e">
        <f t="shared" ca="1" si="582"/>
        <v>#NAME?</v>
      </c>
      <c r="E9215" t="e">
        <f t="shared" ca="1" si="583"/>
        <v>#NAME?</v>
      </c>
    </row>
    <row r="9216" spans="1:5" x14ac:dyDescent="0.35">
      <c r="A9216">
        <f t="shared" si="584"/>
        <v>9205</v>
      </c>
      <c r="B9216" t="e" cm="1">
        <f t="array" aca="1" ref="B9216" ca="1">IGAMMA_INV(RAND(),$B$6,$B$7)</f>
        <v>#NAME?</v>
      </c>
      <c r="C9216" t="e">
        <f t="shared" ca="1" si="581"/>
        <v>#NAME?</v>
      </c>
      <c r="D9216" s="48" t="e">
        <f t="shared" ca="1" si="582"/>
        <v>#NAME?</v>
      </c>
      <c r="E9216" t="e">
        <f t="shared" ca="1" si="583"/>
        <v>#NAME?</v>
      </c>
    </row>
    <row r="9217" spans="1:5" x14ac:dyDescent="0.35">
      <c r="A9217">
        <f t="shared" si="584"/>
        <v>9206</v>
      </c>
      <c r="B9217" t="e" cm="1">
        <f t="array" aca="1" ref="B9217" ca="1">IGAMMA_INV(RAND(),$B$6,$B$7)</f>
        <v>#NAME?</v>
      </c>
      <c r="C9217" t="e">
        <f t="shared" ca="1" si="581"/>
        <v>#NAME?</v>
      </c>
      <c r="D9217" s="48" t="e">
        <f t="shared" ca="1" si="582"/>
        <v>#NAME?</v>
      </c>
      <c r="E9217" t="e">
        <f t="shared" ca="1" si="583"/>
        <v>#NAME?</v>
      </c>
    </row>
    <row r="9218" spans="1:5" x14ac:dyDescent="0.35">
      <c r="A9218">
        <f t="shared" si="584"/>
        <v>9207</v>
      </c>
      <c r="B9218" t="e" cm="1">
        <f t="array" aca="1" ref="B9218" ca="1">IGAMMA_INV(RAND(),$B$6,$B$7)</f>
        <v>#NAME?</v>
      </c>
      <c r="C9218" t="e">
        <f t="shared" ca="1" si="581"/>
        <v>#NAME?</v>
      </c>
      <c r="D9218" s="48" t="e">
        <f t="shared" ca="1" si="582"/>
        <v>#NAME?</v>
      </c>
      <c r="E9218" t="e">
        <f t="shared" ca="1" si="583"/>
        <v>#NAME?</v>
      </c>
    </row>
    <row r="9219" spans="1:5" x14ac:dyDescent="0.35">
      <c r="A9219">
        <f t="shared" si="584"/>
        <v>9208</v>
      </c>
      <c r="B9219" t="e" cm="1">
        <f t="array" aca="1" ref="B9219" ca="1">IGAMMA_INV(RAND(),$B$6,$B$7)</f>
        <v>#NAME?</v>
      </c>
      <c r="C9219" t="e">
        <f t="shared" ca="1" si="581"/>
        <v>#NAME?</v>
      </c>
      <c r="D9219" s="48" t="e">
        <f t="shared" ca="1" si="582"/>
        <v>#NAME?</v>
      </c>
      <c r="E9219" t="e">
        <f t="shared" ca="1" si="583"/>
        <v>#NAME?</v>
      </c>
    </row>
    <row r="9220" spans="1:5" x14ac:dyDescent="0.35">
      <c r="A9220">
        <f t="shared" si="584"/>
        <v>9209</v>
      </c>
      <c r="B9220" t="e" cm="1">
        <f t="array" aca="1" ref="B9220" ca="1">IGAMMA_INV(RAND(),$B$6,$B$7)</f>
        <v>#NAME?</v>
      </c>
      <c r="C9220" t="e">
        <f t="shared" ca="1" si="581"/>
        <v>#NAME?</v>
      </c>
      <c r="D9220" s="48" t="e">
        <f t="shared" ca="1" si="582"/>
        <v>#NAME?</v>
      </c>
      <c r="E9220" t="e">
        <f t="shared" ca="1" si="583"/>
        <v>#NAME?</v>
      </c>
    </row>
    <row r="9221" spans="1:5" x14ac:dyDescent="0.35">
      <c r="A9221">
        <f t="shared" si="584"/>
        <v>9210</v>
      </c>
      <c r="B9221" t="e" cm="1">
        <f t="array" aca="1" ref="B9221" ca="1">IGAMMA_INV(RAND(),$B$6,$B$7)</f>
        <v>#NAME?</v>
      </c>
      <c r="C9221" t="e">
        <f t="shared" ca="1" si="581"/>
        <v>#NAME?</v>
      </c>
      <c r="D9221" s="48" t="e">
        <f t="shared" ca="1" si="582"/>
        <v>#NAME?</v>
      </c>
      <c r="E9221" t="e">
        <f t="shared" ca="1" si="583"/>
        <v>#NAME?</v>
      </c>
    </row>
    <row r="9222" spans="1:5" x14ac:dyDescent="0.35">
      <c r="A9222">
        <f t="shared" si="584"/>
        <v>9211</v>
      </c>
      <c r="B9222" t="e" cm="1">
        <f t="array" aca="1" ref="B9222" ca="1">IGAMMA_INV(RAND(),$B$6,$B$7)</f>
        <v>#NAME?</v>
      </c>
      <c r="C9222" t="e">
        <f t="shared" ca="1" si="581"/>
        <v>#NAME?</v>
      </c>
      <c r="D9222" s="48" t="e">
        <f t="shared" ca="1" si="582"/>
        <v>#NAME?</v>
      </c>
      <c r="E9222" t="e">
        <f t="shared" ca="1" si="583"/>
        <v>#NAME?</v>
      </c>
    </row>
    <row r="9223" spans="1:5" x14ac:dyDescent="0.35">
      <c r="A9223">
        <f t="shared" si="584"/>
        <v>9212</v>
      </c>
      <c r="B9223" t="e" cm="1">
        <f t="array" aca="1" ref="B9223" ca="1">IGAMMA_INV(RAND(),$B$6,$B$7)</f>
        <v>#NAME?</v>
      </c>
      <c r="C9223" t="e">
        <f t="shared" ca="1" si="581"/>
        <v>#NAME?</v>
      </c>
      <c r="D9223" s="48" t="e">
        <f t="shared" ca="1" si="582"/>
        <v>#NAME?</v>
      </c>
      <c r="E9223" t="e">
        <f t="shared" ca="1" si="583"/>
        <v>#NAME?</v>
      </c>
    </row>
    <row r="9224" spans="1:5" x14ac:dyDescent="0.35">
      <c r="A9224">
        <f t="shared" si="584"/>
        <v>9213</v>
      </c>
      <c r="B9224" t="e" cm="1">
        <f t="array" aca="1" ref="B9224" ca="1">IGAMMA_INV(RAND(),$B$6,$B$7)</f>
        <v>#NAME?</v>
      </c>
      <c r="C9224" t="e">
        <f t="shared" ca="1" si="581"/>
        <v>#NAME?</v>
      </c>
      <c r="D9224" s="48" t="e">
        <f t="shared" ca="1" si="582"/>
        <v>#NAME?</v>
      </c>
      <c r="E9224" t="e">
        <f t="shared" ca="1" si="583"/>
        <v>#NAME?</v>
      </c>
    </row>
    <row r="9225" spans="1:5" x14ac:dyDescent="0.35">
      <c r="A9225">
        <f t="shared" si="584"/>
        <v>9214</v>
      </c>
      <c r="B9225" t="e" cm="1">
        <f t="array" aca="1" ref="B9225" ca="1">IGAMMA_INV(RAND(),$B$6,$B$7)</f>
        <v>#NAME?</v>
      </c>
      <c r="C9225" t="e">
        <f t="shared" ca="1" si="581"/>
        <v>#NAME?</v>
      </c>
      <c r="D9225" s="48" t="e">
        <f t="shared" ca="1" si="582"/>
        <v>#NAME?</v>
      </c>
      <c r="E9225" t="e">
        <f t="shared" ca="1" si="583"/>
        <v>#NAME?</v>
      </c>
    </row>
    <row r="9226" spans="1:5" x14ac:dyDescent="0.35">
      <c r="A9226">
        <f t="shared" si="584"/>
        <v>9215</v>
      </c>
      <c r="B9226" t="e" cm="1">
        <f t="array" aca="1" ref="B9226" ca="1">IGAMMA_INV(RAND(),$B$6,$B$7)</f>
        <v>#NAME?</v>
      </c>
      <c r="C9226" t="e">
        <f t="shared" ca="1" si="581"/>
        <v>#NAME?</v>
      </c>
      <c r="D9226" s="48" t="e">
        <f t="shared" ca="1" si="582"/>
        <v>#NAME?</v>
      </c>
      <c r="E9226" t="e">
        <f t="shared" ca="1" si="583"/>
        <v>#NAME?</v>
      </c>
    </row>
    <row r="9227" spans="1:5" x14ac:dyDescent="0.35">
      <c r="A9227">
        <f t="shared" si="584"/>
        <v>9216</v>
      </c>
      <c r="B9227" t="e" cm="1">
        <f t="array" aca="1" ref="B9227" ca="1">IGAMMA_INV(RAND(),$B$6,$B$7)</f>
        <v>#NAME?</v>
      </c>
      <c r="C9227" t="e">
        <f t="shared" ca="1" si="581"/>
        <v>#NAME?</v>
      </c>
      <c r="D9227" s="48" t="e">
        <f t="shared" ca="1" si="582"/>
        <v>#NAME?</v>
      </c>
      <c r="E9227" t="e">
        <f t="shared" ca="1" si="583"/>
        <v>#NAME?</v>
      </c>
    </row>
    <row r="9228" spans="1:5" x14ac:dyDescent="0.35">
      <c r="A9228">
        <f t="shared" si="584"/>
        <v>9217</v>
      </c>
      <c r="B9228" t="e" cm="1">
        <f t="array" aca="1" ref="B9228" ca="1">IGAMMA_INV(RAND(),$B$6,$B$7)</f>
        <v>#NAME?</v>
      </c>
      <c r="C9228" t="e">
        <f t="shared" ca="1" si="581"/>
        <v>#NAME?</v>
      </c>
      <c r="D9228" s="48" t="e">
        <f t="shared" ca="1" si="582"/>
        <v>#NAME?</v>
      </c>
      <c r="E9228" t="e">
        <f t="shared" ca="1" si="583"/>
        <v>#NAME?</v>
      </c>
    </row>
    <row r="9229" spans="1:5" x14ac:dyDescent="0.35">
      <c r="A9229">
        <f t="shared" si="584"/>
        <v>9218</v>
      </c>
      <c r="B9229" t="e" cm="1">
        <f t="array" aca="1" ref="B9229" ca="1">IGAMMA_INV(RAND(),$B$6,$B$7)</f>
        <v>#NAME?</v>
      </c>
      <c r="C9229" t="e">
        <f t="shared" ref="C9229:C9292" ca="1" si="585">SQRT(B9229)</f>
        <v>#NAME?</v>
      </c>
      <c r="D9229" s="48" t="e">
        <f t="shared" ref="D9229:D9292" ca="1" si="586">_xlfn.NORM.INV(RAND(),$B$4,C9229/SQRT($B$2))</f>
        <v>#NAME?</v>
      </c>
      <c r="E9229" t="e">
        <f t="shared" ref="E9229:E9292" ca="1" si="587">_xlfn.NORM.INV(RAND(),D9229,C9229)</f>
        <v>#NAME?</v>
      </c>
    </row>
    <row r="9230" spans="1:5" x14ac:dyDescent="0.35">
      <c r="A9230">
        <f t="shared" ref="A9230:A9293" si="588">A9229+1</f>
        <v>9219</v>
      </c>
      <c r="B9230" t="e" cm="1">
        <f t="array" aca="1" ref="B9230" ca="1">IGAMMA_INV(RAND(),$B$6,$B$7)</f>
        <v>#NAME?</v>
      </c>
      <c r="C9230" t="e">
        <f t="shared" ca="1" si="585"/>
        <v>#NAME?</v>
      </c>
      <c r="D9230" s="48" t="e">
        <f t="shared" ca="1" si="586"/>
        <v>#NAME?</v>
      </c>
      <c r="E9230" t="e">
        <f t="shared" ca="1" si="587"/>
        <v>#NAME?</v>
      </c>
    </row>
    <row r="9231" spans="1:5" x14ac:dyDescent="0.35">
      <c r="A9231">
        <f t="shared" si="588"/>
        <v>9220</v>
      </c>
      <c r="B9231" t="e" cm="1">
        <f t="array" aca="1" ref="B9231" ca="1">IGAMMA_INV(RAND(),$B$6,$B$7)</f>
        <v>#NAME?</v>
      </c>
      <c r="C9231" t="e">
        <f t="shared" ca="1" si="585"/>
        <v>#NAME?</v>
      </c>
      <c r="D9231" s="48" t="e">
        <f t="shared" ca="1" si="586"/>
        <v>#NAME?</v>
      </c>
      <c r="E9231" t="e">
        <f t="shared" ca="1" si="587"/>
        <v>#NAME?</v>
      </c>
    </row>
    <row r="9232" spans="1:5" x14ac:dyDescent="0.35">
      <c r="A9232">
        <f t="shared" si="588"/>
        <v>9221</v>
      </c>
      <c r="B9232" t="e" cm="1">
        <f t="array" aca="1" ref="B9232" ca="1">IGAMMA_INV(RAND(),$B$6,$B$7)</f>
        <v>#NAME?</v>
      </c>
      <c r="C9232" t="e">
        <f t="shared" ca="1" si="585"/>
        <v>#NAME?</v>
      </c>
      <c r="D9232" s="48" t="e">
        <f t="shared" ca="1" si="586"/>
        <v>#NAME?</v>
      </c>
      <c r="E9232" t="e">
        <f t="shared" ca="1" si="587"/>
        <v>#NAME?</v>
      </c>
    </row>
    <row r="9233" spans="1:5" x14ac:dyDescent="0.35">
      <c r="A9233">
        <f t="shared" si="588"/>
        <v>9222</v>
      </c>
      <c r="B9233" t="e" cm="1">
        <f t="array" aca="1" ref="B9233" ca="1">IGAMMA_INV(RAND(),$B$6,$B$7)</f>
        <v>#NAME?</v>
      </c>
      <c r="C9233" t="e">
        <f t="shared" ca="1" si="585"/>
        <v>#NAME?</v>
      </c>
      <c r="D9233" s="48" t="e">
        <f t="shared" ca="1" si="586"/>
        <v>#NAME?</v>
      </c>
      <c r="E9233" t="e">
        <f t="shared" ca="1" si="587"/>
        <v>#NAME?</v>
      </c>
    </row>
    <row r="9234" spans="1:5" x14ac:dyDescent="0.35">
      <c r="A9234">
        <f t="shared" si="588"/>
        <v>9223</v>
      </c>
      <c r="B9234" t="e" cm="1">
        <f t="array" aca="1" ref="B9234" ca="1">IGAMMA_INV(RAND(),$B$6,$B$7)</f>
        <v>#NAME?</v>
      </c>
      <c r="C9234" t="e">
        <f t="shared" ca="1" si="585"/>
        <v>#NAME?</v>
      </c>
      <c r="D9234" s="48" t="e">
        <f t="shared" ca="1" si="586"/>
        <v>#NAME?</v>
      </c>
      <c r="E9234" t="e">
        <f t="shared" ca="1" si="587"/>
        <v>#NAME?</v>
      </c>
    </row>
    <row r="9235" spans="1:5" x14ac:dyDescent="0.35">
      <c r="A9235">
        <f t="shared" si="588"/>
        <v>9224</v>
      </c>
      <c r="B9235" t="e" cm="1">
        <f t="array" aca="1" ref="B9235" ca="1">IGAMMA_INV(RAND(),$B$6,$B$7)</f>
        <v>#NAME?</v>
      </c>
      <c r="C9235" t="e">
        <f t="shared" ca="1" si="585"/>
        <v>#NAME?</v>
      </c>
      <c r="D9235" s="48" t="e">
        <f t="shared" ca="1" si="586"/>
        <v>#NAME?</v>
      </c>
      <c r="E9235" t="e">
        <f t="shared" ca="1" si="587"/>
        <v>#NAME?</v>
      </c>
    </row>
    <row r="9236" spans="1:5" x14ac:dyDescent="0.35">
      <c r="A9236">
        <f t="shared" si="588"/>
        <v>9225</v>
      </c>
      <c r="B9236" t="e" cm="1">
        <f t="array" aca="1" ref="B9236" ca="1">IGAMMA_INV(RAND(),$B$6,$B$7)</f>
        <v>#NAME?</v>
      </c>
      <c r="C9236" t="e">
        <f t="shared" ca="1" si="585"/>
        <v>#NAME?</v>
      </c>
      <c r="D9236" s="48" t="e">
        <f t="shared" ca="1" si="586"/>
        <v>#NAME?</v>
      </c>
      <c r="E9236" t="e">
        <f t="shared" ca="1" si="587"/>
        <v>#NAME?</v>
      </c>
    </row>
    <row r="9237" spans="1:5" x14ac:dyDescent="0.35">
      <c r="A9237">
        <f t="shared" si="588"/>
        <v>9226</v>
      </c>
      <c r="B9237" t="e" cm="1">
        <f t="array" aca="1" ref="B9237" ca="1">IGAMMA_INV(RAND(),$B$6,$B$7)</f>
        <v>#NAME?</v>
      </c>
      <c r="C9237" t="e">
        <f t="shared" ca="1" si="585"/>
        <v>#NAME?</v>
      </c>
      <c r="D9237" s="48" t="e">
        <f t="shared" ca="1" si="586"/>
        <v>#NAME?</v>
      </c>
      <c r="E9237" t="e">
        <f t="shared" ca="1" si="587"/>
        <v>#NAME?</v>
      </c>
    </row>
    <row r="9238" spans="1:5" x14ac:dyDescent="0.35">
      <c r="A9238">
        <f t="shared" si="588"/>
        <v>9227</v>
      </c>
      <c r="B9238" t="e" cm="1">
        <f t="array" aca="1" ref="B9238" ca="1">IGAMMA_INV(RAND(),$B$6,$B$7)</f>
        <v>#NAME?</v>
      </c>
      <c r="C9238" t="e">
        <f t="shared" ca="1" si="585"/>
        <v>#NAME?</v>
      </c>
      <c r="D9238" s="48" t="e">
        <f t="shared" ca="1" si="586"/>
        <v>#NAME?</v>
      </c>
      <c r="E9238" t="e">
        <f t="shared" ca="1" si="587"/>
        <v>#NAME?</v>
      </c>
    </row>
    <row r="9239" spans="1:5" x14ac:dyDescent="0.35">
      <c r="A9239">
        <f t="shared" si="588"/>
        <v>9228</v>
      </c>
      <c r="B9239" t="e" cm="1">
        <f t="array" aca="1" ref="B9239" ca="1">IGAMMA_INV(RAND(),$B$6,$B$7)</f>
        <v>#NAME?</v>
      </c>
      <c r="C9239" t="e">
        <f t="shared" ca="1" si="585"/>
        <v>#NAME?</v>
      </c>
      <c r="D9239" s="48" t="e">
        <f t="shared" ca="1" si="586"/>
        <v>#NAME?</v>
      </c>
      <c r="E9239" t="e">
        <f t="shared" ca="1" si="587"/>
        <v>#NAME?</v>
      </c>
    </row>
    <row r="9240" spans="1:5" x14ac:dyDescent="0.35">
      <c r="A9240">
        <f t="shared" si="588"/>
        <v>9229</v>
      </c>
      <c r="B9240" t="e" cm="1">
        <f t="array" aca="1" ref="B9240" ca="1">IGAMMA_INV(RAND(),$B$6,$B$7)</f>
        <v>#NAME?</v>
      </c>
      <c r="C9240" t="e">
        <f t="shared" ca="1" si="585"/>
        <v>#NAME?</v>
      </c>
      <c r="D9240" s="48" t="e">
        <f t="shared" ca="1" si="586"/>
        <v>#NAME?</v>
      </c>
      <c r="E9240" t="e">
        <f t="shared" ca="1" si="587"/>
        <v>#NAME?</v>
      </c>
    </row>
    <row r="9241" spans="1:5" x14ac:dyDescent="0.35">
      <c r="A9241">
        <f t="shared" si="588"/>
        <v>9230</v>
      </c>
      <c r="B9241" t="e" cm="1">
        <f t="array" aca="1" ref="B9241" ca="1">IGAMMA_INV(RAND(),$B$6,$B$7)</f>
        <v>#NAME?</v>
      </c>
      <c r="C9241" t="e">
        <f t="shared" ca="1" si="585"/>
        <v>#NAME?</v>
      </c>
      <c r="D9241" s="48" t="e">
        <f t="shared" ca="1" si="586"/>
        <v>#NAME?</v>
      </c>
      <c r="E9241" t="e">
        <f t="shared" ca="1" si="587"/>
        <v>#NAME?</v>
      </c>
    </row>
    <row r="9242" spans="1:5" x14ac:dyDescent="0.35">
      <c r="A9242">
        <f t="shared" si="588"/>
        <v>9231</v>
      </c>
      <c r="B9242" t="e" cm="1">
        <f t="array" aca="1" ref="B9242" ca="1">IGAMMA_INV(RAND(),$B$6,$B$7)</f>
        <v>#NAME?</v>
      </c>
      <c r="C9242" t="e">
        <f t="shared" ca="1" si="585"/>
        <v>#NAME?</v>
      </c>
      <c r="D9242" s="48" t="e">
        <f t="shared" ca="1" si="586"/>
        <v>#NAME?</v>
      </c>
      <c r="E9242" t="e">
        <f t="shared" ca="1" si="587"/>
        <v>#NAME?</v>
      </c>
    </row>
    <row r="9243" spans="1:5" x14ac:dyDescent="0.35">
      <c r="A9243">
        <f t="shared" si="588"/>
        <v>9232</v>
      </c>
      <c r="B9243" t="e" cm="1">
        <f t="array" aca="1" ref="B9243" ca="1">IGAMMA_INV(RAND(),$B$6,$B$7)</f>
        <v>#NAME?</v>
      </c>
      <c r="C9243" t="e">
        <f t="shared" ca="1" si="585"/>
        <v>#NAME?</v>
      </c>
      <c r="D9243" s="48" t="e">
        <f t="shared" ca="1" si="586"/>
        <v>#NAME?</v>
      </c>
      <c r="E9243" t="e">
        <f t="shared" ca="1" si="587"/>
        <v>#NAME?</v>
      </c>
    </row>
    <row r="9244" spans="1:5" x14ac:dyDescent="0.35">
      <c r="A9244">
        <f t="shared" si="588"/>
        <v>9233</v>
      </c>
      <c r="B9244" t="e" cm="1">
        <f t="array" aca="1" ref="B9244" ca="1">IGAMMA_INV(RAND(),$B$6,$B$7)</f>
        <v>#NAME?</v>
      </c>
      <c r="C9244" t="e">
        <f t="shared" ca="1" si="585"/>
        <v>#NAME?</v>
      </c>
      <c r="D9244" s="48" t="e">
        <f t="shared" ca="1" si="586"/>
        <v>#NAME?</v>
      </c>
      <c r="E9244" t="e">
        <f t="shared" ca="1" si="587"/>
        <v>#NAME?</v>
      </c>
    </row>
    <row r="9245" spans="1:5" x14ac:dyDescent="0.35">
      <c r="A9245">
        <f t="shared" si="588"/>
        <v>9234</v>
      </c>
      <c r="B9245" t="e" cm="1">
        <f t="array" aca="1" ref="B9245" ca="1">IGAMMA_INV(RAND(),$B$6,$B$7)</f>
        <v>#NAME?</v>
      </c>
      <c r="C9245" t="e">
        <f t="shared" ca="1" si="585"/>
        <v>#NAME?</v>
      </c>
      <c r="D9245" s="48" t="e">
        <f t="shared" ca="1" si="586"/>
        <v>#NAME?</v>
      </c>
      <c r="E9245" t="e">
        <f t="shared" ca="1" si="587"/>
        <v>#NAME?</v>
      </c>
    </row>
    <row r="9246" spans="1:5" x14ac:dyDescent="0.35">
      <c r="A9246">
        <f t="shared" si="588"/>
        <v>9235</v>
      </c>
      <c r="B9246" t="e" cm="1">
        <f t="array" aca="1" ref="B9246" ca="1">IGAMMA_INV(RAND(),$B$6,$B$7)</f>
        <v>#NAME?</v>
      </c>
      <c r="C9246" t="e">
        <f t="shared" ca="1" si="585"/>
        <v>#NAME?</v>
      </c>
      <c r="D9246" s="48" t="e">
        <f t="shared" ca="1" si="586"/>
        <v>#NAME?</v>
      </c>
      <c r="E9246" t="e">
        <f t="shared" ca="1" si="587"/>
        <v>#NAME?</v>
      </c>
    </row>
    <row r="9247" spans="1:5" x14ac:dyDescent="0.35">
      <c r="A9247">
        <f t="shared" si="588"/>
        <v>9236</v>
      </c>
      <c r="B9247" t="e" cm="1">
        <f t="array" aca="1" ref="B9247" ca="1">IGAMMA_INV(RAND(),$B$6,$B$7)</f>
        <v>#NAME?</v>
      </c>
      <c r="C9247" t="e">
        <f t="shared" ca="1" si="585"/>
        <v>#NAME?</v>
      </c>
      <c r="D9247" s="48" t="e">
        <f t="shared" ca="1" si="586"/>
        <v>#NAME?</v>
      </c>
      <c r="E9247" t="e">
        <f t="shared" ca="1" si="587"/>
        <v>#NAME?</v>
      </c>
    </row>
    <row r="9248" spans="1:5" x14ac:dyDescent="0.35">
      <c r="A9248">
        <f t="shared" si="588"/>
        <v>9237</v>
      </c>
      <c r="B9248" t="e" cm="1">
        <f t="array" aca="1" ref="B9248" ca="1">IGAMMA_INV(RAND(),$B$6,$B$7)</f>
        <v>#NAME?</v>
      </c>
      <c r="C9248" t="e">
        <f t="shared" ca="1" si="585"/>
        <v>#NAME?</v>
      </c>
      <c r="D9248" s="48" t="e">
        <f t="shared" ca="1" si="586"/>
        <v>#NAME?</v>
      </c>
      <c r="E9248" t="e">
        <f t="shared" ca="1" si="587"/>
        <v>#NAME?</v>
      </c>
    </row>
    <row r="9249" spans="1:5" x14ac:dyDescent="0.35">
      <c r="A9249">
        <f t="shared" si="588"/>
        <v>9238</v>
      </c>
      <c r="B9249" t="e" cm="1">
        <f t="array" aca="1" ref="B9249" ca="1">IGAMMA_INV(RAND(),$B$6,$B$7)</f>
        <v>#NAME?</v>
      </c>
      <c r="C9249" t="e">
        <f t="shared" ca="1" si="585"/>
        <v>#NAME?</v>
      </c>
      <c r="D9249" s="48" t="e">
        <f t="shared" ca="1" si="586"/>
        <v>#NAME?</v>
      </c>
      <c r="E9249" t="e">
        <f t="shared" ca="1" si="587"/>
        <v>#NAME?</v>
      </c>
    </row>
    <row r="9250" spans="1:5" x14ac:dyDescent="0.35">
      <c r="A9250">
        <f t="shared" si="588"/>
        <v>9239</v>
      </c>
      <c r="B9250" t="e" cm="1">
        <f t="array" aca="1" ref="B9250" ca="1">IGAMMA_INV(RAND(),$B$6,$B$7)</f>
        <v>#NAME?</v>
      </c>
      <c r="C9250" t="e">
        <f t="shared" ca="1" si="585"/>
        <v>#NAME?</v>
      </c>
      <c r="D9250" s="48" t="e">
        <f t="shared" ca="1" si="586"/>
        <v>#NAME?</v>
      </c>
      <c r="E9250" t="e">
        <f t="shared" ca="1" si="587"/>
        <v>#NAME?</v>
      </c>
    </row>
    <row r="9251" spans="1:5" x14ac:dyDescent="0.35">
      <c r="A9251">
        <f t="shared" si="588"/>
        <v>9240</v>
      </c>
      <c r="B9251" t="e" cm="1">
        <f t="array" aca="1" ref="B9251" ca="1">IGAMMA_INV(RAND(),$B$6,$B$7)</f>
        <v>#NAME?</v>
      </c>
      <c r="C9251" t="e">
        <f t="shared" ca="1" si="585"/>
        <v>#NAME?</v>
      </c>
      <c r="D9251" s="48" t="e">
        <f t="shared" ca="1" si="586"/>
        <v>#NAME?</v>
      </c>
      <c r="E9251" t="e">
        <f t="shared" ca="1" si="587"/>
        <v>#NAME?</v>
      </c>
    </row>
    <row r="9252" spans="1:5" x14ac:dyDescent="0.35">
      <c r="A9252">
        <f t="shared" si="588"/>
        <v>9241</v>
      </c>
      <c r="B9252" t="e" cm="1">
        <f t="array" aca="1" ref="B9252" ca="1">IGAMMA_INV(RAND(),$B$6,$B$7)</f>
        <v>#NAME?</v>
      </c>
      <c r="C9252" t="e">
        <f t="shared" ca="1" si="585"/>
        <v>#NAME?</v>
      </c>
      <c r="D9252" s="48" t="e">
        <f t="shared" ca="1" si="586"/>
        <v>#NAME?</v>
      </c>
      <c r="E9252" t="e">
        <f t="shared" ca="1" si="587"/>
        <v>#NAME?</v>
      </c>
    </row>
    <row r="9253" spans="1:5" x14ac:dyDescent="0.35">
      <c r="A9253">
        <f t="shared" si="588"/>
        <v>9242</v>
      </c>
      <c r="B9253" t="e" cm="1">
        <f t="array" aca="1" ref="B9253" ca="1">IGAMMA_INV(RAND(),$B$6,$B$7)</f>
        <v>#NAME?</v>
      </c>
      <c r="C9253" t="e">
        <f t="shared" ca="1" si="585"/>
        <v>#NAME?</v>
      </c>
      <c r="D9253" s="48" t="e">
        <f t="shared" ca="1" si="586"/>
        <v>#NAME?</v>
      </c>
      <c r="E9253" t="e">
        <f t="shared" ca="1" si="587"/>
        <v>#NAME?</v>
      </c>
    </row>
    <row r="9254" spans="1:5" x14ac:dyDescent="0.35">
      <c r="A9254">
        <f t="shared" si="588"/>
        <v>9243</v>
      </c>
      <c r="B9254" t="e" cm="1">
        <f t="array" aca="1" ref="B9254" ca="1">IGAMMA_INV(RAND(),$B$6,$B$7)</f>
        <v>#NAME?</v>
      </c>
      <c r="C9254" t="e">
        <f t="shared" ca="1" si="585"/>
        <v>#NAME?</v>
      </c>
      <c r="D9254" s="48" t="e">
        <f t="shared" ca="1" si="586"/>
        <v>#NAME?</v>
      </c>
      <c r="E9254" t="e">
        <f t="shared" ca="1" si="587"/>
        <v>#NAME?</v>
      </c>
    </row>
    <row r="9255" spans="1:5" x14ac:dyDescent="0.35">
      <c r="A9255">
        <f t="shared" si="588"/>
        <v>9244</v>
      </c>
      <c r="B9255" t="e" cm="1">
        <f t="array" aca="1" ref="B9255" ca="1">IGAMMA_INV(RAND(),$B$6,$B$7)</f>
        <v>#NAME?</v>
      </c>
      <c r="C9255" t="e">
        <f t="shared" ca="1" si="585"/>
        <v>#NAME?</v>
      </c>
      <c r="D9255" s="48" t="e">
        <f t="shared" ca="1" si="586"/>
        <v>#NAME?</v>
      </c>
      <c r="E9255" t="e">
        <f t="shared" ca="1" si="587"/>
        <v>#NAME?</v>
      </c>
    </row>
    <row r="9256" spans="1:5" x14ac:dyDescent="0.35">
      <c r="A9256">
        <f t="shared" si="588"/>
        <v>9245</v>
      </c>
      <c r="B9256" t="e" cm="1">
        <f t="array" aca="1" ref="B9256" ca="1">IGAMMA_INV(RAND(),$B$6,$B$7)</f>
        <v>#NAME?</v>
      </c>
      <c r="C9256" t="e">
        <f t="shared" ca="1" si="585"/>
        <v>#NAME?</v>
      </c>
      <c r="D9256" s="48" t="e">
        <f t="shared" ca="1" si="586"/>
        <v>#NAME?</v>
      </c>
      <c r="E9256" t="e">
        <f t="shared" ca="1" si="587"/>
        <v>#NAME?</v>
      </c>
    </row>
    <row r="9257" spans="1:5" x14ac:dyDescent="0.35">
      <c r="A9257">
        <f t="shared" si="588"/>
        <v>9246</v>
      </c>
      <c r="B9257" t="e" cm="1">
        <f t="array" aca="1" ref="B9257" ca="1">IGAMMA_INV(RAND(),$B$6,$B$7)</f>
        <v>#NAME?</v>
      </c>
      <c r="C9257" t="e">
        <f t="shared" ca="1" si="585"/>
        <v>#NAME?</v>
      </c>
      <c r="D9257" s="48" t="e">
        <f t="shared" ca="1" si="586"/>
        <v>#NAME?</v>
      </c>
      <c r="E9257" t="e">
        <f t="shared" ca="1" si="587"/>
        <v>#NAME?</v>
      </c>
    </row>
    <row r="9258" spans="1:5" x14ac:dyDescent="0.35">
      <c r="A9258">
        <f t="shared" si="588"/>
        <v>9247</v>
      </c>
      <c r="B9258" t="e" cm="1">
        <f t="array" aca="1" ref="B9258" ca="1">IGAMMA_INV(RAND(),$B$6,$B$7)</f>
        <v>#NAME?</v>
      </c>
      <c r="C9258" t="e">
        <f t="shared" ca="1" si="585"/>
        <v>#NAME?</v>
      </c>
      <c r="D9258" s="48" t="e">
        <f t="shared" ca="1" si="586"/>
        <v>#NAME?</v>
      </c>
      <c r="E9258" t="e">
        <f t="shared" ca="1" si="587"/>
        <v>#NAME?</v>
      </c>
    </row>
    <row r="9259" spans="1:5" x14ac:dyDescent="0.35">
      <c r="A9259">
        <f t="shared" si="588"/>
        <v>9248</v>
      </c>
      <c r="B9259" t="e" cm="1">
        <f t="array" aca="1" ref="B9259" ca="1">IGAMMA_INV(RAND(),$B$6,$B$7)</f>
        <v>#NAME?</v>
      </c>
      <c r="C9259" t="e">
        <f t="shared" ca="1" si="585"/>
        <v>#NAME?</v>
      </c>
      <c r="D9259" s="48" t="e">
        <f t="shared" ca="1" si="586"/>
        <v>#NAME?</v>
      </c>
      <c r="E9259" t="e">
        <f t="shared" ca="1" si="587"/>
        <v>#NAME?</v>
      </c>
    </row>
    <row r="9260" spans="1:5" x14ac:dyDescent="0.35">
      <c r="A9260">
        <f t="shared" si="588"/>
        <v>9249</v>
      </c>
      <c r="B9260" t="e" cm="1">
        <f t="array" aca="1" ref="B9260" ca="1">IGAMMA_INV(RAND(),$B$6,$B$7)</f>
        <v>#NAME?</v>
      </c>
      <c r="C9260" t="e">
        <f t="shared" ca="1" si="585"/>
        <v>#NAME?</v>
      </c>
      <c r="D9260" s="48" t="e">
        <f t="shared" ca="1" si="586"/>
        <v>#NAME?</v>
      </c>
      <c r="E9260" t="e">
        <f t="shared" ca="1" si="587"/>
        <v>#NAME?</v>
      </c>
    </row>
    <row r="9261" spans="1:5" x14ac:dyDescent="0.35">
      <c r="A9261">
        <f t="shared" si="588"/>
        <v>9250</v>
      </c>
      <c r="B9261" t="e" cm="1">
        <f t="array" aca="1" ref="B9261" ca="1">IGAMMA_INV(RAND(),$B$6,$B$7)</f>
        <v>#NAME?</v>
      </c>
      <c r="C9261" t="e">
        <f t="shared" ca="1" si="585"/>
        <v>#NAME?</v>
      </c>
      <c r="D9261" s="48" t="e">
        <f t="shared" ca="1" si="586"/>
        <v>#NAME?</v>
      </c>
      <c r="E9261" t="e">
        <f t="shared" ca="1" si="587"/>
        <v>#NAME?</v>
      </c>
    </row>
    <row r="9262" spans="1:5" x14ac:dyDescent="0.35">
      <c r="A9262">
        <f t="shared" si="588"/>
        <v>9251</v>
      </c>
      <c r="B9262" t="e" cm="1">
        <f t="array" aca="1" ref="B9262" ca="1">IGAMMA_INV(RAND(),$B$6,$B$7)</f>
        <v>#NAME?</v>
      </c>
      <c r="C9262" t="e">
        <f t="shared" ca="1" si="585"/>
        <v>#NAME?</v>
      </c>
      <c r="D9262" s="48" t="e">
        <f t="shared" ca="1" si="586"/>
        <v>#NAME?</v>
      </c>
      <c r="E9262" t="e">
        <f t="shared" ca="1" si="587"/>
        <v>#NAME?</v>
      </c>
    </row>
    <row r="9263" spans="1:5" x14ac:dyDescent="0.35">
      <c r="A9263">
        <f t="shared" si="588"/>
        <v>9252</v>
      </c>
      <c r="B9263" t="e" cm="1">
        <f t="array" aca="1" ref="B9263" ca="1">IGAMMA_INV(RAND(),$B$6,$B$7)</f>
        <v>#NAME?</v>
      </c>
      <c r="C9263" t="e">
        <f t="shared" ca="1" si="585"/>
        <v>#NAME?</v>
      </c>
      <c r="D9263" s="48" t="e">
        <f t="shared" ca="1" si="586"/>
        <v>#NAME?</v>
      </c>
      <c r="E9263" t="e">
        <f t="shared" ca="1" si="587"/>
        <v>#NAME?</v>
      </c>
    </row>
    <row r="9264" spans="1:5" x14ac:dyDescent="0.35">
      <c r="A9264">
        <f t="shared" si="588"/>
        <v>9253</v>
      </c>
      <c r="B9264" t="e" cm="1">
        <f t="array" aca="1" ref="B9264" ca="1">IGAMMA_INV(RAND(),$B$6,$B$7)</f>
        <v>#NAME?</v>
      </c>
      <c r="C9264" t="e">
        <f t="shared" ca="1" si="585"/>
        <v>#NAME?</v>
      </c>
      <c r="D9264" s="48" t="e">
        <f t="shared" ca="1" si="586"/>
        <v>#NAME?</v>
      </c>
      <c r="E9264" t="e">
        <f t="shared" ca="1" si="587"/>
        <v>#NAME?</v>
      </c>
    </row>
    <row r="9265" spans="1:5" x14ac:dyDescent="0.35">
      <c r="A9265">
        <f t="shared" si="588"/>
        <v>9254</v>
      </c>
      <c r="B9265" t="e" cm="1">
        <f t="array" aca="1" ref="B9265" ca="1">IGAMMA_INV(RAND(),$B$6,$B$7)</f>
        <v>#NAME?</v>
      </c>
      <c r="C9265" t="e">
        <f t="shared" ca="1" si="585"/>
        <v>#NAME?</v>
      </c>
      <c r="D9265" s="48" t="e">
        <f t="shared" ca="1" si="586"/>
        <v>#NAME?</v>
      </c>
      <c r="E9265" t="e">
        <f t="shared" ca="1" si="587"/>
        <v>#NAME?</v>
      </c>
    </row>
    <row r="9266" spans="1:5" x14ac:dyDescent="0.35">
      <c r="A9266">
        <f t="shared" si="588"/>
        <v>9255</v>
      </c>
      <c r="B9266" t="e" cm="1">
        <f t="array" aca="1" ref="B9266" ca="1">IGAMMA_INV(RAND(),$B$6,$B$7)</f>
        <v>#NAME?</v>
      </c>
      <c r="C9266" t="e">
        <f t="shared" ca="1" si="585"/>
        <v>#NAME?</v>
      </c>
      <c r="D9266" s="48" t="e">
        <f t="shared" ca="1" si="586"/>
        <v>#NAME?</v>
      </c>
      <c r="E9266" t="e">
        <f t="shared" ca="1" si="587"/>
        <v>#NAME?</v>
      </c>
    </row>
    <row r="9267" spans="1:5" x14ac:dyDescent="0.35">
      <c r="A9267">
        <f t="shared" si="588"/>
        <v>9256</v>
      </c>
      <c r="B9267" t="e" cm="1">
        <f t="array" aca="1" ref="B9267" ca="1">IGAMMA_INV(RAND(),$B$6,$B$7)</f>
        <v>#NAME?</v>
      </c>
      <c r="C9267" t="e">
        <f t="shared" ca="1" si="585"/>
        <v>#NAME?</v>
      </c>
      <c r="D9267" s="48" t="e">
        <f t="shared" ca="1" si="586"/>
        <v>#NAME?</v>
      </c>
      <c r="E9267" t="e">
        <f t="shared" ca="1" si="587"/>
        <v>#NAME?</v>
      </c>
    </row>
    <row r="9268" spans="1:5" x14ac:dyDescent="0.35">
      <c r="A9268">
        <f t="shared" si="588"/>
        <v>9257</v>
      </c>
      <c r="B9268" t="e" cm="1">
        <f t="array" aca="1" ref="B9268" ca="1">IGAMMA_INV(RAND(),$B$6,$B$7)</f>
        <v>#NAME?</v>
      </c>
      <c r="C9268" t="e">
        <f t="shared" ca="1" si="585"/>
        <v>#NAME?</v>
      </c>
      <c r="D9268" s="48" t="e">
        <f t="shared" ca="1" si="586"/>
        <v>#NAME?</v>
      </c>
      <c r="E9268" t="e">
        <f t="shared" ca="1" si="587"/>
        <v>#NAME?</v>
      </c>
    </row>
    <row r="9269" spans="1:5" x14ac:dyDescent="0.35">
      <c r="A9269">
        <f t="shared" si="588"/>
        <v>9258</v>
      </c>
      <c r="B9269" t="e" cm="1">
        <f t="array" aca="1" ref="B9269" ca="1">IGAMMA_INV(RAND(),$B$6,$B$7)</f>
        <v>#NAME?</v>
      </c>
      <c r="C9269" t="e">
        <f t="shared" ca="1" si="585"/>
        <v>#NAME?</v>
      </c>
      <c r="D9269" s="48" t="e">
        <f t="shared" ca="1" si="586"/>
        <v>#NAME?</v>
      </c>
      <c r="E9269" t="e">
        <f t="shared" ca="1" si="587"/>
        <v>#NAME?</v>
      </c>
    </row>
    <row r="9270" spans="1:5" x14ac:dyDescent="0.35">
      <c r="A9270">
        <f t="shared" si="588"/>
        <v>9259</v>
      </c>
      <c r="B9270" t="e" cm="1">
        <f t="array" aca="1" ref="B9270" ca="1">IGAMMA_INV(RAND(),$B$6,$B$7)</f>
        <v>#NAME?</v>
      </c>
      <c r="C9270" t="e">
        <f t="shared" ca="1" si="585"/>
        <v>#NAME?</v>
      </c>
      <c r="D9270" s="48" t="e">
        <f t="shared" ca="1" si="586"/>
        <v>#NAME?</v>
      </c>
      <c r="E9270" t="e">
        <f t="shared" ca="1" si="587"/>
        <v>#NAME?</v>
      </c>
    </row>
    <row r="9271" spans="1:5" x14ac:dyDescent="0.35">
      <c r="A9271">
        <f t="shared" si="588"/>
        <v>9260</v>
      </c>
      <c r="B9271" t="e" cm="1">
        <f t="array" aca="1" ref="B9271" ca="1">IGAMMA_INV(RAND(),$B$6,$B$7)</f>
        <v>#NAME?</v>
      </c>
      <c r="C9271" t="e">
        <f t="shared" ca="1" si="585"/>
        <v>#NAME?</v>
      </c>
      <c r="D9271" s="48" t="e">
        <f t="shared" ca="1" si="586"/>
        <v>#NAME?</v>
      </c>
      <c r="E9271" t="e">
        <f t="shared" ca="1" si="587"/>
        <v>#NAME?</v>
      </c>
    </row>
    <row r="9272" spans="1:5" x14ac:dyDescent="0.35">
      <c r="A9272">
        <f t="shared" si="588"/>
        <v>9261</v>
      </c>
      <c r="B9272" t="e" cm="1">
        <f t="array" aca="1" ref="B9272" ca="1">IGAMMA_INV(RAND(),$B$6,$B$7)</f>
        <v>#NAME?</v>
      </c>
      <c r="C9272" t="e">
        <f t="shared" ca="1" si="585"/>
        <v>#NAME?</v>
      </c>
      <c r="D9272" s="48" t="e">
        <f t="shared" ca="1" si="586"/>
        <v>#NAME?</v>
      </c>
      <c r="E9272" t="e">
        <f t="shared" ca="1" si="587"/>
        <v>#NAME?</v>
      </c>
    </row>
    <row r="9273" spans="1:5" x14ac:dyDescent="0.35">
      <c r="A9273">
        <f t="shared" si="588"/>
        <v>9262</v>
      </c>
      <c r="B9273" t="e" cm="1">
        <f t="array" aca="1" ref="B9273" ca="1">IGAMMA_INV(RAND(),$B$6,$B$7)</f>
        <v>#NAME?</v>
      </c>
      <c r="C9273" t="e">
        <f t="shared" ca="1" si="585"/>
        <v>#NAME?</v>
      </c>
      <c r="D9273" s="48" t="e">
        <f t="shared" ca="1" si="586"/>
        <v>#NAME?</v>
      </c>
      <c r="E9273" t="e">
        <f t="shared" ca="1" si="587"/>
        <v>#NAME?</v>
      </c>
    </row>
    <row r="9274" spans="1:5" x14ac:dyDescent="0.35">
      <c r="A9274">
        <f t="shared" si="588"/>
        <v>9263</v>
      </c>
      <c r="B9274" t="e" cm="1">
        <f t="array" aca="1" ref="B9274" ca="1">IGAMMA_INV(RAND(),$B$6,$B$7)</f>
        <v>#NAME?</v>
      </c>
      <c r="C9274" t="e">
        <f t="shared" ca="1" si="585"/>
        <v>#NAME?</v>
      </c>
      <c r="D9274" s="48" t="e">
        <f t="shared" ca="1" si="586"/>
        <v>#NAME?</v>
      </c>
      <c r="E9274" t="e">
        <f t="shared" ca="1" si="587"/>
        <v>#NAME?</v>
      </c>
    </row>
    <row r="9275" spans="1:5" x14ac:dyDescent="0.35">
      <c r="A9275">
        <f t="shared" si="588"/>
        <v>9264</v>
      </c>
      <c r="B9275" t="e" cm="1">
        <f t="array" aca="1" ref="B9275" ca="1">IGAMMA_INV(RAND(),$B$6,$B$7)</f>
        <v>#NAME?</v>
      </c>
      <c r="C9275" t="e">
        <f t="shared" ca="1" si="585"/>
        <v>#NAME?</v>
      </c>
      <c r="D9275" s="48" t="e">
        <f t="shared" ca="1" si="586"/>
        <v>#NAME?</v>
      </c>
      <c r="E9275" t="e">
        <f t="shared" ca="1" si="587"/>
        <v>#NAME?</v>
      </c>
    </row>
    <row r="9276" spans="1:5" x14ac:dyDescent="0.35">
      <c r="A9276">
        <f t="shared" si="588"/>
        <v>9265</v>
      </c>
      <c r="B9276" t="e" cm="1">
        <f t="array" aca="1" ref="B9276" ca="1">IGAMMA_INV(RAND(),$B$6,$B$7)</f>
        <v>#NAME?</v>
      </c>
      <c r="C9276" t="e">
        <f t="shared" ca="1" si="585"/>
        <v>#NAME?</v>
      </c>
      <c r="D9276" s="48" t="e">
        <f t="shared" ca="1" si="586"/>
        <v>#NAME?</v>
      </c>
      <c r="E9276" t="e">
        <f t="shared" ca="1" si="587"/>
        <v>#NAME?</v>
      </c>
    </row>
    <row r="9277" spans="1:5" x14ac:dyDescent="0.35">
      <c r="A9277">
        <f t="shared" si="588"/>
        <v>9266</v>
      </c>
      <c r="B9277" t="e" cm="1">
        <f t="array" aca="1" ref="B9277" ca="1">IGAMMA_INV(RAND(),$B$6,$B$7)</f>
        <v>#NAME?</v>
      </c>
      <c r="C9277" t="e">
        <f t="shared" ca="1" si="585"/>
        <v>#NAME?</v>
      </c>
      <c r="D9277" s="48" t="e">
        <f t="shared" ca="1" si="586"/>
        <v>#NAME?</v>
      </c>
      <c r="E9277" t="e">
        <f t="shared" ca="1" si="587"/>
        <v>#NAME?</v>
      </c>
    </row>
    <row r="9278" spans="1:5" x14ac:dyDescent="0.35">
      <c r="A9278">
        <f t="shared" si="588"/>
        <v>9267</v>
      </c>
      <c r="B9278" t="e" cm="1">
        <f t="array" aca="1" ref="B9278" ca="1">IGAMMA_INV(RAND(),$B$6,$B$7)</f>
        <v>#NAME?</v>
      </c>
      <c r="C9278" t="e">
        <f t="shared" ca="1" si="585"/>
        <v>#NAME?</v>
      </c>
      <c r="D9278" s="48" t="e">
        <f t="shared" ca="1" si="586"/>
        <v>#NAME?</v>
      </c>
      <c r="E9278" t="e">
        <f t="shared" ca="1" si="587"/>
        <v>#NAME?</v>
      </c>
    </row>
    <row r="9279" spans="1:5" x14ac:dyDescent="0.35">
      <c r="A9279">
        <f t="shared" si="588"/>
        <v>9268</v>
      </c>
      <c r="B9279" t="e" cm="1">
        <f t="array" aca="1" ref="B9279" ca="1">IGAMMA_INV(RAND(),$B$6,$B$7)</f>
        <v>#NAME?</v>
      </c>
      <c r="C9279" t="e">
        <f t="shared" ca="1" si="585"/>
        <v>#NAME?</v>
      </c>
      <c r="D9279" s="48" t="e">
        <f t="shared" ca="1" si="586"/>
        <v>#NAME?</v>
      </c>
      <c r="E9279" t="e">
        <f t="shared" ca="1" si="587"/>
        <v>#NAME?</v>
      </c>
    </row>
    <row r="9280" spans="1:5" x14ac:dyDescent="0.35">
      <c r="A9280">
        <f t="shared" si="588"/>
        <v>9269</v>
      </c>
      <c r="B9280" t="e" cm="1">
        <f t="array" aca="1" ref="B9280" ca="1">IGAMMA_INV(RAND(),$B$6,$B$7)</f>
        <v>#NAME?</v>
      </c>
      <c r="C9280" t="e">
        <f t="shared" ca="1" si="585"/>
        <v>#NAME?</v>
      </c>
      <c r="D9280" s="48" t="e">
        <f t="shared" ca="1" si="586"/>
        <v>#NAME?</v>
      </c>
      <c r="E9280" t="e">
        <f t="shared" ca="1" si="587"/>
        <v>#NAME?</v>
      </c>
    </row>
    <row r="9281" spans="1:5" x14ac:dyDescent="0.35">
      <c r="A9281">
        <f t="shared" si="588"/>
        <v>9270</v>
      </c>
      <c r="B9281" t="e" cm="1">
        <f t="array" aca="1" ref="B9281" ca="1">IGAMMA_INV(RAND(),$B$6,$B$7)</f>
        <v>#NAME?</v>
      </c>
      <c r="C9281" t="e">
        <f t="shared" ca="1" si="585"/>
        <v>#NAME?</v>
      </c>
      <c r="D9281" s="48" t="e">
        <f t="shared" ca="1" si="586"/>
        <v>#NAME?</v>
      </c>
      <c r="E9281" t="e">
        <f t="shared" ca="1" si="587"/>
        <v>#NAME?</v>
      </c>
    </row>
    <row r="9282" spans="1:5" x14ac:dyDescent="0.35">
      <c r="A9282">
        <f t="shared" si="588"/>
        <v>9271</v>
      </c>
      <c r="B9282" t="e" cm="1">
        <f t="array" aca="1" ref="B9282" ca="1">IGAMMA_INV(RAND(),$B$6,$B$7)</f>
        <v>#NAME?</v>
      </c>
      <c r="C9282" t="e">
        <f t="shared" ca="1" si="585"/>
        <v>#NAME?</v>
      </c>
      <c r="D9282" s="48" t="e">
        <f t="shared" ca="1" si="586"/>
        <v>#NAME?</v>
      </c>
      <c r="E9282" t="e">
        <f t="shared" ca="1" si="587"/>
        <v>#NAME?</v>
      </c>
    </row>
    <row r="9283" spans="1:5" x14ac:dyDescent="0.35">
      <c r="A9283">
        <f t="shared" si="588"/>
        <v>9272</v>
      </c>
      <c r="B9283" t="e" cm="1">
        <f t="array" aca="1" ref="B9283" ca="1">IGAMMA_INV(RAND(),$B$6,$B$7)</f>
        <v>#NAME?</v>
      </c>
      <c r="C9283" t="e">
        <f t="shared" ca="1" si="585"/>
        <v>#NAME?</v>
      </c>
      <c r="D9283" s="48" t="e">
        <f t="shared" ca="1" si="586"/>
        <v>#NAME?</v>
      </c>
      <c r="E9283" t="e">
        <f t="shared" ca="1" si="587"/>
        <v>#NAME?</v>
      </c>
    </row>
    <row r="9284" spans="1:5" x14ac:dyDescent="0.35">
      <c r="A9284">
        <f t="shared" si="588"/>
        <v>9273</v>
      </c>
      <c r="B9284" t="e" cm="1">
        <f t="array" aca="1" ref="B9284" ca="1">IGAMMA_INV(RAND(),$B$6,$B$7)</f>
        <v>#NAME?</v>
      </c>
      <c r="C9284" t="e">
        <f t="shared" ca="1" si="585"/>
        <v>#NAME?</v>
      </c>
      <c r="D9284" s="48" t="e">
        <f t="shared" ca="1" si="586"/>
        <v>#NAME?</v>
      </c>
      <c r="E9284" t="e">
        <f t="shared" ca="1" si="587"/>
        <v>#NAME?</v>
      </c>
    </row>
    <row r="9285" spans="1:5" x14ac:dyDescent="0.35">
      <c r="A9285">
        <f t="shared" si="588"/>
        <v>9274</v>
      </c>
      <c r="B9285" t="e" cm="1">
        <f t="array" aca="1" ref="B9285" ca="1">IGAMMA_INV(RAND(),$B$6,$B$7)</f>
        <v>#NAME?</v>
      </c>
      <c r="C9285" t="e">
        <f t="shared" ca="1" si="585"/>
        <v>#NAME?</v>
      </c>
      <c r="D9285" s="48" t="e">
        <f t="shared" ca="1" si="586"/>
        <v>#NAME?</v>
      </c>
      <c r="E9285" t="e">
        <f t="shared" ca="1" si="587"/>
        <v>#NAME?</v>
      </c>
    </row>
    <row r="9286" spans="1:5" x14ac:dyDescent="0.35">
      <c r="A9286">
        <f t="shared" si="588"/>
        <v>9275</v>
      </c>
      <c r="B9286" t="e" cm="1">
        <f t="array" aca="1" ref="B9286" ca="1">IGAMMA_INV(RAND(),$B$6,$B$7)</f>
        <v>#NAME?</v>
      </c>
      <c r="C9286" t="e">
        <f t="shared" ca="1" si="585"/>
        <v>#NAME?</v>
      </c>
      <c r="D9286" s="48" t="e">
        <f t="shared" ca="1" si="586"/>
        <v>#NAME?</v>
      </c>
      <c r="E9286" t="e">
        <f t="shared" ca="1" si="587"/>
        <v>#NAME?</v>
      </c>
    </row>
    <row r="9287" spans="1:5" x14ac:dyDescent="0.35">
      <c r="A9287">
        <f t="shared" si="588"/>
        <v>9276</v>
      </c>
      <c r="B9287" t="e" cm="1">
        <f t="array" aca="1" ref="B9287" ca="1">IGAMMA_INV(RAND(),$B$6,$B$7)</f>
        <v>#NAME?</v>
      </c>
      <c r="C9287" t="e">
        <f t="shared" ca="1" si="585"/>
        <v>#NAME?</v>
      </c>
      <c r="D9287" s="48" t="e">
        <f t="shared" ca="1" si="586"/>
        <v>#NAME?</v>
      </c>
      <c r="E9287" t="e">
        <f t="shared" ca="1" si="587"/>
        <v>#NAME?</v>
      </c>
    </row>
    <row r="9288" spans="1:5" x14ac:dyDescent="0.35">
      <c r="A9288">
        <f t="shared" si="588"/>
        <v>9277</v>
      </c>
      <c r="B9288" t="e" cm="1">
        <f t="array" aca="1" ref="B9288" ca="1">IGAMMA_INV(RAND(),$B$6,$B$7)</f>
        <v>#NAME?</v>
      </c>
      <c r="C9288" t="e">
        <f t="shared" ca="1" si="585"/>
        <v>#NAME?</v>
      </c>
      <c r="D9288" s="48" t="e">
        <f t="shared" ca="1" si="586"/>
        <v>#NAME?</v>
      </c>
      <c r="E9288" t="e">
        <f t="shared" ca="1" si="587"/>
        <v>#NAME?</v>
      </c>
    </row>
    <row r="9289" spans="1:5" x14ac:dyDescent="0.35">
      <c r="A9289">
        <f t="shared" si="588"/>
        <v>9278</v>
      </c>
      <c r="B9289" t="e" cm="1">
        <f t="array" aca="1" ref="B9289" ca="1">IGAMMA_INV(RAND(),$B$6,$B$7)</f>
        <v>#NAME?</v>
      </c>
      <c r="C9289" t="e">
        <f t="shared" ca="1" si="585"/>
        <v>#NAME?</v>
      </c>
      <c r="D9289" s="48" t="e">
        <f t="shared" ca="1" si="586"/>
        <v>#NAME?</v>
      </c>
      <c r="E9289" t="e">
        <f t="shared" ca="1" si="587"/>
        <v>#NAME?</v>
      </c>
    </row>
    <row r="9290" spans="1:5" x14ac:dyDescent="0.35">
      <c r="A9290">
        <f t="shared" si="588"/>
        <v>9279</v>
      </c>
      <c r="B9290" t="e" cm="1">
        <f t="array" aca="1" ref="B9290" ca="1">IGAMMA_INV(RAND(),$B$6,$B$7)</f>
        <v>#NAME?</v>
      </c>
      <c r="C9290" t="e">
        <f t="shared" ca="1" si="585"/>
        <v>#NAME?</v>
      </c>
      <c r="D9290" s="48" t="e">
        <f t="shared" ca="1" si="586"/>
        <v>#NAME?</v>
      </c>
      <c r="E9290" t="e">
        <f t="shared" ca="1" si="587"/>
        <v>#NAME?</v>
      </c>
    </row>
    <row r="9291" spans="1:5" x14ac:dyDescent="0.35">
      <c r="A9291">
        <f t="shared" si="588"/>
        <v>9280</v>
      </c>
      <c r="B9291" t="e" cm="1">
        <f t="array" aca="1" ref="B9291" ca="1">IGAMMA_INV(RAND(),$B$6,$B$7)</f>
        <v>#NAME?</v>
      </c>
      <c r="C9291" t="e">
        <f t="shared" ca="1" si="585"/>
        <v>#NAME?</v>
      </c>
      <c r="D9291" s="48" t="e">
        <f t="shared" ca="1" si="586"/>
        <v>#NAME?</v>
      </c>
      <c r="E9291" t="e">
        <f t="shared" ca="1" si="587"/>
        <v>#NAME?</v>
      </c>
    </row>
    <row r="9292" spans="1:5" x14ac:dyDescent="0.35">
      <c r="A9292">
        <f t="shared" si="588"/>
        <v>9281</v>
      </c>
      <c r="B9292" t="e" cm="1">
        <f t="array" aca="1" ref="B9292" ca="1">IGAMMA_INV(RAND(),$B$6,$B$7)</f>
        <v>#NAME?</v>
      </c>
      <c r="C9292" t="e">
        <f t="shared" ca="1" si="585"/>
        <v>#NAME?</v>
      </c>
      <c r="D9292" s="48" t="e">
        <f t="shared" ca="1" si="586"/>
        <v>#NAME?</v>
      </c>
      <c r="E9292" t="e">
        <f t="shared" ca="1" si="587"/>
        <v>#NAME?</v>
      </c>
    </row>
    <row r="9293" spans="1:5" x14ac:dyDescent="0.35">
      <c r="A9293">
        <f t="shared" si="588"/>
        <v>9282</v>
      </c>
      <c r="B9293" t="e" cm="1">
        <f t="array" aca="1" ref="B9293" ca="1">IGAMMA_INV(RAND(),$B$6,$B$7)</f>
        <v>#NAME?</v>
      </c>
      <c r="C9293" t="e">
        <f t="shared" ref="C9293:C9356" ca="1" si="589">SQRT(B9293)</f>
        <v>#NAME?</v>
      </c>
      <c r="D9293" s="48" t="e">
        <f t="shared" ref="D9293:D9356" ca="1" si="590">_xlfn.NORM.INV(RAND(),$B$4,C9293/SQRT($B$2))</f>
        <v>#NAME?</v>
      </c>
      <c r="E9293" t="e">
        <f t="shared" ref="E9293:E9356" ca="1" si="591">_xlfn.NORM.INV(RAND(),D9293,C9293)</f>
        <v>#NAME?</v>
      </c>
    </row>
    <row r="9294" spans="1:5" x14ac:dyDescent="0.35">
      <c r="A9294">
        <f t="shared" ref="A9294:A9357" si="592">A9293+1</f>
        <v>9283</v>
      </c>
      <c r="B9294" t="e" cm="1">
        <f t="array" aca="1" ref="B9294" ca="1">IGAMMA_INV(RAND(),$B$6,$B$7)</f>
        <v>#NAME?</v>
      </c>
      <c r="C9294" t="e">
        <f t="shared" ca="1" si="589"/>
        <v>#NAME?</v>
      </c>
      <c r="D9294" s="48" t="e">
        <f t="shared" ca="1" si="590"/>
        <v>#NAME?</v>
      </c>
      <c r="E9294" t="e">
        <f t="shared" ca="1" si="591"/>
        <v>#NAME?</v>
      </c>
    </row>
    <row r="9295" spans="1:5" x14ac:dyDescent="0.35">
      <c r="A9295">
        <f t="shared" si="592"/>
        <v>9284</v>
      </c>
      <c r="B9295" t="e" cm="1">
        <f t="array" aca="1" ref="B9295" ca="1">IGAMMA_INV(RAND(),$B$6,$B$7)</f>
        <v>#NAME?</v>
      </c>
      <c r="C9295" t="e">
        <f t="shared" ca="1" si="589"/>
        <v>#NAME?</v>
      </c>
      <c r="D9295" s="48" t="e">
        <f t="shared" ca="1" si="590"/>
        <v>#NAME?</v>
      </c>
      <c r="E9295" t="e">
        <f t="shared" ca="1" si="591"/>
        <v>#NAME?</v>
      </c>
    </row>
    <row r="9296" spans="1:5" x14ac:dyDescent="0.35">
      <c r="A9296">
        <f t="shared" si="592"/>
        <v>9285</v>
      </c>
      <c r="B9296" t="e" cm="1">
        <f t="array" aca="1" ref="B9296" ca="1">IGAMMA_INV(RAND(),$B$6,$B$7)</f>
        <v>#NAME?</v>
      </c>
      <c r="C9296" t="e">
        <f t="shared" ca="1" si="589"/>
        <v>#NAME?</v>
      </c>
      <c r="D9296" s="48" t="e">
        <f t="shared" ca="1" si="590"/>
        <v>#NAME?</v>
      </c>
      <c r="E9296" t="e">
        <f t="shared" ca="1" si="591"/>
        <v>#NAME?</v>
      </c>
    </row>
    <row r="9297" spans="1:5" x14ac:dyDescent="0.35">
      <c r="A9297">
        <f t="shared" si="592"/>
        <v>9286</v>
      </c>
      <c r="B9297" t="e" cm="1">
        <f t="array" aca="1" ref="B9297" ca="1">IGAMMA_INV(RAND(),$B$6,$B$7)</f>
        <v>#NAME?</v>
      </c>
      <c r="C9297" t="e">
        <f t="shared" ca="1" si="589"/>
        <v>#NAME?</v>
      </c>
      <c r="D9297" s="48" t="e">
        <f t="shared" ca="1" si="590"/>
        <v>#NAME?</v>
      </c>
      <c r="E9297" t="e">
        <f t="shared" ca="1" si="591"/>
        <v>#NAME?</v>
      </c>
    </row>
    <row r="9298" spans="1:5" x14ac:dyDescent="0.35">
      <c r="A9298">
        <f t="shared" si="592"/>
        <v>9287</v>
      </c>
      <c r="B9298" t="e" cm="1">
        <f t="array" aca="1" ref="B9298" ca="1">IGAMMA_INV(RAND(),$B$6,$B$7)</f>
        <v>#NAME?</v>
      </c>
      <c r="C9298" t="e">
        <f t="shared" ca="1" si="589"/>
        <v>#NAME?</v>
      </c>
      <c r="D9298" s="48" t="e">
        <f t="shared" ca="1" si="590"/>
        <v>#NAME?</v>
      </c>
      <c r="E9298" t="e">
        <f t="shared" ca="1" si="591"/>
        <v>#NAME?</v>
      </c>
    </row>
    <row r="9299" spans="1:5" x14ac:dyDescent="0.35">
      <c r="A9299">
        <f t="shared" si="592"/>
        <v>9288</v>
      </c>
      <c r="B9299" t="e" cm="1">
        <f t="array" aca="1" ref="B9299" ca="1">IGAMMA_INV(RAND(),$B$6,$B$7)</f>
        <v>#NAME?</v>
      </c>
      <c r="C9299" t="e">
        <f t="shared" ca="1" si="589"/>
        <v>#NAME?</v>
      </c>
      <c r="D9299" s="48" t="e">
        <f t="shared" ca="1" si="590"/>
        <v>#NAME?</v>
      </c>
      <c r="E9299" t="e">
        <f t="shared" ca="1" si="591"/>
        <v>#NAME?</v>
      </c>
    </row>
    <row r="9300" spans="1:5" x14ac:dyDescent="0.35">
      <c r="A9300">
        <f t="shared" si="592"/>
        <v>9289</v>
      </c>
      <c r="B9300" t="e" cm="1">
        <f t="array" aca="1" ref="B9300" ca="1">IGAMMA_INV(RAND(),$B$6,$B$7)</f>
        <v>#NAME?</v>
      </c>
      <c r="C9300" t="e">
        <f t="shared" ca="1" si="589"/>
        <v>#NAME?</v>
      </c>
      <c r="D9300" s="48" t="e">
        <f t="shared" ca="1" si="590"/>
        <v>#NAME?</v>
      </c>
      <c r="E9300" t="e">
        <f t="shared" ca="1" si="591"/>
        <v>#NAME?</v>
      </c>
    </row>
    <row r="9301" spans="1:5" x14ac:dyDescent="0.35">
      <c r="A9301">
        <f t="shared" si="592"/>
        <v>9290</v>
      </c>
      <c r="B9301" t="e" cm="1">
        <f t="array" aca="1" ref="B9301" ca="1">IGAMMA_INV(RAND(),$B$6,$B$7)</f>
        <v>#NAME?</v>
      </c>
      <c r="C9301" t="e">
        <f t="shared" ca="1" si="589"/>
        <v>#NAME?</v>
      </c>
      <c r="D9301" s="48" t="e">
        <f t="shared" ca="1" si="590"/>
        <v>#NAME?</v>
      </c>
      <c r="E9301" t="e">
        <f t="shared" ca="1" si="591"/>
        <v>#NAME?</v>
      </c>
    </row>
    <row r="9302" spans="1:5" x14ac:dyDescent="0.35">
      <c r="A9302">
        <f t="shared" si="592"/>
        <v>9291</v>
      </c>
      <c r="B9302" t="e" cm="1">
        <f t="array" aca="1" ref="B9302" ca="1">IGAMMA_INV(RAND(),$B$6,$B$7)</f>
        <v>#NAME?</v>
      </c>
      <c r="C9302" t="e">
        <f t="shared" ca="1" si="589"/>
        <v>#NAME?</v>
      </c>
      <c r="D9302" s="48" t="e">
        <f t="shared" ca="1" si="590"/>
        <v>#NAME?</v>
      </c>
      <c r="E9302" t="e">
        <f t="shared" ca="1" si="591"/>
        <v>#NAME?</v>
      </c>
    </row>
    <row r="9303" spans="1:5" x14ac:dyDescent="0.35">
      <c r="A9303">
        <f t="shared" si="592"/>
        <v>9292</v>
      </c>
      <c r="B9303" t="e" cm="1">
        <f t="array" aca="1" ref="B9303" ca="1">IGAMMA_INV(RAND(),$B$6,$B$7)</f>
        <v>#NAME?</v>
      </c>
      <c r="C9303" t="e">
        <f t="shared" ca="1" si="589"/>
        <v>#NAME?</v>
      </c>
      <c r="D9303" s="48" t="e">
        <f t="shared" ca="1" si="590"/>
        <v>#NAME?</v>
      </c>
      <c r="E9303" t="e">
        <f t="shared" ca="1" si="591"/>
        <v>#NAME?</v>
      </c>
    </row>
    <row r="9304" spans="1:5" x14ac:dyDescent="0.35">
      <c r="A9304">
        <f t="shared" si="592"/>
        <v>9293</v>
      </c>
      <c r="B9304" t="e" cm="1">
        <f t="array" aca="1" ref="B9304" ca="1">IGAMMA_INV(RAND(),$B$6,$B$7)</f>
        <v>#NAME?</v>
      </c>
      <c r="C9304" t="e">
        <f t="shared" ca="1" si="589"/>
        <v>#NAME?</v>
      </c>
      <c r="D9304" s="48" t="e">
        <f t="shared" ca="1" si="590"/>
        <v>#NAME?</v>
      </c>
      <c r="E9304" t="e">
        <f t="shared" ca="1" si="591"/>
        <v>#NAME?</v>
      </c>
    </row>
    <row r="9305" spans="1:5" x14ac:dyDescent="0.35">
      <c r="A9305">
        <f t="shared" si="592"/>
        <v>9294</v>
      </c>
      <c r="B9305" t="e" cm="1">
        <f t="array" aca="1" ref="B9305" ca="1">IGAMMA_INV(RAND(),$B$6,$B$7)</f>
        <v>#NAME?</v>
      </c>
      <c r="C9305" t="e">
        <f t="shared" ca="1" si="589"/>
        <v>#NAME?</v>
      </c>
      <c r="D9305" s="48" t="e">
        <f t="shared" ca="1" si="590"/>
        <v>#NAME?</v>
      </c>
      <c r="E9305" t="e">
        <f t="shared" ca="1" si="591"/>
        <v>#NAME?</v>
      </c>
    </row>
    <row r="9306" spans="1:5" x14ac:dyDescent="0.35">
      <c r="A9306">
        <f t="shared" si="592"/>
        <v>9295</v>
      </c>
      <c r="B9306" t="e" cm="1">
        <f t="array" aca="1" ref="B9306" ca="1">IGAMMA_INV(RAND(),$B$6,$B$7)</f>
        <v>#NAME?</v>
      </c>
      <c r="C9306" t="e">
        <f t="shared" ca="1" si="589"/>
        <v>#NAME?</v>
      </c>
      <c r="D9306" s="48" t="e">
        <f t="shared" ca="1" si="590"/>
        <v>#NAME?</v>
      </c>
      <c r="E9306" t="e">
        <f t="shared" ca="1" si="591"/>
        <v>#NAME?</v>
      </c>
    </row>
    <row r="9307" spans="1:5" x14ac:dyDescent="0.35">
      <c r="A9307">
        <f t="shared" si="592"/>
        <v>9296</v>
      </c>
      <c r="B9307" t="e" cm="1">
        <f t="array" aca="1" ref="B9307" ca="1">IGAMMA_INV(RAND(),$B$6,$B$7)</f>
        <v>#NAME?</v>
      </c>
      <c r="C9307" t="e">
        <f t="shared" ca="1" si="589"/>
        <v>#NAME?</v>
      </c>
      <c r="D9307" s="48" t="e">
        <f t="shared" ca="1" si="590"/>
        <v>#NAME?</v>
      </c>
      <c r="E9307" t="e">
        <f t="shared" ca="1" si="591"/>
        <v>#NAME?</v>
      </c>
    </row>
    <row r="9308" spans="1:5" x14ac:dyDescent="0.35">
      <c r="A9308">
        <f t="shared" si="592"/>
        <v>9297</v>
      </c>
      <c r="B9308" t="e" cm="1">
        <f t="array" aca="1" ref="B9308" ca="1">IGAMMA_INV(RAND(),$B$6,$B$7)</f>
        <v>#NAME?</v>
      </c>
      <c r="C9308" t="e">
        <f t="shared" ca="1" si="589"/>
        <v>#NAME?</v>
      </c>
      <c r="D9308" s="48" t="e">
        <f t="shared" ca="1" si="590"/>
        <v>#NAME?</v>
      </c>
      <c r="E9308" t="e">
        <f t="shared" ca="1" si="591"/>
        <v>#NAME?</v>
      </c>
    </row>
    <row r="9309" spans="1:5" x14ac:dyDescent="0.35">
      <c r="A9309">
        <f t="shared" si="592"/>
        <v>9298</v>
      </c>
      <c r="B9309" t="e" cm="1">
        <f t="array" aca="1" ref="B9309" ca="1">IGAMMA_INV(RAND(),$B$6,$B$7)</f>
        <v>#NAME?</v>
      </c>
      <c r="C9309" t="e">
        <f t="shared" ca="1" si="589"/>
        <v>#NAME?</v>
      </c>
      <c r="D9309" s="48" t="e">
        <f t="shared" ca="1" si="590"/>
        <v>#NAME?</v>
      </c>
      <c r="E9309" t="e">
        <f t="shared" ca="1" si="591"/>
        <v>#NAME?</v>
      </c>
    </row>
    <row r="9310" spans="1:5" x14ac:dyDescent="0.35">
      <c r="A9310">
        <f t="shared" si="592"/>
        <v>9299</v>
      </c>
      <c r="B9310" t="e" cm="1">
        <f t="array" aca="1" ref="B9310" ca="1">IGAMMA_INV(RAND(),$B$6,$B$7)</f>
        <v>#NAME?</v>
      </c>
      <c r="C9310" t="e">
        <f t="shared" ca="1" si="589"/>
        <v>#NAME?</v>
      </c>
      <c r="D9310" s="48" t="e">
        <f t="shared" ca="1" si="590"/>
        <v>#NAME?</v>
      </c>
      <c r="E9310" t="e">
        <f t="shared" ca="1" si="591"/>
        <v>#NAME?</v>
      </c>
    </row>
    <row r="9311" spans="1:5" x14ac:dyDescent="0.35">
      <c r="A9311">
        <f t="shared" si="592"/>
        <v>9300</v>
      </c>
      <c r="B9311" t="e" cm="1">
        <f t="array" aca="1" ref="B9311" ca="1">IGAMMA_INV(RAND(),$B$6,$B$7)</f>
        <v>#NAME?</v>
      </c>
      <c r="C9311" t="e">
        <f t="shared" ca="1" si="589"/>
        <v>#NAME?</v>
      </c>
      <c r="D9311" s="48" t="e">
        <f t="shared" ca="1" si="590"/>
        <v>#NAME?</v>
      </c>
      <c r="E9311" t="e">
        <f t="shared" ca="1" si="591"/>
        <v>#NAME?</v>
      </c>
    </row>
    <row r="9312" spans="1:5" x14ac:dyDescent="0.35">
      <c r="A9312">
        <f t="shared" si="592"/>
        <v>9301</v>
      </c>
      <c r="B9312" t="e" cm="1">
        <f t="array" aca="1" ref="B9312" ca="1">IGAMMA_INV(RAND(),$B$6,$B$7)</f>
        <v>#NAME?</v>
      </c>
      <c r="C9312" t="e">
        <f t="shared" ca="1" si="589"/>
        <v>#NAME?</v>
      </c>
      <c r="D9312" s="48" t="e">
        <f t="shared" ca="1" si="590"/>
        <v>#NAME?</v>
      </c>
      <c r="E9312" t="e">
        <f t="shared" ca="1" si="591"/>
        <v>#NAME?</v>
      </c>
    </row>
    <row r="9313" spans="1:5" x14ac:dyDescent="0.35">
      <c r="A9313">
        <f t="shared" si="592"/>
        <v>9302</v>
      </c>
      <c r="B9313" t="e" cm="1">
        <f t="array" aca="1" ref="B9313" ca="1">IGAMMA_INV(RAND(),$B$6,$B$7)</f>
        <v>#NAME?</v>
      </c>
      <c r="C9313" t="e">
        <f t="shared" ca="1" si="589"/>
        <v>#NAME?</v>
      </c>
      <c r="D9313" s="48" t="e">
        <f t="shared" ca="1" si="590"/>
        <v>#NAME?</v>
      </c>
      <c r="E9313" t="e">
        <f t="shared" ca="1" si="591"/>
        <v>#NAME?</v>
      </c>
    </row>
    <row r="9314" spans="1:5" x14ac:dyDescent="0.35">
      <c r="A9314">
        <f t="shared" si="592"/>
        <v>9303</v>
      </c>
      <c r="B9314" t="e" cm="1">
        <f t="array" aca="1" ref="B9314" ca="1">IGAMMA_INV(RAND(),$B$6,$B$7)</f>
        <v>#NAME?</v>
      </c>
      <c r="C9314" t="e">
        <f t="shared" ca="1" si="589"/>
        <v>#NAME?</v>
      </c>
      <c r="D9314" s="48" t="e">
        <f t="shared" ca="1" si="590"/>
        <v>#NAME?</v>
      </c>
      <c r="E9314" t="e">
        <f t="shared" ca="1" si="591"/>
        <v>#NAME?</v>
      </c>
    </row>
    <row r="9315" spans="1:5" x14ac:dyDescent="0.35">
      <c r="A9315">
        <f t="shared" si="592"/>
        <v>9304</v>
      </c>
      <c r="B9315" t="e" cm="1">
        <f t="array" aca="1" ref="B9315" ca="1">IGAMMA_INV(RAND(),$B$6,$B$7)</f>
        <v>#NAME?</v>
      </c>
      <c r="C9315" t="e">
        <f t="shared" ca="1" si="589"/>
        <v>#NAME?</v>
      </c>
      <c r="D9315" s="48" t="e">
        <f t="shared" ca="1" si="590"/>
        <v>#NAME?</v>
      </c>
      <c r="E9315" t="e">
        <f t="shared" ca="1" si="591"/>
        <v>#NAME?</v>
      </c>
    </row>
    <row r="9316" spans="1:5" x14ac:dyDescent="0.35">
      <c r="A9316">
        <f t="shared" si="592"/>
        <v>9305</v>
      </c>
      <c r="B9316" t="e" cm="1">
        <f t="array" aca="1" ref="B9316" ca="1">IGAMMA_INV(RAND(),$B$6,$B$7)</f>
        <v>#NAME?</v>
      </c>
      <c r="C9316" t="e">
        <f t="shared" ca="1" si="589"/>
        <v>#NAME?</v>
      </c>
      <c r="D9316" s="48" t="e">
        <f t="shared" ca="1" si="590"/>
        <v>#NAME?</v>
      </c>
      <c r="E9316" t="e">
        <f t="shared" ca="1" si="591"/>
        <v>#NAME?</v>
      </c>
    </row>
    <row r="9317" spans="1:5" x14ac:dyDescent="0.35">
      <c r="A9317">
        <f t="shared" si="592"/>
        <v>9306</v>
      </c>
      <c r="B9317" t="e" cm="1">
        <f t="array" aca="1" ref="B9317" ca="1">IGAMMA_INV(RAND(),$B$6,$B$7)</f>
        <v>#NAME?</v>
      </c>
      <c r="C9317" t="e">
        <f t="shared" ca="1" si="589"/>
        <v>#NAME?</v>
      </c>
      <c r="D9317" s="48" t="e">
        <f t="shared" ca="1" si="590"/>
        <v>#NAME?</v>
      </c>
      <c r="E9317" t="e">
        <f t="shared" ca="1" si="591"/>
        <v>#NAME?</v>
      </c>
    </row>
    <row r="9318" spans="1:5" x14ac:dyDescent="0.35">
      <c r="A9318">
        <f t="shared" si="592"/>
        <v>9307</v>
      </c>
      <c r="B9318" t="e" cm="1">
        <f t="array" aca="1" ref="B9318" ca="1">IGAMMA_INV(RAND(),$B$6,$B$7)</f>
        <v>#NAME?</v>
      </c>
      <c r="C9318" t="e">
        <f t="shared" ca="1" si="589"/>
        <v>#NAME?</v>
      </c>
      <c r="D9318" s="48" t="e">
        <f t="shared" ca="1" si="590"/>
        <v>#NAME?</v>
      </c>
      <c r="E9318" t="e">
        <f t="shared" ca="1" si="591"/>
        <v>#NAME?</v>
      </c>
    </row>
    <row r="9319" spans="1:5" x14ac:dyDescent="0.35">
      <c r="A9319">
        <f t="shared" si="592"/>
        <v>9308</v>
      </c>
      <c r="B9319" t="e" cm="1">
        <f t="array" aca="1" ref="B9319" ca="1">IGAMMA_INV(RAND(),$B$6,$B$7)</f>
        <v>#NAME?</v>
      </c>
      <c r="C9319" t="e">
        <f t="shared" ca="1" si="589"/>
        <v>#NAME?</v>
      </c>
      <c r="D9319" s="48" t="e">
        <f t="shared" ca="1" si="590"/>
        <v>#NAME?</v>
      </c>
      <c r="E9319" t="e">
        <f t="shared" ca="1" si="591"/>
        <v>#NAME?</v>
      </c>
    </row>
    <row r="9320" spans="1:5" x14ac:dyDescent="0.35">
      <c r="A9320">
        <f t="shared" si="592"/>
        <v>9309</v>
      </c>
      <c r="B9320" t="e" cm="1">
        <f t="array" aca="1" ref="B9320" ca="1">IGAMMA_INV(RAND(),$B$6,$B$7)</f>
        <v>#NAME?</v>
      </c>
      <c r="C9320" t="e">
        <f t="shared" ca="1" si="589"/>
        <v>#NAME?</v>
      </c>
      <c r="D9320" s="48" t="e">
        <f t="shared" ca="1" si="590"/>
        <v>#NAME?</v>
      </c>
      <c r="E9320" t="e">
        <f t="shared" ca="1" si="591"/>
        <v>#NAME?</v>
      </c>
    </row>
    <row r="9321" spans="1:5" x14ac:dyDescent="0.35">
      <c r="A9321">
        <f t="shared" si="592"/>
        <v>9310</v>
      </c>
      <c r="B9321" t="e" cm="1">
        <f t="array" aca="1" ref="B9321" ca="1">IGAMMA_INV(RAND(),$B$6,$B$7)</f>
        <v>#NAME?</v>
      </c>
      <c r="C9321" t="e">
        <f t="shared" ca="1" si="589"/>
        <v>#NAME?</v>
      </c>
      <c r="D9321" s="48" t="e">
        <f t="shared" ca="1" si="590"/>
        <v>#NAME?</v>
      </c>
      <c r="E9321" t="e">
        <f t="shared" ca="1" si="591"/>
        <v>#NAME?</v>
      </c>
    </row>
    <row r="9322" spans="1:5" x14ac:dyDescent="0.35">
      <c r="A9322">
        <f t="shared" si="592"/>
        <v>9311</v>
      </c>
      <c r="B9322" t="e" cm="1">
        <f t="array" aca="1" ref="B9322" ca="1">IGAMMA_INV(RAND(),$B$6,$B$7)</f>
        <v>#NAME?</v>
      </c>
      <c r="C9322" t="e">
        <f t="shared" ca="1" si="589"/>
        <v>#NAME?</v>
      </c>
      <c r="D9322" s="48" t="e">
        <f t="shared" ca="1" si="590"/>
        <v>#NAME?</v>
      </c>
      <c r="E9322" t="e">
        <f t="shared" ca="1" si="591"/>
        <v>#NAME?</v>
      </c>
    </row>
    <row r="9323" spans="1:5" x14ac:dyDescent="0.35">
      <c r="A9323">
        <f t="shared" si="592"/>
        <v>9312</v>
      </c>
      <c r="B9323" t="e" cm="1">
        <f t="array" aca="1" ref="B9323" ca="1">IGAMMA_INV(RAND(),$B$6,$B$7)</f>
        <v>#NAME?</v>
      </c>
      <c r="C9323" t="e">
        <f t="shared" ca="1" si="589"/>
        <v>#NAME?</v>
      </c>
      <c r="D9323" s="48" t="e">
        <f t="shared" ca="1" si="590"/>
        <v>#NAME?</v>
      </c>
      <c r="E9323" t="e">
        <f t="shared" ca="1" si="591"/>
        <v>#NAME?</v>
      </c>
    </row>
    <row r="9324" spans="1:5" x14ac:dyDescent="0.35">
      <c r="A9324">
        <f t="shared" si="592"/>
        <v>9313</v>
      </c>
      <c r="B9324" t="e" cm="1">
        <f t="array" aca="1" ref="B9324" ca="1">IGAMMA_INV(RAND(),$B$6,$B$7)</f>
        <v>#NAME?</v>
      </c>
      <c r="C9324" t="e">
        <f t="shared" ca="1" si="589"/>
        <v>#NAME?</v>
      </c>
      <c r="D9324" s="48" t="e">
        <f t="shared" ca="1" si="590"/>
        <v>#NAME?</v>
      </c>
      <c r="E9324" t="e">
        <f t="shared" ca="1" si="591"/>
        <v>#NAME?</v>
      </c>
    </row>
    <row r="9325" spans="1:5" x14ac:dyDescent="0.35">
      <c r="A9325">
        <f t="shared" si="592"/>
        <v>9314</v>
      </c>
      <c r="B9325" t="e" cm="1">
        <f t="array" aca="1" ref="B9325" ca="1">IGAMMA_INV(RAND(),$B$6,$B$7)</f>
        <v>#NAME?</v>
      </c>
      <c r="C9325" t="e">
        <f t="shared" ca="1" si="589"/>
        <v>#NAME?</v>
      </c>
      <c r="D9325" s="48" t="e">
        <f t="shared" ca="1" si="590"/>
        <v>#NAME?</v>
      </c>
      <c r="E9325" t="e">
        <f t="shared" ca="1" si="591"/>
        <v>#NAME?</v>
      </c>
    </row>
    <row r="9326" spans="1:5" x14ac:dyDescent="0.35">
      <c r="A9326">
        <f t="shared" si="592"/>
        <v>9315</v>
      </c>
      <c r="B9326" t="e" cm="1">
        <f t="array" aca="1" ref="B9326" ca="1">IGAMMA_INV(RAND(),$B$6,$B$7)</f>
        <v>#NAME?</v>
      </c>
      <c r="C9326" t="e">
        <f t="shared" ca="1" si="589"/>
        <v>#NAME?</v>
      </c>
      <c r="D9326" s="48" t="e">
        <f t="shared" ca="1" si="590"/>
        <v>#NAME?</v>
      </c>
      <c r="E9326" t="e">
        <f t="shared" ca="1" si="591"/>
        <v>#NAME?</v>
      </c>
    </row>
    <row r="9327" spans="1:5" x14ac:dyDescent="0.35">
      <c r="A9327">
        <f t="shared" si="592"/>
        <v>9316</v>
      </c>
      <c r="B9327" t="e" cm="1">
        <f t="array" aca="1" ref="B9327" ca="1">IGAMMA_INV(RAND(),$B$6,$B$7)</f>
        <v>#NAME?</v>
      </c>
      <c r="C9327" t="e">
        <f t="shared" ca="1" si="589"/>
        <v>#NAME?</v>
      </c>
      <c r="D9327" s="48" t="e">
        <f t="shared" ca="1" si="590"/>
        <v>#NAME?</v>
      </c>
      <c r="E9327" t="e">
        <f t="shared" ca="1" si="591"/>
        <v>#NAME?</v>
      </c>
    </row>
    <row r="9328" spans="1:5" x14ac:dyDescent="0.35">
      <c r="A9328">
        <f t="shared" si="592"/>
        <v>9317</v>
      </c>
      <c r="B9328" t="e" cm="1">
        <f t="array" aca="1" ref="B9328" ca="1">IGAMMA_INV(RAND(),$B$6,$B$7)</f>
        <v>#NAME?</v>
      </c>
      <c r="C9328" t="e">
        <f t="shared" ca="1" si="589"/>
        <v>#NAME?</v>
      </c>
      <c r="D9328" s="48" t="e">
        <f t="shared" ca="1" si="590"/>
        <v>#NAME?</v>
      </c>
      <c r="E9328" t="e">
        <f t="shared" ca="1" si="591"/>
        <v>#NAME?</v>
      </c>
    </row>
    <row r="9329" spans="1:5" x14ac:dyDescent="0.35">
      <c r="A9329">
        <f t="shared" si="592"/>
        <v>9318</v>
      </c>
      <c r="B9329" t="e" cm="1">
        <f t="array" aca="1" ref="B9329" ca="1">IGAMMA_INV(RAND(),$B$6,$B$7)</f>
        <v>#NAME?</v>
      </c>
      <c r="C9329" t="e">
        <f t="shared" ca="1" si="589"/>
        <v>#NAME?</v>
      </c>
      <c r="D9329" s="48" t="e">
        <f t="shared" ca="1" si="590"/>
        <v>#NAME?</v>
      </c>
      <c r="E9329" t="e">
        <f t="shared" ca="1" si="591"/>
        <v>#NAME?</v>
      </c>
    </row>
    <row r="9330" spans="1:5" x14ac:dyDescent="0.35">
      <c r="A9330">
        <f t="shared" si="592"/>
        <v>9319</v>
      </c>
      <c r="B9330" t="e" cm="1">
        <f t="array" aca="1" ref="B9330" ca="1">IGAMMA_INV(RAND(),$B$6,$B$7)</f>
        <v>#NAME?</v>
      </c>
      <c r="C9330" t="e">
        <f t="shared" ca="1" si="589"/>
        <v>#NAME?</v>
      </c>
      <c r="D9330" s="48" t="e">
        <f t="shared" ca="1" si="590"/>
        <v>#NAME?</v>
      </c>
      <c r="E9330" t="e">
        <f t="shared" ca="1" si="591"/>
        <v>#NAME?</v>
      </c>
    </row>
    <row r="9331" spans="1:5" x14ac:dyDescent="0.35">
      <c r="A9331">
        <f t="shared" si="592"/>
        <v>9320</v>
      </c>
      <c r="B9331" t="e" cm="1">
        <f t="array" aca="1" ref="B9331" ca="1">IGAMMA_INV(RAND(),$B$6,$B$7)</f>
        <v>#NAME?</v>
      </c>
      <c r="C9331" t="e">
        <f t="shared" ca="1" si="589"/>
        <v>#NAME?</v>
      </c>
      <c r="D9331" s="48" t="e">
        <f t="shared" ca="1" si="590"/>
        <v>#NAME?</v>
      </c>
      <c r="E9331" t="e">
        <f t="shared" ca="1" si="591"/>
        <v>#NAME?</v>
      </c>
    </row>
    <row r="9332" spans="1:5" x14ac:dyDescent="0.35">
      <c r="A9332">
        <f t="shared" si="592"/>
        <v>9321</v>
      </c>
      <c r="B9332" t="e" cm="1">
        <f t="array" aca="1" ref="B9332" ca="1">IGAMMA_INV(RAND(),$B$6,$B$7)</f>
        <v>#NAME?</v>
      </c>
      <c r="C9332" t="e">
        <f t="shared" ca="1" si="589"/>
        <v>#NAME?</v>
      </c>
      <c r="D9332" s="48" t="e">
        <f t="shared" ca="1" si="590"/>
        <v>#NAME?</v>
      </c>
      <c r="E9332" t="e">
        <f t="shared" ca="1" si="591"/>
        <v>#NAME?</v>
      </c>
    </row>
    <row r="9333" spans="1:5" x14ac:dyDescent="0.35">
      <c r="A9333">
        <f t="shared" si="592"/>
        <v>9322</v>
      </c>
      <c r="B9333" t="e" cm="1">
        <f t="array" aca="1" ref="B9333" ca="1">IGAMMA_INV(RAND(),$B$6,$B$7)</f>
        <v>#NAME?</v>
      </c>
      <c r="C9333" t="e">
        <f t="shared" ca="1" si="589"/>
        <v>#NAME?</v>
      </c>
      <c r="D9333" s="48" t="e">
        <f t="shared" ca="1" si="590"/>
        <v>#NAME?</v>
      </c>
      <c r="E9333" t="e">
        <f t="shared" ca="1" si="591"/>
        <v>#NAME?</v>
      </c>
    </row>
    <row r="9334" spans="1:5" x14ac:dyDescent="0.35">
      <c r="A9334">
        <f t="shared" si="592"/>
        <v>9323</v>
      </c>
      <c r="B9334" t="e" cm="1">
        <f t="array" aca="1" ref="B9334" ca="1">IGAMMA_INV(RAND(),$B$6,$B$7)</f>
        <v>#NAME?</v>
      </c>
      <c r="C9334" t="e">
        <f t="shared" ca="1" si="589"/>
        <v>#NAME?</v>
      </c>
      <c r="D9334" s="48" t="e">
        <f t="shared" ca="1" si="590"/>
        <v>#NAME?</v>
      </c>
      <c r="E9334" t="e">
        <f t="shared" ca="1" si="591"/>
        <v>#NAME?</v>
      </c>
    </row>
    <row r="9335" spans="1:5" x14ac:dyDescent="0.35">
      <c r="A9335">
        <f t="shared" si="592"/>
        <v>9324</v>
      </c>
      <c r="B9335" t="e" cm="1">
        <f t="array" aca="1" ref="B9335" ca="1">IGAMMA_INV(RAND(),$B$6,$B$7)</f>
        <v>#NAME?</v>
      </c>
      <c r="C9335" t="e">
        <f t="shared" ca="1" si="589"/>
        <v>#NAME?</v>
      </c>
      <c r="D9335" s="48" t="e">
        <f t="shared" ca="1" si="590"/>
        <v>#NAME?</v>
      </c>
      <c r="E9335" t="e">
        <f t="shared" ca="1" si="591"/>
        <v>#NAME?</v>
      </c>
    </row>
    <row r="9336" spans="1:5" x14ac:dyDescent="0.35">
      <c r="A9336">
        <f t="shared" si="592"/>
        <v>9325</v>
      </c>
      <c r="B9336" t="e" cm="1">
        <f t="array" aca="1" ref="B9336" ca="1">IGAMMA_INV(RAND(),$B$6,$B$7)</f>
        <v>#NAME?</v>
      </c>
      <c r="C9336" t="e">
        <f t="shared" ca="1" si="589"/>
        <v>#NAME?</v>
      </c>
      <c r="D9336" s="48" t="e">
        <f t="shared" ca="1" si="590"/>
        <v>#NAME?</v>
      </c>
      <c r="E9336" t="e">
        <f t="shared" ca="1" si="591"/>
        <v>#NAME?</v>
      </c>
    </row>
    <row r="9337" spans="1:5" x14ac:dyDescent="0.35">
      <c r="A9337">
        <f t="shared" si="592"/>
        <v>9326</v>
      </c>
      <c r="B9337" t="e" cm="1">
        <f t="array" aca="1" ref="B9337" ca="1">IGAMMA_INV(RAND(),$B$6,$B$7)</f>
        <v>#NAME?</v>
      </c>
      <c r="C9337" t="e">
        <f t="shared" ca="1" si="589"/>
        <v>#NAME?</v>
      </c>
      <c r="D9337" s="48" t="e">
        <f t="shared" ca="1" si="590"/>
        <v>#NAME?</v>
      </c>
      <c r="E9337" t="e">
        <f t="shared" ca="1" si="591"/>
        <v>#NAME?</v>
      </c>
    </row>
    <row r="9338" spans="1:5" x14ac:dyDescent="0.35">
      <c r="A9338">
        <f t="shared" si="592"/>
        <v>9327</v>
      </c>
      <c r="B9338" t="e" cm="1">
        <f t="array" aca="1" ref="B9338" ca="1">IGAMMA_INV(RAND(),$B$6,$B$7)</f>
        <v>#NAME?</v>
      </c>
      <c r="C9338" t="e">
        <f t="shared" ca="1" si="589"/>
        <v>#NAME?</v>
      </c>
      <c r="D9338" s="48" t="e">
        <f t="shared" ca="1" si="590"/>
        <v>#NAME?</v>
      </c>
      <c r="E9338" t="e">
        <f t="shared" ca="1" si="591"/>
        <v>#NAME?</v>
      </c>
    </row>
    <row r="9339" spans="1:5" x14ac:dyDescent="0.35">
      <c r="A9339">
        <f t="shared" si="592"/>
        <v>9328</v>
      </c>
      <c r="B9339" t="e" cm="1">
        <f t="array" aca="1" ref="B9339" ca="1">IGAMMA_INV(RAND(),$B$6,$B$7)</f>
        <v>#NAME?</v>
      </c>
      <c r="C9339" t="e">
        <f t="shared" ca="1" si="589"/>
        <v>#NAME?</v>
      </c>
      <c r="D9339" s="48" t="e">
        <f t="shared" ca="1" si="590"/>
        <v>#NAME?</v>
      </c>
      <c r="E9339" t="e">
        <f t="shared" ca="1" si="591"/>
        <v>#NAME?</v>
      </c>
    </row>
    <row r="9340" spans="1:5" x14ac:dyDescent="0.35">
      <c r="A9340">
        <f t="shared" si="592"/>
        <v>9329</v>
      </c>
      <c r="B9340" t="e" cm="1">
        <f t="array" aca="1" ref="B9340" ca="1">IGAMMA_INV(RAND(),$B$6,$B$7)</f>
        <v>#NAME?</v>
      </c>
      <c r="C9340" t="e">
        <f t="shared" ca="1" si="589"/>
        <v>#NAME?</v>
      </c>
      <c r="D9340" s="48" t="e">
        <f t="shared" ca="1" si="590"/>
        <v>#NAME?</v>
      </c>
      <c r="E9340" t="e">
        <f t="shared" ca="1" si="591"/>
        <v>#NAME?</v>
      </c>
    </row>
    <row r="9341" spans="1:5" x14ac:dyDescent="0.35">
      <c r="A9341">
        <f t="shared" si="592"/>
        <v>9330</v>
      </c>
      <c r="B9341" t="e" cm="1">
        <f t="array" aca="1" ref="B9341" ca="1">IGAMMA_INV(RAND(),$B$6,$B$7)</f>
        <v>#NAME?</v>
      </c>
      <c r="C9341" t="e">
        <f t="shared" ca="1" si="589"/>
        <v>#NAME?</v>
      </c>
      <c r="D9341" s="48" t="e">
        <f t="shared" ca="1" si="590"/>
        <v>#NAME?</v>
      </c>
      <c r="E9341" t="e">
        <f t="shared" ca="1" si="591"/>
        <v>#NAME?</v>
      </c>
    </row>
    <row r="9342" spans="1:5" x14ac:dyDescent="0.35">
      <c r="A9342">
        <f t="shared" si="592"/>
        <v>9331</v>
      </c>
      <c r="B9342" t="e" cm="1">
        <f t="array" aca="1" ref="B9342" ca="1">IGAMMA_INV(RAND(),$B$6,$B$7)</f>
        <v>#NAME?</v>
      </c>
      <c r="C9342" t="e">
        <f t="shared" ca="1" si="589"/>
        <v>#NAME?</v>
      </c>
      <c r="D9342" s="48" t="e">
        <f t="shared" ca="1" si="590"/>
        <v>#NAME?</v>
      </c>
      <c r="E9342" t="e">
        <f t="shared" ca="1" si="591"/>
        <v>#NAME?</v>
      </c>
    </row>
    <row r="9343" spans="1:5" x14ac:dyDescent="0.35">
      <c r="A9343">
        <f t="shared" si="592"/>
        <v>9332</v>
      </c>
      <c r="B9343" t="e" cm="1">
        <f t="array" aca="1" ref="B9343" ca="1">IGAMMA_INV(RAND(),$B$6,$B$7)</f>
        <v>#NAME?</v>
      </c>
      <c r="C9343" t="e">
        <f t="shared" ca="1" si="589"/>
        <v>#NAME?</v>
      </c>
      <c r="D9343" s="48" t="e">
        <f t="shared" ca="1" si="590"/>
        <v>#NAME?</v>
      </c>
      <c r="E9343" t="e">
        <f t="shared" ca="1" si="591"/>
        <v>#NAME?</v>
      </c>
    </row>
    <row r="9344" spans="1:5" x14ac:dyDescent="0.35">
      <c r="A9344">
        <f t="shared" si="592"/>
        <v>9333</v>
      </c>
      <c r="B9344" t="e" cm="1">
        <f t="array" aca="1" ref="B9344" ca="1">IGAMMA_INV(RAND(),$B$6,$B$7)</f>
        <v>#NAME?</v>
      </c>
      <c r="C9344" t="e">
        <f t="shared" ca="1" si="589"/>
        <v>#NAME?</v>
      </c>
      <c r="D9344" s="48" t="e">
        <f t="shared" ca="1" si="590"/>
        <v>#NAME?</v>
      </c>
      <c r="E9344" t="e">
        <f t="shared" ca="1" si="591"/>
        <v>#NAME?</v>
      </c>
    </row>
    <row r="9345" spans="1:5" x14ac:dyDescent="0.35">
      <c r="A9345">
        <f t="shared" si="592"/>
        <v>9334</v>
      </c>
      <c r="B9345" t="e" cm="1">
        <f t="array" aca="1" ref="B9345" ca="1">IGAMMA_INV(RAND(),$B$6,$B$7)</f>
        <v>#NAME?</v>
      </c>
      <c r="C9345" t="e">
        <f t="shared" ca="1" si="589"/>
        <v>#NAME?</v>
      </c>
      <c r="D9345" s="48" t="e">
        <f t="shared" ca="1" si="590"/>
        <v>#NAME?</v>
      </c>
      <c r="E9345" t="e">
        <f t="shared" ca="1" si="591"/>
        <v>#NAME?</v>
      </c>
    </row>
    <row r="9346" spans="1:5" x14ac:dyDescent="0.35">
      <c r="A9346">
        <f t="shared" si="592"/>
        <v>9335</v>
      </c>
      <c r="B9346" t="e" cm="1">
        <f t="array" aca="1" ref="B9346" ca="1">IGAMMA_INV(RAND(),$B$6,$B$7)</f>
        <v>#NAME?</v>
      </c>
      <c r="C9346" t="e">
        <f t="shared" ca="1" si="589"/>
        <v>#NAME?</v>
      </c>
      <c r="D9346" s="48" t="e">
        <f t="shared" ca="1" si="590"/>
        <v>#NAME?</v>
      </c>
      <c r="E9346" t="e">
        <f t="shared" ca="1" si="591"/>
        <v>#NAME?</v>
      </c>
    </row>
    <row r="9347" spans="1:5" x14ac:dyDescent="0.35">
      <c r="A9347">
        <f t="shared" si="592"/>
        <v>9336</v>
      </c>
      <c r="B9347" t="e" cm="1">
        <f t="array" aca="1" ref="B9347" ca="1">IGAMMA_INV(RAND(),$B$6,$B$7)</f>
        <v>#NAME?</v>
      </c>
      <c r="C9347" t="e">
        <f t="shared" ca="1" si="589"/>
        <v>#NAME?</v>
      </c>
      <c r="D9347" s="48" t="e">
        <f t="shared" ca="1" si="590"/>
        <v>#NAME?</v>
      </c>
      <c r="E9347" t="e">
        <f t="shared" ca="1" si="591"/>
        <v>#NAME?</v>
      </c>
    </row>
    <row r="9348" spans="1:5" x14ac:dyDescent="0.35">
      <c r="A9348">
        <f t="shared" si="592"/>
        <v>9337</v>
      </c>
      <c r="B9348" t="e" cm="1">
        <f t="array" aca="1" ref="B9348" ca="1">IGAMMA_INV(RAND(),$B$6,$B$7)</f>
        <v>#NAME?</v>
      </c>
      <c r="C9348" t="e">
        <f t="shared" ca="1" si="589"/>
        <v>#NAME?</v>
      </c>
      <c r="D9348" s="48" t="e">
        <f t="shared" ca="1" si="590"/>
        <v>#NAME?</v>
      </c>
      <c r="E9348" t="e">
        <f t="shared" ca="1" si="591"/>
        <v>#NAME?</v>
      </c>
    </row>
    <row r="9349" spans="1:5" x14ac:dyDescent="0.35">
      <c r="A9349">
        <f t="shared" si="592"/>
        <v>9338</v>
      </c>
      <c r="B9349" t="e" cm="1">
        <f t="array" aca="1" ref="B9349" ca="1">IGAMMA_INV(RAND(),$B$6,$B$7)</f>
        <v>#NAME?</v>
      </c>
      <c r="C9349" t="e">
        <f t="shared" ca="1" si="589"/>
        <v>#NAME?</v>
      </c>
      <c r="D9349" s="48" t="e">
        <f t="shared" ca="1" si="590"/>
        <v>#NAME?</v>
      </c>
      <c r="E9349" t="e">
        <f t="shared" ca="1" si="591"/>
        <v>#NAME?</v>
      </c>
    </row>
    <row r="9350" spans="1:5" x14ac:dyDescent="0.35">
      <c r="A9350">
        <f t="shared" si="592"/>
        <v>9339</v>
      </c>
      <c r="B9350" t="e" cm="1">
        <f t="array" aca="1" ref="B9350" ca="1">IGAMMA_INV(RAND(),$B$6,$B$7)</f>
        <v>#NAME?</v>
      </c>
      <c r="C9350" t="e">
        <f t="shared" ca="1" si="589"/>
        <v>#NAME?</v>
      </c>
      <c r="D9350" s="48" t="e">
        <f t="shared" ca="1" si="590"/>
        <v>#NAME?</v>
      </c>
      <c r="E9350" t="e">
        <f t="shared" ca="1" si="591"/>
        <v>#NAME?</v>
      </c>
    </row>
    <row r="9351" spans="1:5" x14ac:dyDescent="0.35">
      <c r="A9351">
        <f t="shared" si="592"/>
        <v>9340</v>
      </c>
      <c r="B9351" t="e" cm="1">
        <f t="array" aca="1" ref="B9351" ca="1">IGAMMA_INV(RAND(),$B$6,$B$7)</f>
        <v>#NAME?</v>
      </c>
      <c r="C9351" t="e">
        <f t="shared" ca="1" si="589"/>
        <v>#NAME?</v>
      </c>
      <c r="D9351" s="48" t="e">
        <f t="shared" ca="1" si="590"/>
        <v>#NAME?</v>
      </c>
      <c r="E9351" t="e">
        <f t="shared" ca="1" si="591"/>
        <v>#NAME?</v>
      </c>
    </row>
    <row r="9352" spans="1:5" x14ac:dyDescent="0.35">
      <c r="A9352">
        <f t="shared" si="592"/>
        <v>9341</v>
      </c>
      <c r="B9352" t="e" cm="1">
        <f t="array" aca="1" ref="B9352" ca="1">IGAMMA_INV(RAND(),$B$6,$B$7)</f>
        <v>#NAME?</v>
      </c>
      <c r="C9352" t="e">
        <f t="shared" ca="1" si="589"/>
        <v>#NAME?</v>
      </c>
      <c r="D9352" s="48" t="e">
        <f t="shared" ca="1" si="590"/>
        <v>#NAME?</v>
      </c>
      <c r="E9352" t="e">
        <f t="shared" ca="1" si="591"/>
        <v>#NAME?</v>
      </c>
    </row>
    <row r="9353" spans="1:5" x14ac:dyDescent="0.35">
      <c r="A9353">
        <f t="shared" si="592"/>
        <v>9342</v>
      </c>
      <c r="B9353" t="e" cm="1">
        <f t="array" aca="1" ref="B9353" ca="1">IGAMMA_INV(RAND(),$B$6,$B$7)</f>
        <v>#NAME?</v>
      </c>
      <c r="C9353" t="e">
        <f t="shared" ca="1" si="589"/>
        <v>#NAME?</v>
      </c>
      <c r="D9353" s="48" t="e">
        <f t="shared" ca="1" si="590"/>
        <v>#NAME?</v>
      </c>
      <c r="E9353" t="e">
        <f t="shared" ca="1" si="591"/>
        <v>#NAME?</v>
      </c>
    </row>
    <row r="9354" spans="1:5" x14ac:dyDescent="0.35">
      <c r="A9354">
        <f t="shared" si="592"/>
        <v>9343</v>
      </c>
      <c r="B9354" t="e" cm="1">
        <f t="array" aca="1" ref="B9354" ca="1">IGAMMA_INV(RAND(),$B$6,$B$7)</f>
        <v>#NAME?</v>
      </c>
      <c r="C9354" t="e">
        <f t="shared" ca="1" si="589"/>
        <v>#NAME?</v>
      </c>
      <c r="D9354" s="48" t="e">
        <f t="shared" ca="1" si="590"/>
        <v>#NAME?</v>
      </c>
      <c r="E9354" t="e">
        <f t="shared" ca="1" si="591"/>
        <v>#NAME?</v>
      </c>
    </row>
    <row r="9355" spans="1:5" x14ac:dyDescent="0.35">
      <c r="A9355">
        <f t="shared" si="592"/>
        <v>9344</v>
      </c>
      <c r="B9355" t="e" cm="1">
        <f t="array" aca="1" ref="B9355" ca="1">IGAMMA_INV(RAND(),$B$6,$B$7)</f>
        <v>#NAME?</v>
      </c>
      <c r="C9355" t="e">
        <f t="shared" ca="1" si="589"/>
        <v>#NAME?</v>
      </c>
      <c r="D9355" s="48" t="e">
        <f t="shared" ca="1" si="590"/>
        <v>#NAME?</v>
      </c>
      <c r="E9355" t="e">
        <f t="shared" ca="1" si="591"/>
        <v>#NAME?</v>
      </c>
    </row>
    <row r="9356" spans="1:5" x14ac:dyDescent="0.35">
      <c r="A9356">
        <f t="shared" si="592"/>
        <v>9345</v>
      </c>
      <c r="B9356" t="e" cm="1">
        <f t="array" aca="1" ref="B9356" ca="1">IGAMMA_INV(RAND(),$B$6,$B$7)</f>
        <v>#NAME?</v>
      </c>
      <c r="C9356" t="e">
        <f t="shared" ca="1" si="589"/>
        <v>#NAME?</v>
      </c>
      <c r="D9356" s="48" t="e">
        <f t="shared" ca="1" si="590"/>
        <v>#NAME?</v>
      </c>
      <c r="E9356" t="e">
        <f t="shared" ca="1" si="591"/>
        <v>#NAME?</v>
      </c>
    </row>
    <row r="9357" spans="1:5" x14ac:dyDescent="0.35">
      <c r="A9357">
        <f t="shared" si="592"/>
        <v>9346</v>
      </c>
      <c r="B9357" t="e" cm="1">
        <f t="array" aca="1" ref="B9357" ca="1">IGAMMA_INV(RAND(),$B$6,$B$7)</f>
        <v>#NAME?</v>
      </c>
      <c r="C9357" t="e">
        <f t="shared" ref="C9357:C9420" ca="1" si="593">SQRT(B9357)</f>
        <v>#NAME?</v>
      </c>
      <c r="D9357" s="48" t="e">
        <f t="shared" ref="D9357:D9420" ca="1" si="594">_xlfn.NORM.INV(RAND(),$B$4,C9357/SQRT($B$2))</f>
        <v>#NAME?</v>
      </c>
      <c r="E9357" t="e">
        <f t="shared" ref="E9357:E9420" ca="1" si="595">_xlfn.NORM.INV(RAND(),D9357,C9357)</f>
        <v>#NAME?</v>
      </c>
    </row>
    <row r="9358" spans="1:5" x14ac:dyDescent="0.35">
      <c r="A9358">
        <f t="shared" ref="A9358:A9421" si="596">A9357+1</f>
        <v>9347</v>
      </c>
      <c r="B9358" t="e" cm="1">
        <f t="array" aca="1" ref="B9358" ca="1">IGAMMA_INV(RAND(),$B$6,$B$7)</f>
        <v>#NAME?</v>
      </c>
      <c r="C9358" t="e">
        <f t="shared" ca="1" si="593"/>
        <v>#NAME?</v>
      </c>
      <c r="D9358" s="48" t="e">
        <f t="shared" ca="1" si="594"/>
        <v>#NAME?</v>
      </c>
      <c r="E9358" t="e">
        <f t="shared" ca="1" si="595"/>
        <v>#NAME?</v>
      </c>
    </row>
    <row r="9359" spans="1:5" x14ac:dyDescent="0.35">
      <c r="A9359">
        <f t="shared" si="596"/>
        <v>9348</v>
      </c>
      <c r="B9359" t="e" cm="1">
        <f t="array" aca="1" ref="B9359" ca="1">IGAMMA_INV(RAND(),$B$6,$B$7)</f>
        <v>#NAME?</v>
      </c>
      <c r="C9359" t="e">
        <f t="shared" ca="1" si="593"/>
        <v>#NAME?</v>
      </c>
      <c r="D9359" s="48" t="e">
        <f t="shared" ca="1" si="594"/>
        <v>#NAME?</v>
      </c>
      <c r="E9359" t="e">
        <f t="shared" ca="1" si="595"/>
        <v>#NAME?</v>
      </c>
    </row>
    <row r="9360" spans="1:5" x14ac:dyDescent="0.35">
      <c r="A9360">
        <f t="shared" si="596"/>
        <v>9349</v>
      </c>
      <c r="B9360" t="e" cm="1">
        <f t="array" aca="1" ref="B9360" ca="1">IGAMMA_INV(RAND(),$B$6,$B$7)</f>
        <v>#NAME?</v>
      </c>
      <c r="C9360" t="e">
        <f t="shared" ca="1" si="593"/>
        <v>#NAME?</v>
      </c>
      <c r="D9360" s="48" t="e">
        <f t="shared" ca="1" si="594"/>
        <v>#NAME?</v>
      </c>
      <c r="E9360" t="e">
        <f t="shared" ca="1" si="595"/>
        <v>#NAME?</v>
      </c>
    </row>
    <row r="9361" spans="1:5" x14ac:dyDescent="0.35">
      <c r="A9361">
        <f t="shared" si="596"/>
        <v>9350</v>
      </c>
      <c r="B9361" t="e" cm="1">
        <f t="array" aca="1" ref="B9361" ca="1">IGAMMA_INV(RAND(),$B$6,$B$7)</f>
        <v>#NAME?</v>
      </c>
      <c r="C9361" t="e">
        <f t="shared" ca="1" si="593"/>
        <v>#NAME?</v>
      </c>
      <c r="D9361" s="48" t="e">
        <f t="shared" ca="1" si="594"/>
        <v>#NAME?</v>
      </c>
      <c r="E9361" t="e">
        <f t="shared" ca="1" si="595"/>
        <v>#NAME?</v>
      </c>
    </row>
    <row r="9362" spans="1:5" x14ac:dyDescent="0.35">
      <c r="A9362">
        <f t="shared" si="596"/>
        <v>9351</v>
      </c>
      <c r="B9362" t="e" cm="1">
        <f t="array" aca="1" ref="B9362" ca="1">IGAMMA_INV(RAND(),$B$6,$B$7)</f>
        <v>#NAME?</v>
      </c>
      <c r="C9362" t="e">
        <f t="shared" ca="1" si="593"/>
        <v>#NAME?</v>
      </c>
      <c r="D9362" s="48" t="e">
        <f t="shared" ca="1" si="594"/>
        <v>#NAME?</v>
      </c>
      <c r="E9362" t="e">
        <f t="shared" ca="1" si="595"/>
        <v>#NAME?</v>
      </c>
    </row>
    <row r="9363" spans="1:5" x14ac:dyDescent="0.35">
      <c r="A9363">
        <f t="shared" si="596"/>
        <v>9352</v>
      </c>
      <c r="B9363" t="e" cm="1">
        <f t="array" aca="1" ref="B9363" ca="1">IGAMMA_INV(RAND(),$B$6,$B$7)</f>
        <v>#NAME?</v>
      </c>
      <c r="C9363" t="e">
        <f t="shared" ca="1" si="593"/>
        <v>#NAME?</v>
      </c>
      <c r="D9363" s="48" t="e">
        <f t="shared" ca="1" si="594"/>
        <v>#NAME?</v>
      </c>
      <c r="E9363" t="e">
        <f t="shared" ca="1" si="595"/>
        <v>#NAME?</v>
      </c>
    </row>
    <row r="9364" spans="1:5" x14ac:dyDescent="0.35">
      <c r="A9364">
        <f t="shared" si="596"/>
        <v>9353</v>
      </c>
      <c r="B9364" t="e" cm="1">
        <f t="array" aca="1" ref="B9364" ca="1">IGAMMA_INV(RAND(),$B$6,$B$7)</f>
        <v>#NAME?</v>
      </c>
      <c r="C9364" t="e">
        <f t="shared" ca="1" si="593"/>
        <v>#NAME?</v>
      </c>
      <c r="D9364" s="48" t="e">
        <f t="shared" ca="1" si="594"/>
        <v>#NAME?</v>
      </c>
      <c r="E9364" t="e">
        <f t="shared" ca="1" si="595"/>
        <v>#NAME?</v>
      </c>
    </row>
    <row r="9365" spans="1:5" x14ac:dyDescent="0.35">
      <c r="A9365">
        <f t="shared" si="596"/>
        <v>9354</v>
      </c>
      <c r="B9365" t="e" cm="1">
        <f t="array" aca="1" ref="B9365" ca="1">IGAMMA_INV(RAND(),$B$6,$B$7)</f>
        <v>#NAME?</v>
      </c>
      <c r="C9365" t="e">
        <f t="shared" ca="1" si="593"/>
        <v>#NAME?</v>
      </c>
      <c r="D9365" s="48" t="e">
        <f t="shared" ca="1" si="594"/>
        <v>#NAME?</v>
      </c>
      <c r="E9365" t="e">
        <f t="shared" ca="1" si="595"/>
        <v>#NAME?</v>
      </c>
    </row>
    <row r="9366" spans="1:5" x14ac:dyDescent="0.35">
      <c r="A9366">
        <f t="shared" si="596"/>
        <v>9355</v>
      </c>
      <c r="B9366" t="e" cm="1">
        <f t="array" aca="1" ref="B9366" ca="1">IGAMMA_INV(RAND(),$B$6,$B$7)</f>
        <v>#NAME?</v>
      </c>
      <c r="C9366" t="e">
        <f t="shared" ca="1" si="593"/>
        <v>#NAME?</v>
      </c>
      <c r="D9366" s="48" t="e">
        <f t="shared" ca="1" si="594"/>
        <v>#NAME?</v>
      </c>
      <c r="E9366" t="e">
        <f t="shared" ca="1" si="595"/>
        <v>#NAME?</v>
      </c>
    </row>
    <row r="9367" spans="1:5" x14ac:dyDescent="0.35">
      <c r="A9367">
        <f t="shared" si="596"/>
        <v>9356</v>
      </c>
      <c r="B9367" t="e" cm="1">
        <f t="array" aca="1" ref="B9367" ca="1">IGAMMA_INV(RAND(),$B$6,$B$7)</f>
        <v>#NAME?</v>
      </c>
      <c r="C9367" t="e">
        <f t="shared" ca="1" si="593"/>
        <v>#NAME?</v>
      </c>
      <c r="D9367" s="48" t="e">
        <f t="shared" ca="1" si="594"/>
        <v>#NAME?</v>
      </c>
      <c r="E9367" t="e">
        <f t="shared" ca="1" si="595"/>
        <v>#NAME?</v>
      </c>
    </row>
    <row r="9368" spans="1:5" x14ac:dyDescent="0.35">
      <c r="A9368">
        <f t="shared" si="596"/>
        <v>9357</v>
      </c>
      <c r="B9368" t="e" cm="1">
        <f t="array" aca="1" ref="B9368" ca="1">IGAMMA_INV(RAND(),$B$6,$B$7)</f>
        <v>#NAME?</v>
      </c>
      <c r="C9368" t="e">
        <f t="shared" ca="1" si="593"/>
        <v>#NAME?</v>
      </c>
      <c r="D9368" s="48" t="e">
        <f t="shared" ca="1" si="594"/>
        <v>#NAME?</v>
      </c>
      <c r="E9368" t="e">
        <f t="shared" ca="1" si="595"/>
        <v>#NAME?</v>
      </c>
    </row>
    <row r="9369" spans="1:5" x14ac:dyDescent="0.35">
      <c r="A9369">
        <f t="shared" si="596"/>
        <v>9358</v>
      </c>
      <c r="B9369" t="e" cm="1">
        <f t="array" aca="1" ref="B9369" ca="1">IGAMMA_INV(RAND(),$B$6,$B$7)</f>
        <v>#NAME?</v>
      </c>
      <c r="C9369" t="e">
        <f t="shared" ca="1" si="593"/>
        <v>#NAME?</v>
      </c>
      <c r="D9369" s="48" t="e">
        <f t="shared" ca="1" si="594"/>
        <v>#NAME?</v>
      </c>
      <c r="E9369" t="e">
        <f t="shared" ca="1" si="595"/>
        <v>#NAME?</v>
      </c>
    </row>
    <row r="9370" spans="1:5" x14ac:dyDescent="0.35">
      <c r="A9370">
        <f t="shared" si="596"/>
        <v>9359</v>
      </c>
      <c r="B9370" t="e" cm="1">
        <f t="array" aca="1" ref="B9370" ca="1">IGAMMA_INV(RAND(),$B$6,$B$7)</f>
        <v>#NAME?</v>
      </c>
      <c r="C9370" t="e">
        <f t="shared" ca="1" si="593"/>
        <v>#NAME?</v>
      </c>
      <c r="D9370" s="48" t="e">
        <f t="shared" ca="1" si="594"/>
        <v>#NAME?</v>
      </c>
      <c r="E9370" t="e">
        <f t="shared" ca="1" si="595"/>
        <v>#NAME?</v>
      </c>
    </row>
    <row r="9371" spans="1:5" x14ac:dyDescent="0.35">
      <c r="A9371">
        <f t="shared" si="596"/>
        <v>9360</v>
      </c>
      <c r="B9371" t="e" cm="1">
        <f t="array" aca="1" ref="B9371" ca="1">IGAMMA_INV(RAND(),$B$6,$B$7)</f>
        <v>#NAME?</v>
      </c>
      <c r="C9371" t="e">
        <f t="shared" ca="1" si="593"/>
        <v>#NAME?</v>
      </c>
      <c r="D9371" s="48" t="e">
        <f t="shared" ca="1" si="594"/>
        <v>#NAME?</v>
      </c>
      <c r="E9371" t="e">
        <f t="shared" ca="1" si="595"/>
        <v>#NAME?</v>
      </c>
    </row>
    <row r="9372" spans="1:5" x14ac:dyDescent="0.35">
      <c r="A9372">
        <f t="shared" si="596"/>
        <v>9361</v>
      </c>
      <c r="B9372" t="e" cm="1">
        <f t="array" aca="1" ref="B9372" ca="1">IGAMMA_INV(RAND(),$B$6,$B$7)</f>
        <v>#NAME?</v>
      </c>
      <c r="C9372" t="e">
        <f t="shared" ca="1" si="593"/>
        <v>#NAME?</v>
      </c>
      <c r="D9372" s="48" t="e">
        <f t="shared" ca="1" si="594"/>
        <v>#NAME?</v>
      </c>
      <c r="E9372" t="e">
        <f t="shared" ca="1" si="595"/>
        <v>#NAME?</v>
      </c>
    </row>
    <row r="9373" spans="1:5" x14ac:dyDescent="0.35">
      <c r="A9373">
        <f t="shared" si="596"/>
        <v>9362</v>
      </c>
      <c r="B9373" t="e" cm="1">
        <f t="array" aca="1" ref="B9373" ca="1">IGAMMA_INV(RAND(),$B$6,$B$7)</f>
        <v>#NAME?</v>
      </c>
      <c r="C9373" t="e">
        <f t="shared" ca="1" si="593"/>
        <v>#NAME?</v>
      </c>
      <c r="D9373" s="48" t="e">
        <f t="shared" ca="1" si="594"/>
        <v>#NAME?</v>
      </c>
      <c r="E9373" t="e">
        <f t="shared" ca="1" si="595"/>
        <v>#NAME?</v>
      </c>
    </row>
    <row r="9374" spans="1:5" x14ac:dyDescent="0.35">
      <c r="A9374">
        <f t="shared" si="596"/>
        <v>9363</v>
      </c>
      <c r="B9374" t="e" cm="1">
        <f t="array" aca="1" ref="B9374" ca="1">IGAMMA_INV(RAND(),$B$6,$B$7)</f>
        <v>#NAME?</v>
      </c>
      <c r="C9374" t="e">
        <f t="shared" ca="1" si="593"/>
        <v>#NAME?</v>
      </c>
      <c r="D9374" s="48" t="e">
        <f t="shared" ca="1" si="594"/>
        <v>#NAME?</v>
      </c>
      <c r="E9374" t="e">
        <f t="shared" ca="1" si="595"/>
        <v>#NAME?</v>
      </c>
    </row>
    <row r="9375" spans="1:5" x14ac:dyDescent="0.35">
      <c r="A9375">
        <f t="shared" si="596"/>
        <v>9364</v>
      </c>
      <c r="B9375" t="e" cm="1">
        <f t="array" aca="1" ref="B9375" ca="1">IGAMMA_INV(RAND(),$B$6,$B$7)</f>
        <v>#NAME?</v>
      </c>
      <c r="C9375" t="e">
        <f t="shared" ca="1" si="593"/>
        <v>#NAME?</v>
      </c>
      <c r="D9375" s="48" t="e">
        <f t="shared" ca="1" si="594"/>
        <v>#NAME?</v>
      </c>
      <c r="E9375" t="e">
        <f t="shared" ca="1" si="595"/>
        <v>#NAME?</v>
      </c>
    </row>
    <row r="9376" spans="1:5" x14ac:dyDescent="0.35">
      <c r="A9376">
        <f t="shared" si="596"/>
        <v>9365</v>
      </c>
      <c r="B9376" t="e" cm="1">
        <f t="array" aca="1" ref="B9376" ca="1">IGAMMA_INV(RAND(),$B$6,$B$7)</f>
        <v>#NAME?</v>
      </c>
      <c r="C9376" t="e">
        <f t="shared" ca="1" si="593"/>
        <v>#NAME?</v>
      </c>
      <c r="D9376" s="48" t="e">
        <f t="shared" ca="1" si="594"/>
        <v>#NAME?</v>
      </c>
      <c r="E9376" t="e">
        <f t="shared" ca="1" si="595"/>
        <v>#NAME?</v>
      </c>
    </row>
    <row r="9377" spans="1:5" x14ac:dyDescent="0.35">
      <c r="A9377">
        <f t="shared" si="596"/>
        <v>9366</v>
      </c>
      <c r="B9377" t="e" cm="1">
        <f t="array" aca="1" ref="B9377" ca="1">IGAMMA_INV(RAND(),$B$6,$B$7)</f>
        <v>#NAME?</v>
      </c>
      <c r="C9377" t="e">
        <f t="shared" ca="1" si="593"/>
        <v>#NAME?</v>
      </c>
      <c r="D9377" s="48" t="e">
        <f t="shared" ca="1" si="594"/>
        <v>#NAME?</v>
      </c>
      <c r="E9377" t="e">
        <f t="shared" ca="1" si="595"/>
        <v>#NAME?</v>
      </c>
    </row>
    <row r="9378" spans="1:5" x14ac:dyDescent="0.35">
      <c r="A9378">
        <f t="shared" si="596"/>
        <v>9367</v>
      </c>
      <c r="B9378" t="e" cm="1">
        <f t="array" aca="1" ref="B9378" ca="1">IGAMMA_INV(RAND(),$B$6,$B$7)</f>
        <v>#NAME?</v>
      </c>
      <c r="C9378" t="e">
        <f t="shared" ca="1" si="593"/>
        <v>#NAME?</v>
      </c>
      <c r="D9378" s="48" t="e">
        <f t="shared" ca="1" si="594"/>
        <v>#NAME?</v>
      </c>
      <c r="E9378" t="e">
        <f t="shared" ca="1" si="595"/>
        <v>#NAME?</v>
      </c>
    </row>
    <row r="9379" spans="1:5" x14ac:dyDescent="0.35">
      <c r="A9379">
        <f t="shared" si="596"/>
        <v>9368</v>
      </c>
      <c r="B9379" t="e" cm="1">
        <f t="array" aca="1" ref="B9379" ca="1">IGAMMA_INV(RAND(),$B$6,$B$7)</f>
        <v>#NAME?</v>
      </c>
      <c r="C9379" t="e">
        <f t="shared" ca="1" si="593"/>
        <v>#NAME?</v>
      </c>
      <c r="D9379" s="48" t="e">
        <f t="shared" ca="1" si="594"/>
        <v>#NAME?</v>
      </c>
      <c r="E9379" t="e">
        <f t="shared" ca="1" si="595"/>
        <v>#NAME?</v>
      </c>
    </row>
    <row r="9380" spans="1:5" x14ac:dyDescent="0.35">
      <c r="A9380">
        <f t="shared" si="596"/>
        <v>9369</v>
      </c>
      <c r="B9380" t="e" cm="1">
        <f t="array" aca="1" ref="B9380" ca="1">IGAMMA_INV(RAND(),$B$6,$B$7)</f>
        <v>#NAME?</v>
      </c>
      <c r="C9380" t="e">
        <f t="shared" ca="1" si="593"/>
        <v>#NAME?</v>
      </c>
      <c r="D9380" s="48" t="e">
        <f t="shared" ca="1" si="594"/>
        <v>#NAME?</v>
      </c>
      <c r="E9380" t="e">
        <f t="shared" ca="1" si="595"/>
        <v>#NAME?</v>
      </c>
    </row>
    <row r="9381" spans="1:5" x14ac:dyDescent="0.35">
      <c r="A9381">
        <f t="shared" si="596"/>
        <v>9370</v>
      </c>
      <c r="B9381" t="e" cm="1">
        <f t="array" aca="1" ref="B9381" ca="1">IGAMMA_INV(RAND(),$B$6,$B$7)</f>
        <v>#NAME?</v>
      </c>
      <c r="C9381" t="e">
        <f t="shared" ca="1" si="593"/>
        <v>#NAME?</v>
      </c>
      <c r="D9381" s="48" t="e">
        <f t="shared" ca="1" si="594"/>
        <v>#NAME?</v>
      </c>
      <c r="E9381" t="e">
        <f t="shared" ca="1" si="595"/>
        <v>#NAME?</v>
      </c>
    </row>
    <row r="9382" spans="1:5" x14ac:dyDescent="0.35">
      <c r="A9382">
        <f t="shared" si="596"/>
        <v>9371</v>
      </c>
      <c r="B9382" t="e" cm="1">
        <f t="array" aca="1" ref="B9382" ca="1">IGAMMA_INV(RAND(),$B$6,$B$7)</f>
        <v>#NAME?</v>
      </c>
      <c r="C9382" t="e">
        <f t="shared" ca="1" si="593"/>
        <v>#NAME?</v>
      </c>
      <c r="D9382" s="48" t="e">
        <f t="shared" ca="1" si="594"/>
        <v>#NAME?</v>
      </c>
      <c r="E9382" t="e">
        <f t="shared" ca="1" si="595"/>
        <v>#NAME?</v>
      </c>
    </row>
    <row r="9383" spans="1:5" x14ac:dyDescent="0.35">
      <c r="A9383">
        <f t="shared" si="596"/>
        <v>9372</v>
      </c>
      <c r="B9383" t="e" cm="1">
        <f t="array" aca="1" ref="B9383" ca="1">IGAMMA_INV(RAND(),$B$6,$B$7)</f>
        <v>#NAME?</v>
      </c>
      <c r="C9383" t="e">
        <f t="shared" ca="1" si="593"/>
        <v>#NAME?</v>
      </c>
      <c r="D9383" s="48" t="e">
        <f t="shared" ca="1" si="594"/>
        <v>#NAME?</v>
      </c>
      <c r="E9383" t="e">
        <f t="shared" ca="1" si="595"/>
        <v>#NAME?</v>
      </c>
    </row>
    <row r="9384" spans="1:5" x14ac:dyDescent="0.35">
      <c r="A9384">
        <f t="shared" si="596"/>
        <v>9373</v>
      </c>
      <c r="B9384" t="e" cm="1">
        <f t="array" aca="1" ref="B9384" ca="1">IGAMMA_INV(RAND(),$B$6,$B$7)</f>
        <v>#NAME?</v>
      </c>
      <c r="C9384" t="e">
        <f t="shared" ca="1" si="593"/>
        <v>#NAME?</v>
      </c>
      <c r="D9384" s="48" t="e">
        <f t="shared" ca="1" si="594"/>
        <v>#NAME?</v>
      </c>
      <c r="E9384" t="e">
        <f t="shared" ca="1" si="595"/>
        <v>#NAME?</v>
      </c>
    </row>
    <row r="9385" spans="1:5" x14ac:dyDescent="0.35">
      <c r="A9385">
        <f t="shared" si="596"/>
        <v>9374</v>
      </c>
      <c r="B9385" t="e" cm="1">
        <f t="array" aca="1" ref="B9385" ca="1">IGAMMA_INV(RAND(),$B$6,$B$7)</f>
        <v>#NAME?</v>
      </c>
      <c r="C9385" t="e">
        <f t="shared" ca="1" si="593"/>
        <v>#NAME?</v>
      </c>
      <c r="D9385" s="48" t="e">
        <f t="shared" ca="1" si="594"/>
        <v>#NAME?</v>
      </c>
      <c r="E9385" t="e">
        <f t="shared" ca="1" si="595"/>
        <v>#NAME?</v>
      </c>
    </row>
    <row r="9386" spans="1:5" x14ac:dyDescent="0.35">
      <c r="A9386">
        <f t="shared" si="596"/>
        <v>9375</v>
      </c>
      <c r="B9386" t="e" cm="1">
        <f t="array" aca="1" ref="B9386" ca="1">IGAMMA_INV(RAND(),$B$6,$B$7)</f>
        <v>#NAME?</v>
      </c>
      <c r="C9386" t="e">
        <f t="shared" ca="1" si="593"/>
        <v>#NAME?</v>
      </c>
      <c r="D9386" s="48" t="e">
        <f t="shared" ca="1" si="594"/>
        <v>#NAME?</v>
      </c>
      <c r="E9386" t="e">
        <f t="shared" ca="1" si="595"/>
        <v>#NAME?</v>
      </c>
    </row>
    <row r="9387" spans="1:5" x14ac:dyDescent="0.35">
      <c r="A9387">
        <f t="shared" si="596"/>
        <v>9376</v>
      </c>
      <c r="B9387" t="e" cm="1">
        <f t="array" aca="1" ref="B9387" ca="1">IGAMMA_INV(RAND(),$B$6,$B$7)</f>
        <v>#NAME?</v>
      </c>
      <c r="C9387" t="e">
        <f t="shared" ca="1" si="593"/>
        <v>#NAME?</v>
      </c>
      <c r="D9387" s="48" t="e">
        <f t="shared" ca="1" si="594"/>
        <v>#NAME?</v>
      </c>
      <c r="E9387" t="e">
        <f t="shared" ca="1" si="595"/>
        <v>#NAME?</v>
      </c>
    </row>
    <row r="9388" spans="1:5" x14ac:dyDescent="0.35">
      <c r="A9388">
        <f t="shared" si="596"/>
        <v>9377</v>
      </c>
      <c r="B9388" t="e" cm="1">
        <f t="array" aca="1" ref="B9388" ca="1">IGAMMA_INV(RAND(),$B$6,$B$7)</f>
        <v>#NAME?</v>
      </c>
      <c r="C9388" t="e">
        <f t="shared" ca="1" si="593"/>
        <v>#NAME?</v>
      </c>
      <c r="D9388" s="48" t="e">
        <f t="shared" ca="1" si="594"/>
        <v>#NAME?</v>
      </c>
      <c r="E9388" t="e">
        <f t="shared" ca="1" si="595"/>
        <v>#NAME?</v>
      </c>
    </row>
    <row r="9389" spans="1:5" x14ac:dyDescent="0.35">
      <c r="A9389">
        <f t="shared" si="596"/>
        <v>9378</v>
      </c>
      <c r="B9389" t="e" cm="1">
        <f t="array" aca="1" ref="B9389" ca="1">IGAMMA_INV(RAND(),$B$6,$B$7)</f>
        <v>#NAME?</v>
      </c>
      <c r="C9389" t="e">
        <f t="shared" ca="1" si="593"/>
        <v>#NAME?</v>
      </c>
      <c r="D9389" s="48" t="e">
        <f t="shared" ca="1" si="594"/>
        <v>#NAME?</v>
      </c>
      <c r="E9389" t="e">
        <f t="shared" ca="1" si="595"/>
        <v>#NAME?</v>
      </c>
    </row>
    <row r="9390" spans="1:5" x14ac:dyDescent="0.35">
      <c r="A9390">
        <f t="shared" si="596"/>
        <v>9379</v>
      </c>
      <c r="B9390" t="e" cm="1">
        <f t="array" aca="1" ref="B9390" ca="1">IGAMMA_INV(RAND(),$B$6,$B$7)</f>
        <v>#NAME?</v>
      </c>
      <c r="C9390" t="e">
        <f t="shared" ca="1" si="593"/>
        <v>#NAME?</v>
      </c>
      <c r="D9390" s="48" t="e">
        <f t="shared" ca="1" si="594"/>
        <v>#NAME?</v>
      </c>
      <c r="E9390" t="e">
        <f t="shared" ca="1" si="595"/>
        <v>#NAME?</v>
      </c>
    </row>
    <row r="9391" spans="1:5" x14ac:dyDescent="0.35">
      <c r="A9391">
        <f t="shared" si="596"/>
        <v>9380</v>
      </c>
      <c r="B9391" t="e" cm="1">
        <f t="array" aca="1" ref="B9391" ca="1">IGAMMA_INV(RAND(),$B$6,$B$7)</f>
        <v>#NAME?</v>
      </c>
      <c r="C9391" t="e">
        <f t="shared" ca="1" si="593"/>
        <v>#NAME?</v>
      </c>
      <c r="D9391" s="48" t="e">
        <f t="shared" ca="1" si="594"/>
        <v>#NAME?</v>
      </c>
      <c r="E9391" t="e">
        <f t="shared" ca="1" si="595"/>
        <v>#NAME?</v>
      </c>
    </row>
    <row r="9392" spans="1:5" x14ac:dyDescent="0.35">
      <c r="A9392">
        <f t="shared" si="596"/>
        <v>9381</v>
      </c>
      <c r="B9392" t="e" cm="1">
        <f t="array" aca="1" ref="B9392" ca="1">IGAMMA_INV(RAND(),$B$6,$B$7)</f>
        <v>#NAME?</v>
      </c>
      <c r="C9392" t="e">
        <f t="shared" ca="1" si="593"/>
        <v>#NAME?</v>
      </c>
      <c r="D9392" s="48" t="e">
        <f t="shared" ca="1" si="594"/>
        <v>#NAME?</v>
      </c>
      <c r="E9392" t="e">
        <f t="shared" ca="1" si="595"/>
        <v>#NAME?</v>
      </c>
    </row>
    <row r="9393" spans="1:5" x14ac:dyDescent="0.35">
      <c r="A9393">
        <f t="shared" si="596"/>
        <v>9382</v>
      </c>
      <c r="B9393" t="e" cm="1">
        <f t="array" aca="1" ref="B9393" ca="1">IGAMMA_INV(RAND(),$B$6,$B$7)</f>
        <v>#NAME?</v>
      </c>
      <c r="C9393" t="e">
        <f t="shared" ca="1" si="593"/>
        <v>#NAME?</v>
      </c>
      <c r="D9393" s="48" t="e">
        <f t="shared" ca="1" si="594"/>
        <v>#NAME?</v>
      </c>
      <c r="E9393" t="e">
        <f t="shared" ca="1" si="595"/>
        <v>#NAME?</v>
      </c>
    </row>
    <row r="9394" spans="1:5" x14ac:dyDescent="0.35">
      <c r="A9394">
        <f t="shared" si="596"/>
        <v>9383</v>
      </c>
      <c r="B9394" t="e" cm="1">
        <f t="array" aca="1" ref="B9394" ca="1">IGAMMA_INV(RAND(),$B$6,$B$7)</f>
        <v>#NAME?</v>
      </c>
      <c r="C9394" t="e">
        <f t="shared" ca="1" si="593"/>
        <v>#NAME?</v>
      </c>
      <c r="D9394" s="48" t="e">
        <f t="shared" ca="1" si="594"/>
        <v>#NAME?</v>
      </c>
      <c r="E9394" t="e">
        <f t="shared" ca="1" si="595"/>
        <v>#NAME?</v>
      </c>
    </row>
    <row r="9395" spans="1:5" x14ac:dyDescent="0.35">
      <c r="A9395">
        <f t="shared" si="596"/>
        <v>9384</v>
      </c>
      <c r="B9395" t="e" cm="1">
        <f t="array" aca="1" ref="B9395" ca="1">IGAMMA_INV(RAND(),$B$6,$B$7)</f>
        <v>#NAME?</v>
      </c>
      <c r="C9395" t="e">
        <f t="shared" ca="1" si="593"/>
        <v>#NAME?</v>
      </c>
      <c r="D9395" s="48" t="e">
        <f t="shared" ca="1" si="594"/>
        <v>#NAME?</v>
      </c>
      <c r="E9395" t="e">
        <f t="shared" ca="1" si="595"/>
        <v>#NAME?</v>
      </c>
    </row>
    <row r="9396" spans="1:5" x14ac:dyDescent="0.35">
      <c r="A9396">
        <f t="shared" si="596"/>
        <v>9385</v>
      </c>
      <c r="B9396" t="e" cm="1">
        <f t="array" aca="1" ref="B9396" ca="1">IGAMMA_INV(RAND(),$B$6,$B$7)</f>
        <v>#NAME?</v>
      </c>
      <c r="C9396" t="e">
        <f t="shared" ca="1" si="593"/>
        <v>#NAME?</v>
      </c>
      <c r="D9396" s="48" t="e">
        <f t="shared" ca="1" si="594"/>
        <v>#NAME?</v>
      </c>
      <c r="E9396" t="e">
        <f t="shared" ca="1" si="595"/>
        <v>#NAME?</v>
      </c>
    </row>
    <row r="9397" spans="1:5" x14ac:dyDescent="0.35">
      <c r="A9397">
        <f t="shared" si="596"/>
        <v>9386</v>
      </c>
      <c r="B9397" t="e" cm="1">
        <f t="array" aca="1" ref="B9397" ca="1">IGAMMA_INV(RAND(),$B$6,$B$7)</f>
        <v>#NAME?</v>
      </c>
      <c r="C9397" t="e">
        <f t="shared" ca="1" si="593"/>
        <v>#NAME?</v>
      </c>
      <c r="D9397" s="48" t="e">
        <f t="shared" ca="1" si="594"/>
        <v>#NAME?</v>
      </c>
      <c r="E9397" t="e">
        <f t="shared" ca="1" si="595"/>
        <v>#NAME?</v>
      </c>
    </row>
    <row r="9398" spans="1:5" x14ac:dyDescent="0.35">
      <c r="A9398">
        <f t="shared" si="596"/>
        <v>9387</v>
      </c>
      <c r="B9398" t="e" cm="1">
        <f t="array" aca="1" ref="B9398" ca="1">IGAMMA_INV(RAND(),$B$6,$B$7)</f>
        <v>#NAME?</v>
      </c>
      <c r="C9398" t="e">
        <f t="shared" ca="1" si="593"/>
        <v>#NAME?</v>
      </c>
      <c r="D9398" s="48" t="e">
        <f t="shared" ca="1" si="594"/>
        <v>#NAME?</v>
      </c>
      <c r="E9398" t="e">
        <f t="shared" ca="1" si="595"/>
        <v>#NAME?</v>
      </c>
    </row>
    <row r="9399" spans="1:5" x14ac:dyDescent="0.35">
      <c r="A9399">
        <f t="shared" si="596"/>
        <v>9388</v>
      </c>
      <c r="B9399" t="e" cm="1">
        <f t="array" aca="1" ref="B9399" ca="1">IGAMMA_INV(RAND(),$B$6,$B$7)</f>
        <v>#NAME?</v>
      </c>
      <c r="C9399" t="e">
        <f t="shared" ca="1" si="593"/>
        <v>#NAME?</v>
      </c>
      <c r="D9399" s="48" t="e">
        <f t="shared" ca="1" si="594"/>
        <v>#NAME?</v>
      </c>
      <c r="E9399" t="e">
        <f t="shared" ca="1" si="595"/>
        <v>#NAME?</v>
      </c>
    </row>
    <row r="9400" spans="1:5" x14ac:dyDescent="0.35">
      <c r="A9400">
        <f t="shared" si="596"/>
        <v>9389</v>
      </c>
      <c r="B9400" t="e" cm="1">
        <f t="array" aca="1" ref="B9400" ca="1">IGAMMA_INV(RAND(),$B$6,$B$7)</f>
        <v>#NAME?</v>
      </c>
      <c r="C9400" t="e">
        <f t="shared" ca="1" si="593"/>
        <v>#NAME?</v>
      </c>
      <c r="D9400" s="48" t="e">
        <f t="shared" ca="1" si="594"/>
        <v>#NAME?</v>
      </c>
      <c r="E9400" t="e">
        <f t="shared" ca="1" si="595"/>
        <v>#NAME?</v>
      </c>
    </row>
    <row r="9401" spans="1:5" x14ac:dyDescent="0.35">
      <c r="A9401">
        <f t="shared" si="596"/>
        <v>9390</v>
      </c>
      <c r="B9401" t="e" cm="1">
        <f t="array" aca="1" ref="B9401" ca="1">IGAMMA_INV(RAND(),$B$6,$B$7)</f>
        <v>#NAME?</v>
      </c>
      <c r="C9401" t="e">
        <f t="shared" ca="1" si="593"/>
        <v>#NAME?</v>
      </c>
      <c r="D9401" s="48" t="e">
        <f t="shared" ca="1" si="594"/>
        <v>#NAME?</v>
      </c>
      <c r="E9401" t="e">
        <f t="shared" ca="1" si="595"/>
        <v>#NAME?</v>
      </c>
    </row>
    <row r="9402" spans="1:5" x14ac:dyDescent="0.35">
      <c r="A9402">
        <f t="shared" si="596"/>
        <v>9391</v>
      </c>
      <c r="B9402" t="e" cm="1">
        <f t="array" aca="1" ref="B9402" ca="1">IGAMMA_INV(RAND(),$B$6,$B$7)</f>
        <v>#NAME?</v>
      </c>
      <c r="C9402" t="e">
        <f t="shared" ca="1" si="593"/>
        <v>#NAME?</v>
      </c>
      <c r="D9402" s="48" t="e">
        <f t="shared" ca="1" si="594"/>
        <v>#NAME?</v>
      </c>
      <c r="E9402" t="e">
        <f t="shared" ca="1" si="595"/>
        <v>#NAME?</v>
      </c>
    </row>
    <row r="9403" spans="1:5" x14ac:dyDescent="0.35">
      <c r="A9403">
        <f t="shared" si="596"/>
        <v>9392</v>
      </c>
      <c r="B9403" t="e" cm="1">
        <f t="array" aca="1" ref="B9403" ca="1">IGAMMA_INV(RAND(),$B$6,$B$7)</f>
        <v>#NAME?</v>
      </c>
      <c r="C9403" t="e">
        <f t="shared" ca="1" si="593"/>
        <v>#NAME?</v>
      </c>
      <c r="D9403" s="48" t="e">
        <f t="shared" ca="1" si="594"/>
        <v>#NAME?</v>
      </c>
      <c r="E9403" t="e">
        <f t="shared" ca="1" si="595"/>
        <v>#NAME?</v>
      </c>
    </row>
    <row r="9404" spans="1:5" x14ac:dyDescent="0.35">
      <c r="A9404">
        <f t="shared" si="596"/>
        <v>9393</v>
      </c>
      <c r="B9404" t="e" cm="1">
        <f t="array" aca="1" ref="B9404" ca="1">IGAMMA_INV(RAND(),$B$6,$B$7)</f>
        <v>#NAME?</v>
      </c>
      <c r="C9404" t="e">
        <f t="shared" ca="1" si="593"/>
        <v>#NAME?</v>
      </c>
      <c r="D9404" s="48" t="e">
        <f t="shared" ca="1" si="594"/>
        <v>#NAME?</v>
      </c>
      <c r="E9404" t="e">
        <f t="shared" ca="1" si="595"/>
        <v>#NAME?</v>
      </c>
    </row>
    <row r="9405" spans="1:5" x14ac:dyDescent="0.35">
      <c r="A9405">
        <f t="shared" si="596"/>
        <v>9394</v>
      </c>
      <c r="B9405" t="e" cm="1">
        <f t="array" aca="1" ref="B9405" ca="1">IGAMMA_INV(RAND(),$B$6,$B$7)</f>
        <v>#NAME?</v>
      </c>
      <c r="C9405" t="e">
        <f t="shared" ca="1" si="593"/>
        <v>#NAME?</v>
      </c>
      <c r="D9405" s="48" t="e">
        <f t="shared" ca="1" si="594"/>
        <v>#NAME?</v>
      </c>
      <c r="E9405" t="e">
        <f t="shared" ca="1" si="595"/>
        <v>#NAME?</v>
      </c>
    </row>
    <row r="9406" spans="1:5" x14ac:dyDescent="0.35">
      <c r="A9406">
        <f t="shared" si="596"/>
        <v>9395</v>
      </c>
      <c r="B9406" t="e" cm="1">
        <f t="array" aca="1" ref="B9406" ca="1">IGAMMA_INV(RAND(),$B$6,$B$7)</f>
        <v>#NAME?</v>
      </c>
      <c r="C9406" t="e">
        <f t="shared" ca="1" si="593"/>
        <v>#NAME?</v>
      </c>
      <c r="D9406" s="48" t="e">
        <f t="shared" ca="1" si="594"/>
        <v>#NAME?</v>
      </c>
      <c r="E9406" t="e">
        <f t="shared" ca="1" si="595"/>
        <v>#NAME?</v>
      </c>
    </row>
    <row r="9407" spans="1:5" x14ac:dyDescent="0.35">
      <c r="A9407">
        <f t="shared" si="596"/>
        <v>9396</v>
      </c>
      <c r="B9407" t="e" cm="1">
        <f t="array" aca="1" ref="B9407" ca="1">IGAMMA_INV(RAND(),$B$6,$B$7)</f>
        <v>#NAME?</v>
      </c>
      <c r="C9407" t="e">
        <f t="shared" ca="1" si="593"/>
        <v>#NAME?</v>
      </c>
      <c r="D9407" s="48" t="e">
        <f t="shared" ca="1" si="594"/>
        <v>#NAME?</v>
      </c>
      <c r="E9407" t="e">
        <f t="shared" ca="1" si="595"/>
        <v>#NAME?</v>
      </c>
    </row>
    <row r="9408" spans="1:5" x14ac:dyDescent="0.35">
      <c r="A9408">
        <f t="shared" si="596"/>
        <v>9397</v>
      </c>
      <c r="B9408" t="e" cm="1">
        <f t="array" aca="1" ref="B9408" ca="1">IGAMMA_INV(RAND(),$B$6,$B$7)</f>
        <v>#NAME?</v>
      </c>
      <c r="C9408" t="e">
        <f t="shared" ca="1" si="593"/>
        <v>#NAME?</v>
      </c>
      <c r="D9408" s="48" t="e">
        <f t="shared" ca="1" si="594"/>
        <v>#NAME?</v>
      </c>
      <c r="E9408" t="e">
        <f t="shared" ca="1" si="595"/>
        <v>#NAME?</v>
      </c>
    </row>
    <row r="9409" spans="1:5" x14ac:dyDescent="0.35">
      <c r="A9409">
        <f t="shared" si="596"/>
        <v>9398</v>
      </c>
      <c r="B9409" t="e" cm="1">
        <f t="array" aca="1" ref="B9409" ca="1">IGAMMA_INV(RAND(),$B$6,$B$7)</f>
        <v>#NAME?</v>
      </c>
      <c r="C9409" t="e">
        <f t="shared" ca="1" si="593"/>
        <v>#NAME?</v>
      </c>
      <c r="D9409" s="48" t="e">
        <f t="shared" ca="1" si="594"/>
        <v>#NAME?</v>
      </c>
      <c r="E9409" t="e">
        <f t="shared" ca="1" si="595"/>
        <v>#NAME?</v>
      </c>
    </row>
    <row r="9410" spans="1:5" x14ac:dyDescent="0.35">
      <c r="A9410">
        <f t="shared" si="596"/>
        <v>9399</v>
      </c>
      <c r="B9410" t="e" cm="1">
        <f t="array" aca="1" ref="B9410" ca="1">IGAMMA_INV(RAND(),$B$6,$B$7)</f>
        <v>#NAME?</v>
      </c>
      <c r="C9410" t="e">
        <f t="shared" ca="1" si="593"/>
        <v>#NAME?</v>
      </c>
      <c r="D9410" s="48" t="e">
        <f t="shared" ca="1" si="594"/>
        <v>#NAME?</v>
      </c>
      <c r="E9410" t="e">
        <f t="shared" ca="1" si="595"/>
        <v>#NAME?</v>
      </c>
    </row>
    <row r="9411" spans="1:5" x14ac:dyDescent="0.35">
      <c r="A9411">
        <f t="shared" si="596"/>
        <v>9400</v>
      </c>
      <c r="B9411" t="e" cm="1">
        <f t="array" aca="1" ref="B9411" ca="1">IGAMMA_INV(RAND(),$B$6,$B$7)</f>
        <v>#NAME?</v>
      </c>
      <c r="C9411" t="e">
        <f t="shared" ca="1" si="593"/>
        <v>#NAME?</v>
      </c>
      <c r="D9411" s="48" t="e">
        <f t="shared" ca="1" si="594"/>
        <v>#NAME?</v>
      </c>
      <c r="E9411" t="e">
        <f t="shared" ca="1" si="595"/>
        <v>#NAME?</v>
      </c>
    </row>
    <row r="9412" spans="1:5" x14ac:dyDescent="0.35">
      <c r="A9412">
        <f t="shared" si="596"/>
        <v>9401</v>
      </c>
      <c r="B9412" t="e" cm="1">
        <f t="array" aca="1" ref="B9412" ca="1">IGAMMA_INV(RAND(),$B$6,$B$7)</f>
        <v>#NAME?</v>
      </c>
      <c r="C9412" t="e">
        <f t="shared" ca="1" si="593"/>
        <v>#NAME?</v>
      </c>
      <c r="D9412" s="48" t="e">
        <f t="shared" ca="1" si="594"/>
        <v>#NAME?</v>
      </c>
      <c r="E9412" t="e">
        <f t="shared" ca="1" si="595"/>
        <v>#NAME?</v>
      </c>
    </row>
    <row r="9413" spans="1:5" x14ac:dyDescent="0.35">
      <c r="A9413">
        <f t="shared" si="596"/>
        <v>9402</v>
      </c>
      <c r="B9413" t="e" cm="1">
        <f t="array" aca="1" ref="B9413" ca="1">IGAMMA_INV(RAND(),$B$6,$B$7)</f>
        <v>#NAME?</v>
      </c>
      <c r="C9413" t="e">
        <f t="shared" ca="1" si="593"/>
        <v>#NAME?</v>
      </c>
      <c r="D9413" s="48" t="e">
        <f t="shared" ca="1" si="594"/>
        <v>#NAME?</v>
      </c>
      <c r="E9413" t="e">
        <f t="shared" ca="1" si="595"/>
        <v>#NAME?</v>
      </c>
    </row>
    <row r="9414" spans="1:5" x14ac:dyDescent="0.35">
      <c r="A9414">
        <f t="shared" si="596"/>
        <v>9403</v>
      </c>
      <c r="B9414" t="e" cm="1">
        <f t="array" aca="1" ref="B9414" ca="1">IGAMMA_INV(RAND(),$B$6,$B$7)</f>
        <v>#NAME?</v>
      </c>
      <c r="C9414" t="e">
        <f t="shared" ca="1" si="593"/>
        <v>#NAME?</v>
      </c>
      <c r="D9414" s="48" t="e">
        <f t="shared" ca="1" si="594"/>
        <v>#NAME?</v>
      </c>
      <c r="E9414" t="e">
        <f t="shared" ca="1" si="595"/>
        <v>#NAME?</v>
      </c>
    </row>
    <row r="9415" spans="1:5" x14ac:dyDescent="0.35">
      <c r="A9415">
        <f t="shared" si="596"/>
        <v>9404</v>
      </c>
      <c r="B9415" t="e" cm="1">
        <f t="array" aca="1" ref="B9415" ca="1">IGAMMA_INV(RAND(),$B$6,$B$7)</f>
        <v>#NAME?</v>
      </c>
      <c r="C9415" t="e">
        <f t="shared" ca="1" si="593"/>
        <v>#NAME?</v>
      </c>
      <c r="D9415" s="48" t="e">
        <f t="shared" ca="1" si="594"/>
        <v>#NAME?</v>
      </c>
      <c r="E9415" t="e">
        <f t="shared" ca="1" si="595"/>
        <v>#NAME?</v>
      </c>
    </row>
    <row r="9416" spans="1:5" x14ac:dyDescent="0.35">
      <c r="A9416">
        <f t="shared" si="596"/>
        <v>9405</v>
      </c>
      <c r="B9416" t="e" cm="1">
        <f t="array" aca="1" ref="B9416" ca="1">IGAMMA_INV(RAND(),$B$6,$B$7)</f>
        <v>#NAME?</v>
      </c>
      <c r="C9416" t="e">
        <f t="shared" ca="1" si="593"/>
        <v>#NAME?</v>
      </c>
      <c r="D9416" s="48" t="e">
        <f t="shared" ca="1" si="594"/>
        <v>#NAME?</v>
      </c>
      <c r="E9416" t="e">
        <f t="shared" ca="1" si="595"/>
        <v>#NAME?</v>
      </c>
    </row>
    <row r="9417" spans="1:5" x14ac:dyDescent="0.35">
      <c r="A9417">
        <f t="shared" si="596"/>
        <v>9406</v>
      </c>
      <c r="B9417" t="e" cm="1">
        <f t="array" aca="1" ref="B9417" ca="1">IGAMMA_INV(RAND(),$B$6,$B$7)</f>
        <v>#NAME?</v>
      </c>
      <c r="C9417" t="e">
        <f t="shared" ca="1" si="593"/>
        <v>#NAME?</v>
      </c>
      <c r="D9417" s="48" t="e">
        <f t="shared" ca="1" si="594"/>
        <v>#NAME?</v>
      </c>
      <c r="E9417" t="e">
        <f t="shared" ca="1" si="595"/>
        <v>#NAME?</v>
      </c>
    </row>
    <row r="9418" spans="1:5" x14ac:dyDescent="0.35">
      <c r="A9418">
        <f t="shared" si="596"/>
        <v>9407</v>
      </c>
      <c r="B9418" t="e" cm="1">
        <f t="array" aca="1" ref="B9418" ca="1">IGAMMA_INV(RAND(),$B$6,$B$7)</f>
        <v>#NAME?</v>
      </c>
      <c r="C9418" t="e">
        <f t="shared" ca="1" si="593"/>
        <v>#NAME?</v>
      </c>
      <c r="D9418" s="48" t="e">
        <f t="shared" ca="1" si="594"/>
        <v>#NAME?</v>
      </c>
      <c r="E9418" t="e">
        <f t="shared" ca="1" si="595"/>
        <v>#NAME?</v>
      </c>
    </row>
    <row r="9419" spans="1:5" x14ac:dyDescent="0.35">
      <c r="A9419">
        <f t="shared" si="596"/>
        <v>9408</v>
      </c>
      <c r="B9419" t="e" cm="1">
        <f t="array" aca="1" ref="B9419" ca="1">IGAMMA_INV(RAND(),$B$6,$B$7)</f>
        <v>#NAME?</v>
      </c>
      <c r="C9419" t="e">
        <f t="shared" ca="1" si="593"/>
        <v>#NAME?</v>
      </c>
      <c r="D9419" s="48" t="e">
        <f t="shared" ca="1" si="594"/>
        <v>#NAME?</v>
      </c>
      <c r="E9419" t="e">
        <f t="shared" ca="1" si="595"/>
        <v>#NAME?</v>
      </c>
    </row>
    <row r="9420" spans="1:5" x14ac:dyDescent="0.35">
      <c r="A9420">
        <f t="shared" si="596"/>
        <v>9409</v>
      </c>
      <c r="B9420" t="e" cm="1">
        <f t="array" aca="1" ref="B9420" ca="1">IGAMMA_INV(RAND(),$B$6,$B$7)</f>
        <v>#NAME?</v>
      </c>
      <c r="C9420" t="e">
        <f t="shared" ca="1" si="593"/>
        <v>#NAME?</v>
      </c>
      <c r="D9420" s="48" t="e">
        <f t="shared" ca="1" si="594"/>
        <v>#NAME?</v>
      </c>
      <c r="E9420" t="e">
        <f t="shared" ca="1" si="595"/>
        <v>#NAME?</v>
      </c>
    </row>
    <row r="9421" spans="1:5" x14ac:dyDescent="0.35">
      <c r="A9421">
        <f t="shared" si="596"/>
        <v>9410</v>
      </c>
      <c r="B9421" t="e" cm="1">
        <f t="array" aca="1" ref="B9421" ca="1">IGAMMA_INV(RAND(),$B$6,$B$7)</f>
        <v>#NAME?</v>
      </c>
      <c r="C9421" t="e">
        <f t="shared" ref="C9421:C9484" ca="1" si="597">SQRT(B9421)</f>
        <v>#NAME?</v>
      </c>
      <c r="D9421" s="48" t="e">
        <f t="shared" ref="D9421:D9484" ca="1" si="598">_xlfn.NORM.INV(RAND(),$B$4,C9421/SQRT($B$2))</f>
        <v>#NAME?</v>
      </c>
      <c r="E9421" t="e">
        <f t="shared" ref="E9421:E9484" ca="1" si="599">_xlfn.NORM.INV(RAND(),D9421,C9421)</f>
        <v>#NAME?</v>
      </c>
    </row>
    <row r="9422" spans="1:5" x14ac:dyDescent="0.35">
      <c r="A9422">
        <f t="shared" ref="A9422:A9485" si="600">A9421+1</f>
        <v>9411</v>
      </c>
      <c r="B9422" t="e" cm="1">
        <f t="array" aca="1" ref="B9422" ca="1">IGAMMA_INV(RAND(),$B$6,$B$7)</f>
        <v>#NAME?</v>
      </c>
      <c r="C9422" t="e">
        <f t="shared" ca="1" si="597"/>
        <v>#NAME?</v>
      </c>
      <c r="D9422" s="48" t="e">
        <f t="shared" ca="1" si="598"/>
        <v>#NAME?</v>
      </c>
      <c r="E9422" t="e">
        <f t="shared" ca="1" si="599"/>
        <v>#NAME?</v>
      </c>
    </row>
    <row r="9423" spans="1:5" x14ac:dyDescent="0.35">
      <c r="A9423">
        <f t="shared" si="600"/>
        <v>9412</v>
      </c>
      <c r="B9423" t="e" cm="1">
        <f t="array" aca="1" ref="B9423" ca="1">IGAMMA_INV(RAND(),$B$6,$B$7)</f>
        <v>#NAME?</v>
      </c>
      <c r="C9423" t="e">
        <f t="shared" ca="1" si="597"/>
        <v>#NAME?</v>
      </c>
      <c r="D9423" s="48" t="e">
        <f t="shared" ca="1" si="598"/>
        <v>#NAME?</v>
      </c>
      <c r="E9423" t="e">
        <f t="shared" ca="1" si="599"/>
        <v>#NAME?</v>
      </c>
    </row>
    <row r="9424" spans="1:5" x14ac:dyDescent="0.35">
      <c r="A9424">
        <f t="shared" si="600"/>
        <v>9413</v>
      </c>
      <c r="B9424" t="e" cm="1">
        <f t="array" aca="1" ref="B9424" ca="1">IGAMMA_INV(RAND(),$B$6,$B$7)</f>
        <v>#NAME?</v>
      </c>
      <c r="C9424" t="e">
        <f t="shared" ca="1" si="597"/>
        <v>#NAME?</v>
      </c>
      <c r="D9424" s="48" t="e">
        <f t="shared" ca="1" si="598"/>
        <v>#NAME?</v>
      </c>
      <c r="E9424" t="e">
        <f t="shared" ca="1" si="599"/>
        <v>#NAME?</v>
      </c>
    </row>
    <row r="9425" spans="1:5" x14ac:dyDescent="0.35">
      <c r="A9425">
        <f t="shared" si="600"/>
        <v>9414</v>
      </c>
      <c r="B9425" t="e" cm="1">
        <f t="array" aca="1" ref="B9425" ca="1">IGAMMA_INV(RAND(),$B$6,$B$7)</f>
        <v>#NAME?</v>
      </c>
      <c r="C9425" t="e">
        <f t="shared" ca="1" si="597"/>
        <v>#NAME?</v>
      </c>
      <c r="D9425" s="48" t="e">
        <f t="shared" ca="1" si="598"/>
        <v>#NAME?</v>
      </c>
      <c r="E9425" t="e">
        <f t="shared" ca="1" si="599"/>
        <v>#NAME?</v>
      </c>
    </row>
    <row r="9426" spans="1:5" x14ac:dyDescent="0.35">
      <c r="A9426">
        <f t="shared" si="600"/>
        <v>9415</v>
      </c>
      <c r="B9426" t="e" cm="1">
        <f t="array" aca="1" ref="B9426" ca="1">IGAMMA_INV(RAND(),$B$6,$B$7)</f>
        <v>#NAME?</v>
      </c>
      <c r="C9426" t="e">
        <f t="shared" ca="1" si="597"/>
        <v>#NAME?</v>
      </c>
      <c r="D9426" s="48" t="e">
        <f t="shared" ca="1" si="598"/>
        <v>#NAME?</v>
      </c>
      <c r="E9426" t="e">
        <f t="shared" ca="1" si="599"/>
        <v>#NAME?</v>
      </c>
    </row>
    <row r="9427" spans="1:5" x14ac:dyDescent="0.35">
      <c r="A9427">
        <f t="shared" si="600"/>
        <v>9416</v>
      </c>
      <c r="B9427" t="e" cm="1">
        <f t="array" aca="1" ref="B9427" ca="1">IGAMMA_INV(RAND(),$B$6,$B$7)</f>
        <v>#NAME?</v>
      </c>
      <c r="C9427" t="e">
        <f t="shared" ca="1" si="597"/>
        <v>#NAME?</v>
      </c>
      <c r="D9427" s="48" t="e">
        <f t="shared" ca="1" si="598"/>
        <v>#NAME?</v>
      </c>
      <c r="E9427" t="e">
        <f t="shared" ca="1" si="599"/>
        <v>#NAME?</v>
      </c>
    </row>
    <row r="9428" spans="1:5" x14ac:dyDescent="0.35">
      <c r="A9428">
        <f t="shared" si="600"/>
        <v>9417</v>
      </c>
      <c r="B9428" t="e" cm="1">
        <f t="array" aca="1" ref="B9428" ca="1">IGAMMA_INV(RAND(),$B$6,$B$7)</f>
        <v>#NAME?</v>
      </c>
      <c r="C9428" t="e">
        <f t="shared" ca="1" si="597"/>
        <v>#NAME?</v>
      </c>
      <c r="D9428" s="48" t="e">
        <f t="shared" ca="1" si="598"/>
        <v>#NAME?</v>
      </c>
      <c r="E9428" t="e">
        <f t="shared" ca="1" si="599"/>
        <v>#NAME?</v>
      </c>
    </row>
    <row r="9429" spans="1:5" x14ac:dyDescent="0.35">
      <c r="A9429">
        <f t="shared" si="600"/>
        <v>9418</v>
      </c>
      <c r="B9429" t="e" cm="1">
        <f t="array" aca="1" ref="B9429" ca="1">IGAMMA_INV(RAND(),$B$6,$B$7)</f>
        <v>#NAME?</v>
      </c>
      <c r="C9429" t="e">
        <f t="shared" ca="1" si="597"/>
        <v>#NAME?</v>
      </c>
      <c r="D9429" s="48" t="e">
        <f t="shared" ca="1" si="598"/>
        <v>#NAME?</v>
      </c>
      <c r="E9429" t="e">
        <f t="shared" ca="1" si="599"/>
        <v>#NAME?</v>
      </c>
    </row>
    <row r="9430" spans="1:5" x14ac:dyDescent="0.35">
      <c r="A9430">
        <f t="shared" si="600"/>
        <v>9419</v>
      </c>
      <c r="B9430" t="e" cm="1">
        <f t="array" aca="1" ref="B9430" ca="1">IGAMMA_INV(RAND(),$B$6,$B$7)</f>
        <v>#NAME?</v>
      </c>
      <c r="C9430" t="e">
        <f t="shared" ca="1" si="597"/>
        <v>#NAME?</v>
      </c>
      <c r="D9430" s="48" t="e">
        <f t="shared" ca="1" si="598"/>
        <v>#NAME?</v>
      </c>
      <c r="E9430" t="e">
        <f t="shared" ca="1" si="599"/>
        <v>#NAME?</v>
      </c>
    </row>
    <row r="9431" spans="1:5" x14ac:dyDescent="0.35">
      <c r="A9431">
        <f t="shared" si="600"/>
        <v>9420</v>
      </c>
      <c r="B9431" t="e" cm="1">
        <f t="array" aca="1" ref="B9431" ca="1">IGAMMA_INV(RAND(),$B$6,$B$7)</f>
        <v>#NAME?</v>
      </c>
      <c r="C9431" t="e">
        <f t="shared" ca="1" si="597"/>
        <v>#NAME?</v>
      </c>
      <c r="D9431" s="48" t="e">
        <f t="shared" ca="1" si="598"/>
        <v>#NAME?</v>
      </c>
      <c r="E9431" t="e">
        <f t="shared" ca="1" si="599"/>
        <v>#NAME?</v>
      </c>
    </row>
    <row r="9432" spans="1:5" x14ac:dyDescent="0.35">
      <c r="A9432">
        <f t="shared" si="600"/>
        <v>9421</v>
      </c>
      <c r="B9432" t="e" cm="1">
        <f t="array" aca="1" ref="B9432" ca="1">IGAMMA_INV(RAND(),$B$6,$B$7)</f>
        <v>#NAME?</v>
      </c>
      <c r="C9432" t="e">
        <f t="shared" ca="1" si="597"/>
        <v>#NAME?</v>
      </c>
      <c r="D9432" s="48" t="e">
        <f t="shared" ca="1" si="598"/>
        <v>#NAME?</v>
      </c>
      <c r="E9432" t="e">
        <f t="shared" ca="1" si="599"/>
        <v>#NAME?</v>
      </c>
    </row>
    <row r="9433" spans="1:5" x14ac:dyDescent="0.35">
      <c r="A9433">
        <f t="shared" si="600"/>
        <v>9422</v>
      </c>
      <c r="B9433" t="e" cm="1">
        <f t="array" aca="1" ref="B9433" ca="1">IGAMMA_INV(RAND(),$B$6,$B$7)</f>
        <v>#NAME?</v>
      </c>
      <c r="C9433" t="e">
        <f t="shared" ca="1" si="597"/>
        <v>#NAME?</v>
      </c>
      <c r="D9433" s="48" t="e">
        <f t="shared" ca="1" si="598"/>
        <v>#NAME?</v>
      </c>
      <c r="E9433" t="e">
        <f t="shared" ca="1" si="599"/>
        <v>#NAME?</v>
      </c>
    </row>
    <row r="9434" spans="1:5" x14ac:dyDescent="0.35">
      <c r="A9434">
        <f t="shared" si="600"/>
        <v>9423</v>
      </c>
      <c r="B9434" t="e" cm="1">
        <f t="array" aca="1" ref="B9434" ca="1">IGAMMA_INV(RAND(),$B$6,$B$7)</f>
        <v>#NAME?</v>
      </c>
      <c r="C9434" t="e">
        <f t="shared" ca="1" si="597"/>
        <v>#NAME?</v>
      </c>
      <c r="D9434" s="48" t="e">
        <f t="shared" ca="1" si="598"/>
        <v>#NAME?</v>
      </c>
      <c r="E9434" t="e">
        <f t="shared" ca="1" si="599"/>
        <v>#NAME?</v>
      </c>
    </row>
    <row r="9435" spans="1:5" x14ac:dyDescent="0.35">
      <c r="A9435">
        <f t="shared" si="600"/>
        <v>9424</v>
      </c>
      <c r="B9435" t="e" cm="1">
        <f t="array" aca="1" ref="B9435" ca="1">IGAMMA_INV(RAND(),$B$6,$B$7)</f>
        <v>#NAME?</v>
      </c>
      <c r="C9435" t="e">
        <f t="shared" ca="1" si="597"/>
        <v>#NAME?</v>
      </c>
      <c r="D9435" s="48" t="e">
        <f t="shared" ca="1" si="598"/>
        <v>#NAME?</v>
      </c>
      <c r="E9435" t="e">
        <f t="shared" ca="1" si="599"/>
        <v>#NAME?</v>
      </c>
    </row>
    <row r="9436" spans="1:5" x14ac:dyDescent="0.35">
      <c r="A9436">
        <f t="shared" si="600"/>
        <v>9425</v>
      </c>
      <c r="B9436" t="e" cm="1">
        <f t="array" aca="1" ref="B9436" ca="1">IGAMMA_INV(RAND(),$B$6,$B$7)</f>
        <v>#NAME?</v>
      </c>
      <c r="C9436" t="e">
        <f t="shared" ca="1" si="597"/>
        <v>#NAME?</v>
      </c>
      <c r="D9436" s="48" t="e">
        <f t="shared" ca="1" si="598"/>
        <v>#NAME?</v>
      </c>
      <c r="E9436" t="e">
        <f t="shared" ca="1" si="599"/>
        <v>#NAME?</v>
      </c>
    </row>
    <row r="9437" spans="1:5" x14ac:dyDescent="0.35">
      <c r="A9437">
        <f t="shared" si="600"/>
        <v>9426</v>
      </c>
      <c r="B9437" t="e" cm="1">
        <f t="array" aca="1" ref="B9437" ca="1">IGAMMA_INV(RAND(),$B$6,$B$7)</f>
        <v>#NAME?</v>
      </c>
      <c r="C9437" t="e">
        <f t="shared" ca="1" si="597"/>
        <v>#NAME?</v>
      </c>
      <c r="D9437" s="48" t="e">
        <f t="shared" ca="1" si="598"/>
        <v>#NAME?</v>
      </c>
      <c r="E9437" t="e">
        <f t="shared" ca="1" si="599"/>
        <v>#NAME?</v>
      </c>
    </row>
    <row r="9438" spans="1:5" x14ac:dyDescent="0.35">
      <c r="A9438">
        <f t="shared" si="600"/>
        <v>9427</v>
      </c>
      <c r="B9438" t="e" cm="1">
        <f t="array" aca="1" ref="B9438" ca="1">IGAMMA_INV(RAND(),$B$6,$B$7)</f>
        <v>#NAME?</v>
      </c>
      <c r="C9438" t="e">
        <f t="shared" ca="1" si="597"/>
        <v>#NAME?</v>
      </c>
      <c r="D9438" s="48" t="e">
        <f t="shared" ca="1" si="598"/>
        <v>#NAME?</v>
      </c>
      <c r="E9438" t="e">
        <f t="shared" ca="1" si="599"/>
        <v>#NAME?</v>
      </c>
    </row>
    <row r="9439" spans="1:5" x14ac:dyDescent="0.35">
      <c r="A9439">
        <f t="shared" si="600"/>
        <v>9428</v>
      </c>
      <c r="B9439" t="e" cm="1">
        <f t="array" aca="1" ref="B9439" ca="1">IGAMMA_INV(RAND(),$B$6,$B$7)</f>
        <v>#NAME?</v>
      </c>
      <c r="C9439" t="e">
        <f t="shared" ca="1" si="597"/>
        <v>#NAME?</v>
      </c>
      <c r="D9439" s="48" t="e">
        <f t="shared" ca="1" si="598"/>
        <v>#NAME?</v>
      </c>
      <c r="E9439" t="e">
        <f t="shared" ca="1" si="599"/>
        <v>#NAME?</v>
      </c>
    </row>
    <row r="9440" spans="1:5" x14ac:dyDescent="0.35">
      <c r="A9440">
        <f t="shared" si="600"/>
        <v>9429</v>
      </c>
      <c r="B9440" t="e" cm="1">
        <f t="array" aca="1" ref="B9440" ca="1">IGAMMA_INV(RAND(),$B$6,$B$7)</f>
        <v>#NAME?</v>
      </c>
      <c r="C9440" t="e">
        <f t="shared" ca="1" si="597"/>
        <v>#NAME?</v>
      </c>
      <c r="D9440" s="48" t="e">
        <f t="shared" ca="1" si="598"/>
        <v>#NAME?</v>
      </c>
      <c r="E9440" t="e">
        <f t="shared" ca="1" si="599"/>
        <v>#NAME?</v>
      </c>
    </row>
    <row r="9441" spans="1:5" x14ac:dyDescent="0.35">
      <c r="A9441">
        <f t="shared" si="600"/>
        <v>9430</v>
      </c>
      <c r="B9441" t="e" cm="1">
        <f t="array" aca="1" ref="B9441" ca="1">IGAMMA_INV(RAND(),$B$6,$B$7)</f>
        <v>#NAME?</v>
      </c>
      <c r="C9441" t="e">
        <f t="shared" ca="1" si="597"/>
        <v>#NAME?</v>
      </c>
      <c r="D9441" s="48" t="e">
        <f t="shared" ca="1" si="598"/>
        <v>#NAME?</v>
      </c>
      <c r="E9441" t="e">
        <f t="shared" ca="1" si="599"/>
        <v>#NAME?</v>
      </c>
    </row>
    <row r="9442" spans="1:5" x14ac:dyDescent="0.35">
      <c r="A9442">
        <f t="shared" si="600"/>
        <v>9431</v>
      </c>
      <c r="B9442" t="e" cm="1">
        <f t="array" aca="1" ref="B9442" ca="1">IGAMMA_INV(RAND(),$B$6,$B$7)</f>
        <v>#NAME?</v>
      </c>
      <c r="C9442" t="e">
        <f t="shared" ca="1" si="597"/>
        <v>#NAME?</v>
      </c>
      <c r="D9442" s="48" t="e">
        <f t="shared" ca="1" si="598"/>
        <v>#NAME?</v>
      </c>
      <c r="E9442" t="e">
        <f t="shared" ca="1" si="599"/>
        <v>#NAME?</v>
      </c>
    </row>
    <row r="9443" spans="1:5" x14ac:dyDescent="0.35">
      <c r="A9443">
        <f t="shared" si="600"/>
        <v>9432</v>
      </c>
      <c r="B9443" t="e" cm="1">
        <f t="array" aca="1" ref="B9443" ca="1">IGAMMA_INV(RAND(),$B$6,$B$7)</f>
        <v>#NAME?</v>
      </c>
      <c r="C9443" t="e">
        <f t="shared" ca="1" si="597"/>
        <v>#NAME?</v>
      </c>
      <c r="D9443" s="48" t="e">
        <f t="shared" ca="1" si="598"/>
        <v>#NAME?</v>
      </c>
      <c r="E9443" t="e">
        <f t="shared" ca="1" si="599"/>
        <v>#NAME?</v>
      </c>
    </row>
    <row r="9444" spans="1:5" x14ac:dyDescent="0.35">
      <c r="A9444">
        <f t="shared" si="600"/>
        <v>9433</v>
      </c>
      <c r="B9444" t="e" cm="1">
        <f t="array" aca="1" ref="B9444" ca="1">IGAMMA_INV(RAND(),$B$6,$B$7)</f>
        <v>#NAME?</v>
      </c>
      <c r="C9444" t="e">
        <f t="shared" ca="1" si="597"/>
        <v>#NAME?</v>
      </c>
      <c r="D9444" s="48" t="e">
        <f t="shared" ca="1" si="598"/>
        <v>#NAME?</v>
      </c>
      <c r="E9444" t="e">
        <f t="shared" ca="1" si="599"/>
        <v>#NAME?</v>
      </c>
    </row>
    <row r="9445" spans="1:5" x14ac:dyDescent="0.35">
      <c r="A9445">
        <f t="shared" si="600"/>
        <v>9434</v>
      </c>
      <c r="B9445" t="e" cm="1">
        <f t="array" aca="1" ref="B9445" ca="1">IGAMMA_INV(RAND(),$B$6,$B$7)</f>
        <v>#NAME?</v>
      </c>
      <c r="C9445" t="e">
        <f t="shared" ca="1" si="597"/>
        <v>#NAME?</v>
      </c>
      <c r="D9445" s="48" t="e">
        <f t="shared" ca="1" si="598"/>
        <v>#NAME?</v>
      </c>
      <c r="E9445" t="e">
        <f t="shared" ca="1" si="599"/>
        <v>#NAME?</v>
      </c>
    </row>
    <row r="9446" spans="1:5" x14ac:dyDescent="0.35">
      <c r="A9446">
        <f t="shared" si="600"/>
        <v>9435</v>
      </c>
      <c r="B9446" t="e" cm="1">
        <f t="array" aca="1" ref="B9446" ca="1">IGAMMA_INV(RAND(),$B$6,$B$7)</f>
        <v>#NAME?</v>
      </c>
      <c r="C9446" t="e">
        <f t="shared" ca="1" si="597"/>
        <v>#NAME?</v>
      </c>
      <c r="D9446" s="48" t="e">
        <f t="shared" ca="1" si="598"/>
        <v>#NAME?</v>
      </c>
      <c r="E9446" t="e">
        <f t="shared" ca="1" si="599"/>
        <v>#NAME?</v>
      </c>
    </row>
    <row r="9447" spans="1:5" x14ac:dyDescent="0.35">
      <c r="A9447">
        <f t="shared" si="600"/>
        <v>9436</v>
      </c>
      <c r="B9447" t="e" cm="1">
        <f t="array" aca="1" ref="B9447" ca="1">IGAMMA_INV(RAND(),$B$6,$B$7)</f>
        <v>#NAME?</v>
      </c>
      <c r="C9447" t="e">
        <f t="shared" ca="1" si="597"/>
        <v>#NAME?</v>
      </c>
      <c r="D9447" s="48" t="e">
        <f t="shared" ca="1" si="598"/>
        <v>#NAME?</v>
      </c>
      <c r="E9447" t="e">
        <f t="shared" ca="1" si="599"/>
        <v>#NAME?</v>
      </c>
    </row>
    <row r="9448" spans="1:5" x14ac:dyDescent="0.35">
      <c r="A9448">
        <f t="shared" si="600"/>
        <v>9437</v>
      </c>
      <c r="B9448" t="e" cm="1">
        <f t="array" aca="1" ref="B9448" ca="1">IGAMMA_INV(RAND(),$B$6,$B$7)</f>
        <v>#NAME?</v>
      </c>
      <c r="C9448" t="e">
        <f t="shared" ca="1" si="597"/>
        <v>#NAME?</v>
      </c>
      <c r="D9448" s="48" t="e">
        <f t="shared" ca="1" si="598"/>
        <v>#NAME?</v>
      </c>
      <c r="E9448" t="e">
        <f t="shared" ca="1" si="599"/>
        <v>#NAME?</v>
      </c>
    </row>
    <row r="9449" spans="1:5" x14ac:dyDescent="0.35">
      <c r="A9449">
        <f t="shared" si="600"/>
        <v>9438</v>
      </c>
      <c r="B9449" t="e" cm="1">
        <f t="array" aca="1" ref="B9449" ca="1">IGAMMA_INV(RAND(),$B$6,$B$7)</f>
        <v>#NAME?</v>
      </c>
      <c r="C9449" t="e">
        <f t="shared" ca="1" si="597"/>
        <v>#NAME?</v>
      </c>
      <c r="D9449" s="48" t="e">
        <f t="shared" ca="1" si="598"/>
        <v>#NAME?</v>
      </c>
      <c r="E9449" t="e">
        <f t="shared" ca="1" si="599"/>
        <v>#NAME?</v>
      </c>
    </row>
    <row r="9450" spans="1:5" x14ac:dyDescent="0.35">
      <c r="A9450">
        <f t="shared" si="600"/>
        <v>9439</v>
      </c>
      <c r="B9450" t="e" cm="1">
        <f t="array" aca="1" ref="B9450" ca="1">IGAMMA_INV(RAND(),$B$6,$B$7)</f>
        <v>#NAME?</v>
      </c>
      <c r="C9450" t="e">
        <f t="shared" ca="1" si="597"/>
        <v>#NAME?</v>
      </c>
      <c r="D9450" s="48" t="e">
        <f t="shared" ca="1" si="598"/>
        <v>#NAME?</v>
      </c>
      <c r="E9450" t="e">
        <f t="shared" ca="1" si="599"/>
        <v>#NAME?</v>
      </c>
    </row>
    <row r="9451" spans="1:5" x14ac:dyDescent="0.35">
      <c r="A9451">
        <f t="shared" si="600"/>
        <v>9440</v>
      </c>
      <c r="B9451" t="e" cm="1">
        <f t="array" aca="1" ref="B9451" ca="1">IGAMMA_INV(RAND(),$B$6,$B$7)</f>
        <v>#NAME?</v>
      </c>
      <c r="C9451" t="e">
        <f t="shared" ca="1" si="597"/>
        <v>#NAME?</v>
      </c>
      <c r="D9451" s="48" t="e">
        <f t="shared" ca="1" si="598"/>
        <v>#NAME?</v>
      </c>
      <c r="E9451" t="e">
        <f t="shared" ca="1" si="599"/>
        <v>#NAME?</v>
      </c>
    </row>
    <row r="9452" spans="1:5" x14ac:dyDescent="0.35">
      <c r="A9452">
        <f t="shared" si="600"/>
        <v>9441</v>
      </c>
      <c r="B9452" t="e" cm="1">
        <f t="array" aca="1" ref="B9452" ca="1">IGAMMA_INV(RAND(),$B$6,$B$7)</f>
        <v>#NAME?</v>
      </c>
      <c r="C9452" t="e">
        <f t="shared" ca="1" si="597"/>
        <v>#NAME?</v>
      </c>
      <c r="D9452" s="48" t="e">
        <f t="shared" ca="1" si="598"/>
        <v>#NAME?</v>
      </c>
      <c r="E9452" t="e">
        <f t="shared" ca="1" si="599"/>
        <v>#NAME?</v>
      </c>
    </row>
    <row r="9453" spans="1:5" x14ac:dyDescent="0.35">
      <c r="A9453">
        <f t="shared" si="600"/>
        <v>9442</v>
      </c>
      <c r="B9453" t="e" cm="1">
        <f t="array" aca="1" ref="B9453" ca="1">IGAMMA_INV(RAND(),$B$6,$B$7)</f>
        <v>#NAME?</v>
      </c>
      <c r="C9453" t="e">
        <f t="shared" ca="1" si="597"/>
        <v>#NAME?</v>
      </c>
      <c r="D9453" s="48" t="e">
        <f t="shared" ca="1" si="598"/>
        <v>#NAME?</v>
      </c>
      <c r="E9453" t="e">
        <f t="shared" ca="1" si="599"/>
        <v>#NAME?</v>
      </c>
    </row>
    <row r="9454" spans="1:5" x14ac:dyDescent="0.35">
      <c r="A9454">
        <f t="shared" si="600"/>
        <v>9443</v>
      </c>
      <c r="B9454" t="e" cm="1">
        <f t="array" aca="1" ref="B9454" ca="1">IGAMMA_INV(RAND(),$B$6,$B$7)</f>
        <v>#NAME?</v>
      </c>
      <c r="C9454" t="e">
        <f t="shared" ca="1" si="597"/>
        <v>#NAME?</v>
      </c>
      <c r="D9454" s="48" t="e">
        <f t="shared" ca="1" si="598"/>
        <v>#NAME?</v>
      </c>
      <c r="E9454" t="e">
        <f t="shared" ca="1" si="599"/>
        <v>#NAME?</v>
      </c>
    </row>
    <row r="9455" spans="1:5" x14ac:dyDescent="0.35">
      <c r="A9455">
        <f t="shared" si="600"/>
        <v>9444</v>
      </c>
      <c r="B9455" t="e" cm="1">
        <f t="array" aca="1" ref="B9455" ca="1">IGAMMA_INV(RAND(),$B$6,$B$7)</f>
        <v>#NAME?</v>
      </c>
      <c r="C9455" t="e">
        <f t="shared" ca="1" si="597"/>
        <v>#NAME?</v>
      </c>
      <c r="D9455" s="48" t="e">
        <f t="shared" ca="1" si="598"/>
        <v>#NAME?</v>
      </c>
      <c r="E9455" t="e">
        <f t="shared" ca="1" si="599"/>
        <v>#NAME?</v>
      </c>
    </row>
    <row r="9456" spans="1:5" x14ac:dyDescent="0.35">
      <c r="A9456">
        <f t="shared" si="600"/>
        <v>9445</v>
      </c>
      <c r="B9456" t="e" cm="1">
        <f t="array" aca="1" ref="B9456" ca="1">IGAMMA_INV(RAND(),$B$6,$B$7)</f>
        <v>#NAME?</v>
      </c>
      <c r="C9456" t="e">
        <f t="shared" ca="1" si="597"/>
        <v>#NAME?</v>
      </c>
      <c r="D9456" s="48" t="e">
        <f t="shared" ca="1" si="598"/>
        <v>#NAME?</v>
      </c>
      <c r="E9456" t="e">
        <f t="shared" ca="1" si="599"/>
        <v>#NAME?</v>
      </c>
    </row>
    <row r="9457" spans="1:5" x14ac:dyDescent="0.35">
      <c r="A9457">
        <f t="shared" si="600"/>
        <v>9446</v>
      </c>
      <c r="B9457" t="e" cm="1">
        <f t="array" aca="1" ref="B9457" ca="1">IGAMMA_INV(RAND(),$B$6,$B$7)</f>
        <v>#NAME?</v>
      </c>
      <c r="C9457" t="e">
        <f t="shared" ca="1" si="597"/>
        <v>#NAME?</v>
      </c>
      <c r="D9457" s="48" t="e">
        <f t="shared" ca="1" si="598"/>
        <v>#NAME?</v>
      </c>
      <c r="E9457" t="e">
        <f t="shared" ca="1" si="599"/>
        <v>#NAME?</v>
      </c>
    </row>
    <row r="9458" spans="1:5" x14ac:dyDescent="0.35">
      <c r="A9458">
        <f t="shared" si="600"/>
        <v>9447</v>
      </c>
      <c r="B9458" t="e" cm="1">
        <f t="array" aca="1" ref="B9458" ca="1">IGAMMA_INV(RAND(),$B$6,$B$7)</f>
        <v>#NAME?</v>
      </c>
      <c r="C9458" t="e">
        <f t="shared" ca="1" si="597"/>
        <v>#NAME?</v>
      </c>
      <c r="D9458" s="48" t="e">
        <f t="shared" ca="1" si="598"/>
        <v>#NAME?</v>
      </c>
      <c r="E9458" t="e">
        <f t="shared" ca="1" si="599"/>
        <v>#NAME?</v>
      </c>
    </row>
    <row r="9459" spans="1:5" x14ac:dyDescent="0.35">
      <c r="A9459">
        <f t="shared" si="600"/>
        <v>9448</v>
      </c>
      <c r="B9459" t="e" cm="1">
        <f t="array" aca="1" ref="B9459" ca="1">IGAMMA_INV(RAND(),$B$6,$B$7)</f>
        <v>#NAME?</v>
      </c>
      <c r="C9459" t="e">
        <f t="shared" ca="1" si="597"/>
        <v>#NAME?</v>
      </c>
      <c r="D9459" s="48" t="e">
        <f t="shared" ca="1" si="598"/>
        <v>#NAME?</v>
      </c>
      <c r="E9459" t="e">
        <f t="shared" ca="1" si="599"/>
        <v>#NAME?</v>
      </c>
    </row>
    <row r="9460" spans="1:5" x14ac:dyDescent="0.35">
      <c r="A9460">
        <f t="shared" si="600"/>
        <v>9449</v>
      </c>
      <c r="B9460" t="e" cm="1">
        <f t="array" aca="1" ref="B9460" ca="1">IGAMMA_INV(RAND(),$B$6,$B$7)</f>
        <v>#NAME?</v>
      </c>
      <c r="C9460" t="e">
        <f t="shared" ca="1" si="597"/>
        <v>#NAME?</v>
      </c>
      <c r="D9460" s="48" t="e">
        <f t="shared" ca="1" si="598"/>
        <v>#NAME?</v>
      </c>
      <c r="E9460" t="e">
        <f t="shared" ca="1" si="599"/>
        <v>#NAME?</v>
      </c>
    </row>
    <row r="9461" spans="1:5" x14ac:dyDescent="0.35">
      <c r="A9461">
        <f t="shared" si="600"/>
        <v>9450</v>
      </c>
      <c r="B9461" t="e" cm="1">
        <f t="array" aca="1" ref="B9461" ca="1">IGAMMA_INV(RAND(),$B$6,$B$7)</f>
        <v>#NAME?</v>
      </c>
      <c r="C9461" t="e">
        <f t="shared" ca="1" si="597"/>
        <v>#NAME?</v>
      </c>
      <c r="D9461" s="48" t="e">
        <f t="shared" ca="1" si="598"/>
        <v>#NAME?</v>
      </c>
      <c r="E9461" t="e">
        <f t="shared" ca="1" si="599"/>
        <v>#NAME?</v>
      </c>
    </row>
    <row r="9462" spans="1:5" x14ac:dyDescent="0.35">
      <c r="A9462">
        <f t="shared" si="600"/>
        <v>9451</v>
      </c>
      <c r="B9462" t="e" cm="1">
        <f t="array" aca="1" ref="B9462" ca="1">IGAMMA_INV(RAND(),$B$6,$B$7)</f>
        <v>#NAME?</v>
      </c>
      <c r="C9462" t="e">
        <f t="shared" ca="1" si="597"/>
        <v>#NAME?</v>
      </c>
      <c r="D9462" s="48" t="e">
        <f t="shared" ca="1" si="598"/>
        <v>#NAME?</v>
      </c>
      <c r="E9462" t="e">
        <f t="shared" ca="1" si="599"/>
        <v>#NAME?</v>
      </c>
    </row>
    <row r="9463" spans="1:5" x14ac:dyDescent="0.35">
      <c r="A9463">
        <f t="shared" si="600"/>
        <v>9452</v>
      </c>
      <c r="B9463" t="e" cm="1">
        <f t="array" aca="1" ref="B9463" ca="1">IGAMMA_INV(RAND(),$B$6,$B$7)</f>
        <v>#NAME?</v>
      </c>
      <c r="C9463" t="e">
        <f t="shared" ca="1" si="597"/>
        <v>#NAME?</v>
      </c>
      <c r="D9463" s="48" t="e">
        <f t="shared" ca="1" si="598"/>
        <v>#NAME?</v>
      </c>
      <c r="E9463" t="e">
        <f t="shared" ca="1" si="599"/>
        <v>#NAME?</v>
      </c>
    </row>
    <row r="9464" spans="1:5" x14ac:dyDescent="0.35">
      <c r="A9464">
        <f t="shared" si="600"/>
        <v>9453</v>
      </c>
      <c r="B9464" t="e" cm="1">
        <f t="array" aca="1" ref="B9464" ca="1">IGAMMA_INV(RAND(),$B$6,$B$7)</f>
        <v>#NAME?</v>
      </c>
      <c r="C9464" t="e">
        <f t="shared" ca="1" si="597"/>
        <v>#NAME?</v>
      </c>
      <c r="D9464" s="48" t="e">
        <f t="shared" ca="1" si="598"/>
        <v>#NAME?</v>
      </c>
      <c r="E9464" t="e">
        <f t="shared" ca="1" si="599"/>
        <v>#NAME?</v>
      </c>
    </row>
    <row r="9465" spans="1:5" x14ac:dyDescent="0.35">
      <c r="A9465">
        <f t="shared" si="600"/>
        <v>9454</v>
      </c>
      <c r="B9465" t="e" cm="1">
        <f t="array" aca="1" ref="B9465" ca="1">IGAMMA_INV(RAND(),$B$6,$B$7)</f>
        <v>#NAME?</v>
      </c>
      <c r="C9465" t="e">
        <f t="shared" ca="1" si="597"/>
        <v>#NAME?</v>
      </c>
      <c r="D9465" s="48" t="e">
        <f t="shared" ca="1" si="598"/>
        <v>#NAME?</v>
      </c>
      <c r="E9465" t="e">
        <f t="shared" ca="1" si="599"/>
        <v>#NAME?</v>
      </c>
    </row>
    <row r="9466" spans="1:5" x14ac:dyDescent="0.35">
      <c r="A9466">
        <f t="shared" si="600"/>
        <v>9455</v>
      </c>
      <c r="B9466" t="e" cm="1">
        <f t="array" aca="1" ref="B9466" ca="1">IGAMMA_INV(RAND(),$B$6,$B$7)</f>
        <v>#NAME?</v>
      </c>
      <c r="C9466" t="e">
        <f t="shared" ca="1" si="597"/>
        <v>#NAME?</v>
      </c>
      <c r="D9466" s="48" t="e">
        <f t="shared" ca="1" si="598"/>
        <v>#NAME?</v>
      </c>
      <c r="E9466" t="e">
        <f t="shared" ca="1" si="599"/>
        <v>#NAME?</v>
      </c>
    </row>
    <row r="9467" spans="1:5" x14ac:dyDescent="0.35">
      <c r="A9467">
        <f t="shared" si="600"/>
        <v>9456</v>
      </c>
      <c r="B9467" t="e" cm="1">
        <f t="array" aca="1" ref="B9467" ca="1">IGAMMA_INV(RAND(),$B$6,$B$7)</f>
        <v>#NAME?</v>
      </c>
      <c r="C9467" t="e">
        <f t="shared" ca="1" si="597"/>
        <v>#NAME?</v>
      </c>
      <c r="D9467" s="48" t="e">
        <f t="shared" ca="1" si="598"/>
        <v>#NAME?</v>
      </c>
      <c r="E9467" t="e">
        <f t="shared" ca="1" si="599"/>
        <v>#NAME?</v>
      </c>
    </row>
    <row r="9468" spans="1:5" x14ac:dyDescent="0.35">
      <c r="A9468">
        <f t="shared" si="600"/>
        <v>9457</v>
      </c>
      <c r="B9468" t="e" cm="1">
        <f t="array" aca="1" ref="B9468" ca="1">IGAMMA_INV(RAND(),$B$6,$B$7)</f>
        <v>#NAME?</v>
      </c>
      <c r="C9468" t="e">
        <f t="shared" ca="1" si="597"/>
        <v>#NAME?</v>
      </c>
      <c r="D9468" s="48" t="e">
        <f t="shared" ca="1" si="598"/>
        <v>#NAME?</v>
      </c>
      <c r="E9468" t="e">
        <f t="shared" ca="1" si="599"/>
        <v>#NAME?</v>
      </c>
    </row>
    <row r="9469" spans="1:5" x14ac:dyDescent="0.35">
      <c r="A9469">
        <f t="shared" si="600"/>
        <v>9458</v>
      </c>
      <c r="B9469" t="e" cm="1">
        <f t="array" aca="1" ref="B9469" ca="1">IGAMMA_INV(RAND(),$B$6,$B$7)</f>
        <v>#NAME?</v>
      </c>
      <c r="C9469" t="e">
        <f t="shared" ca="1" si="597"/>
        <v>#NAME?</v>
      </c>
      <c r="D9469" s="48" t="e">
        <f t="shared" ca="1" si="598"/>
        <v>#NAME?</v>
      </c>
      <c r="E9469" t="e">
        <f t="shared" ca="1" si="599"/>
        <v>#NAME?</v>
      </c>
    </row>
    <row r="9470" spans="1:5" x14ac:dyDescent="0.35">
      <c r="A9470">
        <f t="shared" si="600"/>
        <v>9459</v>
      </c>
      <c r="B9470" t="e" cm="1">
        <f t="array" aca="1" ref="B9470" ca="1">IGAMMA_INV(RAND(),$B$6,$B$7)</f>
        <v>#NAME?</v>
      </c>
      <c r="C9470" t="e">
        <f t="shared" ca="1" si="597"/>
        <v>#NAME?</v>
      </c>
      <c r="D9470" s="48" t="e">
        <f t="shared" ca="1" si="598"/>
        <v>#NAME?</v>
      </c>
      <c r="E9470" t="e">
        <f t="shared" ca="1" si="599"/>
        <v>#NAME?</v>
      </c>
    </row>
    <row r="9471" spans="1:5" x14ac:dyDescent="0.35">
      <c r="A9471">
        <f t="shared" si="600"/>
        <v>9460</v>
      </c>
      <c r="B9471" t="e" cm="1">
        <f t="array" aca="1" ref="B9471" ca="1">IGAMMA_INV(RAND(),$B$6,$B$7)</f>
        <v>#NAME?</v>
      </c>
      <c r="C9471" t="e">
        <f t="shared" ca="1" si="597"/>
        <v>#NAME?</v>
      </c>
      <c r="D9471" s="48" t="e">
        <f t="shared" ca="1" si="598"/>
        <v>#NAME?</v>
      </c>
      <c r="E9471" t="e">
        <f t="shared" ca="1" si="599"/>
        <v>#NAME?</v>
      </c>
    </row>
    <row r="9472" spans="1:5" x14ac:dyDescent="0.35">
      <c r="A9472">
        <f t="shared" si="600"/>
        <v>9461</v>
      </c>
      <c r="B9472" t="e" cm="1">
        <f t="array" aca="1" ref="B9472" ca="1">IGAMMA_INV(RAND(),$B$6,$B$7)</f>
        <v>#NAME?</v>
      </c>
      <c r="C9472" t="e">
        <f t="shared" ca="1" si="597"/>
        <v>#NAME?</v>
      </c>
      <c r="D9472" s="48" t="e">
        <f t="shared" ca="1" si="598"/>
        <v>#NAME?</v>
      </c>
      <c r="E9472" t="e">
        <f t="shared" ca="1" si="599"/>
        <v>#NAME?</v>
      </c>
    </row>
    <row r="9473" spans="1:5" x14ac:dyDescent="0.35">
      <c r="A9473">
        <f t="shared" si="600"/>
        <v>9462</v>
      </c>
      <c r="B9473" t="e" cm="1">
        <f t="array" aca="1" ref="B9473" ca="1">IGAMMA_INV(RAND(),$B$6,$B$7)</f>
        <v>#NAME?</v>
      </c>
      <c r="C9473" t="e">
        <f t="shared" ca="1" si="597"/>
        <v>#NAME?</v>
      </c>
      <c r="D9473" s="48" t="e">
        <f t="shared" ca="1" si="598"/>
        <v>#NAME?</v>
      </c>
      <c r="E9473" t="e">
        <f t="shared" ca="1" si="599"/>
        <v>#NAME?</v>
      </c>
    </row>
    <row r="9474" spans="1:5" x14ac:dyDescent="0.35">
      <c r="A9474">
        <f t="shared" si="600"/>
        <v>9463</v>
      </c>
      <c r="B9474" t="e" cm="1">
        <f t="array" aca="1" ref="B9474" ca="1">IGAMMA_INV(RAND(),$B$6,$B$7)</f>
        <v>#NAME?</v>
      </c>
      <c r="C9474" t="e">
        <f t="shared" ca="1" si="597"/>
        <v>#NAME?</v>
      </c>
      <c r="D9474" s="48" t="e">
        <f t="shared" ca="1" si="598"/>
        <v>#NAME?</v>
      </c>
      <c r="E9474" t="e">
        <f t="shared" ca="1" si="599"/>
        <v>#NAME?</v>
      </c>
    </row>
    <row r="9475" spans="1:5" x14ac:dyDescent="0.35">
      <c r="A9475">
        <f t="shared" si="600"/>
        <v>9464</v>
      </c>
      <c r="B9475" t="e" cm="1">
        <f t="array" aca="1" ref="B9475" ca="1">IGAMMA_INV(RAND(),$B$6,$B$7)</f>
        <v>#NAME?</v>
      </c>
      <c r="C9475" t="e">
        <f t="shared" ca="1" si="597"/>
        <v>#NAME?</v>
      </c>
      <c r="D9475" s="48" t="e">
        <f t="shared" ca="1" si="598"/>
        <v>#NAME?</v>
      </c>
      <c r="E9475" t="e">
        <f t="shared" ca="1" si="599"/>
        <v>#NAME?</v>
      </c>
    </row>
    <row r="9476" spans="1:5" x14ac:dyDescent="0.35">
      <c r="A9476">
        <f t="shared" si="600"/>
        <v>9465</v>
      </c>
      <c r="B9476" t="e" cm="1">
        <f t="array" aca="1" ref="B9476" ca="1">IGAMMA_INV(RAND(),$B$6,$B$7)</f>
        <v>#NAME?</v>
      </c>
      <c r="C9476" t="e">
        <f t="shared" ca="1" si="597"/>
        <v>#NAME?</v>
      </c>
      <c r="D9476" s="48" t="e">
        <f t="shared" ca="1" si="598"/>
        <v>#NAME?</v>
      </c>
      <c r="E9476" t="e">
        <f t="shared" ca="1" si="599"/>
        <v>#NAME?</v>
      </c>
    </row>
    <row r="9477" spans="1:5" x14ac:dyDescent="0.35">
      <c r="A9477">
        <f t="shared" si="600"/>
        <v>9466</v>
      </c>
      <c r="B9477" t="e" cm="1">
        <f t="array" aca="1" ref="B9477" ca="1">IGAMMA_INV(RAND(),$B$6,$B$7)</f>
        <v>#NAME?</v>
      </c>
      <c r="C9477" t="e">
        <f t="shared" ca="1" si="597"/>
        <v>#NAME?</v>
      </c>
      <c r="D9477" s="48" t="e">
        <f t="shared" ca="1" si="598"/>
        <v>#NAME?</v>
      </c>
      <c r="E9477" t="e">
        <f t="shared" ca="1" si="599"/>
        <v>#NAME?</v>
      </c>
    </row>
    <row r="9478" spans="1:5" x14ac:dyDescent="0.35">
      <c r="A9478">
        <f t="shared" si="600"/>
        <v>9467</v>
      </c>
      <c r="B9478" t="e" cm="1">
        <f t="array" aca="1" ref="B9478" ca="1">IGAMMA_INV(RAND(),$B$6,$B$7)</f>
        <v>#NAME?</v>
      </c>
      <c r="C9478" t="e">
        <f t="shared" ca="1" si="597"/>
        <v>#NAME?</v>
      </c>
      <c r="D9478" s="48" t="e">
        <f t="shared" ca="1" si="598"/>
        <v>#NAME?</v>
      </c>
      <c r="E9478" t="e">
        <f t="shared" ca="1" si="599"/>
        <v>#NAME?</v>
      </c>
    </row>
    <row r="9479" spans="1:5" x14ac:dyDescent="0.35">
      <c r="A9479">
        <f t="shared" si="600"/>
        <v>9468</v>
      </c>
      <c r="B9479" t="e" cm="1">
        <f t="array" aca="1" ref="B9479" ca="1">IGAMMA_INV(RAND(),$B$6,$B$7)</f>
        <v>#NAME?</v>
      </c>
      <c r="C9479" t="e">
        <f t="shared" ca="1" si="597"/>
        <v>#NAME?</v>
      </c>
      <c r="D9479" s="48" t="e">
        <f t="shared" ca="1" si="598"/>
        <v>#NAME?</v>
      </c>
      <c r="E9479" t="e">
        <f t="shared" ca="1" si="599"/>
        <v>#NAME?</v>
      </c>
    </row>
    <row r="9480" spans="1:5" x14ac:dyDescent="0.35">
      <c r="A9480">
        <f t="shared" si="600"/>
        <v>9469</v>
      </c>
      <c r="B9480" t="e" cm="1">
        <f t="array" aca="1" ref="B9480" ca="1">IGAMMA_INV(RAND(),$B$6,$B$7)</f>
        <v>#NAME?</v>
      </c>
      <c r="C9480" t="e">
        <f t="shared" ca="1" si="597"/>
        <v>#NAME?</v>
      </c>
      <c r="D9480" s="48" t="e">
        <f t="shared" ca="1" si="598"/>
        <v>#NAME?</v>
      </c>
      <c r="E9480" t="e">
        <f t="shared" ca="1" si="599"/>
        <v>#NAME?</v>
      </c>
    </row>
    <row r="9481" spans="1:5" x14ac:dyDescent="0.35">
      <c r="A9481">
        <f t="shared" si="600"/>
        <v>9470</v>
      </c>
      <c r="B9481" t="e" cm="1">
        <f t="array" aca="1" ref="B9481" ca="1">IGAMMA_INV(RAND(),$B$6,$B$7)</f>
        <v>#NAME?</v>
      </c>
      <c r="C9481" t="e">
        <f t="shared" ca="1" si="597"/>
        <v>#NAME?</v>
      </c>
      <c r="D9481" s="48" t="e">
        <f t="shared" ca="1" si="598"/>
        <v>#NAME?</v>
      </c>
      <c r="E9481" t="e">
        <f t="shared" ca="1" si="599"/>
        <v>#NAME?</v>
      </c>
    </row>
    <row r="9482" spans="1:5" x14ac:dyDescent="0.35">
      <c r="A9482">
        <f t="shared" si="600"/>
        <v>9471</v>
      </c>
      <c r="B9482" t="e" cm="1">
        <f t="array" aca="1" ref="B9482" ca="1">IGAMMA_INV(RAND(),$B$6,$B$7)</f>
        <v>#NAME?</v>
      </c>
      <c r="C9482" t="e">
        <f t="shared" ca="1" si="597"/>
        <v>#NAME?</v>
      </c>
      <c r="D9482" s="48" t="e">
        <f t="shared" ca="1" si="598"/>
        <v>#NAME?</v>
      </c>
      <c r="E9482" t="e">
        <f t="shared" ca="1" si="599"/>
        <v>#NAME?</v>
      </c>
    </row>
    <row r="9483" spans="1:5" x14ac:dyDescent="0.35">
      <c r="A9483">
        <f t="shared" si="600"/>
        <v>9472</v>
      </c>
      <c r="B9483" t="e" cm="1">
        <f t="array" aca="1" ref="B9483" ca="1">IGAMMA_INV(RAND(),$B$6,$B$7)</f>
        <v>#NAME?</v>
      </c>
      <c r="C9483" t="e">
        <f t="shared" ca="1" si="597"/>
        <v>#NAME?</v>
      </c>
      <c r="D9483" s="48" t="e">
        <f t="shared" ca="1" si="598"/>
        <v>#NAME?</v>
      </c>
      <c r="E9483" t="e">
        <f t="shared" ca="1" si="599"/>
        <v>#NAME?</v>
      </c>
    </row>
    <row r="9484" spans="1:5" x14ac:dyDescent="0.35">
      <c r="A9484">
        <f t="shared" si="600"/>
        <v>9473</v>
      </c>
      <c r="B9484" t="e" cm="1">
        <f t="array" aca="1" ref="B9484" ca="1">IGAMMA_INV(RAND(),$B$6,$B$7)</f>
        <v>#NAME?</v>
      </c>
      <c r="C9484" t="e">
        <f t="shared" ca="1" si="597"/>
        <v>#NAME?</v>
      </c>
      <c r="D9484" s="48" t="e">
        <f t="shared" ca="1" si="598"/>
        <v>#NAME?</v>
      </c>
      <c r="E9484" t="e">
        <f t="shared" ca="1" si="599"/>
        <v>#NAME?</v>
      </c>
    </row>
    <row r="9485" spans="1:5" x14ac:dyDescent="0.35">
      <c r="A9485">
        <f t="shared" si="600"/>
        <v>9474</v>
      </c>
      <c r="B9485" t="e" cm="1">
        <f t="array" aca="1" ref="B9485" ca="1">IGAMMA_INV(RAND(),$B$6,$B$7)</f>
        <v>#NAME?</v>
      </c>
      <c r="C9485" t="e">
        <f t="shared" ref="C9485:C9548" ca="1" si="601">SQRT(B9485)</f>
        <v>#NAME?</v>
      </c>
      <c r="D9485" s="48" t="e">
        <f t="shared" ref="D9485:D9548" ca="1" si="602">_xlfn.NORM.INV(RAND(),$B$4,C9485/SQRT($B$2))</f>
        <v>#NAME?</v>
      </c>
      <c r="E9485" t="e">
        <f t="shared" ref="E9485:E9548" ca="1" si="603">_xlfn.NORM.INV(RAND(),D9485,C9485)</f>
        <v>#NAME?</v>
      </c>
    </row>
    <row r="9486" spans="1:5" x14ac:dyDescent="0.35">
      <c r="A9486">
        <f t="shared" ref="A9486:A9549" si="604">A9485+1</f>
        <v>9475</v>
      </c>
      <c r="B9486" t="e" cm="1">
        <f t="array" aca="1" ref="B9486" ca="1">IGAMMA_INV(RAND(),$B$6,$B$7)</f>
        <v>#NAME?</v>
      </c>
      <c r="C9486" t="e">
        <f t="shared" ca="1" si="601"/>
        <v>#NAME?</v>
      </c>
      <c r="D9486" s="48" t="e">
        <f t="shared" ca="1" si="602"/>
        <v>#NAME?</v>
      </c>
      <c r="E9486" t="e">
        <f t="shared" ca="1" si="603"/>
        <v>#NAME?</v>
      </c>
    </row>
    <row r="9487" spans="1:5" x14ac:dyDescent="0.35">
      <c r="A9487">
        <f t="shared" si="604"/>
        <v>9476</v>
      </c>
      <c r="B9487" t="e" cm="1">
        <f t="array" aca="1" ref="B9487" ca="1">IGAMMA_INV(RAND(),$B$6,$B$7)</f>
        <v>#NAME?</v>
      </c>
      <c r="C9487" t="e">
        <f t="shared" ca="1" si="601"/>
        <v>#NAME?</v>
      </c>
      <c r="D9487" s="48" t="e">
        <f t="shared" ca="1" si="602"/>
        <v>#NAME?</v>
      </c>
      <c r="E9487" t="e">
        <f t="shared" ca="1" si="603"/>
        <v>#NAME?</v>
      </c>
    </row>
    <row r="9488" spans="1:5" x14ac:dyDescent="0.35">
      <c r="A9488">
        <f t="shared" si="604"/>
        <v>9477</v>
      </c>
      <c r="B9488" t="e" cm="1">
        <f t="array" aca="1" ref="B9488" ca="1">IGAMMA_INV(RAND(),$B$6,$B$7)</f>
        <v>#NAME?</v>
      </c>
      <c r="C9488" t="e">
        <f t="shared" ca="1" si="601"/>
        <v>#NAME?</v>
      </c>
      <c r="D9488" s="48" t="e">
        <f t="shared" ca="1" si="602"/>
        <v>#NAME?</v>
      </c>
      <c r="E9488" t="e">
        <f t="shared" ca="1" si="603"/>
        <v>#NAME?</v>
      </c>
    </row>
    <row r="9489" spans="1:5" x14ac:dyDescent="0.35">
      <c r="A9489">
        <f t="shared" si="604"/>
        <v>9478</v>
      </c>
      <c r="B9489" t="e" cm="1">
        <f t="array" aca="1" ref="B9489" ca="1">IGAMMA_INV(RAND(),$B$6,$B$7)</f>
        <v>#NAME?</v>
      </c>
      <c r="C9489" t="e">
        <f t="shared" ca="1" si="601"/>
        <v>#NAME?</v>
      </c>
      <c r="D9489" s="48" t="e">
        <f t="shared" ca="1" si="602"/>
        <v>#NAME?</v>
      </c>
      <c r="E9489" t="e">
        <f t="shared" ca="1" si="603"/>
        <v>#NAME?</v>
      </c>
    </row>
    <row r="9490" spans="1:5" x14ac:dyDescent="0.35">
      <c r="A9490">
        <f t="shared" si="604"/>
        <v>9479</v>
      </c>
      <c r="B9490" t="e" cm="1">
        <f t="array" aca="1" ref="B9490" ca="1">IGAMMA_INV(RAND(),$B$6,$B$7)</f>
        <v>#NAME?</v>
      </c>
      <c r="C9490" t="e">
        <f t="shared" ca="1" si="601"/>
        <v>#NAME?</v>
      </c>
      <c r="D9490" s="48" t="e">
        <f t="shared" ca="1" si="602"/>
        <v>#NAME?</v>
      </c>
      <c r="E9490" t="e">
        <f t="shared" ca="1" si="603"/>
        <v>#NAME?</v>
      </c>
    </row>
    <row r="9491" spans="1:5" x14ac:dyDescent="0.35">
      <c r="A9491">
        <f t="shared" si="604"/>
        <v>9480</v>
      </c>
      <c r="B9491" t="e" cm="1">
        <f t="array" aca="1" ref="B9491" ca="1">IGAMMA_INV(RAND(),$B$6,$B$7)</f>
        <v>#NAME?</v>
      </c>
      <c r="C9491" t="e">
        <f t="shared" ca="1" si="601"/>
        <v>#NAME?</v>
      </c>
      <c r="D9491" s="48" t="e">
        <f t="shared" ca="1" si="602"/>
        <v>#NAME?</v>
      </c>
      <c r="E9491" t="e">
        <f t="shared" ca="1" si="603"/>
        <v>#NAME?</v>
      </c>
    </row>
    <row r="9492" spans="1:5" x14ac:dyDescent="0.35">
      <c r="A9492">
        <f t="shared" si="604"/>
        <v>9481</v>
      </c>
      <c r="B9492" t="e" cm="1">
        <f t="array" aca="1" ref="B9492" ca="1">IGAMMA_INV(RAND(),$B$6,$B$7)</f>
        <v>#NAME?</v>
      </c>
      <c r="C9492" t="e">
        <f t="shared" ca="1" si="601"/>
        <v>#NAME?</v>
      </c>
      <c r="D9492" s="48" t="e">
        <f t="shared" ca="1" si="602"/>
        <v>#NAME?</v>
      </c>
      <c r="E9492" t="e">
        <f t="shared" ca="1" si="603"/>
        <v>#NAME?</v>
      </c>
    </row>
    <row r="9493" spans="1:5" x14ac:dyDescent="0.35">
      <c r="A9493">
        <f t="shared" si="604"/>
        <v>9482</v>
      </c>
      <c r="B9493" t="e" cm="1">
        <f t="array" aca="1" ref="B9493" ca="1">IGAMMA_INV(RAND(),$B$6,$B$7)</f>
        <v>#NAME?</v>
      </c>
      <c r="C9493" t="e">
        <f t="shared" ca="1" si="601"/>
        <v>#NAME?</v>
      </c>
      <c r="D9493" s="48" t="e">
        <f t="shared" ca="1" si="602"/>
        <v>#NAME?</v>
      </c>
      <c r="E9493" t="e">
        <f t="shared" ca="1" si="603"/>
        <v>#NAME?</v>
      </c>
    </row>
    <row r="9494" spans="1:5" x14ac:dyDescent="0.35">
      <c r="A9494">
        <f t="shared" si="604"/>
        <v>9483</v>
      </c>
      <c r="B9494" t="e" cm="1">
        <f t="array" aca="1" ref="B9494" ca="1">IGAMMA_INV(RAND(),$B$6,$B$7)</f>
        <v>#NAME?</v>
      </c>
      <c r="C9494" t="e">
        <f t="shared" ca="1" si="601"/>
        <v>#NAME?</v>
      </c>
      <c r="D9494" s="48" t="e">
        <f t="shared" ca="1" si="602"/>
        <v>#NAME?</v>
      </c>
      <c r="E9494" t="e">
        <f t="shared" ca="1" si="603"/>
        <v>#NAME?</v>
      </c>
    </row>
    <row r="9495" spans="1:5" x14ac:dyDescent="0.35">
      <c r="A9495">
        <f t="shared" si="604"/>
        <v>9484</v>
      </c>
      <c r="B9495" t="e" cm="1">
        <f t="array" aca="1" ref="B9495" ca="1">IGAMMA_INV(RAND(),$B$6,$B$7)</f>
        <v>#NAME?</v>
      </c>
      <c r="C9495" t="e">
        <f t="shared" ca="1" si="601"/>
        <v>#NAME?</v>
      </c>
      <c r="D9495" s="48" t="e">
        <f t="shared" ca="1" si="602"/>
        <v>#NAME?</v>
      </c>
      <c r="E9495" t="e">
        <f t="shared" ca="1" si="603"/>
        <v>#NAME?</v>
      </c>
    </row>
    <row r="9496" spans="1:5" x14ac:dyDescent="0.35">
      <c r="A9496">
        <f t="shared" si="604"/>
        <v>9485</v>
      </c>
      <c r="B9496" t="e" cm="1">
        <f t="array" aca="1" ref="B9496" ca="1">IGAMMA_INV(RAND(),$B$6,$B$7)</f>
        <v>#NAME?</v>
      </c>
      <c r="C9496" t="e">
        <f t="shared" ca="1" si="601"/>
        <v>#NAME?</v>
      </c>
      <c r="D9496" s="48" t="e">
        <f t="shared" ca="1" si="602"/>
        <v>#NAME?</v>
      </c>
      <c r="E9496" t="e">
        <f t="shared" ca="1" si="603"/>
        <v>#NAME?</v>
      </c>
    </row>
    <row r="9497" spans="1:5" x14ac:dyDescent="0.35">
      <c r="A9497">
        <f t="shared" si="604"/>
        <v>9486</v>
      </c>
      <c r="B9497" t="e" cm="1">
        <f t="array" aca="1" ref="B9497" ca="1">IGAMMA_INV(RAND(),$B$6,$B$7)</f>
        <v>#NAME?</v>
      </c>
      <c r="C9497" t="e">
        <f t="shared" ca="1" si="601"/>
        <v>#NAME?</v>
      </c>
      <c r="D9497" s="48" t="e">
        <f t="shared" ca="1" si="602"/>
        <v>#NAME?</v>
      </c>
      <c r="E9497" t="e">
        <f t="shared" ca="1" si="603"/>
        <v>#NAME?</v>
      </c>
    </row>
    <row r="9498" spans="1:5" x14ac:dyDescent="0.35">
      <c r="A9498">
        <f t="shared" si="604"/>
        <v>9487</v>
      </c>
      <c r="B9498" t="e" cm="1">
        <f t="array" aca="1" ref="B9498" ca="1">IGAMMA_INV(RAND(),$B$6,$B$7)</f>
        <v>#NAME?</v>
      </c>
      <c r="C9498" t="e">
        <f t="shared" ca="1" si="601"/>
        <v>#NAME?</v>
      </c>
      <c r="D9498" s="48" t="e">
        <f t="shared" ca="1" si="602"/>
        <v>#NAME?</v>
      </c>
      <c r="E9498" t="e">
        <f t="shared" ca="1" si="603"/>
        <v>#NAME?</v>
      </c>
    </row>
    <row r="9499" spans="1:5" x14ac:dyDescent="0.35">
      <c r="A9499">
        <f t="shared" si="604"/>
        <v>9488</v>
      </c>
      <c r="B9499" t="e" cm="1">
        <f t="array" aca="1" ref="B9499" ca="1">IGAMMA_INV(RAND(),$B$6,$B$7)</f>
        <v>#NAME?</v>
      </c>
      <c r="C9499" t="e">
        <f t="shared" ca="1" si="601"/>
        <v>#NAME?</v>
      </c>
      <c r="D9499" s="48" t="e">
        <f t="shared" ca="1" si="602"/>
        <v>#NAME?</v>
      </c>
      <c r="E9499" t="e">
        <f t="shared" ca="1" si="603"/>
        <v>#NAME?</v>
      </c>
    </row>
    <row r="9500" spans="1:5" x14ac:dyDescent="0.35">
      <c r="A9500">
        <f t="shared" si="604"/>
        <v>9489</v>
      </c>
      <c r="B9500" t="e" cm="1">
        <f t="array" aca="1" ref="B9500" ca="1">IGAMMA_INV(RAND(),$B$6,$B$7)</f>
        <v>#NAME?</v>
      </c>
      <c r="C9500" t="e">
        <f t="shared" ca="1" si="601"/>
        <v>#NAME?</v>
      </c>
      <c r="D9500" s="48" t="e">
        <f t="shared" ca="1" si="602"/>
        <v>#NAME?</v>
      </c>
      <c r="E9500" t="e">
        <f t="shared" ca="1" si="603"/>
        <v>#NAME?</v>
      </c>
    </row>
    <row r="9501" spans="1:5" x14ac:dyDescent="0.35">
      <c r="A9501">
        <f t="shared" si="604"/>
        <v>9490</v>
      </c>
      <c r="B9501" t="e" cm="1">
        <f t="array" aca="1" ref="B9501" ca="1">IGAMMA_INV(RAND(),$B$6,$B$7)</f>
        <v>#NAME?</v>
      </c>
      <c r="C9501" t="e">
        <f t="shared" ca="1" si="601"/>
        <v>#NAME?</v>
      </c>
      <c r="D9501" s="48" t="e">
        <f t="shared" ca="1" si="602"/>
        <v>#NAME?</v>
      </c>
      <c r="E9501" t="e">
        <f t="shared" ca="1" si="603"/>
        <v>#NAME?</v>
      </c>
    </row>
    <row r="9502" spans="1:5" x14ac:dyDescent="0.35">
      <c r="A9502">
        <f t="shared" si="604"/>
        <v>9491</v>
      </c>
      <c r="B9502" t="e" cm="1">
        <f t="array" aca="1" ref="B9502" ca="1">IGAMMA_INV(RAND(),$B$6,$B$7)</f>
        <v>#NAME?</v>
      </c>
      <c r="C9502" t="e">
        <f t="shared" ca="1" si="601"/>
        <v>#NAME?</v>
      </c>
      <c r="D9502" s="48" t="e">
        <f t="shared" ca="1" si="602"/>
        <v>#NAME?</v>
      </c>
      <c r="E9502" t="e">
        <f t="shared" ca="1" si="603"/>
        <v>#NAME?</v>
      </c>
    </row>
    <row r="9503" spans="1:5" x14ac:dyDescent="0.35">
      <c r="A9503">
        <f t="shared" si="604"/>
        <v>9492</v>
      </c>
      <c r="B9503" t="e" cm="1">
        <f t="array" aca="1" ref="B9503" ca="1">IGAMMA_INV(RAND(),$B$6,$B$7)</f>
        <v>#NAME?</v>
      </c>
      <c r="C9503" t="e">
        <f t="shared" ca="1" si="601"/>
        <v>#NAME?</v>
      </c>
      <c r="D9503" s="48" t="e">
        <f t="shared" ca="1" si="602"/>
        <v>#NAME?</v>
      </c>
      <c r="E9503" t="e">
        <f t="shared" ca="1" si="603"/>
        <v>#NAME?</v>
      </c>
    </row>
    <row r="9504" spans="1:5" x14ac:dyDescent="0.35">
      <c r="A9504">
        <f t="shared" si="604"/>
        <v>9493</v>
      </c>
      <c r="B9504" t="e" cm="1">
        <f t="array" aca="1" ref="B9504" ca="1">IGAMMA_INV(RAND(),$B$6,$B$7)</f>
        <v>#NAME?</v>
      </c>
      <c r="C9504" t="e">
        <f t="shared" ca="1" si="601"/>
        <v>#NAME?</v>
      </c>
      <c r="D9504" s="48" t="e">
        <f t="shared" ca="1" si="602"/>
        <v>#NAME?</v>
      </c>
      <c r="E9504" t="e">
        <f t="shared" ca="1" si="603"/>
        <v>#NAME?</v>
      </c>
    </row>
    <row r="9505" spans="1:5" x14ac:dyDescent="0.35">
      <c r="A9505">
        <f t="shared" si="604"/>
        <v>9494</v>
      </c>
      <c r="B9505" t="e" cm="1">
        <f t="array" aca="1" ref="B9505" ca="1">IGAMMA_INV(RAND(),$B$6,$B$7)</f>
        <v>#NAME?</v>
      </c>
      <c r="C9505" t="e">
        <f t="shared" ca="1" si="601"/>
        <v>#NAME?</v>
      </c>
      <c r="D9505" s="48" t="e">
        <f t="shared" ca="1" si="602"/>
        <v>#NAME?</v>
      </c>
      <c r="E9505" t="e">
        <f t="shared" ca="1" si="603"/>
        <v>#NAME?</v>
      </c>
    </row>
    <row r="9506" spans="1:5" x14ac:dyDescent="0.35">
      <c r="A9506">
        <f t="shared" si="604"/>
        <v>9495</v>
      </c>
      <c r="B9506" t="e" cm="1">
        <f t="array" aca="1" ref="B9506" ca="1">IGAMMA_INV(RAND(),$B$6,$B$7)</f>
        <v>#NAME?</v>
      </c>
      <c r="C9506" t="e">
        <f t="shared" ca="1" si="601"/>
        <v>#NAME?</v>
      </c>
      <c r="D9506" s="48" t="e">
        <f t="shared" ca="1" si="602"/>
        <v>#NAME?</v>
      </c>
      <c r="E9506" t="e">
        <f t="shared" ca="1" si="603"/>
        <v>#NAME?</v>
      </c>
    </row>
    <row r="9507" spans="1:5" x14ac:dyDescent="0.35">
      <c r="A9507">
        <f t="shared" si="604"/>
        <v>9496</v>
      </c>
      <c r="B9507" t="e" cm="1">
        <f t="array" aca="1" ref="B9507" ca="1">IGAMMA_INV(RAND(),$B$6,$B$7)</f>
        <v>#NAME?</v>
      </c>
      <c r="C9507" t="e">
        <f t="shared" ca="1" si="601"/>
        <v>#NAME?</v>
      </c>
      <c r="D9507" s="48" t="e">
        <f t="shared" ca="1" si="602"/>
        <v>#NAME?</v>
      </c>
      <c r="E9507" t="e">
        <f t="shared" ca="1" si="603"/>
        <v>#NAME?</v>
      </c>
    </row>
    <row r="9508" spans="1:5" x14ac:dyDescent="0.35">
      <c r="A9508">
        <f t="shared" si="604"/>
        <v>9497</v>
      </c>
      <c r="B9508" t="e" cm="1">
        <f t="array" aca="1" ref="B9508" ca="1">IGAMMA_INV(RAND(),$B$6,$B$7)</f>
        <v>#NAME?</v>
      </c>
      <c r="C9508" t="e">
        <f t="shared" ca="1" si="601"/>
        <v>#NAME?</v>
      </c>
      <c r="D9508" s="48" t="e">
        <f t="shared" ca="1" si="602"/>
        <v>#NAME?</v>
      </c>
      <c r="E9508" t="e">
        <f t="shared" ca="1" si="603"/>
        <v>#NAME?</v>
      </c>
    </row>
    <row r="9509" spans="1:5" x14ac:dyDescent="0.35">
      <c r="A9509">
        <f t="shared" si="604"/>
        <v>9498</v>
      </c>
      <c r="B9509" t="e" cm="1">
        <f t="array" aca="1" ref="B9509" ca="1">IGAMMA_INV(RAND(),$B$6,$B$7)</f>
        <v>#NAME?</v>
      </c>
      <c r="C9509" t="e">
        <f t="shared" ca="1" si="601"/>
        <v>#NAME?</v>
      </c>
      <c r="D9509" s="48" t="e">
        <f t="shared" ca="1" si="602"/>
        <v>#NAME?</v>
      </c>
      <c r="E9509" t="e">
        <f t="shared" ca="1" si="603"/>
        <v>#NAME?</v>
      </c>
    </row>
    <row r="9510" spans="1:5" x14ac:dyDescent="0.35">
      <c r="A9510">
        <f t="shared" si="604"/>
        <v>9499</v>
      </c>
      <c r="B9510" t="e" cm="1">
        <f t="array" aca="1" ref="B9510" ca="1">IGAMMA_INV(RAND(),$B$6,$B$7)</f>
        <v>#NAME?</v>
      </c>
      <c r="C9510" t="e">
        <f t="shared" ca="1" si="601"/>
        <v>#NAME?</v>
      </c>
      <c r="D9510" s="48" t="e">
        <f t="shared" ca="1" si="602"/>
        <v>#NAME?</v>
      </c>
      <c r="E9510" t="e">
        <f t="shared" ca="1" si="603"/>
        <v>#NAME?</v>
      </c>
    </row>
    <row r="9511" spans="1:5" x14ac:dyDescent="0.35">
      <c r="A9511">
        <f t="shared" si="604"/>
        <v>9500</v>
      </c>
      <c r="B9511" t="e" cm="1">
        <f t="array" aca="1" ref="B9511" ca="1">IGAMMA_INV(RAND(),$B$6,$B$7)</f>
        <v>#NAME?</v>
      </c>
      <c r="C9511" t="e">
        <f t="shared" ca="1" si="601"/>
        <v>#NAME?</v>
      </c>
      <c r="D9511" s="48" t="e">
        <f t="shared" ca="1" si="602"/>
        <v>#NAME?</v>
      </c>
      <c r="E9511" t="e">
        <f t="shared" ca="1" si="603"/>
        <v>#NAME?</v>
      </c>
    </row>
    <row r="9512" spans="1:5" x14ac:dyDescent="0.35">
      <c r="A9512">
        <f t="shared" si="604"/>
        <v>9501</v>
      </c>
      <c r="B9512" t="e" cm="1">
        <f t="array" aca="1" ref="B9512" ca="1">IGAMMA_INV(RAND(),$B$6,$B$7)</f>
        <v>#NAME?</v>
      </c>
      <c r="C9512" t="e">
        <f t="shared" ca="1" si="601"/>
        <v>#NAME?</v>
      </c>
      <c r="D9512" s="48" t="e">
        <f t="shared" ca="1" si="602"/>
        <v>#NAME?</v>
      </c>
      <c r="E9512" t="e">
        <f t="shared" ca="1" si="603"/>
        <v>#NAME?</v>
      </c>
    </row>
    <row r="9513" spans="1:5" x14ac:dyDescent="0.35">
      <c r="A9513">
        <f t="shared" si="604"/>
        <v>9502</v>
      </c>
      <c r="B9513" t="e" cm="1">
        <f t="array" aca="1" ref="B9513" ca="1">IGAMMA_INV(RAND(),$B$6,$B$7)</f>
        <v>#NAME?</v>
      </c>
      <c r="C9513" t="e">
        <f t="shared" ca="1" si="601"/>
        <v>#NAME?</v>
      </c>
      <c r="D9513" s="48" t="e">
        <f t="shared" ca="1" si="602"/>
        <v>#NAME?</v>
      </c>
      <c r="E9513" t="e">
        <f t="shared" ca="1" si="603"/>
        <v>#NAME?</v>
      </c>
    </row>
    <row r="9514" spans="1:5" x14ac:dyDescent="0.35">
      <c r="A9514">
        <f t="shared" si="604"/>
        <v>9503</v>
      </c>
      <c r="B9514" t="e" cm="1">
        <f t="array" aca="1" ref="B9514" ca="1">IGAMMA_INV(RAND(),$B$6,$B$7)</f>
        <v>#NAME?</v>
      </c>
      <c r="C9514" t="e">
        <f t="shared" ca="1" si="601"/>
        <v>#NAME?</v>
      </c>
      <c r="D9514" s="48" t="e">
        <f t="shared" ca="1" si="602"/>
        <v>#NAME?</v>
      </c>
      <c r="E9514" t="e">
        <f t="shared" ca="1" si="603"/>
        <v>#NAME?</v>
      </c>
    </row>
    <row r="9515" spans="1:5" x14ac:dyDescent="0.35">
      <c r="A9515">
        <f t="shared" si="604"/>
        <v>9504</v>
      </c>
      <c r="B9515" t="e" cm="1">
        <f t="array" aca="1" ref="B9515" ca="1">IGAMMA_INV(RAND(),$B$6,$B$7)</f>
        <v>#NAME?</v>
      </c>
      <c r="C9515" t="e">
        <f t="shared" ca="1" si="601"/>
        <v>#NAME?</v>
      </c>
      <c r="D9515" s="48" t="e">
        <f t="shared" ca="1" si="602"/>
        <v>#NAME?</v>
      </c>
      <c r="E9515" t="e">
        <f t="shared" ca="1" si="603"/>
        <v>#NAME?</v>
      </c>
    </row>
    <row r="9516" spans="1:5" x14ac:dyDescent="0.35">
      <c r="A9516">
        <f t="shared" si="604"/>
        <v>9505</v>
      </c>
      <c r="B9516" t="e" cm="1">
        <f t="array" aca="1" ref="B9516" ca="1">IGAMMA_INV(RAND(),$B$6,$B$7)</f>
        <v>#NAME?</v>
      </c>
      <c r="C9516" t="e">
        <f t="shared" ca="1" si="601"/>
        <v>#NAME?</v>
      </c>
      <c r="D9516" s="48" t="e">
        <f t="shared" ca="1" si="602"/>
        <v>#NAME?</v>
      </c>
      <c r="E9516" t="e">
        <f t="shared" ca="1" si="603"/>
        <v>#NAME?</v>
      </c>
    </row>
    <row r="9517" spans="1:5" x14ac:dyDescent="0.35">
      <c r="A9517">
        <f t="shared" si="604"/>
        <v>9506</v>
      </c>
      <c r="B9517" t="e" cm="1">
        <f t="array" aca="1" ref="B9517" ca="1">IGAMMA_INV(RAND(),$B$6,$B$7)</f>
        <v>#NAME?</v>
      </c>
      <c r="C9517" t="e">
        <f t="shared" ca="1" si="601"/>
        <v>#NAME?</v>
      </c>
      <c r="D9517" s="48" t="e">
        <f t="shared" ca="1" si="602"/>
        <v>#NAME?</v>
      </c>
      <c r="E9517" t="e">
        <f t="shared" ca="1" si="603"/>
        <v>#NAME?</v>
      </c>
    </row>
    <row r="9518" spans="1:5" x14ac:dyDescent="0.35">
      <c r="A9518">
        <f t="shared" si="604"/>
        <v>9507</v>
      </c>
      <c r="B9518" t="e" cm="1">
        <f t="array" aca="1" ref="B9518" ca="1">IGAMMA_INV(RAND(),$B$6,$B$7)</f>
        <v>#NAME?</v>
      </c>
      <c r="C9518" t="e">
        <f t="shared" ca="1" si="601"/>
        <v>#NAME?</v>
      </c>
      <c r="D9518" s="48" t="e">
        <f t="shared" ca="1" si="602"/>
        <v>#NAME?</v>
      </c>
      <c r="E9518" t="e">
        <f t="shared" ca="1" si="603"/>
        <v>#NAME?</v>
      </c>
    </row>
    <row r="9519" spans="1:5" x14ac:dyDescent="0.35">
      <c r="A9519">
        <f t="shared" si="604"/>
        <v>9508</v>
      </c>
      <c r="B9519" t="e" cm="1">
        <f t="array" aca="1" ref="B9519" ca="1">IGAMMA_INV(RAND(),$B$6,$B$7)</f>
        <v>#NAME?</v>
      </c>
      <c r="C9519" t="e">
        <f t="shared" ca="1" si="601"/>
        <v>#NAME?</v>
      </c>
      <c r="D9519" s="48" t="e">
        <f t="shared" ca="1" si="602"/>
        <v>#NAME?</v>
      </c>
      <c r="E9519" t="e">
        <f t="shared" ca="1" si="603"/>
        <v>#NAME?</v>
      </c>
    </row>
    <row r="9520" spans="1:5" x14ac:dyDescent="0.35">
      <c r="A9520">
        <f t="shared" si="604"/>
        <v>9509</v>
      </c>
      <c r="B9520" t="e" cm="1">
        <f t="array" aca="1" ref="B9520" ca="1">IGAMMA_INV(RAND(),$B$6,$B$7)</f>
        <v>#NAME?</v>
      </c>
      <c r="C9520" t="e">
        <f t="shared" ca="1" si="601"/>
        <v>#NAME?</v>
      </c>
      <c r="D9520" s="48" t="e">
        <f t="shared" ca="1" si="602"/>
        <v>#NAME?</v>
      </c>
      <c r="E9520" t="e">
        <f t="shared" ca="1" si="603"/>
        <v>#NAME?</v>
      </c>
    </row>
    <row r="9521" spans="1:5" x14ac:dyDescent="0.35">
      <c r="A9521">
        <f t="shared" si="604"/>
        <v>9510</v>
      </c>
      <c r="B9521" t="e" cm="1">
        <f t="array" aca="1" ref="B9521" ca="1">IGAMMA_INV(RAND(),$B$6,$B$7)</f>
        <v>#NAME?</v>
      </c>
      <c r="C9521" t="e">
        <f t="shared" ca="1" si="601"/>
        <v>#NAME?</v>
      </c>
      <c r="D9521" s="48" t="e">
        <f t="shared" ca="1" si="602"/>
        <v>#NAME?</v>
      </c>
      <c r="E9521" t="e">
        <f t="shared" ca="1" si="603"/>
        <v>#NAME?</v>
      </c>
    </row>
    <row r="9522" spans="1:5" x14ac:dyDescent="0.35">
      <c r="A9522">
        <f t="shared" si="604"/>
        <v>9511</v>
      </c>
      <c r="B9522" t="e" cm="1">
        <f t="array" aca="1" ref="B9522" ca="1">IGAMMA_INV(RAND(),$B$6,$B$7)</f>
        <v>#NAME?</v>
      </c>
      <c r="C9522" t="e">
        <f t="shared" ca="1" si="601"/>
        <v>#NAME?</v>
      </c>
      <c r="D9522" s="48" t="e">
        <f t="shared" ca="1" si="602"/>
        <v>#NAME?</v>
      </c>
      <c r="E9522" t="e">
        <f t="shared" ca="1" si="603"/>
        <v>#NAME?</v>
      </c>
    </row>
    <row r="9523" spans="1:5" x14ac:dyDescent="0.35">
      <c r="A9523">
        <f t="shared" si="604"/>
        <v>9512</v>
      </c>
      <c r="B9523" t="e" cm="1">
        <f t="array" aca="1" ref="B9523" ca="1">IGAMMA_INV(RAND(),$B$6,$B$7)</f>
        <v>#NAME?</v>
      </c>
      <c r="C9523" t="e">
        <f t="shared" ca="1" si="601"/>
        <v>#NAME?</v>
      </c>
      <c r="D9523" s="48" t="e">
        <f t="shared" ca="1" si="602"/>
        <v>#NAME?</v>
      </c>
      <c r="E9523" t="e">
        <f t="shared" ca="1" si="603"/>
        <v>#NAME?</v>
      </c>
    </row>
    <row r="9524" spans="1:5" x14ac:dyDescent="0.35">
      <c r="A9524">
        <f t="shared" si="604"/>
        <v>9513</v>
      </c>
      <c r="B9524" t="e" cm="1">
        <f t="array" aca="1" ref="B9524" ca="1">IGAMMA_INV(RAND(),$B$6,$B$7)</f>
        <v>#NAME?</v>
      </c>
      <c r="C9524" t="e">
        <f t="shared" ca="1" si="601"/>
        <v>#NAME?</v>
      </c>
      <c r="D9524" s="48" t="e">
        <f t="shared" ca="1" si="602"/>
        <v>#NAME?</v>
      </c>
      <c r="E9524" t="e">
        <f t="shared" ca="1" si="603"/>
        <v>#NAME?</v>
      </c>
    </row>
    <row r="9525" spans="1:5" x14ac:dyDescent="0.35">
      <c r="A9525">
        <f t="shared" si="604"/>
        <v>9514</v>
      </c>
      <c r="B9525" t="e" cm="1">
        <f t="array" aca="1" ref="B9525" ca="1">IGAMMA_INV(RAND(),$B$6,$B$7)</f>
        <v>#NAME?</v>
      </c>
      <c r="C9525" t="e">
        <f t="shared" ca="1" si="601"/>
        <v>#NAME?</v>
      </c>
      <c r="D9525" s="48" t="e">
        <f t="shared" ca="1" si="602"/>
        <v>#NAME?</v>
      </c>
      <c r="E9525" t="e">
        <f t="shared" ca="1" si="603"/>
        <v>#NAME?</v>
      </c>
    </row>
    <row r="9526" spans="1:5" x14ac:dyDescent="0.35">
      <c r="A9526">
        <f t="shared" si="604"/>
        <v>9515</v>
      </c>
      <c r="B9526" t="e" cm="1">
        <f t="array" aca="1" ref="B9526" ca="1">IGAMMA_INV(RAND(),$B$6,$B$7)</f>
        <v>#NAME?</v>
      </c>
      <c r="C9526" t="e">
        <f t="shared" ca="1" si="601"/>
        <v>#NAME?</v>
      </c>
      <c r="D9526" s="48" t="e">
        <f t="shared" ca="1" si="602"/>
        <v>#NAME?</v>
      </c>
      <c r="E9526" t="e">
        <f t="shared" ca="1" si="603"/>
        <v>#NAME?</v>
      </c>
    </row>
    <row r="9527" spans="1:5" x14ac:dyDescent="0.35">
      <c r="A9527">
        <f t="shared" si="604"/>
        <v>9516</v>
      </c>
      <c r="B9527" t="e" cm="1">
        <f t="array" aca="1" ref="B9527" ca="1">IGAMMA_INV(RAND(),$B$6,$B$7)</f>
        <v>#NAME?</v>
      </c>
      <c r="C9527" t="e">
        <f t="shared" ca="1" si="601"/>
        <v>#NAME?</v>
      </c>
      <c r="D9527" s="48" t="e">
        <f t="shared" ca="1" si="602"/>
        <v>#NAME?</v>
      </c>
      <c r="E9527" t="e">
        <f t="shared" ca="1" si="603"/>
        <v>#NAME?</v>
      </c>
    </row>
    <row r="9528" spans="1:5" x14ac:dyDescent="0.35">
      <c r="A9528">
        <f t="shared" si="604"/>
        <v>9517</v>
      </c>
      <c r="B9528" t="e" cm="1">
        <f t="array" aca="1" ref="B9528" ca="1">IGAMMA_INV(RAND(),$B$6,$B$7)</f>
        <v>#NAME?</v>
      </c>
      <c r="C9528" t="e">
        <f t="shared" ca="1" si="601"/>
        <v>#NAME?</v>
      </c>
      <c r="D9528" s="48" t="e">
        <f t="shared" ca="1" si="602"/>
        <v>#NAME?</v>
      </c>
      <c r="E9528" t="e">
        <f t="shared" ca="1" si="603"/>
        <v>#NAME?</v>
      </c>
    </row>
    <row r="9529" spans="1:5" x14ac:dyDescent="0.35">
      <c r="A9529">
        <f t="shared" si="604"/>
        <v>9518</v>
      </c>
      <c r="B9529" t="e" cm="1">
        <f t="array" aca="1" ref="B9529" ca="1">IGAMMA_INV(RAND(),$B$6,$B$7)</f>
        <v>#NAME?</v>
      </c>
      <c r="C9529" t="e">
        <f t="shared" ca="1" si="601"/>
        <v>#NAME?</v>
      </c>
      <c r="D9529" s="48" t="e">
        <f t="shared" ca="1" si="602"/>
        <v>#NAME?</v>
      </c>
      <c r="E9529" t="e">
        <f t="shared" ca="1" si="603"/>
        <v>#NAME?</v>
      </c>
    </row>
    <row r="9530" spans="1:5" x14ac:dyDescent="0.35">
      <c r="A9530">
        <f t="shared" si="604"/>
        <v>9519</v>
      </c>
      <c r="B9530" t="e" cm="1">
        <f t="array" aca="1" ref="B9530" ca="1">IGAMMA_INV(RAND(),$B$6,$B$7)</f>
        <v>#NAME?</v>
      </c>
      <c r="C9530" t="e">
        <f t="shared" ca="1" si="601"/>
        <v>#NAME?</v>
      </c>
      <c r="D9530" s="48" t="e">
        <f t="shared" ca="1" si="602"/>
        <v>#NAME?</v>
      </c>
      <c r="E9530" t="e">
        <f t="shared" ca="1" si="603"/>
        <v>#NAME?</v>
      </c>
    </row>
    <row r="9531" spans="1:5" x14ac:dyDescent="0.35">
      <c r="A9531">
        <f t="shared" si="604"/>
        <v>9520</v>
      </c>
      <c r="B9531" t="e" cm="1">
        <f t="array" aca="1" ref="B9531" ca="1">IGAMMA_INV(RAND(),$B$6,$B$7)</f>
        <v>#NAME?</v>
      </c>
      <c r="C9531" t="e">
        <f t="shared" ca="1" si="601"/>
        <v>#NAME?</v>
      </c>
      <c r="D9531" s="48" t="e">
        <f t="shared" ca="1" si="602"/>
        <v>#NAME?</v>
      </c>
      <c r="E9531" t="e">
        <f t="shared" ca="1" si="603"/>
        <v>#NAME?</v>
      </c>
    </row>
    <row r="9532" spans="1:5" x14ac:dyDescent="0.35">
      <c r="A9532">
        <f t="shared" si="604"/>
        <v>9521</v>
      </c>
      <c r="B9532" t="e" cm="1">
        <f t="array" aca="1" ref="B9532" ca="1">IGAMMA_INV(RAND(),$B$6,$B$7)</f>
        <v>#NAME?</v>
      </c>
      <c r="C9532" t="e">
        <f t="shared" ca="1" si="601"/>
        <v>#NAME?</v>
      </c>
      <c r="D9532" s="48" t="e">
        <f t="shared" ca="1" si="602"/>
        <v>#NAME?</v>
      </c>
      <c r="E9532" t="e">
        <f t="shared" ca="1" si="603"/>
        <v>#NAME?</v>
      </c>
    </row>
    <row r="9533" spans="1:5" x14ac:dyDescent="0.35">
      <c r="A9533">
        <f t="shared" si="604"/>
        <v>9522</v>
      </c>
      <c r="B9533" t="e" cm="1">
        <f t="array" aca="1" ref="B9533" ca="1">IGAMMA_INV(RAND(),$B$6,$B$7)</f>
        <v>#NAME?</v>
      </c>
      <c r="C9533" t="e">
        <f t="shared" ca="1" si="601"/>
        <v>#NAME?</v>
      </c>
      <c r="D9533" s="48" t="e">
        <f t="shared" ca="1" si="602"/>
        <v>#NAME?</v>
      </c>
      <c r="E9533" t="e">
        <f t="shared" ca="1" si="603"/>
        <v>#NAME?</v>
      </c>
    </row>
    <row r="9534" spans="1:5" x14ac:dyDescent="0.35">
      <c r="A9534">
        <f t="shared" si="604"/>
        <v>9523</v>
      </c>
      <c r="B9534" t="e" cm="1">
        <f t="array" aca="1" ref="B9534" ca="1">IGAMMA_INV(RAND(),$B$6,$B$7)</f>
        <v>#NAME?</v>
      </c>
      <c r="C9534" t="e">
        <f t="shared" ca="1" si="601"/>
        <v>#NAME?</v>
      </c>
      <c r="D9534" s="48" t="e">
        <f t="shared" ca="1" si="602"/>
        <v>#NAME?</v>
      </c>
      <c r="E9534" t="e">
        <f t="shared" ca="1" si="603"/>
        <v>#NAME?</v>
      </c>
    </row>
    <row r="9535" spans="1:5" x14ac:dyDescent="0.35">
      <c r="A9535">
        <f t="shared" si="604"/>
        <v>9524</v>
      </c>
      <c r="B9535" t="e" cm="1">
        <f t="array" aca="1" ref="B9535" ca="1">IGAMMA_INV(RAND(),$B$6,$B$7)</f>
        <v>#NAME?</v>
      </c>
      <c r="C9535" t="e">
        <f t="shared" ca="1" si="601"/>
        <v>#NAME?</v>
      </c>
      <c r="D9535" s="48" t="e">
        <f t="shared" ca="1" si="602"/>
        <v>#NAME?</v>
      </c>
      <c r="E9535" t="e">
        <f t="shared" ca="1" si="603"/>
        <v>#NAME?</v>
      </c>
    </row>
    <row r="9536" spans="1:5" x14ac:dyDescent="0.35">
      <c r="A9536">
        <f t="shared" si="604"/>
        <v>9525</v>
      </c>
      <c r="B9536" t="e" cm="1">
        <f t="array" aca="1" ref="B9536" ca="1">IGAMMA_INV(RAND(),$B$6,$B$7)</f>
        <v>#NAME?</v>
      </c>
      <c r="C9536" t="e">
        <f t="shared" ca="1" si="601"/>
        <v>#NAME?</v>
      </c>
      <c r="D9536" s="48" t="e">
        <f t="shared" ca="1" si="602"/>
        <v>#NAME?</v>
      </c>
      <c r="E9536" t="e">
        <f t="shared" ca="1" si="603"/>
        <v>#NAME?</v>
      </c>
    </row>
    <row r="9537" spans="1:5" x14ac:dyDescent="0.35">
      <c r="A9537">
        <f t="shared" si="604"/>
        <v>9526</v>
      </c>
      <c r="B9537" t="e" cm="1">
        <f t="array" aca="1" ref="B9537" ca="1">IGAMMA_INV(RAND(),$B$6,$B$7)</f>
        <v>#NAME?</v>
      </c>
      <c r="C9537" t="e">
        <f t="shared" ca="1" si="601"/>
        <v>#NAME?</v>
      </c>
      <c r="D9537" s="48" t="e">
        <f t="shared" ca="1" si="602"/>
        <v>#NAME?</v>
      </c>
      <c r="E9537" t="e">
        <f t="shared" ca="1" si="603"/>
        <v>#NAME?</v>
      </c>
    </row>
    <row r="9538" spans="1:5" x14ac:dyDescent="0.35">
      <c r="A9538">
        <f t="shared" si="604"/>
        <v>9527</v>
      </c>
      <c r="B9538" t="e" cm="1">
        <f t="array" aca="1" ref="B9538" ca="1">IGAMMA_INV(RAND(),$B$6,$B$7)</f>
        <v>#NAME?</v>
      </c>
      <c r="C9538" t="e">
        <f t="shared" ca="1" si="601"/>
        <v>#NAME?</v>
      </c>
      <c r="D9538" s="48" t="e">
        <f t="shared" ca="1" si="602"/>
        <v>#NAME?</v>
      </c>
      <c r="E9538" t="e">
        <f t="shared" ca="1" si="603"/>
        <v>#NAME?</v>
      </c>
    </row>
    <row r="9539" spans="1:5" x14ac:dyDescent="0.35">
      <c r="A9539">
        <f t="shared" si="604"/>
        <v>9528</v>
      </c>
      <c r="B9539" t="e" cm="1">
        <f t="array" aca="1" ref="B9539" ca="1">IGAMMA_INV(RAND(),$B$6,$B$7)</f>
        <v>#NAME?</v>
      </c>
      <c r="C9539" t="e">
        <f t="shared" ca="1" si="601"/>
        <v>#NAME?</v>
      </c>
      <c r="D9539" s="48" t="e">
        <f t="shared" ca="1" si="602"/>
        <v>#NAME?</v>
      </c>
      <c r="E9539" t="e">
        <f t="shared" ca="1" si="603"/>
        <v>#NAME?</v>
      </c>
    </row>
    <row r="9540" spans="1:5" x14ac:dyDescent="0.35">
      <c r="A9540">
        <f t="shared" si="604"/>
        <v>9529</v>
      </c>
      <c r="B9540" t="e" cm="1">
        <f t="array" aca="1" ref="B9540" ca="1">IGAMMA_INV(RAND(),$B$6,$B$7)</f>
        <v>#NAME?</v>
      </c>
      <c r="C9540" t="e">
        <f t="shared" ca="1" si="601"/>
        <v>#NAME?</v>
      </c>
      <c r="D9540" s="48" t="e">
        <f t="shared" ca="1" si="602"/>
        <v>#NAME?</v>
      </c>
      <c r="E9540" t="e">
        <f t="shared" ca="1" si="603"/>
        <v>#NAME?</v>
      </c>
    </row>
    <row r="9541" spans="1:5" x14ac:dyDescent="0.35">
      <c r="A9541">
        <f t="shared" si="604"/>
        <v>9530</v>
      </c>
      <c r="B9541" t="e" cm="1">
        <f t="array" aca="1" ref="B9541" ca="1">IGAMMA_INV(RAND(),$B$6,$B$7)</f>
        <v>#NAME?</v>
      </c>
      <c r="C9541" t="e">
        <f t="shared" ca="1" si="601"/>
        <v>#NAME?</v>
      </c>
      <c r="D9541" s="48" t="e">
        <f t="shared" ca="1" si="602"/>
        <v>#NAME?</v>
      </c>
      <c r="E9541" t="e">
        <f t="shared" ca="1" si="603"/>
        <v>#NAME?</v>
      </c>
    </row>
    <row r="9542" spans="1:5" x14ac:dyDescent="0.35">
      <c r="A9542">
        <f t="shared" si="604"/>
        <v>9531</v>
      </c>
      <c r="B9542" t="e" cm="1">
        <f t="array" aca="1" ref="B9542" ca="1">IGAMMA_INV(RAND(),$B$6,$B$7)</f>
        <v>#NAME?</v>
      </c>
      <c r="C9542" t="e">
        <f t="shared" ca="1" si="601"/>
        <v>#NAME?</v>
      </c>
      <c r="D9542" s="48" t="e">
        <f t="shared" ca="1" si="602"/>
        <v>#NAME?</v>
      </c>
      <c r="E9542" t="e">
        <f t="shared" ca="1" si="603"/>
        <v>#NAME?</v>
      </c>
    </row>
    <row r="9543" spans="1:5" x14ac:dyDescent="0.35">
      <c r="A9543">
        <f t="shared" si="604"/>
        <v>9532</v>
      </c>
      <c r="B9543" t="e" cm="1">
        <f t="array" aca="1" ref="B9543" ca="1">IGAMMA_INV(RAND(),$B$6,$B$7)</f>
        <v>#NAME?</v>
      </c>
      <c r="C9543" t="e">
        <f t="shared" ca="1" si="601"/>
        <v>#NAME?</v>
      </c>
      <c r="D9543" s="48" t="e">
        <f t="shared" ca="1" si="602"/>
        <v>#NAME?</v>
      </c>
      <c r="E9543" t="e">
        <f t="shared" ca="1" si="603"/>
        <v>#NAME?</v>
      </c>
    </row>
    <row r="9544" spans="1:5" x14ac:dyDescent="0.35">
      <c r="A9544">
        <f t="shared" si="604"/>
        <v>9533</v>
      </c>
      <c r="B9544" t="e" cm="1">
        <f t="array" aca="1" ref="B9544" ca="1">IGAMMA_INV(RAND(),$B$6,$B$7)</f>
        <v>#NAME?</v>
      </c>
      <c r="C9544" t="e">
        <f t="shared" ca="1" si="601"/>
        <v>#NAME?</v>
      </c>
      <c r="D9544" s="48" t="e">
        <f t="shared" ca="1" si="602"/>
        <v>#NAME?</v>
      </c>
      <c r="E9544" t="e">
        <f t="shared" ca="1" si="603"/>
        <v>#NAME?</v>
      </c>
    </row>
    <row r="9545" spans="1:5" x14ac:dyDescent="0.35">
      <c r="A9545">
        <f t="shared" si="604"/>
        <v>9534</v>
      </c>
      <c r="B9545" t="e" cm="1">
        <f t="array" aca="1" ref="B9545" ca="1">IGAMMA_INV(RAND(),$B$6,$B$7)</f>
        <v>#NAME?</v>
      </c>
      <c r="C9545" t="e">
        <f t="shared" ca="1" si="601"/>
        <v>#NAME?</v>
      </c>
      <c r="D9545" s="48" t="e">
        <f t="shared" ca="1" si="602"/>
        <v>#NAME?</v>
      </c>
      <c r="E9545" t="e">
        <f t="shared" ca="1" si="603"/>
        <v>#NAME?</v>
      </c>
    </row>
    <row r="9546" spans="1:5" x14ac:dyDescent="0.35">
      <c r="A9546">
        <f t="shared" si="604"/>
        <v>9535</v>
      </c>
      <c r="B9546" t="e" cm="1">
        <f t="array" aca="1" ref="B9546" ca="1">IGAMMA_INV(RAND(),$B$6,$B$7)</f>
        <v>#NAME?</v>
      </c>
      <c r="C9546" t="e">
        <f t="shared" ca="1" si="601"/>
        <v>#NAME?</v>
      </c>
      <c r="D9546" s="48" t="e">
        <f t="shared" ca="1" si="602"/>
        <v>#NAME?</v>
      </c>
      <c r="E9546" t="e">
        <f t="shared" ca="1" si="603"/>
        <v>#NAME?</v>
      </c>
    </row>
    <row r="9547" spans="1:5" x14ac:dyDescent="0.35">
      <c r="A9547">
        <f t="shared" si="604"/>
        <v>9536</v>
      </c>
      <c r="B9547" t="e" cm="1">
        <f t="array" aca="1" ref="B9547" ca="1">IGAMMA_INV(RAND(),$B$6,$B$7)</f>
        <v>#NAME?</v>
      </c>
      <c r="C9547" t="e">
        <f t="shared" ca="1" si="601"/>
        <v>#NAME?</v>
      </c>
      <c r="D9547" s="48" t="e">
        <f t="shared" ca="1" si="602"/>
        <v>#NAME?</v>
      </c>
      <c r="E9547" t="e">
        <f t="shared" ca="1" si="603"/>
        <v>#NAME?</v>
      </c>
    </row>
    <row r="9548" spans="1:5" x14ac:dyDescent="0.35">
      <c r="A9548">
        <f t="shared" si="604"/>
        <v>9537</v>
      </c>
      <c r="B9548" t="e" cm="1">
        <f t="array" aca="1" ref="B9548" ca="1">IGAMMA_INV(RAND(),$B$6,$B$7)</f>
        <v>#NAME?</v>
      </c>
      <c r="C9548" t="e">
        <f t="shared" ca="1" si="601"/>
        <v>#NAME?</v>
      </c>
      <c r="D9548" s="48" t="e">
        <f t="shared" ca="1" si="602"/>
        <v>#NAME?</v>
      </c>
      <c r="E9548" t="e">
        <f t="shared" ca="1" si="603"/>
        <v>#NAME?</v>
      </c>
    </row>
    <row r="9549" spans="1:5" x14ac:dyDescent="0.35">
      <c r="A9549">
        <f t="shared" si="604"/>
        <v>9538</v>
      </c>
      <c r="B9549" t="e" cm="1">
        <f t="array" aca="1" ref="B9549" ca="1">IGAMMA_INV(RAND(),$B$6,$B$7)</f>
        <v>#NAME?</v>
      </c>
      <c r="C9549" t="e">
        <f t="shared" ref="C9549:C9612" ca="1" si="605">SQRT(B9549)</f>
        <v>#NAME?</v>
      </c>
      <c r="D9549" s="48" t="e">
        <f t="shared" ref="D9549:D9612" ca="1" si="606">_xlfn.NORM.INV(RAND(),$B$4,C9549/SQRT($B$2))</f>
        <v>#NAME?</v>
      </c>
      <c r="E9549" t="e">
        <f t="shared" ref="E9549:E9612" ca="1" si="607">_xlfn.NORM.INV(RAND(),D9549,C9549)</f>
        <v>#NAME?</v>
      </c>
    </row>
    <row r="9550" spans="1:5" x14ac:dyDescent="0.35">
      <c r="A9550">
        <f t="shared" ref="A9550:A9613" si="608">A9549+1</f>
        <v>9539</v>
      </c>
      <c r="B9550" t="e" cm="1">
        <f t="array" aca="1" ref="B9550" ca="1">IGAMMA_INV(RAND(),$B$6,$B$7)</f>
        <v>#NAME?</v>
      </c>
      <c r="C9550" t="e">
        <f t="shared" ca="1" si="605"/>
        <v>#NAME?</v>
      </c>
      <c r="D9550" s="48" t="e">
        <f t="shared" ca="1" si="606"/>
        <v>#NAME?</v>
      </c>
      <c r="E9550" t="e">
        <f t="shared" ca="1" si="607"/>
        <v>#NAME?</v>
      </c>
    </row>
    <row r="9551" spans="1:5" x14ac:dyDescent="0.35">
      <c r="A9551">
        <f t="shared" si="608"/>
        <v>9540</v>
      </c>
      <c r="B9551" t="e" cm="1">
        <f t="array" aca="1" ref="B9551" ca="1">IGAMMA_INV(RAND(),$B$6,$B$7)</f>
        <v>#NAME?</v>
      </c>
      <c r="C9551" t="e">
        <f t="shared" ca="1" si="605"/>
        <v>#NAME?</v>
      </c>
      <c r="D9551" s="48" t="e">
        <f t="shared" ca="1" si="606"/>
        <v>#NAME?</v>
      </c>
      <c r="E9551" t="e">
        <f t="shared" ca="1" si="607"/>
        <v>#NAME?</v>
      </c>
    </row>
    <row r="9552" spans="1:5" x14ac:dyDescent="0.35">
      <c r="A9552">
        <f t="shared" si="608"/>
        <v>9541</v>
      </c>
      <c r="B9552" t="e" cm="1">
        <f t="array" aca="1" ref="B9552" ca="1">IGAMMA_INV(RAND(),$B$6,$B$7)</f>
        <v>#NAME?</v>
      </c>
      <c r="C9552" t="e">
        <f t="shared" ca="1" si="605"/>
        <v>#NAME?</v>
      </c>
      <c r="D9552" s="48" t="e">
        <f t="shared" ca="1" si="606"/>
        <v>#NAME?</v>
      </c>
      <c r="E9552" t="e">
        <f t="shared" ca="1" si="607"/>
        <v>#NAME?</v>
      </c>
    </row>
    <row r="9553" spans="1:5" x14ac:dyDescent="0.35">
      <c r="A9553">
        <f t="shared" si="608"/>
        <v>9542</v>
      </c>
      <c r="B9553" t="e" cm="1">
        <f t="array" aca="1" ref="B9553" ca="1">IGAMMA_INV(RAND(),$B$6,$B$7)</f>
        <v>#NAME?</v>
      </c>
      <c r="C9553" t="e">
        <f t="shared" ca="1" si="605"/>
        <v>#NAME?</v>
      </c>
      <c r="D9553" s="48" t="e">
        <f t="shared" ca="1" si="606"/>
        <v>#NAME?</v>
      </c>
      <c r="E9553" t="e">
        <f t="shared" ca="1" si="607"/>
        <v>#NAME?</v>
      </c>
    </row>
    <row r="9554" spans="1:5" x14ac:dyDescent="0.35">
      <c r="A9554">
        <f t="shared" si="608"/>
        <v>9543</v>
      </c>
      <c r="B9554" t="e" cm="1">
        <f t="array" aca="1" ref="B9554" ca="1">IGAMMA_INV(RAND(),$B$6,$B$7)</f>
        <v>#NAME?</v>
      </c>
      <c r="C9554" t="e">
        <f t="shared" ca="1" si="605"/>
        <v>#NAME?</v>
      </c>
      <c r="D9554" s="48" t="e">
        <f t="shared" ca="1" si="606"/>
        <v>#NAME?</v>
      </c>
      <c r="E9554" t="e">
        <f t="shared" ca="1" si="607"/>
        <v>#NAME?</v>
      </c>
    </row>
    <row r="9555" spans="1:5" x14ac:dyDescent="0.35">
      <c r="A9555">
        <f t="shared" si="608"/>
        <v>9544</v>
      </c>
      <c r="B9555" t="e" cm="1">
        <f t="array" aca="1" ref="B9555" ca="1">IGAMMA_INV(RAND(),$B$6,$B$7)</f>
        <v>#NAME?</v>
      </c>
      <c r="C9555" t="e">
        <f t="shared" ca="1" si="605"/>
        <v>#NAME?</v>
      </c>
      <c r="D9555" s="48" t="e">
        <f t="shared" ca="1" si="606"/>
        <v>#NAME?</v>
      </c>
      <c r="E9555" t="e">
        <f t="shared" ca="1" si="607"/>
        <v>#NAME?</v>
      </c>
    </row>
    <row r="9556" spans="1:5" x14ac:dyDescent="0.35">
      <c r="A9556">
        <f t="shared" si="608"/>
        <v>9545</v>
      </c>
      <c r="B9556" t="e" cm="1">
        <f t="array" aca="1" ref="B9556" ca="1">IGAMMA_INV(RAND(),$B$6,$B$7)</f>
        <v>#NAME?</v>
      </c>
      <c r="C9556" t="e">
        <f t="shared" ca="1" si="605"/>
        <v>#NAME?</v>
      </c>
      <c r="D9556" s="48" t="e">
        <f t="shared" ca="1" si="606"/>
        <v>#NAME?</v>
      </c>
      <c r="E9556" t="e">
        <f t="shared" ca="1" si="607"/>
        <v>#NAME?</v>
      </c>
    </row>
    <row r="9557" spans="1:5" x14ac:dyDescent="0.35">
      <c r="A9557">
        <f t="shared" si="608"/>
        <v>9546</v>
      </c>
      <c r="B9557" t="e" cm="1">
        <f t="array" aca="1" ref="B9557" ca="1">IGAMMA_INV(RAND(),$B$6,$B$7)</f>
        <v>#NAME?</v>
      </c>
      <c r="C9557" t="e">
        <f t="shared" ca="1" si="605"/>
        <v>#NAME?</v>
      </c>
      <c r="D9557" s="48" t="e">
        <f t="shared" ca="1" si="606"/>
        <v>#NAME?</v>
      </c>
      <c r="E9557" t="e">
        <f t="shared" ca="1" si="607"/>
        <v>#NAME?</v>
      </c>
    </row>
    <row r="9558" spans="1:5" x14ac:dyDescent="0.35">
      <c r="A9558">
        <f t="shared" si="608"/>
        <v>9547</v>
      </c>
      <c r="B9558" t="e" cm="1">
        <f t="array" aca="1" ref="B9558" ca="1">IGAMMA_INV(RAND(),$B$6,$B$7)</f>
        <v>#NAME?</v>
      </c>
      <c r="C9558" t="e">
        <f t="shared" ca="1" si="605"/>
        <v>#NAME?</v>
      </c>
      <c r="D9558" s="48" t="e">
        <f t="shared" ca="1" si="606"/>
        <v>#NAME?</v>
      </c>
      <c r="E9558" t="e">
        <f t="shared" ca="1" si="607"/>
        <v>#NAME?</v>
      </c>
    </row>
    <row r="9559" spans="1:5" x14ac:dyDescent="0.35">
      <c r="A9559">
        <f t="shared" si="608"/>
        <v>9548</v>
      </c>
      <c r="B9559" t="e" cm="1">
        <f t="array" aca="1" ref="B9559" ca="1">IGAMMA_INV(RAND(),$B$6,$B$7)</f>
        <v>#NAME?</v>
      </c>
      <c r="C9559" t="e">
        <f t="shared" ca="1" si="605"/>
        <v>#NAME?</v>
      </c>
      <c r="D9559" s="48" t="e">
        <f t="shared" ca="1" si="606"/>
        <v>#NAME?</v>
      </c>
      <c r="E9559" t="e">
        <f t="shared" ca="1" si="607"/>
        <v>#NAME?</v>
      </c>
    </row>
    <row r="9560" spans="1:5" x14ac:dyDescent="0.35">
      <c r="A9560">
        <f t="shared" si="608"/>
        <v>9549</v>
      </c>
      <c r="B9560" t="e" cm="1">
        <f t="array" aca="1" ref="B9560" ca="1">IGAMMA_INV(RAND(),$B$6,$B$7)</f>
        <v>#NAME?</v>
      </c>
      <c r="C9560" t="e">
        <f t="shared" ca="1" si="605"/>
        <v>#NAME?</v>
      </c>
      <c r="D9560" s="48" t="e">
        <f t="shared" ca="1" si="606"/>
        <v>#NAME?</v>
      </c>
      <c r="E9560" t="e">
        <f t="shared" ca="1" si="607"/>
        <v>#NAME?</v>
      </c>
    </row>
    <row r="9561" spans="1:5" x14ac:dyDescent="0.35">
      <c r="A9561">
        <f t="shared" si="608"/>
        <v>9550</v>
      </c>
      <c r="B9561" t="e" cm="1">
        <f t="array" aca="1" ref="B9561" ca="1">IGAMMA_INV(RAND(),$B$6,$B$7)</f>
        <v>#NAME?</v>
      </c>
      <c r="C9561" t="e">
        <f t="shared" ca="1" si="605"/>
        <v>#NAME?</v>
      </c>
      <c r="D9561" s="48" t="e">
        <f t="shared" ca="1" si="606"/>
        <v>#NAME?</v>
      </c>
      <c r="E9561" t="e">
        <f t="shared" ca="1" si="607"/>
        <v>#NAME?</v>
      </c>
    </row>
    <row r="9562" spans="1:5" x14ac:dyDescent="0.35">
      <c r="A9562">
        <f t="shared" si="608"/>
        <v>9551</v>
      </c>
      <c r="B9562" t="e" cm="1">
        <f t="array" aca="1" ref="B9562" ca="1">IGAMMA_INV(RAND(),$B$6,$B$7)</f>
        <v>#NAME?</v>
      </c>
      <c r="C9562" t="e">
        <f t="shared" ca="1" si="605"/>
        <v>#NAME?</v>
      </c>
      <c r="D9562" s="48" t="e">
        <f t="shared" ca="1" si="606"/>
        <v>#NAME?</v>
      </c>
      <c r="E9562" t="e">
        <f t="shared" ca="1" si="607"/>
        <v>#NAME?</v>
      </c>
    </row>
    <row r="9563" spans="1:5" x14ac:dyDescent="0.35">
      <c r="A9563">
        <f t="shared" si="608"/>
        <v>9552</v>
      </c>
      <c r="B9563" t="e" cm="1">
        <f t="array" aca="1" ref="B9563" ca="1">IGAMMA_INV(RAND(),$B$6,$B$7)</f>
        <v>#NAME?</v>
      </c>
      <c r="C9563" t="e">
        <f t="shared" ca="1" si="605"/>
        <v>#NAME?</v>
      </c>
      <c r="D9563" s="48" t="e">
        <f t="shared" ca="1" si="606"/>
        <v>#NAME?</v>
      </c>
      <c r="E9563" t="e">
        <f t="shared" ca="1" si="607"/>
        <v>#NAME?</v>
      </c>
    </row>
    <row r="9564" spans="1:5" x14ac:dyDescent="0.35">
      <c r="A9564">
        <f t="shared" si="608"/>
        <v>9553</v>
      </c>
      <c r="B9564" t="e" cm="1">
        <f t="array" aca="1" ref="B9564" ca="1">IGAMMA_INV(RAND(),$B$6,$B$7)</f>
        <v>#NAME?</v>
      </c>
      <c r="C9564" t="e">
        <f t="shared" ca="1" si="605"/>
        <v>#NAME?</v>
      </c>
      <c r="D9564" s="48" t="e">
        <f t="shared" ca="1" si="606"/>
        <v>#NAME?</v>
      </c>
      <c r="E9564" t="e">
        <f t="shared" ca="1" si="607"/>
        <v>#NAME?</v>
      </c>
    </row>
    <row r="9565" spans="1:5" x14ac:dyDescent="0.35">
      <c r="A9565">
        <f t="shared" si="608"/>
        <v>9554</v>
      </c>
      <c r="B9565" t="e" cm="1">
        <f t="array" aca="1" ref="B9565" ca="1">IGAMMA_INV(RAND(),$B$6,$B$7)</f>
        <v>#NAME?</v>
      </c>
      <c r="C9565" t="e">
        <f t="shared" ca="1" si="605"/>
        <v>#NAME?</v>
      </c>
      <c r="D9565" s="48" t="e">
        <f t="shared" ca="1" si="606"/>
        <v>#NAME?</v>
      </c>
      <c r="E9565" t="e">
        <f t="shared" ca="1" si="607"/>
        <v>#NAME?</v>
      </c>
    </row>
    <row r="9566" spans="1:5" x14ac:dyDescent="0.35">
      <c r="A9566">
        <f t="shared" si="608"/>
        <v>9555</v>
      </c>
      <c r="B9566" t="e" cm="1">
        <f t="array" aca="1" ref="B9566" ca="1">IGAMMA_INV(RAND(),$B$6,$B$7)</f>
        <v>#NAME?</v>
      </c>
      <c r="C9566" t="e">
        <f t="shared" ca="1" si="605"/>
        <v>#NAME?</v>
      </c>
      <c r="D9566" s="48" t="e">
        <f t="shared" ca="1" si="606"/>
        <v>#NAME?</v>
      </c>
      <c r="E9566" t="e">
        <f t="shared" ca="1" si="607"/>
        <v>#NAME?</v>
      </c>
    </row>
    <row r="9567" spans="1:5" x14ac:dyDescent="0.35">
      <c r="A9567">
        <f t="shared" si="608"/>
        <v>9556</v>
      </c>
      <c r="B9567" t="e" cm="1">
        <f t="array" aca="1" ref="B9567" ca="1">IGAMMA_INV(RAND(),$B$6,$B$7)</f>
        <v>#NAME?</v>
      </c>
      <c r="C9567" t="e">
        <f t="shared" ca="1" si="605"/>
        <v>#NAME?</v>
      </c>
      <c r="D9567" s="48" t="e">
        <f t="shared" ca="1" si="606"/>
        <v>#NAME?</v>
      </c>
      <c r="E9567" t="e">
        <f t="shared" ca="1" si="607"/>
        <v>#NAME?</v>
      </c>
    </row>
    <row r="9568" spans="1:5" x14ac:dyDescent="0.35">
      <c r="A9568">
        <f t="shared" si="608"/>
        <v>9557</v>
      </c>
      <c r="B9568" t="e" cm="1">
        <f t="array" aca="1" ref="B9568" ca="1">IGAMMA_INV(RAND(),$B$6,$B$7)</f>
        <v>#NAME?</v>
      </c>
      <c r="C9568" t="e">
        <f t="shared" ca="1" si="605"/>
        <v>#NAME?</v>
      </c>
      <c r="D9568" s="48" t="e">
        <f t="shared" ca="1" si="606"/>
        <v>#NAME?</v>
      </c>
      <c r="E9568" t="e">
        <f t="shared" ca="1" si="607"/>
        <v>#NAME?</v>
      </c>
    </row>
    <row r="9569" spans="1:5" x14ac:dyDescent="0.35">
      <c r="A9569">
        <f t="shared" si="608"/>
        <v>9558</v>
      </c>
      <c r="B9569" t="e" cm="1">
        <f t="array" aca="1" ref="B9569" ca="1">IGAMMA_INV(RAND(),$B$6,$B$7)</f>
        <v>#NAME?</v>
      </c>
      <c r="C9569" t="e">
        <f t="shared" ca="1" si="605"/>
        <v>#NAME?</v>
      </c>
      <c r="D9569" s="48" t="e">
        <f t="shared" ca="1" si="606"/>
        <v>#NAME?</v>
      </c>
      <c r="E9569" t="e">
        <f t="shared" ca="1" si="607"/>
        <v>#NAME?</v>
      </c>
    </row>
    <row r="9570" spans="1:5" x14ac:dyDescent="0.35">
      <c r="A9570">
        <f t="shared" si="608"/>
        <v>9559</v>
      </c>
      <c r="B9570" t="e" cm="1">
        <f t="array" aca="1" ref="B9570" ca="1">IGAMMA_INV(RAND(),$B$6,$B$7)</f>
        <v>#NAME?</v>
      </c>
      <c r="C9570" t="e">
        <f t="shared" ca="1" si="605"/>
        <v>#NAME?</v>
      </c>
      <c r="D9570" s="48" t="e">
        <f t="shared" ca="1" si="606"/>
        <v>#NAME?</v>
      </c>
      <c r="E9570" t="e">
        <f t="shared" ca="1" si="607"/>
        <v>#NAME?</v>
      </c>
    </row>
    <row r="9571" spans="1:5" x14ac:dyDescent="0.35">
      <c r="A9571">
        <f t="shared" si="608"/>
        <v>9560</v>
      </c>
      <c r="B9571" t="e" cm="1">
        <f t="array" aca="1" ref="B9571" ca="1">IGAMMA_INV(RAND(),$B$6,$B$7)</f>
        <v>#NAME?</v>
      </c>
      <c r="C9571" t="e">
        <f t="shared" ca="1" si="605"/>
        <v>#NAME?</v>
      </c>
      <c r="D9571" s="48" t="e">
        <f t="shared" ca="1" si="606"/>
        <v>#NAME?</v>
      </c>
      <c r="E9571" t="e">
        <f t="shared" ca="1" si="607"/>
        <v>#NAME?</v>
      </c>
    </row>
    <row r="9572" spans="1:5" x14ac:dyDescent="0.35">
      <c r="A9572">
        <f t="shared" si="608"/>
        <v>9561</v>
      </c>
      <c r="B9572" t="e" cm="1">
        <f t="array" aca="1" ref="B9572" ca="1">IGAMMA_INV(RAND(),$B$6,$B$7)</f>
        <v>#NAME?</v>
      </c>
      <c r="C9572" t="e">
        <f t="shared" ca="1" si="605"/>
        <v>#NAME?</v>
      </c>
      <c r="D9572" s="48" t="e">
        <f t="shared" ca="1" si="606"/>
        <v>#NAME?</v>
      </c>
      <c r="E9572" t="e">
        <f t="shared" ca="1" si="607"/>
        <v>#NAME?</v>
      </c>
    </row>
    <row r="9573" spans="1:5" x14ac:dyDescent="0.35">
      <c r="A9573">
        <f t="shared" si="608"/>
        <v>9562</v>
      </c>
      <c r="B9573" t="e" cm="1">
        <f t="array" aca="1" ref="B9573" ca="1">IGAMMA_INV(RAND(),$B$6,$B$7)</f>
        <v>#NAME?</v>
      </c>
      <c r="C9573" t="e">
        <f t="shared" ca="1" si="605"/>
        <v>#NAME?</v>
      </c>
      <c r="D9573" s="48" t="e">
        <f t="shared" ca="1" si="606"/>
        <v>#NAME?</v>
      </c>
      <c r="E9573" t="e">
        <f t="shared" ca="1" si="607"/>
        <v>#NAME?</v>
      </c>
    </row>
    <row r="9574" spans="1:5" x14ac:dyDescent="0.35">
      <c r="A9574">
        <f t="shared" si="608"/>
        <v>9563</v>
      </c>
      <c r="B9574" t="e" cm="1">
        <f t="array" aca="1" ref="B9574" ca="1">IGAMMA_INV(RAND(),$B$6,$B$7)</f>
        <v>#NAME?</v>
      </c>
      <c r="C9574" t="e">
        <f t="shared" ca="1" si="605"/>
        <v>#NAME?</v>
      </c>
      <c r="D9574" s="48" t="e">
        <f t="shared" ca="1" si="606"/>
        <v>#NAME?</v>
      </c>
      <c r="E9574" t="e">
        <f t="shared" ca="1" si="607"/>
        <v>#NAME?</v>
      </c>
    </row>
    <row r="9575" spans="1:5" x14ac:dyDescent="0.35">
      <c r="A9575">
        <f t="shared" si="608"/>
        <v>9564</v>
      </c>
      <c r="B9575" t="e" cm="1">
        <f t="array" aca="1" ref="B9575" ca="1">IGAMMA_INV(RAND(),$B$6,$B$7)</f>
        <v>#NAME?</v>
      </c>
      <c r="C9575" t="e">
        <f t="shared" ca="1" si="605"/>
        <v>#NAME?</v>
      </c>
      <c r="D9575" s="48" t="e">
        <f t="shared" ca="1" si="606"/>
        <v>#NAME?</v>
      </c>
      <c r="E9575" t="e">
        <f t="shared" ca="1" si="607"/>
        <v>#NAME?</v>
      </c>
    </row>
    <row r="9576" spans="1:5" x14ac:dyDescent="0.35">
      <c r="A9576">
        <f t="shared" si="608"/>
        <v>9565</v>
      </c>
      <c r="B9576" t="e" cm="1">
        <f t="array" aca="1" ref="B9576" ca="1">IGAMMA_INV(RAND(),$B$6,$B$7)</f>
        <v>#NAME?</v>
      </c>
      <c r="C9576" t="e">
        <f t="shared" ca="1" si="605"/>
        <v>#NAME?</v>
      </c>
      <c r="D9576" s="48" t="e">
        <f t="shared" ca="1" si="606"/>
        <v>#NAME?</v>
      </c>
      <c r="E9576" t="e">
        <f t="shared" ca="1" si="607"/>
        <v>#NAME?</v>
      </c>
    </row>
    <row r="9577" spans="1:5" x14ac:dyDescent="0.35">
      <c r="A9577">
        <f t="shared" si="608"/>
        <v>9566</v>
      </c>
      <c r="B9577" t="e" cm="1">
        <f t="array" aca="1" ref="B9577" ca="1">IGAMMA_INV(RAND(),$B$6,$B$7)</f>
        <v>#NAME?</v>
      </c>
      <c r="C9577" t="e">
        <f t="shared" ca="1" si="605"/>
        <v>#NAME?</v>
      </c>
      <c r="D9577" s="48" t="e">
        <f t="shared" ca="1" si="606"/>
        <v>#NAME?</v>
      </c>
      <c r="E9577" t="e">
        <f t="shared" ca="1" si="607"/>
        <v>#NAME?</v>
      </c>
    </row>
    <row r="9578" spans="1:5" x14ac:dyDescent="0.35">
      <c r="A9578">
        <f t="shared" si="608"/>
        <v>9567</v>
      </c>
      <c r="B9578" t="e" cm="1">
        <f t="array" aca="1" ref="B9578" ca="1">IGAMMA_INV(RAND(),$B$6,$B$7)</f>
        <v>#NAME?</v>
      </c>
      <c r="C9578" t="e">
        <f t="shared" ca="1" si="605"/>
        <v>#NAME?</v>
      </c>
      <c r="D9578" s="48" t="e">
        <f t="shared" ca="1" si="606"/>
        <v>#NAME?</v>
      </c>
      <c r="E9578" t="e">
        <f t="shared" ca="1" si="607"/>
        <v>#NAME?</v>
      </c>
    </row>
    <row r="9579" spans="1:5" x14ac:dyDescent="0.35">
      <c r="A9579">
        <f t="shared" si="608"/>
        <v>9568</v>
      </c>
      <c r="B9579" t="e" cm="1">
        <f t="array" aca="1" ref="B9579" ca="1">IGAMMA_INV(RAND(),$B$6,$B$7)</f>
        <v>#NAME?</v>
      </c>
      <c r="C9579" t="e">
        <f t="shared" ca="1" si="605"/>
        <v>#NAME?</v>
      </c>
      <c r="D9579" s="48" t="e">
        <f t="shared" ca="1" si="606"/>
        <v>#NAME?</v>
      </c>
      <c r="E9579" t="e">
        <f t="shared" ca="1" si="607"/>
        <v>#NAME?</v>
      </c>
    </row>
    <row r="9580" spans="1:5" x14ac:dyDescent="0.35">
      <c r="A9580">
        <f t="shared" si="608"/>
        <v>9569</v>
      </c>
      <c r="B9580" t="e" cm="1">
        <f t="array" aca="1" ref="B9580" ca="1">IGAMMA_INV(RAND(),$B$6,$B$7)</f>
        <v>#NAME?</v>
      </c>
      <c r="C9580" t="e">
        <f t="shared" ca="1" si="605"/>
        <v>#NAME?</v>
      </c>
      <c r="D9580" s="48" t="e">
        <f t="shared" ca="1" si="606"/>
        <v>#NAME?</v>
      </c>
      <c r="E9580" t="e">
        <f t="shared" ca="1" si="607"/>
        <v>#NAME?</v>
      </c>
    </row>
    <row r="9581" spans="1:5" x14ac:dyDescent="0.35">
      <c r="A9581">
        <f t="shared" si="608"/>
        <v>9570</v>
      </c>
      <c r="B9581" t="e" cm="1">
        <f t="array" aca="1" ref="B9581" ca="1">IGAMMA_INV(RAND(),$B$6,$B$7)</f>
        <v>#NAME?</v>
      </c>
      <c r="C9581" t="e">
        <f t="shared" ca="1" si="605"/>
        <v>#NAME?</v>
      </c>
      <c r="D9581" s="48" t="e">
        <f t="shared" ca="1" si="606"/>
        <v>#NAME?</v>
      </c>
      <c r="E9581" t="e">
        <f t="shared" ca="1" si="607"/>
        <v>#NAME?</v>
      </c>
    </row>
    <row r="9582" spans="1:5" x14ac:dyDescent="0.35">
      <c r="A9582">
        <f t="shared" si="608"/>
        <v>9571</v>
      </c>
      <c r="B9582" t="e" cm="1">
        <f t="array" aca="1" ref="B9582" ca="1">IGAMMA_INV(RAND(),$B$6,$B$7)</f>
        <v>#NAME?</v>
      </c>
      <c r="C9582" t="e">
        <f t="shared" ca="1" si="605"/>
        <v>#NAME?</v>
      </c>
      <c r="D9582" s="48" t="e">
        <f t="shared" ca="1" si="606"/>
        <v>#NAME?</v>
      </c>
      <c r="E9582" t="e">
        <f t="shared" ca="1" si="607"/>
        <v>#NAME?</v>
      </c>
    </row>
    <row r="9583" spans="1:5" x14ac:dyDescent="0.35">
      <c r="A9583">
        <f t="shared" si="608"/>
        <v>9572</v>
      </c>
      <c r="B9583" t="e" cm="1">
        <f t="array" aca="1" ref="B9583" ca="1">IGAMMA_INV(RAND(),$B$6,$B$7)</f>
        <v>#NAME?</v>
      </c>
      <c r="C9583" t="e">
        <f t="shared" ca="1" si="605"/>
        <v>#NAME?</v>
      </c>
      <c r="D9583" s="48" t="e">
        <f t="shared" ca="1" si="606"/>
        <v>#NAME?</v>
      </c>
      <c r="E9583" t="e">
        <f t="shared" ca="1" si="607"/>
        <v>#NAME?</v>
      </c>
    </row>
    <row r="9584" spans="1:5" x14ac:dyDescent="0.35">
      <c r="A9584">
        <f t="shared" si="608"/>
        <v>9573</v>
      </c>
      <c r="B9584" t="e" cm="1">
        <f t="array" aca="1" ref="B9584" ca="1">IGAMMA_INV(RAND(),$B$6,$B$7)</f>
        <v>#NAME?</v>
      </c>
      <c r="C9584" t="e">
        <f t="shared" ca="1" si="605"/>
        <v>#NAME?</v>
      </c>
      <c r="D9584" s="48" t="e">
        <f t="shared" ca="1" si="606"/>
        <v>#NAME?</v>
      </c>
      <c r="E9584" t="e">
        <f t="shared" ca="1" si="607"/>
        <v>#NAME?</v>
      </c>
    </row>
    <row r="9585" spans="1:5" x14ac:dyDescent="0.35">
      <c r="A9585">
        <f t="shared" si="608"/>
        <v>9574</v>
      </c>
      <c r="B9585" t="e" cm="1">
        <f t="array" aca="1" ref="B9585" ca="1">IGAMMA_INV(RAND(),$B$6,$B$7)</f>
        <v>#NAME?</v>
      </c>
      <c r="C9585" t="e">
        <f t="shared" ca="1" si="605"/>
        <v>#NAME?</v>
      </c>
      <c r="D9585" s="48" t="e">
        <f t="shared" ca="1" si="606"/>
        <v>#NAME?</v>
      </c>
      <c r="E9585" t="e">
        <f t="shared" ca="1" si="607"/>
        <v>#NAME?</v>
      </c>
    </row>
    <row r="9586" spans="1:5" x14ac:dyDescent="0.35">
      <c r="A9586">
        <f t="shared" si="608"/>
        <v>9575</v>
      </c>
      <c r="B9586" t="e" cm="1">
        <f t="array" aca="1" ref="B9586" ca="1">IGAMMA_INV(RAND(),$B$6,$B$7)</f>
        <v>#NAME?</v>
      </c>
      <c r="C9586" t="e">
        <f t="shared" ca="1" si="605"/>
        <v>#NAME?</v>
      </c>
      <c r="D9586" s="48" t="e">
        <f t="shared" ca="1" si="606"/>
        <v>#NAME?</v>
      </c>
      <c r="E9586" t="e">
        <f t="shared" ca="1" si="607"/>
        <v>#NAME?</v>
      </c>
    </row>
    <row r="9587" spans="1:5" x14ac:dyDescent="0.35">
      <c r="A9587">
        <f t="shared" si="608"/>
        <v>9576</v>
      </c>
      <c r="B9587" t="e" cm="1">
        <f t="array" aca="1" ref="B9587" ca="1">IGAMMA_INV(RAND(),$B$6,$B$7)</f>
        <v>#NAME?</v>
      </c>
      <c r="C9587" t="e">
        <f t="shared" ca="1" si="605"/>
        <v>#NAME?</v>
      </c>
      <c r="D9587" s="48" t="e">
        <f t="shared" ca="1" si="606"/>
        <v>#NAME?</v>
      </c>
      <c r="E9587" t="e">
        <f t="shared" ca="1" si="607"/>
        <v>#NAME?</v>
      </c>
    </row>
    <row r="9588" spans="1:5" x14ac:dyDescent="0.35">
      <c r="A9588">
        <f t="shared" si="608"/>
        <v>9577</v>
      </c>
      <c r="B9588" t="e" cm="1">
        <f t="array" aca="1" ref="B9588" ca="1">IGAMMA_INV(RAND(),$B$6,$B$7)</f>
        <v>#NAME?</v>
      </c>
      <c r="C9588" t="e">
        <f t="shared" ca="1" si="605"/>
        <v>#NAME?</v>
      </c>
      <c r="D9588" s="48" t="e">
        <f t="shared" ca="1" si="606"/>
        <v>#NAME?</v>
      </c>
      <c r="E9588" t="e">
        <f t="shared" ca="1" si="607"/>
        <v>#NAME?</v>
      </c>
    </row>
    <row r="9589" spans="1:5" x14ac:dyDescent="0.35">
      <c r="A9589">
        <f t="shared" si="608"/>
        <v>9578</v>
      </c>
      <c r="B9589" t="e" cm="1">
        <f t="array" aca="1" ref="B9589" ca="1">IGAMMA_INV(RAND(),$B$6,$B$7)</f>
        <v>#NAME?</v>
      </c>
      <c r="C9589" t="e">
        <f t="shared" ca="1" si="605"/>
        <v>#NAME?</v>
      </c>
      <c r="D9589" s="48" t="e">
        <f t="shared" ca="1" si="606"/>
        <v>#NAME?</v>
      </c>
      <c r="E9589" t="e">
        <f t="shared" ca="1" si="607"/>
        <v>#NAME?</v>
      </c>
    </row>
    <row r="9590" spans="1:5" x14ac:dyDescent="0.35">
      <c r="A9590">
        <f t="shared" si="608"/>
        <v>9579</v>
      </c>
      <c r="B9590" t="e" cm="1">
        <f t="array" aca="1" ref="B9590" ca="1">IGAMMA_INV(RAND(),$B$6,$B$7)</f>
        <v>#NAME?</v>
      </c>
      <c r="C9590" t="e">
        <f t="shared" ca="1" si="605"/>
        <v>#NAME?</v>
      </c>
      <c r="D9590" s="48" t="e">
        <f t="shared" ca="1" si="606"/>
        <v>#NAME?</v>
      </c>
      <c r="E9590" t="e">
        <f t="shared" ca="1" si="607"/>
        <v>#NAME?</v>
      </c>
    </row>
    <row r="9591" spans="1:5" x14ac:dyDescent="0.35">
      <c r="A9591">
        <f t="shared" si="608"/>
        <v>9580</v>
      </c>
      <c r="B9591" t="e" cm="1">
        <f t="array" aca="1" ref="B9591" ca="1">IGAMMA_INV(RAND(),$B$6,$B$7)</f>
        <v>#NAME?</v>
      </c>
      <c r="C9591" t="e">
        <f t="shared" ca="1" si="605"/>
        <v>#NAME?</v>
      </c>
      <c r="D9591" s="48" t="e">
        <f t="shared" ca="1" si="606"/>
        <v>#NAME?</v>
      </c>
      <c r="E9591" t="e">
        <f t="shared" ca="1" si="607"/>
        <v>#NAME?</v>
      </c>
    </row>
    <row r="9592" spans="1:5" x14ac:dyDescent="0.35">
      <c r="A9592">
        <f t="shared" si="608"/>
        <v>9581</v>
      </c>
      <c r="B9592" t="e" cm="1">
        <f t="array" aca="1" ref="B9592" ca="1">IGAMMA_INV(RAND(),$B$6,$B$7)</f>
        <v>#NAME?</v>
      </c>
      <c r="C9592" t="e">
        <f t="shared" ca="1" si="605"/>
        <v>#NAME?</v>
      </c>
      <c r="D9592" s="48" t="e">
        <f t="shared" ca="1" si="606"/>
        <v>#NAME?</v>
      </c>
      <c r="E9592" t="e">
        <f t="shared" ca="1" si="607"/>
        <v>#NAME?</v>
      </c>
    </row>
    <row r="9593" spans="1:5" x14ac:dyDescent="0.35">
      <c r="A9593">
        <f t="shared" si="608"/>
        <v>9582</v>
      </c>
      <c r="B9593" t="e" cm="1">
        <f t="array" aca="1" ref="B9593" ca="1">IGAMMA_INV(RAND(),$B$6,$B$7)</f>
        <v>#NAME?</v>
      </c>
      <c r="C9593" t="e">
        <f t="shared" ca="1" si="605"/>
        <v>#NAME?</v>
      </c>
      <c r="D9593" s="48" t="e">
        <f t="shared" ca="1" si="606"/>
        <v>#NAME?</v>
      </c>
      <c r="E9593" t="e">
        <f t="shared" ca="1" si="607"/>
        <v>#NAME?</v>
      </c>
    </row>
    <row r="9594" spans="1:5" x14ac:dyDescent="0.35">
      <c r="A9594">
        <f t="shared" si="608"/>
        <v>9583</v>
      </c>
      <c r="B9594" t="e" cm="1">
        <f t="array" aca="1" ref="B9594" ca="1">IGAMMA_INV(RAND(),$B$6,$B$7)</f>
        <v>#NAME?</v>
      </c>
      <c r="C9594" t="e">
        <f t="shared" ca="1" si="605"/>
        <v>#NAME?</v>
      </c>
      <c r="D9594" s="48" t="e">
        <f t="shared" ca="1" si="606"/>
        <v>#NAME?</v>
      </c>
      <c r="E9594" t="e">
        <f t="shared" ca="1" si="607"/>
        <v>#NAME?</v>
      </c>
    </row>
    <row r="9595" spans="1:5" x14ac:dyDescent="0.35">
      <c r="A9595">
        <f t="shared" si="608"/>
        <v>9584</v>
      </c>
      <c r="B9595" t="e" cm="1">
        <f t="array" aca="1" ref="B9595" ca="1">IGAMMA_INV(RAND(),$B$6,$B$7)</f>
        <v>#NAME?</v>
      </c>
      <c r="C9595" t="e">
        <f t="shared" ca="1" si="605"/>
        <v>#NAME?</v>
      </c>
      <c r="D9595" s="48" t="e">
        <f t="shared" ca="1" si="606"/>
        <v>#NAME?</v>
      </c>
      <c r="E9595" t="e">
        <f t="shared" ca="1" si="607"/>
        <v>#NAME?</v>
      </c>
    </row>
    <row r="9596" spans="1:5" x14ac:dyDescent="0.35">
      <c r="A9596">
        <f t="shared" si="608"/>
        <v>9585</v>
      </c>
      <c r="B9596" t="e" cm="1">
        <f t="array" aca="1" ref="B9596" ca="1">IGAMMA_INV(RAND(),$B$6,$B$7)</f>
        <v>#NAME?</v>
      </c>
      <c r="C9596" t="e">
        <f t="shared" ca="1" si="605"/>
        <v>#NAME?</v>
      </c>
      <c r="D9596" s="48" t="e">
        <f t="shared" ca="1" si="606"/>
        <v>#NAME?</v>
      </c>
      <c r="E9596" t="e">
        <f t="shared" ca="1" si="607"/>
        <v>#NAME?</v>
      </c>
    </row>
    <row r="9597" spans="1:5" x14ac:dyDescent="0.35">
      <c r="A9597">
        <f t="shared" si="608"/>
        <v>9586</v>
      </c>
      <c r="B9597" t="e" cm="1">
        <f t="array" aca="1" ref="B9597" ca="1">IGAMMA_INV(RAND(),$B$6,$B$7)</f>
        <v>#NAME?</v>
      </c>
      <c r="C9597" t="e">
        <f t="shared" ca="1" si="605"/>
        <v>#NAME?</v>
      </c>
      <c r="D9597" s="48" t="e">
        <f t="shared" ca="1" si="606"/>
        <v>#NAME?</v>
      </c>
      <c r="E9597" t="e">
        <f t="shared" ca="1" si="607"/>
        <v>#NAME?</v>
      </c>
    </row>
    <row r="9598" spans="1:5" x14ac:dyDescent="0.35">
      <c r="A9598">
        <f t="shared" si="608"/>
        <v>9587</v>
      </c>
      <c r="B9598" t="e" cm="1">
        <f t="array" aca="1" ref="B9598" ca="1">IGAMMA_INV(RAND(),$B$6,$B$7)</f>
        <v>#NAME?</v>
      </c>
      <c r="C9598" t="e">
        <f t="shared" ca="1" si="605"/>
        <v>#NAME?</v>
      </c>
      <c r="D9598" s="48" t="e">
        <f t="shared" ca="1" si="606"/>
        <v>#NAME?</v>
      </c>
      <c r="E9598" t="e">
        <f t="shared" ca="1" si="607"/>
        <v>#NAME?</v>
      </c>
    </row>
    <row r="9599" spans="1:5" x14ac:dyDescent="0.35">
      <c r="A9599">
        <f t="shared" si="608"/>
        <v>9588</v>
      </c>
      <c r="B9599" t="e" cm="1">
        <f t="array" aca="1" ref="B9599" ca="1">IGAMMA_INV(RAND(),$B$6,$B$7)</f>
        <v>#NAME?</v>
      </c>
      <c r="C9599" t="e">
        <f t="shared" ca="1" si="605"/>
        <v>#NAME?</v>
      </c>
      <c r="D9599" s="48" t="e">
        <f t="shared" ca="1" si="606"/>
        <v>#NAME?</v>
      </c>
      <c r="E9599" t="e">
        <f t="shared" ca="1" si="607"/>
        <v>#NAME?</v>
      </c>
    </row>
    <row r="9600" spans="1:5" x14ac:dyDescent="0.35">
      <c r="A9600">
        <f t="shared" si="608"/>
        <v>9589</v>
      </c>
      <c r="B9600" t="e" cm="1">
        <f t="array" aca="1" ref="B9600" ca="1">IGAMMA_INV(RAND(),$B$6,$B$7)</f>
        <v>#NAME?</v>
      </c>
      <c r="C9600" t="e">
        <f t="shared" ca="1" si="605"/>
        <v>#NAME?</v>
      </c>
      <c r="D9600" s="48" t="e">
        <f t="shared" ca="1" si="606"/>
        <v>#NAME?</v>
      </c>
      <c r="E9600" t="e">
        <f t="shared" ca="1" si="607"/>
        <v>#NAME?</v>
      </c>
    </row>
    <row r="9601" spans="1:5" x14ac:dyDescent="0.35">
      <c r="A9601">
        <f t="shared" si="608"/>
        <v>9590</v>
      </c>
      <c r="B9601" t="e" cm="1">
        <f t="array" aca="1" ref="B9601" ca="1">IGAMMA_INV(RAND(),$B$6,$B$7)</f>
        <v>#NAME?</v>
      </c>
      <c r="C9601" t="e">
        <f t="shared" ca="1" si="605"/>
        <v>#NAME?</v>
      </c>
      <c r="D9601" s="48" t="e">
        <f t="shared" ca="1" si="606"/>
        <v>#NAME?</v>
      </c>
      <c r="E9601" t="e">
        <f t="shared" ca="1" si="607"/>
        <v>#NAME?</v>
      </c>
    </row>
    <row r="9602" spans="1:5" x14ac:dyDescent="0.35">
      <c r="A9602">
        <f t="shared" si="608"/>
        <v>9591</v>
      </c>
      <c r="B9602" t="e" cm="1">
        <f t="array" aca="1" ref="B9602" ca="1">IGAMMA_INV(RAND(),$B$6,$B$7)</f>
        <v>#NAME?</v>
      </c>
      <c r="C9602" t="e">
        <f t="shared" ca="1" si="605"/>
        <v>#NAME?</v>
      </c>
      <c r="D9602" s="48" t="e">
        <f t="shared" ca="1" si="606"/>
        <v>#NAME?</v>
      </c>
      <c r="E9602" t="e">
        <f t="shared" ca="1" si="607"/>
        <v>#NAME?</v>
      </c>
    </row>
    <row r="9603" spans="1:5" x14ac:dyDescent="0.35">
      <c r="A9603">
        <f t="shared" si="608"/>
        <v>9592</v>
      </c>
      <c r="B9603" t="e" cm="1">
        <f t="array" aca="1" ref="B9603" ca="1">IGAMMA_INV(RAND(),$B$6,$B$7)</f>
        <v>#NAME?</v>
      </c>
      <c r="C9603" t="e">
        <f t="shared" ca="1" si="605"/>
        <v>#NAME?</v>
      </c>
      <c r="D9603" s="48" t="e">
        <f t="shared" ca="1" si="606"/>
        <v>#NAME?</v>
      </c>
      <c r="E9603" t="e">
        <f t="shared" ca="1" si="607"/>
        <v>#NAME?</v>
      </c>
    </row>
    <row r="9604" spans="1:5" x14ac:dyDescent="0.35">
      <c r="A9604">
        <f t="shared" si="608"/>
        <v>9593</v>
      </c>
      <c r="B9604" t="e" cm="1">
        <f t="array" aca="1" ref="B9604" ca="1">IGAMMA_INV(RAND(),$B$6,$B$7)</f>
        <v>#NAME?</v>
      </c>
      <c r="C9604" t="e">
        <f t="shared" ca="1" si="605"/>
        <v>#NAME?</v>
      </c>
      <c r="D9604" s="48" t="e">
        <f t="shared" ca="1" si="606"/>
        <v>#NAME?</v>
      </c>
      <c r="E9604" t="e">
        <f t="shared" ca="1" si="607"/>
        <v>#NAME?</v>
      </c>
    </row>
    <row r="9605" spans="1:5" x14ac:dyDescent="0.35">
      <c r="A9605">
        <f t="shared" si="608"/>
        <v>9594</v>
      </c>
      <c r="B9605" t="e" cm="1">
        <f t="array" aca="1" ref="B9605" ca="1">IGAMMA_INV(RAND(),$B$6,$B$7)</f>
        <v>#NAME?</v>
      </c>
      <c r="C9605" t="e">
        <f t="shared" ca="1" si="605"/>
        <v>#NAME?</v>
      </c>
      <c r="D9605" s="48" t="e">
        <f t="shared" ca="1" si="606"/>
        <v>#NAME?</v>
      </c>
      <c r="E9605" t="e">
        <f t="shared" ca="1" si="607"/>
        <v>#NAME?</v>
      </c>
    </row>
    <row r="9606" spans="1:5" x14ac:dyDescent="0.35">
      <c r="A9606">
        <f t="shared" si="608"/>
        <v>9595</v>
      </c>
      <c r="B9606" t="e" cm="1">
        <f t="array" aca="1" ref="B9606" ca="1">IGAMMA_INV(RAND(),$B$6,$B$7)</f>
        <v>#NAME?</v>
      </c>
      <c r="C9606" t="e">
        <f t="shared" ca="1" si="605"/>
        <v>#NAME?</v>
      </c>
      <c r="D9606" s="48" t="e">
        <f t="shared" ca="1" si="606"/>
        <v>#NAME?</v>
      </c>
      <c r="E9606" t="e">
        <f t="shared" ca="1" si="607"/>
        <v>#NAME?</v>
      </c>
    </row>
    <row r="9607" spans="1:5" x14ac:dyDescent="0.35">
      <c r="A9607">
        <f t="shared" si="608"/>
        <v>9596</v>
      </c>
      <c r="B9607" t="e" cm="1">
        <f t="array" aca="1" ref="B9607" ca="1">IGAMMA_INV(RAND(),$B$6,$B$7)</f>
        <v>#NAME?</v>
      </c>
      <c r="C9607" t="e">
        <f t="shared" ca="1" si="605"/>
        <v>#NAME?</v>
      </c>
      <c r="D9607" s="48" t="e">
        <f t="shared" ca="1" si="606"/>
        <v>#NAME?</v>
      </c>
      <c r="E9607" t="e">
        <f t="shared" ca="1" si="607"/>
        <v>#NAME?</v>
      </c>
    </row>
    <row r="9608" spans="1:5" x14ac:dyDescent="0.35">
      <c r="A9608">
        <f t="shared" si="608"/>
        <v>9597</v>
      </c>
      <c r="B9608" t="e" cm="1">
        <f t="array" aca="1" ref="B9608" ca="1">IGAMMA_INV(RAND(),$B$6,$B$7)</f>
        <v>#NAME?</v>
      </c>
      <c r="C9608" t="e">
        <f t="shared" ca="1" si="605"/>
        <v>#NAME?</v>
      </c>
      <c r="D9608" s="48" t="e">
        <f t="shared" ca="1" si="606"/>
        <v>#NAME?</v>
      </c>
      <c r="E9608" t="e">
        <f t="shared" ca="1" si="607"/>
        <v>#NAME?</v>
      </c>
    </row>
    <row r="9609" spans="1:5" x14ac:dyDescent="0.35">
      <c r="A9609">
        <f t="shared" si="608"/>
        <v>9598</v>
      </c>
      <c r="B9609" t="e" cm="1">
        <f t="array" aca="1" ref="B9609" ca="1">IGAMMA_INV(RAND(),$B$6,$B$7)</f>
        <v>#NAME?</v>
      </c>
      <c r="C9609" t="e">
        <f t="shared" ca="1" si="605"/>
        <v>#NAME?</v>
      </c>
      <c r="D9609" s="48" t="e">
        <f t="shared" ca="1" si="606"/>
        <v>#NAME?</v>
      </c>
      <c r="E9609" t="e">
        <f t="shared" ca="1" si="607"/>
        <v>#NAME?</v>
      </c>
    </row>
    <row r="9610" spans="1:5" x14ac:dyDescent="0.35">
      <c r="A9610">
        <f t="shared" si="608"/>
        <v>9599</v>
      </c>
      <c r="B9610" t="e" cm="1">
        <f t="array" aca="1" ref="B9610" ca="1">IGAMMA_INV(RAND(),$B$6,$B$7)</f>
        <v>#NAME?</v>
      </c>
      <c r="C9610" t="e">
        <f t="shared" ca="1" si="605"/>
        <v>#NAME?</v>
      </c>
      <c r="D9610" s="48" t="e">
        <f t="shared" ca="1" si="606"/>
        <v>#NAME?</v>
      </c>
      <c r="E9610" t="e">
        <f t="shared" ca="1" si="607"/>
        <v>#NAME?</v>
      </c>
    </row>
    <row r="9611" spans="1:5" x14ac:dyDescent="0.35">
      <c r="A9611">
        <f t="shared" si="608"/>
        <v>9600</v>
      </c>
      <c r="B9611" t="e" cm="1">
        <f t="array" aca="1" ref="B9611" ca="1">IGAMMA_INV(RAND(),$B$6,$B$7)</f>
        <v>#NAME?</v>
      </c>
      <c r="C9611" t="e">
        <f t="shared" ca="1" si="605"/>
        <v>#NAME?</v>
      </c>
      <c r="D9611" s="48" t="e">
        <f t="shared" ca="1" si="606"/>
        <v>#NAME?</v>
      </c>
      <c r="E9611" t="e">
        <f t="shared" ca="1" si="607"/>
        <v>#NAME?</v>
      </c>
    </row>
    <row r="9612" spans="1:5" x14ac:dyDescent="0.35">
      <c r="A9612">
        <f t="shared" si="608"/>
        <v>9601</v>
      </c>
      <c r="B9612" t="e" cm="1">
        <f t="array" aca="1" ref="B9612" ca="1">IGAMMA_INV(RAND(),$B$6,$B$7)</f>
        <v>#NAME?</v>
      </c>
      <c r="C9612" t="e">
        <f t="shared" ca="1" si="605"/>
        <v>#NAME?</v>
      </c>
      <c r="D9612" s="48" t="e">
        <f t="shared" ca="1" si="606"/>
        <v>#NAME?</v>
      </c>
      <c r="E9612" t="e">
        <f t="shared" ca="1" si="607"/>
        <v>#NAME?</v>
      </c>
    </row>
    <row r="9613" spans="1:5" x14ac:dyDescent="0.35">
      <c r="A9613">
        <f t="shared" si="608"/>
        <v>9602</v>
      </c>
      <c r="B9613" t="e" cm="1">
        <f t="array" aca="1" ref="B9613" ca="1">IGAMMA_INV(RAND(),$B$6,$B$7)</f>
        <v>#NAME?</v>
      </c>
      <c r="C9613" t="e">
        <f t="shared" ref="C9613:C9676" ca="1" si="609">SQRT(B9613)</f>
        <v>#NAME?</v>
      </c>
      <c r="D9613" s="48" t="e">
        <f t="shared" ref="D9613:D9676" ca="1" si="610">_xlfn.NORM.INV(RAND(),$B$4,C9613/SQRT($B$2))</f>
        <v>#NAME?</v>
      </c>
      <c r="E9613" t="e">
        <f t="shared" ref="E9613:E9676" ca="1" si="611">_xlfn.NORM.INV(RAND(),D9613,C9613)</f>
        <v>#NAME?</v>
      </c>
    </row>
    <row r="9614" spans="1:5" x14ac:dyDescent="0.35">
      <c r="A9614">
        <f t="shared" ref="A9614:A9677" si="612">A9613+1</f>
        <v>9603</v>
      </c>
      <c r="B9614" t="e" cm="1">
        <f t="array" aca="1" ref="B9614" ca="1">IGAMMA_INV(RAND(),$B$6,$B$7)</f>
        <v>#NAME?</v>
      </c>
      <c r="C9614" t="e">
        <f t="shared" ca="1" si="609"/>
        <v>#NAME?</v>
      </c>
      <c r="D9614" s="48" t="e">
        <f t="shared" ca="1" si="610"/>
        <v>#NAME?</v>
      </c>
      <c r="E9614" t="e">
        <f t="shared" ca="1" si="611"/>
        <v>#NAME?</v>
      </c>
    </row>
    <row r="9615" spans="1:5" x14ac:dyDescent="0.35">
      <c r="A9615">
        <f t="shared" si="612"/>
        <v>9604</v>
      </c>
      <c r="B9615" t="e" cm="1">
        <f t="array" aca="1" ref="B9615" ca="1">IGAMMA_INV(RAND(),$B$6,$B$7)</f>
        <v>#NAME?</v>
      </c>
      <c r="C9615" t="e">
        <f t="shared" ca="1" si="609"/>
        <v>#NAME?</v>
      </c>
      <c r="D9615" s="48" t="e">
        <f t="shared" ca="1" si="610"/>
        <v>#NAME?</v>
      </c>
      <c r="E9615" t="e">
        <f t="shared" ca="1" si="611"/>
        <v>#NAME?</v>
      </c>
    </row>
    <row r="9616" spans="1:5" x14ac:dyDescent="0.35">
      <c r="A9616">
        <f t="shared" si="612"/>
        <v>9605</v>
      </c>
      <c r="B9616" t="e" cm="1">
        <f t="array" aca="1" ref="B9616" ca="1">IGAMMA_INV(RAND(),$B$6,$B$7)</f>
        <v>#NAME?</v>
      </c>
      <c r="C9616" t="e">
        <f t="shared" ca="1" si="609"/>
        <v>#NAME?</v>
      </c>
      <c r="D9616" s="48" t="e">
        <f t="shared" ca="1" si="610"/>
        <v>#NAME?</v>
      </c>
      <c r="E9616" t="e">
        <f t="shared" ca="1" si="611"/>
        <v>#NAME?</v>
      </c>
    </row>
    <row r="9617" spans="1:5" x14ac:dyDescent="0.35">
      <c r="A9617">
        <f t="shared" si="612"/>
        <v>9606</v>
      </c>
      <c r="B9617" t="e" cm="1">
        <f t="array" aca="1" ref="B9617" ca="1">IGAMMA_INV(RAND(),$B$6,$B$7)</f>
        <v>#NAME?</v>
      </c>
      <c r="C9617" t="e">
        <f t="shared" ca="1" si="609"/>
        <v>#NAME?</v>
      </c>
      <c r="D9617" s="48" t="e">
        <f t="shared" ca="1" si="610"/>
        <v>#NAME?</v>
      </c>
      <c r="E9617" t="e">
        <f t="shared" ca="1" si="611"/>
        <v>#NAME?</v>
      </c>
    </row>
    <row r="9618" spans="1:5" x14ac:dyDescent="0.35">
      <c r="A9618">
        <f t="shared" si="612"/>
        <v>9607</v>
      </c>
      <c r="B9618" t="e" cm="1">
        <f t="array" aca="1" ref="B9618" ca="1">IGAMMA_INV(RAND(),$B$6,$B$7)</f>
        <v>#NAME?</v>
      </c>
      <c r="C9618" t="e">
        <f t="shared" ca="1" si="609"/>
        <v>#NAME?</v>
      </c>
      <c r="D9618" s="48" t="e">
        <f t="shared" ca="1" si="610"/>
        <v>#NAME?</v>
      </c>
      <c r="E9618" t="e">
        <f t="shared" ca="1" si="611"/>
        <v>#NAME?</v>
      </c>
    </row>
    <row r="9619" spans="1:5" x14ac:dyDescent="0.35">
      <c r="A9619">
        <f t="shared" si="612"/>
        <v>9608</v>
      </c>
      <c r="B9619" t="e" cm="1">
        <f t="array" aca="1" ref="B9619" ca="1">IGAMMA_INV(RAND(),$B$6,$B$7)</f>
        <v>#NAME?</v>
      </c>
      <c r="C9619" t="e">
        <f t="shared" ca="1" si="609"/>
        <v>#NAME?</v>
      </c>
      <c r="D9619" s="48" t="e">
        <f t="shared" ca="1" si="610"/>
        <v>#NAME?</v>
      </c>
      <c r="E9619" t="e">
        <f t="shared" ca="1" si="611"/>
        <v>#NAME?</v>
      </c>
    </row>
    <row r="9620" spans="1:5" x14ac:dyDescent="0.35">
      <c r="A9620">
        <f t="shared" si="612"/>
        <v>9609</v>
      </c>
      <c r="B9620" t="e" cm="1">
        <f t="array" aca="1" ref="B9620" ca="1">IGAMMA_INV(RAND(),$B$6,$B$7)</f>
        <v>#NAME?</v>
      </c>
      <c r="C9620" t="e">
        <f t="shared" ca="1" si="609"/>
        <v>#NAME?</v>
      </c>
      <c r="D9620" s="48" t="e">
        <f t="shared" ca="1" si="610"/>
        <v>#NAME?</v>
      </c>
      <c r="E9620" t="e">
        <f t="shared" ca="1" si="611"/>
        <v>#NAME?</v>
      </c>
    </row>
    <row r="9621" spans="1:5" x14ac:dyDescent="0.35">
      <c r="A9621">
        <f t="shared" si="612"/>
        <v>9610</v>
      </c>
      <c r="B9621" t="e" cm="1">
        <f t="array" aca="1" ref="B9621" ca="1">IGAMMA_INV(RAND(),$B$6,$B$7)</f>
        <v>#NAME?</v>
      </c>
      <c r="C9621" t="e">
        <f t="shared" ca="1" si="609"/>
        <v>#NAME?</v>
      </c>
      <c r="D9621" s="48" t="e">
        <f t="shared" ca="1" si="610"/>
        <v>#NAME?</v>
      </c>
      <c r="E9621" t="e">
        <f t="shared" ca="1" si="611"/>
        <v>#NAME?</v>
      </c>
    </row>
    <row r="9622" spans="1:5" x14ac:dyDescent="0.35">
      <c r="A9622">
        <f t="shared" si="612"/>
        <v>9611</v>
      </c>
      <c r="B9622" t="e" cm="1">
        <f t="array" aca="1" ref="B9622" ca="1">IGAMMA_INV(RAND(),$B$6,$B$7)</f>
        <v>#NAME?</v>
      </c>
      <c r="C9622" t="e">
        <f t="shared" ca="1" si="609"/>
        <v>#NAME?</v>
      </c>
      <c r="D9622" s="48" t="e">
        <f t="shared" ca="1" si="610"/>
        <v>#NAME?</v>
      </c>
      <c r="E9622" t="e">
        <f t="shared" ca="1" si="611"/>
        <v>#NAME?</v>
      </c>
    </row>
    <row r="9623" spans="1:5" x14ac:dyDescent="0.35">
      <c r="A9623">
        <f t="shared" si="612"/>
        <v>9612</v>
      </c>
      <c r="B9623" t="e" cm="1">
        <f t="array" aca="1" ref="B9623" ca="1">IGAMMA_INV(RAND(),$B$6,$B$7)</f>
        <v>#NAME?</v>
      </c>
      <c r="C9623" t="e">
        <f t="shared" ca="1" si="609"/>
        <v>#NAME?</v>
      </c>
      <c r="D9623" s="48" t="e">
        <f t="shared" ca="1" si="610"/>
        <v>#NAME?</v>
      </c>
      <c r="E9623" t="e">
        <f t="shared" ca="1" si="611"/>
        <v>#NAME?</v>
      </c>
    </row>
    <row r="9624" spans="1:5" x14ac:dyDescent="0.35">
      <c r="A9624">
        <f t="shared" si="612"/>
        <v>9613</v>
      </c>
      <c r="B9624" t="e" cm="1">
        <f t="array" aca="1" ref="B9624" ca="1">IGAMMA_INV(RAND(),$B$6,$B$7)</f>
        <v>#NAME?</v>
      </c>
      <c r="C9624" t="e">
        <f t="shared" ca="1" si="609"/>
        <v>#NAME?</v>
      </c>
      <c r="D9624" s="48" t="e">
        <f t="shared" ca="1" si="610"/>
        <v>#NAME?</v>
      </c>
      <c r="E9624" t="e">
        <f t="shared" ca="1" si="611"/>
        <v>#NAME?</v>
      </c>
    </row>
    <row r="9625" spans="1:5" x14ac:dyDescent="0.35">
      <c r="A9625">
        <f t="shared" si="612"/>
        <v>9614</v>
      </c>
      <c r="B9625" t="e" cm="1">
        <f t="array" aca="1" ref="B9625" ca="1">IGAMMA_INV(RAND(),$B$6,$B$7)</f>
        <v>#NAME?</v>
      </c>
      <c r="C9625" t="e">
        <f t="shared" ca="1" si="609"/>
        <v>#NAME?</v>
      </c>
      <c r="D9625" s="48" t="e">
        <f t="shared" ca="1" si="610"/>
        <v>#NAME?</v>
      </c>
      <c r="E9625" t="e">
        <f t="shared" ca="1" si="611"/>
        <v>#NAME?</v>
      </c>
    </row>
    <row r="9626" spans="1:5" x14ac:dyDescent="0.35">
      <c r="A9626">
        <f t="shared" si="612"/>
        <v>9615</v>
      </c>
      <c r="B9626" t="e" cm="1">
        <f t="array" aca="1" ref="B9626" ca="1">IGAMMA_INV(RAND(),$B$6,$B$7)</f>
        <v>#NAME?</v>
      </c>
      <c r="C9626" t="e">
        <f t="shared" ca="1" si="609"/>
        <v>#NAME?</v>
      </c>
      <c r="D9626" s="48" t="e">
        <f t="shared" ca="1" si="610"/>
        <v>#NAME?</v>
      </c>
      <c r="E9626" t="e">
        <f t="shared" ca="1" si="611"/>
        <v>#NAME?</v>
      </c>
    </row>
    <row r="9627" spans="1:5" x14ac:dyDescent="0.35">
      <c r="A9627">
        <f t="shared" si="612"/>
        <v>9616</v>
      </c>
      <c r="B9627" t="e" cm="1">
        <f t="array" aca="1" ref="B9627" ca="1">IGAMMA_INV(RAND(),$B$6,$B$7)</f>
        <v>#NAME?</v>
      </c>
      <c r="C9627" t="e">
        <f t="shared" ca="1" si="609"/>
        <v>#NAME?</v>
      </c>
      <c r="D9627" s="48" t="e">
        <f t="shared" ca="1" si="610"/>
        <v>#NAME?</v>
      </c>
      <c r="E9627" t="e">
        <f t="shared" ca="1" si="611"/>
        <v>#NAME?</v>
      </c>
    </row>
    <row r="9628" spans="1:5" x14ac:dyDescent="0.35">
      <c r="A9628">
        <f t="shared" si="612"/>
        <v>9617</v>
      </c>
      <c r="B9628" t="e" cm="1">
        <f t="array" aca="1" ref="B9628" ca="1">IGAMMA_INV(RAND(),$B$6,$B$7)</f>
        <v>#NAME?</v>
      </c>
      <c r="C9628" t="e">
        <f t="shared" ca="1" si="609"/>
        <v>#NAME?</v>
      </c>
      <c r="D9628" s="48" t="e">
        <f t="shared" ca="1" si="610"/>
        <v>#NAME?</v>
      </c>
      <c r="E9628" t="e">
        <f t="shared" ca="1" si="611"/>
        <v>#NAME?</v>
      </c>
    </row>
    <row r="9629" spans="1:5" x14ac:dyDescent="0.35">
      <c r="A9629">
        <f t="shared" si="612"/>
        <v>9618</v>
      </c>
      <c r="B9629" t="e" cm="1">
        <f t="array" aca="1" ref="B9629" ca="1">IGAMMA_INV(RAND(),$B$6,$B$7)</f>
        <v>#NAME?</v>
      </c>
      <c r="C9629" t="e">
        <f t="shared" ca="1" si="609"/>
        <v>#NAME?</v>
      </c>
      <c r="D9629" s="48" t="e">
        <f t="shared" ca="1" si="610"/>
        <v>#NAME?</v>
      </c>
      <c r="E9629" t="e">
        <f t="shared" ca="1" si="611"/>
        <v>#NAME?</v>
      </c>
    </row>
    <row r="9630" spans="1:5" x14ac:dyDescent="0.35">
      <c r="A9630">
        <f t="shared" si="612"/>
        <v>9619</v>
      </c>
      <c r="B9630" t="e" cm="1">
        <f t="array" aca="1" ref="B9630" ca="1">IGAMMA_INV(RAND(),$B$6,$B$7)</f>
        <v>#NAME?</v>
      </c>
      <c r="C9630" t="e">
        <f t="shared" ca="1" si="609"/>
        <v>#NAME?</v>
      </c>
      <c r="D9630" s="48" t="e">
        <f t="shared" ca="1" si="610"/>
        <v>#NAME?</v>
      </c>
      <c r="E9630" t="e">
        <f t="shared" ca="1" si="611"/>
        <v>#NAME?</v>
      </c>
    </row>
    <row r="9631" spans="1:5" x14ac:dyDescent="0.35">
      <c r="A9631">
        <f t="shared" si="612"/>
        <v>9620</v>
      </c>
      <c r="B9631" t="e" cm="1">
        <f t="array" aca="1" ref="B9631" ca="1">IGAMMA_INV(RAND(),$B$6,$B$7)</f>
        <v>#NAME?</v>
      </c>
      <c r="C9631" t="e">
        <f t="shared" ca="1" si="609"/>
        <v>#NAME?</v>
      </c>
      <c r="D9631" s="48" t="e">
        <f t="shared" ca="1" si="610"/>
        <v>#NAME?</v>
      </c>
      <c r="E9631" t="e">
        <f t="shared" ca="1" si="611"/>
        <v>#NAME?</v>
      </c>
    </row>
    <row r="9632" spans="1:5" x14ac:dyDescent="0.35">
      <c r="A9632">
        <f t="shared" si="612"/>
        <v>9621</v>
      </c>
      <c r="B9632" t="e" cm="1">
        <f t="array" aca="1" ref="B9632" ca="1">IGAMMA_INV(RAND(),$B$6,$B$7)</f>
        <v>#NAME?</v>
      </c>
      <c r="C9632" t="e">
        <f t="shared" ca="1" si="609"/>
        <v>#NAME?</v>
      </c>
      <c r="D9632" s="48" t="e">
        <f t="shared" ca="1" si="610"/>
        <v>#NAME?</v>
      </c>
      <c r="E9632" t="e">
        <f t="shared" ca="1" si="611"/>
        <v>#NAME?</v>
      </c>
    </row>
    <row r="9633" spans="1:5" x14ac:dyDescent="0.35">
      <c r="A9633">
        <f t="shared" si="612"/>
        <v>9622</v>
      </c>
      <c r="B9633" t="e" cm="1">
        <f t="array" aca="1" ref="B9633" ca="1">IGAMMA_INV(RAND(),$B$6,$B$7)</f>
        <v>#NAME?</v>
      </c>
      <c r="C9633" t="e">
        <f t="shared" ca="1" si="609"/>
        <v>#NAME?</v>
      </c>
      <c r="D9633" s="48" t="e">
        <f t="shared" ca="1" si="610"/>
        <v>#NAME?</v>
      </c>
      <c r="E9633" t="e">
        <f t="shared" ca="1" si="611"/>
        <v>#NAME?</v>
      </c>
    </row>
    <row r="9634" spans="1:5" x14ac:dyDescent="0.35">
      <c r="A9634">
        <f t="shared" si="612"/>
        <v>9623</v>
      </c>
      <c r="B9634" t="e" cm="1">
        <f t="array" aca="1" ref="B9634" ca="1">IGAMMA_INV(RAND(),$B$6,$B$7)</f>
        <v>#NAME?</v>
      </c>
      <c r="C9634" t="e">
        <f t="shared" ca="1" si="609"/>
        <v>#NAME?</v>
      </c>
      <c r="D9634" s="48" t="e">
        <f t="shared" ca="1" si="610"/>
        <v>#NAME?</v>
      </c>
      <c r="E9634" t="e">
        <f t="shared" ca="1" si="611"/>
        <v>#NAME?</v>
      </c>
    </row>
    <row r="9635" spans="1:5" x14ac:dyDescent="0.35">
      <c r="A9635">
        <f t="shared" si="612"/>
        <v>9624</v>
      </c>
      <c r="B9635" t="e" cm="1">
        <f t="array" aca="1" ref="B9635" ca="1">IGAMMA_INV(RAND(),$B$6,$B$7)</f>
        <v>#NAME?</v>
      </c>
      <c r="C9635" t="e">
        <f t="shared" ca="1" si="609"/>
        <v>#NAME?</v>
      </c>
      <c r="D9635" s="48" t="e">
        <f t="shared" ca="1" si="610"/>
        <v>#NAME?</v>
      </c>
      <c r="E9635" t="e">
        <f t="shared" ca="1" si="611"/>
        <v>#NAME?</v>
      </c>
    </row>
    <row r="9636" spans="1:5" x14ac:dyDescent="0.35">
      <c r="A9636">
        <f t="shared" si="612"/>
        <v>9625</v>
      </c>
      <c r="B9636" t="e" cm="1">
        <f t="array" aca="1" ref="B9636" ca="1">IGAMMA_INV(RAND(),$B$6,$B$7)</f>
        <v>#NAME?</v>
      </c>
      <c r="C9636" t="e">
        <f t="shared" ca="1" si="609"/>
        <v>#NAME?</v>
      </c>
      <c r="D9636" s="48" t="e">
        <f t="shared" ca="1" si="610"/>
        <v>#NAME?</v>
      </c>
      <c r="E9636" t="e">
        <f t="shared" ca="1" si="611"/>
        <v>#NAME?</v>
      </c>
    </row>
    <row r="9637" spans="1:5" x14ac:dyDescent="0.35">
      <c r="A9637">
        <f t="shared" si="612"/>
        <v>9626</v>
      </c>
      <c r="B9637" t="e" cm="1">
        <f t="array" aca="1" ref="B9637" ca="1">IGAMMA_INV(RAND(),$B$6,$B$7)</f>
        <v>#NAME?</v>
      </c>
      <c r="C9637" t="e">
        <f t="shared" ca="1" si="609"/>
        <v>#NAME?</v>
      </c>
      <c r="D9637" s="48" t="e">
        <f t="shared" ca="1" si="610"/>
        <v>#NAME?</v>
      </c>
      <c r="E9637" t="e">
        <f t="shared" ca="1" si="611"/>
        <v>#NAME?</v>
      </c>
    </row>
    <row r="9638" spans="1:5" x14ac:dyDescent="0.35">
      <c r="A9638">
        <f t="shared" si="612"/>
        <v>9627</v>
      </c>
      <c r="B9638" t="e" cm="1">
        <f t="array" aca="1" ref="B9638" ca="1">IGAMMA_INV(RAND(),$B$6,$B$7)</f>
        <v>#NAME?</v>
      </c>
      <c r="C9638" t="e">
        <f t="shared" ca="1" si="609"/>
        <v>#NAME?</v>
      </c>
      <c r="D9638" s="48" t="e">
        <f t="shared" ca="1" si="610"/>
        <v>#NAME?</v>
      </c>
      <c r="E9638" t="e">
        <f t="shared" ca="1" si="611"/>
        <v>#NAME?</v>
      </c>
    </row>
    <row r="9639" spans="1:5" x14ac:dyDescent="0.35">
      <c r="A9639">
        <f t="shared" si="612"/>
        <v>9628</v>
      </c>
      <c r="B9639" t="e" cm="1">
        <f t="array" aca="1" ref="B9639" ca="1">IGAMMA_INV(RAND(),$B$6,$B$7)</f>
        <v>#NAME?</v>
      </c>
      <c r="C9639" t="e">
        <f t="shared" ca="1" si="609"/>
        <v>#NAME?</v>
      </c>
      <c r="D9639" s="48" t="e">
        <f t="shared" ca="1" si="610"/>
        <v>#NAME?</v>
      </c>
      <c r="E9639" t="e">
        <f t="shared" ca="1" si="611"/>
        <v>#NAME?</v>
      </c>
    </row>
    <row r="9640" spans="1:5" x14ac:dyDescent="0.35">
      <c r="A9640">
        <f t="shared" si="612"/>
        <v>9629</v>
      </c>
      <c r="B9640" t="e" cm="1">
        <f t="array" aca="1" ref="B9640" ca="1">IGAMMA_INV(RAND(),$B$6,$B$7)</f>
        <v>#NAME?</v>
      </c>
      <c r="C9640" t="e">
        <f t="shared" ca="1" si="609"/>
        <v>#NAME?</v>
      </c>
      <c r="D9640" s="48" t="e">
        <f t="shared" ca="1" si="610"/>
        <v>#NAME?</v>
      </c>
      <c r="E9640" t="e">
        <f t="shared" ca="1" si="611"/>
        <v>#NAME?</v>
      </c>
    </row>
    <row r="9641" spans="1:5" x14ac:dyDescent="0.35">
      <c r="A9641">
        <f t="shared" si="612"/>
        <v>9630</v>
      </c>
      <c r="B9641" t="e" cm="1">
        <f t="array" aca="1" ref="B9641" ca="1">IGAMMA_INV(RAND(),$B$6,$B$7)</f>
        <v>#NAME?</v>
      </c>
      <c r="C9641" t="e">
        <f t="shared" ca="1" si="609"/>
        <v>#NAME?</v>
      </c>
      <c r="D9641" s="48" t="e">
        <f t="shared" ca="1" si="610"/>
        <v>#NAME?</v>
      </c>
      <c r="E9641" t="e">
        <f t="shared" ca="1" si="611"/>
        <v>#NAME?</v>
      </c>
    </row>
    <row r="9642" spans="1:5" x14ac:dyDescent="0.35">
      <c r="A9642">
        <f t="shared" si="612"/>
        <v>9631</v>
      </c>
      <c r="B9642" t="e" cm="1">
        <f t="array" aca="1" ref="B9642" ca="1">IGAMMA_INV(RAND(),$B$6,$B$7)</f>
        <v>#NAME?</v>
      </c>
      <c r="C9642" t="e">
        <f t="shared" ca="1" si="609"/>
        <v>#NAME?</v>
      </c>
      <c r="D9642" s="48" t="e">
        <f t="shared" ca="1" si="610"/>
        <v>#NAME?</v>
      </c>
      <c r="E9642" t="e">
        <f t="shared" ca="1" si="611"/>
        <v>#NAME?</v>
      </c>
    </row>
    <row r="9643" spans="1:5" x14ac:dyDescent="0.35">
      <c r="A9643">
        <f t="shared" si="612"/>
        <v>9632</v>
      </c>
      <c r="B9643" t="e" cm="1">
        <f t="array" aca="1" ref="B9643" ca="1">IGAMMA_INV(RAND(),$B$6,$B$7)</f>
        <v>#NAME?</v>
      </c>
      <c r="C9643" t="e">
        <f t="shared" ca="1" si="609"/>
        <v>#NAME?</v>
      </c>
      <c r="D9643" s="48" t="e">
        <f t="shared" ca="1" si="610"/>
        <v>#NAME?</v>
      </c>
      <c r="E9643" t="e">
        <f t="shared" ca="1" si="611"/>
        <v>#NAME?</v>
      </c>
    </row>
    <row r="9644" spans="1:5" x14ac:dyDescent="0.35">
      <c r="A9644">
        <f t="shared" si="612"/>
        <v>9633</v>
      </c>
      <c r="B9644" t="e" cm="1">
        <f t="array" aca="1" ref="B9644" ca="1">IGAMMA_INV(RAND(),$B$6,$B$7)</f>
        <v>#NAME?</v>
      </c>
      <c r="C9644" t="e">
        <f t="shared" ca="1" si="609"/>
        <v>#NAME?</v>
      </c>
      <c r="D9644" s="48" t="e">
        <f t="shared" ca="1" si="610"/>
        <v>#NAME?</v>
      </c>
      <c r="E9644" t="e">
        <f t="shared" ca="1" si="611"/>
        <v>#NAME?</v>
      </c>
    </row>
    <row r="9645" spans="1:5" x14ac:dyDescent="0.35">
      <c r="A9645">
        <f t="shared" si="612"/>
        <v>9634</v>
      </c>
      <c r="B9645" t="e" cm="1">
        <f t="array" aca="1" ref="B9645" ca="1">IGAMMA_INV(RAND(),$B$6,$B$7)</f>
        <v>#NAME?</v>
      </c>
      <c r="C9645" t="e">
        <f t="shared" ca="1" si="609"/>
        <v>#NAME?</v>
      </c>
      <c r="D9645" s="48" t="e">
        <f t="shared" ca="1" si="610"/>
        <v>#NAME?</v>
      </c>
      <c r="E9645" t="e">
        <f t="shared" ca="1" si="611"/>
        <v>#NAME?</v>
      </c>
    </row>
    <row r="9646" spans="1:5" x14ac:dyDescent="0.35">
      <c r="A9646">
        <f t="shared" si="612"/>
        <v>9635</v>
      </c>
      <c r="B9646" t="e" cm="1">
        <f t="array" aca="1" ref="B9646" ca="1">IGAMMA_INV(RAND(),$B$6,$B$7)</f>
        <v>#NAME?</v>
      </c>
      <c r="C9646" t="e">
        <f t="shared" ca="1" si="609"/>
        <v>#NAME?</v>
      </c>
      <c r="D9646" s="48" t="e">
        <f t="shared" ca="1" si="610"/>
        <v>#NAME?</v>
      </c>
      <c r="E9646" t="e">
        <f t="shared" ca="1" si="611"/>
        <v>#NAME?</v>
      </c>
    </row>
    <row r="9647" spans="1:5" x14ac:dyDescent="0.35">
      <c r="A9647">
        <f t="shared" si="612"/>
        <v>9636</v>
      </c>
      <c r="B9647" t="e" cm="1">
        <f t="array" aca="1" ref="B9647" ca="1">IGAMMA_INV(RAND(),$B$6,$B$7)</f>
        <v>#NAME?</v>
      </c>
      <c r="C9647" t="e">
        <f t="shared" ca="1" si="609"/>
        <v>#NAME?</v>
      </c>
      <c r="D9647" s="48" t="e">
        <f t="shared" ca="1" si="610"/>
        <v>#NAME?</v>
      </c>
      <c r="E9647" t="e">
        <f t="shared" ca="1" si="611"/>
        <v>#NAME?</v>
      </c>
    </row>
    <row r="9648" spans="1:5" x14ac:dyDescent="0.35">
      <c r="A9648">
        <f t="shared" si="612"/>
        <v>9637</v>
      </c>
      <c r="B9648" t="e" cm="1">
        <f t="array" aca="1" ref="B9648" ca="1">IGAMMA_INV(RAND(),$B$6,$B$7)</f>
        <v>#NAME?</v>
      </c>
      <c r="C9648" t="e">
        <f t="shared" ca="1" si="609"/>
        <v>#NAME?</v>
      </c>
      <c r="D9648" s="48" t="e">
        <f t="shared" ca="1" si="610"/>
        <v>#NAME?</v>
      </c>
      <c r="E9648" t="e">
        <f t="shared" ca="1" si="611"/>
        <v>#NAME?</v>
      </c>
    </row>
    <row r="9649" spans="1:5" x14ac:dyDescent="0.35">
      <c r="A9649">
        <f t="shared" si="612"/>
        <v>9638</v>
      </c>
      <c r="B9649" t="e" cm="1">
        <f t="array" aca="1" ref="B9649" ca="1">IGAMMA_INV(RAND(),$B$6,$B$7)</f>
        <v>#NAME?</v>
      </c>
      <c r="C9649" t="e">
        <f t="shared" ca="1" si="609"/>
        <v>#NAME?</v>
      </c>
      <c r="D9649" s="48" t="e">
        <f t="shared" ca="1" si="610"/>
        <v>#NAME?</v>
      </c>
      <c r="E9649" t="e">
        <f t="shared" ca="1" si="611"/>
        <v>#NAME?</v>
      </c>
    </row>
    <row r="9650" spans="1:5" x14ac:dyDescent="0.35">
      <c r="A9650">
        <f t="shared" si="612"/>
        <v>9639</v>
      </c>
      <c r="B9650" t="e" cm="1">
        <f t="array" aca="1" ref="B9650" ca="1">IGAMMA_INV(RAND(),$B$6,$B$7)</f>
        <v>#NAME?</v>
      </c>
      <c r="C9650" t="e">
        <f t="shared" ca="1" si="609"/>
        <v>#NAME?</v>
      </c>
      <c r="D9650" s="48" t="e">
        <f t="shared" ca="1" si="610"/>
        <v>#NAME?</v>
      </c>
      <c r="E9650" t="e">
        <f t="shared" ca="1" si="611"/>
        <v>#NAME?</v>
      </c>
    </row>
    <row r="9651" spans="1:5" x14ac:dyDescent="0.35">
      <c r="A9651">
        <f t="shared" si="612"/>
        <v>9640</v>
      </c>
      <c r="B9651" t="e" cm="1">
        <f t="array" aca="1" ref="B9651" ca="1">IGAMMA_INV(RAND(),$B$6,$B$7)</f>
        <v>#NAME?</v>
      </c>
      <c r="C9651" t="e">
        <f t="shared" ca="1" si="609"/>
        <v>#NAME?</v>
      </c>
      <c r="D9651" s="48" t="e">
        <f t="shared" ca="1" si="610"/>
        <v>#NAME?</v>
      </c>
      <c r="E9651" t="e">
        <f t="shared" ca="1" si="611"/>
        <v>#NAME?</v>
      </c>
    </row>
    <row r="9652" spans="1:5" x14ac:dyDescent="0.35">
      <c r="A9652">
        <f t="shared" si="612"/>
        <v>9641</v>
      </c>
      <c r="B9652" t="e" cm="1">
        <f t="array" aca="1" ref="B9652" ca="1">IGAMMA_INV(RAND(),$B$6,$B$7)</f>
        <v>#NAME?</v>
      </c>
      <c r="C9652" t="e">
        <f t="shared" ca="1" si="609"/>
        <v>#NAME?</v>
      </c>
      <c r="D9652" s="48" t="e">
        <f t="shared" ca="1" si="610"/>
        <v>#NAME?</v>
      </c>
      <c r="E9652" t="e">
        <f t="shared" ca="1" si="611"/>
        <v>#NAME?</v>
      </c>
    </row>
    <row r="9653" spans="1:5" x14ac:dyDescent="0.35">
      <c r="A9653">
        <f t="shared" si="612"/>
        <v>9642</v>
      </c>
      <c r="B9653" t="e" cm="1">
        <f t="array" aca="1" ref="B9653" ca="1">IGAMMA_INV(RAND(),$B$6,$B$7)</f>
        <v>#NAME?</v>
      </c>
      <c r="C9653" t="e">
        <f t="shared" ca="1" si="609"/>
        <v>#NAME?</v>
      </c>
      <c r="D9653" s="48" t="e">
        <f t="shared" ca="1" si="610"/>
        <v>#NAME?</v>
      </c>
      <c r="E9653" t="e">
        <f t="shared" ca="1" si="611"/>
        <v>#NAME?</v>
      </c>
    </row>
    <row r="9654" spans="1:5" x14ac:dyDescent="0.35">
      <c r="A9654">
        <f t="shared" si="612"/>
        <v>9643</v>
      </c>
      <c r="B9654" t="e" cm="1">
        <f t="array" aca="1" ref="B9654" ca="1">IGAMMA_INV(RAND(),$B$6,$B$7)</f>
        <v>#NAME?</v>
      </c>
      <c r="C9654" t="e">
        <f t="shared" ca="1" si="609"/>
        <v>#NAME?</v>
      </c>
      <c r="D9654" s="48" t="e">
        <f t="shared" ca="1" si="610"/>
        <v>#NAME?</v>
      </c>
      <c r="E9654" t="e">
        <f t="shared" ca="1" si="611"/>
        <v>#NAME?</v>
      </c>
    </row>
    <row r="9655" spans="1:5" x14ac:dyDescent="0.35">
      <c r="A9655">
        <f t="shared" si="612"/>
        <v>9644</v>
      </c>
      <c r="B9655" t="e" cm="1">
        <f t="array" aca="1" ref="B9655" ca="1">IGAMMA_INV(RAND(),$B$6,$B$7)</f>
        <v>#NAME?</v>
      </c>
      <c r="C9655" t="e">
        <f t="shared" ca="1" si="609"/>
        <v>#NAME?</v>
      </c>
      <c r="D9655" s="48" t="e">
        <f t="shared" ca="1" si="610"/>
        <v>#NAME?</v>
      </c>
      <c r="E9655" t="e">
        <f t="shared" ca="1" si="611"/>
        <v>#NAME?</v>
      </c>
    </row>
    <row r="9656" spans="1:5" x14ac:dyDescent="0.35">
      <c r="A9656">
        <f t="shared" si="612"/>
        <v>9645</v>
      </c>
      <c r="B9656" t="e" cm="1">
        <f t="array" aca="1" ref="B9656" ca="1">IGAMMA_INV(RAND(),$B$6,$B$7)</f>
        <v>#NAME?</v>
      </c>
      <c r="C9656" t="e">
        <f t="shared" ca="1" si="609"/>
        <v>#NAME?</v>
      </c>
      <c r="D9656" s="48" t="e">
        <f t="shared" ca="1" si="610"/>
        <v>#NAME?</v>
      </c>
      <c r="E9656" t="e">
        <f t="shared" ca="1" si="611"/>
        <v>#NAME?</v>
      </c>
    </row>
    <row r="9657" spans="1:5" x14ac:dyDescent="0.35">
      <c r="A9657">
        <f t="shared" si="612"/>
        <v>9646</v>
      </c>
      <c r="B9657" t="e" cm="1">
        <f t="array" aca="1" ref="B9657" ca="1">IGAMMA_INV(RAND(),$B$6,$B$7)</f>
        <v>#NAME?</v>
      </c>
      <c r="C9657" t="e">
        <f t="shared" ca="1" si="609"/>
        <v>#NAME?</v>
      </c>
      <c r="D9657" s="48" t="e">
        <f t="shared" ca="1" si="610"/>
        <v>#NAME?</v>
      </c>
      <c r="E9657" t="e">
        <f t="shared" ca="1" si="611"/>
        <v>#NAME?</v>
      </c>
    </row>
    <row r="9658" spans="1:5" x14ac:dyDescent="0.35">
      <c r="A9658">
        <f t="shared" si="612"/>
        <v>9647</v>
      </c>
      <c r="B9658" t="e" cm="1">
        <f t="array" aca="1" ref="B9658" ca="1">IGAMMA_INV(RAND(),$B$6,$B$7)</f>
        <v>#NAME?</v>
      </c>
      <c r="C9658" t="e">
        <f t="shared" ca="1" si="609"/>
        <v>#NAME?</v>
      </c>
      <c r="D9658" s="48" t="e">
        <f t="shared" ca="1" si="610"/>
        <v>#NAME?</v>
      </c>
      <c r="E9658" t="e">
        <f t="shared" ca="1" si="611"/>
        <v>#NAME?</v>
      </c>
    </row>
    <row r="9659" spans="1:5" x14ac:dyDescent="0.35">
      <c r="A9659">
        <f t="shared" si="612"/>
        <v>9648</v>
      </c>
      <c r="B9659" t="e" cm="1">
        <f t="array" aca="1" ref="B9659" ca="1">IGAMMA_INV(RAND(),$B$6,$B$7)</f>
        <v>#NAME?</v>
      </c>
      <c r="C9659" t="e">
        <f t="shared" ca="1" si="609"/>
        <v>#NAME?</v>
      </c>
      <c r="D9659" s="48" t="e">
        <f t="shared" ca="1" si="610"/>
        <v>#NAME?</v>
      </c>
      <c r="E9659" t="e">
        <f t="shared" ca="1" si="611"/>
        <v>#NAME?</v>
      </c>
    </row>
    <row r="9660" spans="1:5" x14ac:dyDescent="0.35">
      <c r="A9660">
        <f t="shared" si="612"/>
        <v>9649</v>
      </c>
      <c r="B9660" t="e" cm="1">
        <f t="array" aca="1" ref="B9660" ca="1">IGAMMA_INV(RAND(),$B$6,$B$7)</f>
        <v>#NAME?</v>
      </c>
      <c r="C9660" t="e">
        <f t="shared" ca="1" si="609"/>
        <v>#NAME?</v>
      </c>
      <c r="D9660" s="48" t="e">
        <f t="shared" ca="1" si="610"/>
        <v>#NAME?</v>
      </c>
      <c r="E9660" t="e">
        <f t="shared" ca="1" si="611"/>
        <v>#NAME?</v>
      </c>
    </row>
    <row r="9661" spans="1:5" x14ac:dyDescent="0.35">
      <c r="A9661">
        <f t="shared" si="612"/>
        <v>9650</v>
      </c>
      <c r="B9661" t="e" cm="1">
        <f t="array" aca="1" ref="B9661" ca="1">IGAMMA_INV(RAND(),$B$6,$B$7)</f>
        <v>#NAME?</v>
      </c>
      <c r="C9661" t="e">
        <f t="shared" ca="1" si="609"/>
        <v>#NAME?</v>
      </c>
      <c r="D9661" s="48" t="e">
        <f t="shared" ca="1" si="610"/>
        <v>#NAME?</v>
      </c>
      <c r="E9661" t="e">
        <f t="shared" ca="1" si="611"/>
        <v>#NAME?</v>
      </c>
    </row>
    <row r="9662" spans="1:5" x14ac:dyDescent="0.35">
      <c r="A9662">
        <f t="shared" si="612"/>
        <v>9651</v>
      </c>
      <c r="B9662" t="e" cm="1">
        <f t="array" aca="1" ref="B9662" ca="1">IGAMMA_INV(RAND(),$B$6,$B$7)</f>
        <v>#NAME?</v>
      </c>
      <c r="C9662" t="e">
        <f t="shared" ca="1" si="609"/>
        <v>#NAME?</v>
      </c>
      <c r="D9662" s="48" t="e">
        <f t="shared" ca="1" si="610"/>
        <v>#NAME?</v>
      </c>
      <c r="E9662" t="e">
        <f t="shared" ca="1" si="611"/>
        <v>#NAME?</v>
      </c>
    </row>
    <row r="9663" spans="1:5" x14ac:dyDescent="0.35">
      <c r="A9663">
        <f t="shared" si="612"/>
        <v>9652</v>
      </c>
      <c r="B9663" t="e" cm="1">
        <f t="array" aca="1" ref="B9663" ca="1">IGAMMA_INV(RAND(),$B$6,$B$7)</f>
        <v>#NAME?</v>
      </c>
      <c r="C9663" t="e">
        <f t="shared" ca="1" si="609"/>
        <v>#NAME?</v>
      </c>
      <c r="D9663" s="48" t="e">
        <f t="shared" ca="1" si="610"/>
        <v>#NAME?</v>
      </c>
      <c r="E9663" t="e">
        <f t="shared" ca="1" si="611"/>
        <v>#NAME?</v>
      </c>
    </row>
    <row r="9664" spans="1:5" x14ac:dyDescent="0.35">
      <c r="A9664">
        <f t="shared" si="612"/>
        <v>9653</v>
      </c>
      <c r="B9664" t="e" cm="1">
        <f t="array" aca="1" ref="B9664" ca="1">IGAMMA_INV(RAND(),$B$6,$B$7)</f>
        <v>#NAME?</v>
      </c>
      <c r="C9664" t="e">
        <f t="shared" ca="1" si="609"/>
        <v>#NAME?</v>
      </c>
      <c r="D9664" s="48" t="e">
        <f t="shared" ca="1" si="610"/>
        <v>#NAME?</v>
      </c>
      <c r="E9664" t="e">
        <f t="shared" ca="1" si="611"/>
        <v>#NAME?</v>
      </c>
    </row>
    <row r="9665" spans="1:5" x14ac:dyDescent="0.35">
      <c r="A9665">
        <f t="shared" si="612"/>
        <v>9654</v>
      </c>
      <c r="B9665" t="e" cm="1">
        <f t="array" aca="1" ref="B9665" ca="1">IGAMMA_INV(RAND(),$B$6,$B$7)</f>
        <v>#NAME?</v>
      </c>
      <c r="C9665" t="e">
        <f t="shared" ca="1" si="609"/>
        <v>#NAME?</v>
      </c>
      <c r="D9665" s="48" t="e">
        <f t="shared" ca="1" si="610"/>
        <v>#NAME?</v>
      </c>
      <c r="E9665" t="e">
        <f t="shared" ca="1" si="611"/>
        <v>#NAME?</v>
      </c>
    </row>
    <row r="9666" spans="1:5" x14ac:dyDescent="0.35">
      <c r="A9666">
        <f t="shared" si="612"/>
        <v>9655</v>
      </c>
      <c r="B9666" t="e" cm="1">
        <f t="array" aca="1" ref="B9666" ca="1">IGAMMA_INV(RAND(),$B$6,$B$7)</f>
        <v>#NAME?</v>
      </c>
      <c r="C9666" t="e">
        <f t="shared" ca="1" si="609"/>
        <v>#NAME?</v>
      </c>
      <c r="D9666" s="48" t="e">
        <f t="shared" ca="1" si="610"/>
        <v>#NAME?</v>
      </c>
      <c r="E9666" t="e">
        <f t="shared" ca="1" si="611"/>
        <v>#NAME?</v>
      </c>
    </row>
    <row r="9667" spans="1:5" x14ac:dyDescent="0.35">
      <c r="A9667">
        <f t="shared" si="612"/>
        <v>9656</v>
      </c>
      <c r="B9667" t="e" cm="1">
        <f t="array" aca="1" ref="B9667" ca="1">IGAMMA_INV(RAND(),$B$6,$B$7)</f>
        <v>#NAME?</v>
      </c>
      <c r="C9667" t="e">
        <f t="shared" ca="1" si="609"/>
        <v>#NAME?</v>
      </c>
      <c r="D9667" s="48" t="e">
        <f t="shared" ca="1" si="610"/>
        <v>#NAME?</v>
      </c>
      <c r="E9667" t="e">
        <f t="shared" ca="1" si="611"/>
        <v>#NAME?</v>
      </c>
    </row>
    <row r="9668" spans="1:5" x14ac:dyDescent="0.35">
      <c r="A9668">
        <f t="shared" si="612"/>
        <v>9657</v>
      </c>
      <c r="B9668" t="e" cm="1">
        <f t="array" aca="1" ref="B9668" ca="1">IGAMMA_INV(RAND(),$B$6,$B$7)</f>
        <v>#NAME?</v>
      </c>
      <c r="C9668" t="e">
        <f t="shared" ca="1" si="609"/>
        <v>#NAME?</v>
      </c>
      <c r="D9668" s="48" t="e">
        <f t="shared" ca="1" si="610"/>
        <v>#NAME?</v>
      </c>
      <c r="E9668" t="e">
        <f t="shared" ca="1" si="611"/>
        <v>#NAME?</v>
      </c>
    </row>
    <row r="9669" spans="1:5" x14ac:dyDescent="0.35">
      <c r="A9669">
        <f t="shared" si="612"/>
        <v>9658</v>
      </c>
      <c r="B9669" t="e" cm="1">
        <f t="array" aca="1" ref="B9669" ca="1">IGAMMA_INV(RAND(),$B$6,$B$7)</f>
        <v>#NAME?</v>
      </c>
      <c r="C9669" t="e">
        <f t="shared" ca="1" si="609"/>
        <v>#NAME?</v>
      </c>
      <c r="D9669" s="48" t="e">
        <f t="shared" ca="1" si="610"/>
        <v>#NAME?</v>
      </c>
      <c r="E9669" t="e">
        <f t="shared" ca="1" si="611"/>
        <v>#NAME?</v>
      </c>
    </row>
    <row r="9670" spans="1:5" x14ac:dyDescent="0.35">
      <c r="A9670">
        <f t="shared" si="612"/>
        <v>9659</v>
      </c>
      <c r="B9670" t="e" cm="1">
        <f t="array" aca="1" ref="B9670" ca="1">IGAMMA_INV(RAND(),$B$6,$B$7)</f>
        <v>#NAME?</v>
      </c>
      <c r="C9670" t="e">
        <f t="shared" ca="1" si="609"/>
        <v>#NAME?</v>
      </c>
      <c r="D9670" s="48" t="e">
        <f t="shared" ca="1" si="610"/>
        <v>#NAME?</v>
      </c>
      <c r="E9670" t="e">
        <f t="shared" ca="1" si="611"/>
        <v>#NAME?</v>
      </c>
    </row>
    <row r="9671" spans="1:5" x14ac:dyDescent="0.35">
      <c r="A9671">
        <f t="shared" si="612"/>
        <v>9660</v>
      </c>
      <c r="B9671" t="e" cm="1">
        <f t="array" aca="1" ref="B9671" ca="1">IGAMMA_INV(RAND(),$B$6,$B$7)</f>
        <v>#NAME?</v>
      </c>
      <c r="C9671" t="e">
        <f t="shared" ca="1" si="609"/>
        <v>#NAME?</v>
      </c>
      <c r="D9671" s="48" t="e">
        <f t="shared" ca="1" si="610"/>
        <v>#NAME?</v>
      </c>
      <c r="E9671" t="e">
        <f t="shared" ca="1" si="611"/>
        <v>#NAME?</v>
      </c>
    </row>
    <row r="9672" spans="1:5" x14ac:dyDescent="0.35">
      <c r="A9672">
        <f t="shared" si="612"/>
        <v>9661</v>
      </c>
      <c r="B9672" t="e" cm="1">
        <f t="array" aca="1" ref="B9672" ca="1">IGAMMA_INV(RAND(),$B$6,$B$7)</f>
        <v>#NAME?</v>
      </c>
      <c r="C9672" t="e">
        <f t="shared" ca="1" si="609"/>
        <v>#NAME?</v>
      </c>
      <c r="D9672" s="48" t="e">
        <f t="shared" ca="1" si="610"/>
        <v>#NAME?</v>
      </c>
      <c r="E9672" t="e">
        <f t="shared" ca="1" si="611"/>
        <v>#NAME?</v>
      </c>
    </row>
    <row r="9673" spans="1:5" x14ac:dyDescent="0.35">
      <c r="A9673">
        <f t="shared" si="612"/>
        <v>9662</v>
      </c>
      <c r="B9673" t="e" cm="1">
        <f t="array" aca="1" ref="B9673" ca="1">IGAMMA_INV(RAND(),$B$6,$B$7)</f>
        <v>#NAME?</v>
      </c>
      <c r="C9673" t="e">
        <f t="shared" ca="1" si="609"/>
        <v>#NAME?</v>
      </c>
      <c r="D9673" s="48" t="e">
        <f t="shared" ca="1" si="610"/>
        <v>#NAME?</v>
      </c>
      <c r="E9673" t="e">
        <f t="shared" ca="1" si="611"/>
        <v>#NAME?</v>
      </c>
    </row>
    <row r="9674" spans="1:5" x14ac:dyDescent="0.35">
      <c r="A9674">
        <f t="shared" si="612"/>
        <v>9663</v>
      </c>
      <c r="B9674" t="e" cm="1">
        <f t="array" aca="1" ref="B9674" ca="1">IGAMMA_INV(RAND(),$B$6,$B$7)</f>
        <v>#NAME?</v>
      </c>
      <c r="C9674" t="e">
        <f t="shared" ca="1" si="609"/>
        <v>#NAME?</v>
      </c>
      <c r="D9674" s="48" t="e">
        <f t="shared" ca="1" si="610"/>
        <v>#NAME?</v>
      </c>
      <c r="E9674" t="e">
        <f t="shared" ca="1" si="611"/>
        <v>#NAME?</v>
      </c>
    </row>
    <row r="9675" spans="1:5" x14ac:dyDescent="0.35">
      <c r="A9675">
        <f t="shared" si="612"/>
        <v>9664</v>
      </c>
      <c r="B9675" t="e" cm="1">
        <f t="array" aca="1" ref="B9675" ca="1">IGAMMA_INV(RAND(),$B$6,$B$7)</f>
        <v>#NAME?</v>
      </c>
      <c r="C9675" t="e">
        <f t="shared" ca="1" si="609"/>
        <v>#NAME?</v>
      </c>
      <c r="D9675" s="48" t="e">
        <f t="shared" ca="1" si="610"/>
        <v>#NAME?</v>
      </c>
      <c r="E9675" t="e">
        <f t="shared" ca="1" si="611"/>
        <v>#NAME?</v>
      </c>
    </row>
    <row r="9676" spans="1:5" x14ac:dyDescent="0.35">
      <c r="A9676">
        <f t="shared" si="612"/>
        <v>9665</v>
      </c>
      <c r="B9676" t="e" cm="1">
        <f t="array" aca="1" ref="B9676" ca="1">IGAMMA_INV(RAND(),$B$6,$B$7)</f>
        <v>#NAME?</v>
      </c>
      <c r="C9676" t="e">
        <f t="shared" ca="1" si="609"/>
        <v>#NAME?</v>
      </c>
      <c r="D9676" s="48" t="e">
        <f t="shared" ca="1" si="610"/>
        <v>#NAME?</v>
      </c>
      <c r="E9676" t="e">
        <f t="shared" ca="1" si="611"/>
        <v>#NAME?</v>
      </c>
    </row>
    <row r="9677" spans="1:5" x14ac:dyDescent="0.35">
      <c r="A9677">
        <f t="shared" si="612"/>
        <v>9666</v>
      </c>
      <c r="B9677" t="e" cm="1">
        <f t="array" aca="1" ref="B9677" ca="1">IGAMMA_INV(RAND(),$B$6,$B$7)</f>
        <v>#NAME?</v>
      </c>
      <c r="C9677" t="e">
        <f t="shared" ref="C9677:C9740" ca="1" si="613">SQRT(B9677)</f>
        <v>#NAME?</v>
      </c>
      <c r="D9677" s="48" t="e">
        <f t="shared" ref="D9677:D9740" ca="1" si="614">_xlfn.NORM.INV(RAND(),$B$4,C9677/SQRT($B$2))</f>
        <v>#NAME?</v>
      </c>
      <c r="E9677" t="e">
        <f t="shared" ref="E9677:E9740" ca="1" si="615">_xlfn.NORM.INV(RAND(),D9677,C9677)</f>
        <v>#NAME?</v>
      </c>
    </row>
    <row r="9678" spans="1:5" x14ac:dyDescent="0.35">
      <c r="A9678">
        <f t="shared" ref="A9678:A9741" si="616">A9677+1</f>
        <v>9667</v>
      </c>
      <c r="B9678" t="e" cm="1">
        <f t="array" aca="1" ref="B9678" ca="1">IGAMMA_INV(RAND(),$B$6,$B$7)</f>
        <v>#NAME?</v>
      </c>
      <c r="C9678" t="e">
        <f t="shared" ca="1" si="613"/>
        <v>#NAME?</v>
      </c>
      <c r="D9678" s="48" t="e">
        <f t="shared" ca="1" si="614"/>
        <v>#NAME?</v>
      </c>
      <c r="E9678" t="e">
        <f t="shared" ca="1" si="615"/>
        <v>#NAME?</v>
      </c>
    </row>
    <row r="9679" spans="1:5" x14ac:dyDescent="0.35">
      <c r="A9679">
        <f t="shared" si="616"/>
        <v>9668</v>
      </c>
      <c r="B9679" t="e" cm="1">
        <f t="array" aca="1" ref="B9679" ca="1">IGAMMA_INV(RAND(),$B$6,$B$7)</f>
        <v>#NAME?</v>
      </c>
      <c r="C9679" t="e">
        <f t="shared" ca="1" si="613"/>
        <v>#NAME?</v>
      </c>
      <c r="D9679" s="48" t="e">
        <f t="shared" ca="1" si="614"/>
        <v>#NAME?</v>
      </c>
      <c r="E9679" t="e">
        <f t="shared" ca="1" si="615"/>
        <v>#NAME?</v>
      </c>
    </row>
    <row r="9680" spans="1:5" x14ac:dyDescent="0.35">
      <c r="A9680">
        <f t="shared" si="616"/>
        <v>9669</v>
      </c>
      <c r="B9680" t="e" cm="1">
        <f t="array" aca="1" ref="B9680" ca="1">IGAMMA_INV(RAND(),$B$6,$B$7)</f>
        <v>#NAME?</v>
      </c>
      <c r="C9680" t="e">
        <f t="shared" ca="1" si="613"/>
        <v>#NAME?</v>
      </c>
      <c r="D9680" s="48" t="e">
        <f t="shared" ca="1" si="614"/>
        <v>#NAME?</v>
      </c>
      <c r="E9680" t="e">
        <f t="shared" ca="1" si="615"/>
        <v>#NAME?</v>
      </c>
    </row>
    <row r="9681" spans="1:5" x14ac:dyDescent="0.35">
      <c r="A9681">
        <f t="shared" si="616"/>
        <v>9670</v>
      </c>
      <c r="B9681" t="e" cm="1">
        <f t="array" aca="1" ref="B9681" ca="1">IGAMMA_INV(RAND(),$B$6,$B$7)</f>
        <v>#NAME?</v>
      </c>
      <c r="C9681" t="e">
        <f t="shared" ca="1" si="613"/>
        <v>#NAME?</v>
      </c>
      <c r="D9681" s="48" t="e">
        <f t="shared" ca="1" si="614"/>
        <v>#NAME?</v>
      </c>
      <c r="E9681" t="e">
        <f t="shared" ca="1" si="615"/>
        <v>#NAME?</v>
      </c>
    </row>
    <row r="9682" spans="1:5" x14ac:dyDescent="0.35">
      <c r="A9682">
        <f t="shared" si="616"/>
        <v>9671</v>
      </c>
      <c r="B9682" t="e" cm="1">
        <f t="array" aca="1" ref="B9682" ca="1">IGAMMA_INV(RAND(),$B$6,$B$7)</f>
        <v>#NAME?</v>
      </c>
      <c r="C9682" t="e">
        <f t="shared" ca="1" si="613"/>
        <v>#NAME?</v>
      </c>
      <c r="D9682" s="48" t="e">
        <f t="shared" ca="1" si="614"/>
        <v>#NAME?</v>
      </c>
      <c r="E9682" t="e">
        <f t="shared" ca="1" si="615"/>
        <v>#NAME?</v>
      </c>
    </row>
    <row r="9683" spans="1:5" x14ac:dyDescent="0.35">
      <c r="A9683">
        <f t="shared" si="616"/>
        <v>9672</v>
      </c>
      <c r="B9683" t="e" cm="1">
        <f t="array" aca="1" ref="B9683" ca="1">IGAMMA_INV(RAND(),$B$6,$B$7)</f>
        <v>#NAME?</v>
      </c>
      <c r="C9683" t="e">
        <f t="shared" ca="1" si="613"/>
        <v>#NAME?</v>
      </c>
      <c r="D9683" s="48" t="e">
        <f t="shared" ca="1" si="614"/>
        <v>#NAME?</v>
      </c>
      <c r="E9683" t="e">
        <f t="shared" ca="1" si="615"/>
        <v>#NAME?</v>
      </c>
    </row>
    <row r="9684" spans="1:5" x14ac:dyDescent="0.35">
      <c r="A9684">
        <f t="shared" si="616"/>
        <v>9673</v>
      </c>
      <c r="B9684" t="e" cm="1">
        <f t="array" aca="1" ref="B9684" ca="1">IGAMMA_INV(RAND(),$B$6,$B$7)</f>
        <v>#NAME?</v>
      </c>
      <c r="C9684" t="e">
        <f t="shared" ca="1" si="613"/>
        <v>#NAME?</v>
      </c>
      <c r="D9684" s="48" t="e">
        <f t="shared" ca="1" si="614"/>
        <v>#NAME?</v>
      </c>
      <c r="E9684" t="e">
        <f t="shared" ca="1" si="615"/>
        <v>#NAME?</v>
      </c>
    </row>
    <row r="9685" spans="1:5" x14ac:dyDescent="0.35">
      <c r="A9685">
        <f t="shared" si="616"/>
        <v>9674</v>
      </c>
      <c r="B9685" t="e" cm="1">
        <f t="array" aca="1" ref="B9685" ca="1">IGAMMA_INV(RAND(),$B$6,$B$7)</f>
        <v>#NAME?</v>
      </c>
      <c r="C9685" t="e">
        <f t="shared" ca="1" si="613"/>
        <v>#NAME?</v>
      </c>
      <c r="D9685" s="48" t="e">
        <f t="shared" ca="1" si="614"/>
        <v>#NAME?</v>
      </c>
      <c r="E9685" t="e">
        <f t="shared" ca="1" si="615"/>
        <v>#NAME?</v>
      </c>
    </row>
    <row r="9686" spans="1:5" x14ac:dyDescent="0.35">
      <c r="A9686">
        <f t="shared" si="616"/>
        <v>9675</v>
      </c>
      <c r="B9686" t="e" cm="1">
        <f t="array" aca="1" ref="B9686" ca="1">IGAMMA_INV(RAND(),$B$6,$B$7)</f>
        <v>#NAME?</v>
      </c>
      <c r="C9686" t="e">
        <f t="shared" ca="1" si="613"/>
        <v>#NAME?</v>
      </c>
      <c r="D9686" s="48" t="e">
        <f t="shared" ca="1" si="614"/>
        <v>#NAME?</v>
      </c>
      <c r="E9686" t="e">
        <f t="shared" ca="1" si="615"/>
        <v>#NAME?</v>
      </c>
    </row>
    <row r="9687" spans="1:5" x14ac:dyDescent="0.35">
      <c r="A9687">
        <f t="shared" si="616"/>
        <v>9676</v>
      </c>
      <c r="B9687" t="e" cm="1">
        <f t="array" aca="1" ref="B9687" ca="1">IGAMMA_INV(RAND(),$B$6,$B$7)</f>
        <v>#NAME?</v>
      </c>
      <c r="C9687" t="e">
        <f t="shared" ca="1" si="613"/>
        <v>#NAME?</v>
      </c>
      <c r="D9687" s="48" t="e">
        <f t="shared" ca="1" si="614"/>
        <v>#NAME?</v>
      </c>
      <c r="E9687" t="e">
        <f t="shared" ca="1" si="615"/>
        <v>#NAME?</v>
      </c>
    </row>
    <row r="9688" spans="1:5" x14ac:dyDescent="0.35">
      <c r="A9688">
        <f t="shared" si="616"/>
        <v>9677</v>
      </c>
      <c r="B9688" t="e" cm="1">
        <f t="array" aca="1" ref="B9688" ca="1">IGAMMA_INV(RAND(),$B$6,$B$7)</f>
        <v>#NAME?</v>
      </c>
      <c r="C9688" t="e">
        <f t="shared" ca="1" si="613"/>
        <v>#NAME?</v>
      </c>
      <c r="D9688" s="48" t="e">
        <f t="shared" ca="1" si="614"/>
        <v>#NAME?</v>
      </c>
      <c r="E9688" t="e">
        <f t="shared" ca="1" si="615"/>
        <v>#NAME?</v>
      </c>
    </row>
    <row r="9689" spans="1:5" x14ac:dyDescent="0.35">
      <c r="A9689">
        <f t="shared" si="616"/>
        <v>9678</v>
      </c>
      <c r="B9689" t="e" cm="1">
        <f t="array" aca="1" ref="B9689" ca="1">IGAMMA_INV(RAND(),$B$6,$B$7)</f>
        <v>#NAME?</v>
      </c>
      <c r="C9689" t="e">
        <f t="shared" ca="1" si="613"/>
        <v>#NAME?</v>
      </c>
      <c r="D9689" s="48" t="e">
        <f t="shared" ca="1" si="614"/>
        <v>#NAME?</v>
      </c>
      <c r="E9689" t="e">
        <f t="shared" ca="1" si="615"/>
        <v>#NAME?</v>
      </c>
    </row>
    <row r="9690" spans="1:5" x14ac:dyDescent="0.35">
      <c r="A9690">
        <f t="shared" si="616"/>
        <v>9679</v>
      </c>
      <c r="B9690" t="e" cm="1">
        <f t="array" aca="1" ref="B9690" ca="1">IGAMMA_INV(RAND(),$B$6,$B$7)</f>
        <v>#NAME?</v>
      </c>
      <c r="C9690" t="e">
        <f t="shared" ca="1" si="613"/>
        <v>#NAME?</v>
      </c>
      <c r="D9690" s="48" t="e">
        <f t="shared" ca="1" si="614"/>
        <v>#NAME?</v>
      </c>
      <c r="E9690" t="e">
        <f t="shared" ca="1" si="615"/>
        <v>#NAME?</v>
      </c>
    </row>
    <row r="9691" spans="1:5" x14ac:dyDescent="0.35">
      <c r="A9691">
        <f t="shared" si="616"/>
        <v>9680</v>
      </c>
      <c r="B9691" t="e" cm="1">
        <f t="array" aca="1" ref="B9691" ca="1">IGAMMA_INV(RAND(),$B$6,$B$7)</f>
        <v>#NAME?</v>
      </c>
      <c r="C9691" t="e">
        <f t="shared" ca="1" si="613"/>
        <v>#NAME?</v>
      </c>
      <c r="D9691" s="48" t="e">
        <f t="shared" ca="1" si="614"/>
        <v>#NAME?</v>
      </c>
      <c r="E9691" t="e">
        <f t="shared" ca="1" si="615"/>
        <v>#NAME?</v>
      </c>
    </row>
    <row r="9692" spans="1:5" x14ac:dyDescent="0.35">
      <c r="A9692">
        <f t="shared" si="616"/>
        <v>9681</v>
      </c>
      <c r="B9692" t="e" cm="1">
        <f t="array" aca="1" ref="B9692" ca="1">IGAMMA_INV(RAND(),$B$6,$B$7)</f>
        <v>#NAME?</v>
      </c>
      <c r="C9692" t="e">
        <f t="shared" ca="1" si="613"/>
        <v>#NAME?</v>
      </c>
      <c r="D9692" s="48" t="e">
        <f t="shared" ca="1" si="614"/>
        <v>#NAME?</v>
      </c>
      <c r="E9692" t="e">
        <f t="shared" ca="1" si="615"/>
        <v>#NAME?</v>
      </c>
    </row>
    <row r="9693" spans="1:5" x14ac:dyDescent="0.35">
      <c r="A9693">
        <f t="shared" si="616"/>
        <v>9682</v>
      </c>
      <c r="B9693" t="e" cm="1">
        <f t="array" aca="1" ref="B9693" ca="1">IGAMMA_INV(RAND(),$B$6,$B$7)</f>
        <v>#NAME?</v>
      </c>
      <c r="C9693" t="e">
        <f t="shared" ca="1" si="613"/>
        <v>#NAME?</v>
      </c>
      <c r="D9693" s="48" t="e">
        <f t="shared" ca="1" si="614"/>
        <v>#NAME?</v>
      </c>
      <c r="E9693" t="e">
        <f t="shared" ca="1" si="615"/>
        <v>#NAME?</v>
      </c>
    </row>
    <row r="9694" spans="1:5" x14ac:dyDescent="0.35">
      <c r="A9694">
        <f t="shared" si="616"/>
        <v>9683</v>
      </c>
      <c r="B9694" t="e" cm="1">
        <f t="array" aca="1" ref="B9694" ca="1">IGAMMA_INV(RAND(),$B$6,$B$7)</f>
        <v>#NAME?</v>
      </c>
      <c r="C9694" t="e">
        <f t="shared" ca="1" si="613"/>
        <v>#NAME?</v>
      </c>
      <c r="D9694" s="48" t="e">
        <f t="shared" ca="1" si="614"/>
        <v>#NAME?</v>
      </c>
      <c r="E9694" t="e">
        <f t="shared" ca="1" si="615"/>
        <v>#NAME?</v>
      </c>
    </row>
    <row r="9695" spans="1:5" x14ac:dyDescent="0.35">
      <c r="A9695">
        <f t="shared" si="616"/>
        <v>9684</v>
      </c>
      <c r="B9695" t="e" cm="1">
        <f t="array" aca="1" ref="B9695" ca="1">IGAMMA_INV(RAND(),$B$6,$B$7)</f>
        <v>#NAME?</v>
      </c>
      <c r="C9695" t="e">
        <f t="shared" ca="1" si="613"/>
        <v>#NAME?</v>
      </c>
      <c r="D9695" s="48" t="e">
        <f t="shared" ca="1" si="614"/>
        <v>#NAME?</v>
      </c>
      <c r="E9695" t="e">
        <f t="shared" ca="1" si="615"/>
        <v>#NAME?</v>
      </c>
    </row>
    <row r="9696" spans="1:5" x14ac:dyDescent="0.35">
      <c r="A9696">
        <f t="shared" si="616"/>
        <v>9685</v>
      </c>
      <c r="B9696" t="e" cm="1">
        <f t="array" aca="1" ref="B9696" ca="1">IGAMMA_INV(RAND(),$B$6,$B$7)</f>
        <v>#NAME?</v>
      </c>
      <c r="C9696" t="e">
        <f t="shared" ca="1" si="613"/>
        <v>#NAME?</v>
      </c>
      <c r="D9696" s="48" t="e">
        <f t="shared" ca="1" si="614"/>
        <v>#NAME?</v>
      </c>
      <c r="E9696" t="e">
        <f t="shared" ca="1" si="615"/>
        <v>#NAME?</v>
      </c>
    </row>
    <row r="9697" spans="1:5" x14ac:dyDescent="0.35">
      <c r="A9697">
        <f t="shared" si="616"/>
        <v>9686</v>
      </c>
      <c r="B9697" t="e" cm="1">
        <f t="array" aca="1" ref="B9697" ca="1">IGAMMA_INV(RAND(),$B$6,$B$7)</f>
        <v>#NAME?</v>
      </c>
      <c r="C9697" t="e">
        <f t="shared" ca="1" si="613"/>
        <v>#NAME?</v>
      </c>
      <c r="D9697" s="48" t="e">
        <f t="shared" ca="1" si="614"/>
        <v>#NAME?</v>
      </c>
      <c r="E9697" t="e">
        <f t="shared" ca="1" si="615"/>
        <v>#NAME?</v>
      </c>
    </row>
    <row r="9698" spans="1:5" x14ac:dyDescent="0.35">
      <c r="A9698">
        <f t="shared" si="616"/>
        <v>9687</v>
      </c>
      <c r="B9698" t="e" cm="1">
        <f t="array" aca="1" ref="B9698" ca="1">IGAMMA_INV(RAND(),$B$6,$B$7)</f>
        <v>#NAME?</v>
      </c>
      <c r="C9698" t="e">
        <f t="shared" ca="1" si="613"/>
        <v>#NAME?</v>
      </c>
      <c r="D9698" s="48" t="e">
        <f t="shared" ca="1" si="614"/>
        <v>#NAME?</v>
      </c>
      <c r="E9698" t="e">
        <f t="shared" ca="1" si="615"/>
        <v>#NAME?</v>
      </c>
    </row>
    <row r="9699" spans="1:5" x14ac:dyDescent="0.35">
      <c r="A9699">
        <f t="shared" si="616"/>
        <v>9688</v>
      </c>
      <c r="B9699" t="e" cm="1">
        <f t="array" aca="1" ref="B9699" ca="1">IGAMMA_INV(RAND(),$B$6,$B$7)</f>
        <v>#NAME?</v>
      </c>
      <c r="C9699" t="e">
        <f t="shared" ca="1" si="613"/>
        <v>#NAME?</v>
      </c>
      <c r="D9699" s="48" t="e">
        <f t="shared" ca="1" si="614"/>
        <v>#NAME?</v>
      </c>
      <c r="E9699" t="e">
        <f t="shared" ca="1" si="615"/>
        <v>#NAME?</v>
      </c>
    </row>
    <row r="9700" spans="1:5" x14ac:dyDescent="0.35">
      <c r="A9700">
        <f t="shared" si="616"/>
        <v>9689</v>
      </c>
      <c r="B9700" t="e" cm="1">
        <f t="array" aca="1" ref="B9700" ca="1">IGAMMA_INV(RAND(),$B$6,$B$7)</f>
        <v>#NAME?</v>
      </c>
      <c r="C9700" t="e">
        <f t="shared" ca="1" si="613"/>
        <v>#NAME?</v>
      </c>
      <c r="D9700" s="48" t="e">
        <f t="shared" ca="1" si="614"/>
        <v>#NAME?</v>
      </c>
      <c r="E9700" t="e">
        <f t="shared" ca="1" si="615"/>
        <v>#NAME?</v>
      </c>
    </row>
    <row r="9701" spans="1:5" x14ac:dyDescent="0.35">
      <c r="A9701">
        <f t="shared" si="616"/>
        <v>9690</v>
      </c>
      <c r="B9701" t="e" cm="1">
        <f t="array" aca="1" ref="B9701" ca="1">IGAMMA_INV(RAND(),$B$6,$B$7)</f>
        <v>#NAME?</v>
      </c>
      <c r="C9701" t="e">
        <f t="shared" ca="1" si="613"/>
        <v>#NAME?</v>
      </c>
      <c r="D9701" s="48" t="e">
        <f t="shared" ca="1" si="614"/>
        <v>#NAME?</v>
      </c>
      <c r="E9701" t="e">
        <f t="shared" ca="1" si="615"/>
        <v>#NAME?</v>
      </c>
    </row>
    <row r="9702" spans="1:5" x14ac:dyDescent="0.35">
      <c r="A9702">
        <f t="shared" si="616"/>
        <v>9691</v>
      </c>
      <c r="B9702" t="e" cm="1">
        <f t="array" aca="1" ref="B9702" ca="1">IGAMMA_INV(RAND(),$B$6,$B$7)</f>
        <v>#NAME?</v>
      </c>
      <c r="C9702" t="e">
        <f t="shared" ca="1" si="613"/>
        <v>#NAME?</v>
      </c>
      <c r="D9702" s="48" t="e">
        <f t="shared" ca="1" si="614"/>
        <v>#NAME?</v>
      </c>
      <c r="E9702" t="e">
        <f t="shared" ca="1" si="615"/>
        <v>#NAME?</v>
      </c>
    </row>
    <row r="9703" spans="1:5" x14ac:dyDescent="0.35">
      <c r="A9703">
        <f t="shared" si="616"/>
        <v>9692</v>
      </c>
      <c r="B9703" t="e" cm="1">
        <f t="array" aca="1" ref="B9703" ca="1">IGAMMA_INV(RAND(),$B$6,$B$7)</f>
        <v>#NAME?</v>
      </c>
      <c r="C9703" t="e">
        <f t="shared" ca="1" si="613"/>
        <v>#NAME?</v>
      </c>
      <c r="D9703" s="48" t="e">
        <f t="shared" ca="1" si="614"/>
        <v>#NAME?</v>
      </c>
      <c r="E9703" t="e">
        <f t="shared" ca="1" si="615"/>
        <v>#NAME?</v>
      </c>
    </row>
    <row r="9704" spans="1:5" x14ac:dyDescent="0.35">
      <c r="A9704">
        <f t="shared" si="616"/>
        <v>9693</v>
      </c>
      <c r="B9704" t="e" cm="1">
        <f t="array" aca="1" ref="B9704" ca="1">IGAMMA_INV(RAND(),$B$6,$B$7)</f>
        <v>#NAME?</v>
      </c>
      <c r="C9704" t="e">
        <f t="shared" ca="1" si="613"/>
        <v>#NAME?</v>
      </c>
      <c r="D9704" s="48" t="e">
        <f t="shared" ca="1" si="614"/>
        <v>#NAME?</v>
      </c>
      <c r="E9704" t="e">
        <f t="shared" ca="1" si="615"/>
        <v>#NAME?</v>
      </c>
    </row>
    <row r="9705" spans="1:5" x14ac:dyDescent="0.35">
      <c r="A9705">
        <f t="shared" si="616"/>
        <v>9694</v>
      </c>
      <c r="B9705" t="e" cm="1">
        <f t="array" aca="1" ref="B9705" ca="1">IGAMMA_INV(RAND(),$B$6,$B$7)</f>
        <v>#NAME?</v>
      </c>
      <c r="C9705" t="e">
        <f t="shared" ca="1" si="613"/>
        <v>#NAME?</v>
      </c>
      <c r="D9705" s="48" t="e">
        <f t="shared" ca="1" si="614"/>
        <v>#NAME?</v>
      </c>
      <c r="E9705" t="e">
        <f t="shared" ca="1" si="615"/>
        <v>#NAME?</v>
      </c>
    </row>
    <row r="9706" spans="1:5" x14ac:dyDescent="0.35">
      <c r="A9706">
        <f t="shared" si="616"/>
        <v>9695</v>
      </c>
      <c r="B9706" t="e" cm="1">
        <f t="array" aca="1" ref="B9706" ca="1">IGAMMA_INV(RAND(),$B$6,$B$7)</f>
        <v>#NAME?</v>
      </c>
      <c r="C9706" t="e">
        <f t="shared" ca="1" si="613"/>
        <v>#NAME?</v>
      </c>
      <c r="D9706" s="48" t="e">
        <f t="shared" ca="1" si="614"/>
        <v>#NAME?</v>
      </c>
      <c r="E9706" t="e">
        <f t="shared" ca="1" si="615"/>
        <v>#NAME?</v>
      </c>
    </row>
    <row r="9707" spans="1:5" x14ac:dyDescent="0.35">
      <c r="A9707">
        <f t="shared" si="616"/>
        <v>9696</v>
      </c>
      <c r="B9707" t="e" cm="1">
        <f t="array" aca="1" ref="B9707" ca="1">IGAMMA_INV(RAND(),$B$6,$B$7)</f>
        <v>#NAME?</v>
      </c>
      <c r="C9707" t="e">
        <f t="shared" ca="1" si="613"/>
        <v>#NAME?</v>
      </c>
      <c r="D9707" s="48" t="e">
        <f t="shared" ca="1" si="614"/>
        <v>#NAME?</v>
      </c>
      <c r="E9707" t="e">
        <f t="shared" ca="1" si="615"/>
        <v>#NAME?</v>
      </c>
    </row>
    <row r="9708" spans="1:5" x14ac:dyDescent="0.35">
      <c r="A9708">
        <f t="shared" si="616"/>
        <v>9697</v>
      </c>
      <c r="B9708" t="e" cm="1">
        <f t="array" aca="1" ref="B9708" ca="1">IGAMMA_INV(RAND(),$B$6,$B$7)</f>
        <v>#NAME?</v>
      </c>
      <c r="C9708" t="e">
        <f t="shared" ca="1" si="613"/>
        <v>#NAME?</v>
      </c>
      <c r="D9708" s="48" t="e">
        <f t="shared" ca="1" si="614"/>
        <v>#NAME?</v>
      </c>
      <c r="E9708" t="e">
        <f t="shared" ca="1" si="615"/>
        <v>#NAME?</v>
      </c>
    </row>
    <row r="9709" spans="1:5" x14ac:dyDescent="0.35">
      <c r="A9709">
        <f t="shared" si="616"/>
        <v>9698</v>
      </c>
      <c r="B9709" t="e" cm="1">
        <f t="array" aca="1" ref="B9709" ca="1">IGAMMA_INV(RAND(),$B$6,$B$7)</f>
        <v>#NAME?</v>
      </c>
      <c r="C9709" t="e">
        <f t="shared" ca="1" si="613"/>
        <v>#NAME?</v>
      </c>
      <c r="D9709" s="48" t="e">
        <f t="shared" ca="1" si="614"/>
        <v>#NAME?</v>
      </c>
      <c r="E9709" t="e">
        <f t="shared" ca="1" si="615"/>
        <v>#NAME?</v>
      </c>
    </row>
    <row r="9710" spans="1:5" x14ac:dyDescent="0.35">
      <c r="A9710">
        <f t="shared" si="616"/>
        <v>9699</v>
      </c>
      <c r="B9710" t="e" cm="1">
        <f t="array" aca="1" ref="B9710" ca="1">IGAMMA_INV(RAND(),$B$6,$B$7)</f>
        <v>#NAME?</v>
      </c>
      <c r="C9710" t="e">
        <f t="shared" ca="1" si="613"/>
        <v>#NAME?</v>
      </c>
      <c r="D9710" s="48" t="e">
        <f t="shared" ca="1" si="614"/>
        <v>#NAME?</v>
      </c>
      <c r="E9710" t="e">
        <f t="shared" ca="1" si="615"/>
        <v>#NAME?</v>
      </c>
    </row>
    <row r="9711" spans="1:5" x14ac:dyDescent="0.35">
      <c r="A9711">
        <f t="shared" si="616"/>
        <v>9700</v>
      </c>
      <c r="B9711" t="e" cm="1">
        <f t="array" aca="1" ref="B9711" ca="1">IGAMMA_INV(RAND(),$B$6,$B$7)</f>
        <v>#NAME?</v>
      </c>
      <c r="C9711" t="e">
        <f t="shared" ca="1" si="613"/>
        <v>#NAME?</v>
      </c>
      <c r="D9711" s="48" t="e">
        <f t="shared" ca="1" si="614"/>
        <v>#NAME?</v>
      </c>
      <c r="E9711" t="e">
        <f t="shared" ca="1" si="615"/>
        <v>#NAME?</v>
      </c>
    </row>
    <row r="9712" spans="1:5" x14ac:dyDescent="0.35">
      <c r="A9712">
        <f t="shared" si="616"/>
        <v>9701</v>
      </c>
      <c r="B9712" t="e" cm="1">
        <f t="array" aca="1" ref="B9712" ca="1">IGAMMA_INV(RAND(),$B$6,$B$7)</f>
        <v>#NAME?</v>
      </c>
      <c r="C9712" t="e">
        <f t="shared" ca="1" si="613"/>
        <v>#NAME?</v>
      </c>
      <c r="D9712" s="48" t="e">
        <f t="shared" ca="1" si="614"/>
        <v>#NAME?</v>
      </c>
      <c r="E9712" t="e">
        <f t="shared" ca="1" si="615"/>
        <v>#NAME?</v>
      </c>
    </row>
    <row r="9713" spans="1:5" x14ac:dyDescent="0.35">
      <c r="A9713">
        <f t="shared" si="616"/>
        <v>9702</v>
      </c>
      <c r="B9713" t="e" cm="1">
        <f t="array" aca="1" ref="B9713" ca="1">IGAMMA_INV(RAND(),$B$6,$B$7)</f>
        <v>#NAME?</v>
      </c>
      <c r="C9713" t="e">
        <f t="shared" ca="1" si="613"/>
        <v>#NAME?</v>
      </c>
      <c r="D9713" s="48" t="e">
        <f t="shared" ca="1" si="614"/>
        <v>#NAME?</v>
      </c>
      <c r="E9713" t="e">
        <f t="shared" ca="1" si="615"/>
        <v>#NAME?</v>
      </c>
    </row>
    <row r="9714" spans="1:5" x14ac:dyDescent="0.35">
      <c r="A9714">
        <f t="shared" si="616"/>
        <v>9703</v>
      </c>
      <c r="B9714" t="e" cm="1">
        <f t="array" aca="1" ref="B9714" ca="1">IGAMMA_INV(RAND(),$B$6,$B$7)</f>
        <v>#NAME?</v>
      </c>
      <c r="C9714" t="e">
        <f t="shared" ca="1" si="613"/>
        <v>#NAME?</v>
      </c>
      <c r="D9714" s="48" t="e">
        <f t="shared" ca="1" si="614"/>
        <v>#NAME?</v>
      </c>
      <c r="E9714" t="e">
        <f t="shared" ca="1" si="615"/>
        <v>#NAME?</v>
      </c>
    </row>
    <row r="9715" spans="1:5" x14ac:dyDescent="0.35">
      <c r="A9715">
        <f t="shared" si="616"/>
        <v>9704</v>
      </c>
      <c r="B9715" t="e" cm="1">
        <f t="array" aca="1" ref="B9715" ca="1">IGAMMA_INV(RAND(),$B$6,$B$7)</f>
        <v>#NAME?</v>
      </c>
      <c r="C9715" t="e">
        <f t="shared" ca="1" si="613"/>
        <v>#NAME?</v>
      </c>
      <c r="D9715" s="48" t="e">
        <f t="shared" ca="1" si="614"/>
        <v>#NAME?</v>
      </c>
      <c r="E9715" t="e">
        <f t="shared" ca="1" si="615"/>
        <v>#NAME?</v>
      </c>
    </row>
    <row r="9716" spans="1:5" x14ac:dyDescent="0.35">
      <c r="A9716">
        <f t="shared" si="616"/>
        <v>9705</v>
      </c>
      <c r="B9716" t="e" cm="1">
        <f t="array" aca="1" ref="B9716" ca="1">IGAMMA_INV(RAND(),$B$6,$B$7)</f>
        <v>#NAME?</v>
      </c>
      <c r="C9716" t="e">
        <f t="shared" ca="1" si="613"/>
        <v>#NAME?</v>
      </c>
      <c r="D9716" s="48" t="e">
        <f t="shared" ca="1" si="614"/>
        <v>#NAME?</v>
      </c>
      <c r="E9716" t="e">
        <f t="shared" ca="1" si="615"/>
        <v>#NAME?</v>
      </c>
    </row>
    <row r="9717" spans="1:5" x14ac:dyDescent="0.35">
      <c r="A9717">
        <f t="shared" si="616"/>
        <v>9706</v>
      </c>
      <c r="B9717" t="e" cm="1">
        <f t="array" aca="1" ref="B9717" ca="1">IGAMMA_INV(RAND(),$B$6,$B$7)</f>
        <v>#NAME?</v>
      </c>
      <c r="C9717" t="e">
        <f t="shared" ca="1" si="613"/>
        <v>#NAME?</v>
      </c>
      <c r="D9717" s="48" t="e">
        <f t="shared" ca="1" si="614"/>
        <v>#NAME?</v>
      </c>
      <c r="E9717" t="e">
        <f t="shared" ca="1" si="615"/>
        <v>#NAME?</v>
      </c>
    </row>
    <row r="9718" spans="1:5" x14ac:dyDescent="0.35">
      <c r="A9718">
        <f t="shared" si="616"/>
        <v>9707</v>
      </c>
      <c r="B9718" t="e" cm="1">
        <f t="array" aca="1" ref="B9718" ca="1">IGAMMA_INV(RAND(),$B$6,$B$7)</f>
        <v>#NAME?</v>
      </c>
      <c r="C9718" t="e">
        <f t="shared" ca="1" si="613"/>
        <v>#NAME?</v>
      </c>
      <c r="D9718" s="48" t="e">
        <f t="shared" ca="1" si="614"/>
        <v>#NAME?</v>
      </c>
      <c r="E9718" t="e">
        <f t="shared" ca="1" si="615"/>
        <v>#NAME?</v>
      </c>
    </row>
    <row r="9719" spans="1:5" x14ac:dyDescent="0.35">
      <c r="A9719">
        <f t="shared" si="616"/>
        <v>9708</v>
      </c>
      <c r="B9719" t="e" cm="1">
        <f t="array" aca="1" ref="B9719" ca="1">IGAMMA_INV(RAND(),$B$6,$B$7)</f>
        <v>#NAME?</v>
      </c>
      <c r="C9719" t="e">
        <f t="shared" ca="1" si="613"/>
        <v>#NAME?</v>
      </c>
      <c r="D9719" s="48" t="e">
        <f t="shared" ca="1" si="614"/>
        <v>#NAME?</v>
      </c>
      <c r="E9719" t="e">
        <f t="shared" ca="1" si="615"/>
        <v>#NAME?</v>
      </c>
    </row>
    <row r="9720" spans="1:5" x14ac:dyDescent="0.35">
      <c r="A9720">
        <f t="shared" si="616"/>
        <v>9709</v>
      </c>
      <c r="B9720" t="e" cm="1">
        <f t="array" aca="1" ref="B9720" ca="1">IGAMMA_INV(RAND(),$B$6,$B$7)</f>
        <v>#NAME?</v>
      </c>
      <c r="C9720" t="e">
        <f t="shared" ca="1" si="613"/>
        <v>#NAME?</v>
      </c>
      <c r="D9720" s="48" t="e">
        <f t="shared" ca="1" si="614"/>
        <v>#NAME?</v>
      </c>
      <c r="E9720" t="e">
        <f t="shared" ca="1" si="615"/>
        <v>#NAME?</v>
      </c>
    </row>
    <row r="9721" spans="1:5" x14ac:dyDescent="0.35">
      <c r="A9721">
        <f t="shared" si="616"/>
        <v>9710</v>
      </c>
      <c r="B9721" t="e" cm="1">
        <f t="array" aca="1" ref="B9721" ca="1">IGAMMA_INV(RAND(),$B$6,$B$7)</f>
        <v>#NAME?</v>
      </c>
      <c r="C9721" t="e">
        <f t="shared" ca="1" si="613"/>
        <v>#NAME?</v>
      </c>
      <c r="D9721" s="48" t="e">
        <f t="shared" ca="1" si="614"/>
        <v>#NAME?</v>
      </c>
      <c r="E9721" t="e">
        <f t="shared" ca="1" si="615"/>
        <v>#NAME?</v>
      </c>
    </row>
    <row r="9722" spans="1:5" x14ac:dyDescent="0.35">
      <c r="A9722">
        <f t="shared" si="616"/>
        <v>9711</v>
      </c>
      <c r="B9722" t="e" cm="1">
        <f t="array" aca="1" ref="B9722" ca="1">IGAMMA_INV(RAND(),$B$6,$B$7)</f>
        <v>#NAME?</v>
      </c>
      <c r="C9722" t="e">
        <f t="shared" ca="1" si="613"/>
        <v>#NAME?</v>
      </c>
      <c r="D9722" s="48" t="e">
        <f t="shared" ca="1" si="614"/>
        <v>#NAME?</v>
      </c>
      <c r="E9722" t="e">
        <f t="shared" ca="1" si="615"/>
        <v>#NAME?</v>
      </c>
    </row>
    <row r="9723" spans="1:5" x14ac:dyDescent="0.35">
      <c r="A9723">
        <f t="shared" si="616"/>
        <v>9712</v>
      </c>
      <c r="B9723" t="e" cm="1">
        <f t="array" aca="1" ref="B9723" ca="1">IGAMMA_INV(RAND(),$B$6,$B$7)</f>
        <v>#NAME?</v>
      </c>
      <c r="C9723" t="e">
        <f t="shared" ca="1" si="613"/>
        <v>#NAME?</v>
      </c>
      <c r="D9723" s="48" t="e">
        <f t="shared" ca="1" si="614"/>
        <v>#NAME?</v>
      </c>
      <c r="E9723" t="e">
        <f t="shared" ca="1" si="615"/>
        <v>#NAME?</v>
      </c>
    </row>
    <row r="9724" spans="1:5" x14ac:dyDescent="0.35">
      <c r="A9724">
        <f t="shared" si="616"/>
        <v>9713</v>
      </c>
      <c r="B9724" t="e" cm="1">
        <f t="array" aca="1" ref="B9724" ca="1">IGAMMA_INV(RAND(),$B$6,$B$7)</f>
        <v>#NAME?</v>
      </c>
      <c r="C9724" t="e">
        <f t="shared" ca="1" si="613"/>
        <v>#NAME?</v>
      </c>
      <c r="D9724" s="48" t="e">
        <f t="shared" ca="1" si="614"/>
        <v>#NAME?</v>
      </c>
      <c r="E9724" t="e">
        <f t="shared" ca="1" si="615"/>
        <v>#NAME?</v>
      </c>
    </row>
    <row r="9725" spans="1:5" x14ac:dyDescent="0.35">
      <c r="A9725">
        <f t="shared" si="616"/>
        <v>9714</v>
      </c>
      <c r="B9725" t="e" cm="1">
        <f t="array" aca="1" ref="B9725" ca="1">IGAMMA_INV(RAND(),$B$6,$B$7)</f>
        <v>#NAME?</v>
      </c>
      <c r="C9725" t="e">
        <f t="shared" ca="1" si="613"/>
        <v>#NAME?</v>
      </c>
      <c r="D9725" s="48" t="e">
        <f t="shared" ca="1" si="614"/>
        <v>#NAME?</v>
      </c>
      <c r="E9725" t="e">
        <f t="shared" ca="1" si="615"/>
        <v>#NAME?</v>
      </c>
    </row>
    <row r="9726" spans="1:5" x14ac:dyDescent="0.35">
      <c r="A9726">
        <f t="shared" si="616"/>
        <v>9715</v>
      </c>
      <c r="B9726" t="e" cm="1">
        <f t="array" aca="1" ref="B9726" ca="1">IGAMMA_INV(RAND(),$B$6,$B$7)</f>
        <v>#NAME?</v>
      </c>
      <c r="C9726" t="e">
        <f t="shared" ca="1" si="613"/>
        <v>#NAME?</v>
      </c>
      <c r="D9726" s="48" t="e">
        <f t="shared" ca="1" si="614"/>
        <v>#NAME?</v>
      </c>
      <c r="E9726" t="e">
        <f t="shared" ca="1" si="615"/>
        <v>#NAME?</v>
      </c>
    </row>
    <row r="9727" spans="1:5" x14ac:dyDescent="0.35">
      <c r="A9727">
        <f t="shared" si="616"/>
        <v>9716</v>
      </c>
      <c r="B9727" t="e" cm="1">
        <f t="array" aca="1" ref="B9727" ca="1">IGAMMA_INV(RAND(),$B$6,$B$7)</f>
        <v>#NAME?</v>
      </c>
      <c r="C9727" t="e">
        <f t="shared" ca="1" si="613"/>
        <v>#NAME?</v>
      </c>
      <c r="D9727" s="48" t="e">
        <f t="shared" ca="1" si="614"/>
        <v>#NAME?</v>
      </c>
      <c r="E9727" t="e">
        <f t="shared" ca="1" si="615"/>
        <v>#NAME?</v>
      </c>
    </row>
    <row r="9728" spans="1:5" x14ac:dyDescent="0.35">
      <c r="A9728">
        <f t="shared" si="616"/>
        <v>9717</v>
      </c>
      <c r="B9728" t="e" cm="1">
        <f t="array" aca="1" ref="B9728" ca="1">IGAMMA_INV(RAND(),$B$6,$B$7)</f>
        <v>#NAME?</v>
      </c>
      <c r="C9728" t="e">
        <f t="shared" ca="1" si="613"/>
        <v>#NAME?</v>
      </c>
      <c r="D9728" s="48" t="e">
        <f t="shared" ca="1" si="614"/>
        <v>#NAME?</v>
      </c>
      <c r="E9728" t="e">
        <f t="shared" ca="1" si="615"/>
        <v>#NAME?</v>
      </c>
    </row>
    <row r="9729" spans="1:5" x14ac:dyDescent="0.35">
      <c r="A9729">
        <f t="shared" si="616"/>
        <v>9718</v>
      </c>
      <c r="B9729" t="e" cm="1">
        <f t="array" aca="1" ref="B9729" ca="1">IGAMMA_INV(RAND(),$B$6,$B$7)</f>
        <v>#NAME?</v>
      </c>
      <c r="C9729" t="e">
        <f t="shared" ca="1" si="613"/>
        <v>#NAME?</v>
      </c>
      <c r="D9729" s="48" t="e">
        <f t="shared" ca="1" si="614"/>
        <v>#NAME?</v>
      </c>
      <c r="E9729" t="e">
        <f t="shared" ca="1" si="615"/>
        <v>#NAME?</v>
      </c>
    </row>
    <row r="9730" spans="1:5" x14ac:dyDescent="0.35">
      <c r="A9730">
        <f t="shared" si="616"/>
        <v>9719</v>
      </c>
      <c r="B9730" t="e" cm="1">
        <f t="array" aca="1" ref="B9730" ca="1">IGAMMA_INV(RAND(),$B$6,$B$7)</f>
        <v>#NAME?</v>
      </c>
      <c r="C9730" t="e">
        <f t="shared" ca="1" si="613"/>
        <v>#NAME?</v>
      </c>
      <c r="D9730" s="48" t="e">
        <f t="shared" ca="1" si="614"/>
        <v>#NAME?</v>
      </c>
      <c r="E9730" t="e">
        <f t="shared" ca="1" si="615"/>
        <v>#NAME?</v>
      </c>
    </row>
    <row r="9731" spans="1:5" x14ac:dyDescent="0.35">
      <c r="A9731">
        <f t="shared" si="616"/>
        <v>9720</v>
      </c>
      <c r="B9731" t="e" cm="1">
        <f t="array" aca="1" ref="B9731" ca="1">IGAMMA_INV(RAND(),$B$6,$B$7)</f>
        <v>#NAME?</v>
      </c>
      <c r="C9731" t="e">
        <f t="shared" ca="1" si="613"/>
        <v>#NAME?</v>
      </c>
      <c r="D9731" s="48" t="e">
        <f t="shared" ca="1" si="614"/>
        <v>#NAME?</v>
      </c>
      <c r="E9731" t="e">
        <f t="shared" ca="1" si="615"/>
        <v>#NAME?</v>
      </c>
    </row>
    <row r="9732" spans="1:5" x14ac:dyDescent="0.35">
      <c r="A9732">
        <f t="shared" si="616"/>
        <v>9721</v>
      </c>
      <c r="B9732" t="e" cm="1">
        <f t="array" aca="1" ref="B9732" ca="1">IGAMMA_INV(RAND(),$B$6,$B$7)</f>
        <v>#NAME?</v>
      </c>
      <c r="C9732" t="e">
        <f t="shared" ca="1" si="613"/>
        <v>#NAME?</v>
      </c>
      <c r="D9732" s="48" t="e">
        <f t="shared" ca="1" si="614"/>
        <v>#NAME?</v>
      </c>
      <c r="E9732" t="e">
        <f t="shared" ca="1" si="615"/>
        <v>#NAME?</v>
      </c>
    </row>
    <row r="9733" spans="1:5" x14ac:dyDescent="0.35">
      <c r="A9733">
        <f t="shared" si="616"/>
        <v>9722</v>
      </c>
      <c r="B9733" t="e" cm="1">
        <f t="array" aca="1" ref="B9733" ca="1">IGAMMA_INV(RAND(),$B$6,$B$7)</f>
        <v>#NAME?</v>
      </c>
      <c r="C9733" t="e">
        <f t="shared" ca="1" si="613"/>
        <v>#NAME?</v>
      </c>
      <c r="D9733" s="48" t="e">
        <f t="shared" ca="1" si="614"/>
        <v>#NAME?</v>
      </c>
      <c r="E9733" t="e">
        <f t="shared" ca="1" si="615"/>
        <v>#NAME?</v>
      </c>
    </row>
    <row r="9734" spans="1:5" x14ac:dyDescent="0.35">
      <c r="A9734">
        <f t="shared" si="616"/>
        <v>9723</v>
      </c>
      <c r="B9734" t="e" cm="1">
        <f t="array" aca="1" ref="B9734" ca="1">IGAMMA_INV(RAND(),$B$6,$B$7)</f>
        <v>#NAME?</v>
      </c>
      <c r="C9734" t="e">
        <f t="shared" ca="1" si="613"/>
        <v>#NAME?</v>
      </c>
      <c r="D9734" s="48" t="e">
        <f t="shared" ca="1" si="614"/>
        <v>#NAME?</v>
      </c>
      <c r="E9734" t="e">
        <f t="shared" ca="1" si="615"/>
        <v>#NAME?</v>
      </c>
    </row>
    <row r="9735" spans="1:5" x14ac:dyDescent="0.35">
      <c r="A9735">
        <f t="shared" si="616"/>
        <v>9724</v>
      </c>
      <c r="B9735" t="e" cm="1">
        <f t="array" aca="1" ref="B9735" ca="1">IGAMMA_INV(RAND(),$B$6,$B$7)</f>
        <v>#NAME?</v>
      </c>
      <c r="C9735" t="e">
        <f t="shared" ca="1" si="613"/>
        <v>#NAME?</v>
      </c>
      <c r="D9735" s="48" t="e">
        <f t="shared" ca="1" si="614"/>
        <v>#NAME?</v>
      </c>
      <c r="E9735" t="e">
        <f t="shared" ca="1" si="615"/>
        <v>#NAME?</v>
      </c>
    </row>
    <row r="9736" spans="1:5" x14ac:dyDescent="0.35">
      <c r="A9736">
        <f t="shared" si="616"/>
        <v>9725</v>
      </c>
      <c r="B9736" t="e" cm="1">
        <f t="array" aca="1" ref="B9736" ca="1">IGAMMA_INV(RAND(),$B$6,$B$7)</f>
        <v>#NAME?</v>
      </c>
      <c r="C9736" t="e">
        <f t="shared" ca="1" si="613"/>
        <v>#NAME?</v>
      </c>
      <c r="D9736" s="48" t="e">
        <f t="shared" ca="1" si="614"/>
        <v>#NAME?</v>
      </c>
      <c r="E9736" t="e">
        <f t="shared" ca="1" si="615"/>
        <v>#NAME?</v>
      </c>
    </row>
    <row r="9737" spans="1:5" x14ac:dyDescent="0.35">
      <c r="A9737">
        <f t="shared" si="616"/>
        <v>9726</v>
      </c>
      <c r="B9737" t="e" cm="1">
        <f t="array" aca="1" ref="B9737" ca="1">IGAMMA_INV(RAND(),$B$6,$B$7)</f>
        <v>#NAME?</v>
      </c>
      <c r="C9737" t="e">
        <f t="shared" ca="1" si="613"/>
        <v>#NAME?</v>
      </c>
      <c r="D9737" s="48" t="e">
        <f t="shared" ca="1" si="614"/>
        <v>#NAME?</v>
      </c>
      <c r="E9737" t="e">
        <f t="shared" ca="1" si="615"/>
        <v>#NAME?</v>
      </c>
    </row>
    <row r="9738" spans="1:5" x14ac:dyDescent="0.35">
      <c r="A9738">
        <f t="shared" si="616"/>
        <v>9727</v>
      </c>
      <c r="B9738" t="e" cm="1">
        <f t="array" aca="1" ref="B9738" ca="1">IGAMMA_INV(RAND(),$B$6,$B$7)</f>
        <v>#NAME?</v>
      </c>
      <c r="C9738" t="e">
        <f t="shared" ca="1" si="613"/>
        <v>#NAME?</v>
      </c>
      <c r="D9738" s="48" t="e">
        <f t="shared" ca="1" si="614"/>
        <v>#NAME?</v>
      </c>
      <c r="E9738" t="e">
        <f t="shared" ca="1" si="615"/>
        <v>#NAME?</v>
      </c>
    </row>
    <row r="9739" spans="1:5" x14ac:dyDescent="0.35">
      <c r="A9739">
        <f t="shared" si="616"/>
        <v>9728</v>
      </c>
      <c r="B9739" t="e" cm="1">
        <f t="array" aca="1" ref="B9739" ca="1">IGAMMA_INV(RAND(),$B$6,$B$7)</f>
        <v>#NAME?</v>
      </c>
      <c r="C9739" t="e">
        <f t="shared" ca="1" si="613"/>
        <v>#NAME?</v>
      </c>
      <c r="D9739" s="48" t="e">
        <f t="shared" ca="1" si="614"/>
        <v>#NAME?</v>
      </c>
      <c r="E9739" t="e">
        <f t="shared" ca="1" si="615"/>
        <v>#NAME?</v>
      </c>
    </row>
    <row r="9740" spans="1:5" x14ac:dyDescent="0.35">
      <c r="A9740">
        <f t="shared" si="616"/>
        <v>9729</v>
      </c>
      <c r="B9740" t="e" cm="1">
        <f t="array" aca="1" ref="B9740" ca="1">IGAMMA_INV(RAND(),$B$6,$B$7)</f>
        <v>#NAME?</v>
      </c>
      <c r="C9740" t="e">
        <f t="shared" ca="1" si="613"/>
        <v>#NAME?</v>
      </c>
      <c r="D9740" s="48" t="e">
        <f t="shared" ca="1" si="614"/>
        <v>#NAME?</v>
      </c>
      <c r="E9740" t="e">
        <f t="shared" ca="1" si="615"/>
        <v>#NAME?</v>
      </c>
    </row>
    <row r="9741" spans="1:5" x14ac:dyDescent="0.35">
      <c r="A9741">
        <f t="shared" si="616"/>
        <v>9730</v>
      </c>
      <c r="B9741" t="e" cm="1">
        <f t="array" aca="1" ref="B9741" ca="1">IGAMMA_INV(RAND(),$B$6,$B$7)</f>
        <v>#NAME?</v>
      </c>
      <c r="C9741" t="e">
        <f t="shared" ref="C9741:C9804" ca="1" si="617">SQRT(B9741)</f>
        <v>#NAME?</v>
      </c>
      <c r="D9741" s="48" t="e">
        <f t="shared" ref="D9741:D9804" ca="1" si="618">_xlfn.NORM.INV(RAND(),$B$4,C9741/SQRT($B$2))</f>
        <v>#NAME?</v>
      </c>
      <c r="E9741" t="e">
        <f t="shared" ref="E9741:E9804" ca="1" si="619">_xlfn.NORM.INV(RAND(),D9741,C9741)</f>
        <v>#NAME?</v>
      </c>
    </row>
    <row r="9742" spans="1:5" x14ac:dyDescent="0.35">
      <c r="A9742">
        <f t="shared" ref="A9742:A9805" si="620">A9741+1</f>
        <v>9731</v>
      </c>
      <c r="B9742" t="e" cm="1">
        <f t="array" aca="1" ref="B9742" ca="1">IGAMMA_INV(RAND(),$B$6,$B$7)</f>
        <v>#NAME?</v>
      </c>
      <c r="C9742" t="e">
        <f t="shared" ca="1" si="617"/>
        <v>#NAME?</v>
      </c>
      <c r="D9742" s="48" t="e">
        <f t="shared" ca="1" si="618"/>
        <v>#NAME?</v>
      </c>
      <c r="E9742" t="e">
        <f t="shared" ca="1" si="619"/>
        <v>#NAME?</v>
      </c>
    </row>
    <row r="9743" spans="1:5" x14ac:dyDescent="0.35">
      <c r="A9743">
        <f t="shared" si="620"/>
        <v>9732</v>
      </c>
      <c r="B9743" t="e" cm="1">
        <f t="array" aca="1" ref="B9743" ca="1">IGAMMA_INV(RAND(),$B$6,$B$7)</f>
        <v>#NAME?</v>
      </c>
      <c r="C9743" t="e">
        <f t="shared" ca="1" si="617"/>
        <v>#NAME?</v>
      </c>
      <c r="D9743" s="48" t="e">
        <f t="shared" ca="1" si="618"/>
        <v>#NAME?</v>
      </c>
      <c r="E9743" t="e">
        <f t="shared" ca="1" si="619"/>
        <v>#NAME?</v>
      </c>
    </row>
    <row r="9744" spans="1:5" x14ac:dyDescent="0.35">
      <c r="A9744">
        <f t="shared" si="620"/>
        <v>9733</v>
      </c>
      <c r="B9744" t="e" cm="1">
        <f t="array" aca="1" ref="B9744" ca="1">IGAMMA_INV(RAND(),$B$6,$B$7)</f>
        <v>#NAME?</v>
      </c>
      <c r="C9744" t="e">
        <f t="shared" ca="1" si="617"/>
        <v>#NAME?</v>
      </c>
      <c r="D9744" s="48" t="e">
        <f t="shared" ca="1" si="618"/>
        <v>#NAME?</v>
      </c>
      <c r="E9744" t="e">
        <f t="shared" ca="1" si="619"/>
        <v>#NAME?</v>
      </c>
    </row>
    <row r="9745" spans="1:5" x14ac:dyDescent="0.35">
      <c r="A9745">
        <f t="shared" si="620"/>
        <v>9734</v>
      </c>
      <c r="B9745" t="e" cm="1">
        <f t="array" aca="1" ref="B9745" ca="1">IGAMMA_INV(RAND(),$B$6,$B$7)</f>
        <v>#NAME?</v>
      </c>
      <c r="C9745" t="e">
        <f t="shared" ca="1" si="617"/>
        <v>#NAME?</v>
      </c>
      <c r="D9745" s="48" t="e">
        <f t="shared" ca="1" si="618"/>
        <v>#NAME?</v>
      </c>
      <c r="E9745" t="e">
        <f t="shared" ca="1" si="619"/>
        <v>#NAME?</v>
      </c>
    </row>
    <row r="9746" spans="1:5" x14ac:dyDescent="0.35">
      <c r="A9746">
        <f t="shared" si="620"/>
        <v>9735</v>
      </c>
      <c r="B9746" t="e" cm="1">
        <f t="array" aca="1" ref="B9746" ca="1">IGAMMA_INV(RAND(),$B$6,$B$7)</f>
        <v>#NAME?</v>
      </c>
      <c r="C9746" t="e">
        <f t="shared" ca="1" si="617"/>
        <v>#NAME?</v>
      </c>
      <c r="D9746" s="48" t="e">
        <f t="shared" ca="1" si="618"/>
        <v>#NAME?</v>
      </c>
      <c r="E9746" t="e">
        <f t="shared" ca="1" si="619"/>
        <v>#NAME?</v>
      </c>
    </row>
    <row r="9747" spans="1:5" x14ac:dyDescent="0.35">
      <c r="A9747">
        <f t="shared" si="620"/>
        <v>9736</v>
      </c>
      <c r="B9747" t="e" cm="1">
        <f t="array" aca="1" ref="B9747" ca="1">IGAMMA_INV(RAND(),$B$6,$B$7)</f>
        <v>#NAME?</v>
      </c>
      <c r="C9747" t="e">
        <f t="shared" ca="1" si="617"/>
        <v>#NAME?</v>
      </c>
      <c r="D9747" s="48" t="e">
        <f t="shared" ca="1" si="618"/>
        <v>#NAME?</v>
      </c>
      <c r="E9747" t="e">
        <f t="shared" ca="1" si="619"/>
        <v>#NAME?</v>
      </c>
    </row>
    <row r="9748" spans="1:5" x14ac:dyDescent="0.35">
      <c r="A9748">
        <f t="shared" si="620"/>
        <v>9737</v>
      </c>
      <c r="B9748" t="e" cm="1">
        <f t="array" aca="1" ref="B9748" ca="1">IGAMMA_INV(RAND(),$B$6,$B$7)</f>
        <v>#NAME?</v>
      </c>
      <c r="C9748" t="e">
        <f t="shared" ca="1" si="617"/>
        <v>#NAME?</v>
      </c>
      <c r="D9748" s="48" t="e">
        <f t="shared" ca="1" si="618"/>
        <v>#NAME?</v>
      </c>
      <c r="E9748" t="e">
        <f t="shared" ca="1" si="619"/>
        <v>#NAME?</v>
      </c>
    </row>
    <row r="9749" spans="1:5" x14ac:dyDescent="0.35">
      <c r="A9749">
        <f t="shared" si="620"/>
        <v>9738</v>
      </c>
      <c r="B9749" t="e" cm="1">
        <f t="array" aca="1" ref="B9749" ca="1">IGAMMA_INV(RAND(),$B$6,$B$7)</f>
        <v>#NAME?</v>
      </c>
      <c r="C9749" t="e">
        <f t="shared" ca="1" si="617"/>
        <v>#NAME?</v>
      </c>
      <c r="D9749" s="48" t="e">
        <f t="shared" ca="1" si="618"/>
        <v>#NAME?</v>
      </c>
      <c r="E9749" t="e">
        <f t="shared" ca="1" si="619"/>
        <v>#NAME?</v>
      </c>
    </row>
    <row r="9750" spans="1:5" x14ac:dyDescent="0.35">
      <c r="A9750">
        <f t="shared" si="620"/>
        <v>9739</v>
      </c>
      <c r="B9750" t="e" cm="1">
        <f t="array" aca="1" ref="B9750" ca="1">IGAMMA_INV(RAND(),$B$6,$B$7)</f>
        <v>#NAME?</v>
      </c>
      <c r="C9750" t="e">
        <f t="shared" ca="1" si="617"/>
        <v>#NAME?</v>
      </c>
      <c r="D9750" s="48" t="e">
        <f t="shared" ca="1" si="618"/>
        <v>#NAME?</v>
      </c>
      <c r="E9750" t="e">
        <f t="shared" ca="1" si="619"/>
        <v>#NAME?</v>
      </c>
    </row>
    <row r="9751" spans="1:5" x14ac:dyDescent="0.35">
      <c r="A9751">
        <f t="shared" si="620"/>
        <v>9740</v>
      </c>
      <c r="B9751" t="e" cm="1">
        <f t="array" aca="1" ref="B9751" ca="1">IGAMMA_INV(RAND(),$B$6,$B$7)</f>
        <v>#NAME?</v>
      </c>
      <c r="C9751" t="e">
        <f t="shared" ca="1" si="617"/>
        <v>#NAME?</v>
      </c>
      <c r="D9751" s="48" t="e">
        <f t="shared" ca="1" si="618"/>
        <v>#NAME?</v>
      </c>
      <c r="E9751" t="e">
        <f t="shared" ca="1" si="619"/>
        <v>#NAME?</v>
      </c>
    </row>
    <row r="9752" spans="1:5" x14ac:dyDescent="0.35">
      <c r="A9752">
        <f t="shared" si="620"/>
        <v>9741</v>
      </c>
      <c r="B9752" t="e" cm="1">
        <f t="array" aca="1" ref="B9752" ca="1">IGAMMA_INV(RAND(),$B$6,$B$7)</f>
        <v>#NAME?</v>
      </c>
      <c r="C9752" t="e">
        <f t="shared" ca="1" si="617"/>
        <v>#NAME?</v>
      </c>
      <c r="D9752" s="48" t="e">
        <f t="shared" ca="1" si="618"/>
        <v>#NAME?</v>
      </c>
      <c r="E9752" t="e">
        <f t="shared" ca="1" si="619"/>
        <v>#NAME?</v>
      </c>
    </row>
    <row r="9753" spans="1:5" x14ac:dyDescent="0.35">
      <c r="A9753">
        <f t="shared" si="620"/>
        <v>9742</v>
      </c>
      <c r="B9753" t="e" cm="1">
        <f t="array" aca="1" ref="B9753" ca="1">IGAMMA_INV(RAND(),$B$6,$B$7)</f>
        <v>#NAME?</v>
      </c>
      <c r="C9753" t="e">
        <f t="shared" ca="1" si="617"/>
        <v>#NAME?</v>
      </c>
      <c r="D9753" s="48" t="e">
        <f t="shared" ca="1" si="618"/>
        <v>#NAME?</v>
      </c>
      <c r="E9753" t="e">
        <f t="shared" ca="1" si="619"/>
        <v>#NAME?</v>
      </c>
    </row>
    <row r="9754" spans="1:5" x14ac:dyDescent="0.35">
      <c r="A9754">
        <f t="shared" si="620"/>
        <v>9743</v>
      </c>
      <c r="B9754" t="e" cm="1">
        <f t="array" aca="1" ref="B9754" ca="1">IGAMMA_INV(RAND(),$B$6,$B$7)</f>
        <v>#NAME?</v>
      </c>
      <c r="C9754" t="e">
        <f t="shared" ca="1" si="617"/>
        <v>#NAME?</v>
      </c>
      <c r="D9754" s="48" t="e">
        <f t="shared" ca="1" si="618"/>
        <v>#NAME?</v>
      </c>
      <c r="E9754" t="e">
        <f t="shared" ca="1" si="619"/>
        <v>#NAME?</v>
      </c>
    </row>
    <row r="9755" spans="1:5" x14ac:dyDescent="0.35">
      <c r="A9755">
        <f t="shared" si="620"/>
        <v>9744</v>
      </c>
      <c r="B9755" t="e" cm="1">
        <f t="array" aca="1" ref="B9755" ca="1">IGAMMA_INV(RAND(),$B$6,$B$7)</f>
        <v>#NAME?</v>
      </c>
      <c r="C9755" t="e">
        <f t="shared" ca="1" si="617"/>
        <v>#NAME?</v>
      </c>
      <c r="D9755" s="48" t="e">
        <f t="shared" ca="1" si="618"/>
        <v>#NAME?</v>
      </c>
      <c r="E9755" t="e">
        <f t="shared" ca="1" si="619"/>
        <v>#NAME?</v>
      </c>
    </row>
    <row r="9756" spans="1:5" x14ac:dyDescent="0.35">
      <c r="A9756">
        <f t="shared" si="620"/>
        <v>9745</v>
      </c>
      <c r="B9756" t="e" cm="1">
        <f t="array" aca="1" ref="B9756" ca="1">IGAMMA_INV(RAND(),$B$6,$B$7)</f>
        <v>#NAME?</v>
      </c>
      <c r="C9756" t="e">
        <f t="shared" ca="1" si="617"/>
        <v>#NAME?</v>
      </c>
      <c r="D9756" s="48" t="e">
        <f t="shared" ca="1" si="618"/>
        <v>#NAME?</v>
      </c>
      <c r="E9756" t="e">
        <f t="shared" ca="1" si="619"/>
        <v>#NAME?</v>
      </c>
    </row>
    <row r="9757" spans="1:5" x14ac:dyDescent="0.35">
      <c r="A9757">
        <f t="shared" si="620"/>
        <v>9746</v>
      </c>
      <c r="B9757" t="e" cm="1">
        <f t="array" aca="1" ref="B9757" ca="1">IGAMMA_INV(RAND(),$B$6,$B$7)</f>
        <v>#NAME?</v>
      </c>
      <c r="C9757" t="e">
        <f t="shared" ca="1" si="617"/>
        <v>#NAME?</v>
      </c>
      <c r="D9757" s="48" t="e">
        <f t="shared" ca="1" si="618"/>
        <v>#NAME?</v>
      </c>
      <c r="E9757" t="e">
        <f t="shared" ca="1" si="619"/>
        <v>#NAME?</v>
      </c>
    </row>
    <row r="9758" spans="1:5" x14ac:dyDescent="0.35">
      <c r="A9758">
        <f t="shared" si="620"/>
        <v>9747</v>
      </c>
      <c r="B9758" t="e" cm="1">
        <f t="array" aca="1" ref="B9758" ca="1">IGAMMA_INV(RAND(),$B$6,$B$7)</f>
        <v>#NAME?</v>
      </c>
      <c r="C9758" t="e">
        <f t="shared" ca="1" si="617"/>
        <v>#NAME?</v>
      </c>
      <c r="D9758" s="48" t="e">
        <f t="shared" ca="1" si="618"/>
        <v>#NAME?</v>
      </c>
      <c r="E9758" t="e">
        <f t="shared" ca="1" si="619"/>
        <v>#NAME?</v>
      </c>
    </row>
    <row r="9759" spans="1:5" x14ac:dyDescent="0.35">
      <c r="A9759">
        <f t="shared" si="620"/>
        <v>9748</v>
      </c>
      <c r="B9759" t="e" cm="1">
        <f t="array" aca="1" ref="B9759" ca="1">IGAMMA_INV(RAND(),$B$6,$B$7)</f>
        <v>#NAME?</v>
      </c>
      <c r="C9759" t="e">
        <f t="shared" ca="1" si="617"/>
        <v>#NAME?</v>
      </c>
      <c r="D9759" s="48" t="e">
        <f t="shared" ca="1" si="618"/>
        <v>#NAME?</v>
      </c>
      <c r="E9759" t="e">
        <f t="shared" ca="1" si="619"/>
        <v>#NAME?</v>
      </c>
    </row>
    <row r="9760" spans="1:5" x14ac:dyDescent="0.35">
      <c r="A9760">
        <f t="shared" si="620"/>
        <v>9749</v>
      </c>
      <c r="B9760" t="e" cm="1">
        <f t="array" aca="1" ref="B9760" ca="1">IGAMMA_INV(RAND(),$B$6,$B$7)</f>
        <v>#NAME?</v>
      </c>
      <c r="C9760" t="e">
        <f t="shared" ca="1" si="617"/>
        <v>#NAME?</v>
      </c>
      <c r="D9760" s="48" t="e">
        <f t="shared" ca="1" si="618"/>
        <v>#NAME?</v>
      </c>
      <c r="E9760" t="e">
        <f t="shared" ca="1" si="619"/>
        <v>#NAME?</v>
      </c>
    </row>
    <row r="9761" spans="1:5" x14ac:dyDescent="0.35">
      <c r="A9761">
        <f t="shared" si="620"/>
        <v>9750</v>
      </c>
      <c r="B9761" t="e" cm="1">
        <f t="array" aca="1" ref="B9761" ca="1">IGAMMA_INV(RAND(),$B$6,$B$7)</f>
        <v>#NAME?</v>
      </c>
      <c r="C9761" t="e">
        <f t="shared" ca="1" si="617"/>
        <v>#NAME?</v>
      </c>
      <c r="D9761" s="48" t="e">
        <f t="shared" ca="1" si="618"/>
        <v>#NAME?</v>
      </c>
      <c r="E9761" t="e">
        <f t="shared" ca="1" si="619"/>
        <v>#NAME?</v>
      </c>
    </row>
    <row r="9762" spans="1:5" x14ac:dyDescent="0.35">
      <c r="A9762">
        <f t="shared" si="620"/>
        <v>9751</v>
      </c>
      <c r="B9762" t="e" cm="1">
        <f t="array" aca="1" ref="B9762" ca="1">IGAMMA_INV(RAND(),$B$6,$B$7)</f>
        <v>#NAME?</v>
      </c>
      <c r="C9762" t="e">
        <f t="shared" ca="1" si="617"/>
        <v>#NAME?</v>
      </c>
      <c r="D9762" s="48" t="e">
        <f t="shared" ca="1" si="618"/>
        <v>#NAME?</v>
      </c>
      <c r="E9762" t="e">
        <f t="shared" ca="1" si="619"/>
        <v>#NAME?</v>
      </c>
    </row>
    <row r="9763" spans="1:5" x14ac:dyDescent="0.35">
      <c r="A9763">
        <f t="shared" si="620"/>
        <v>9752</v>
      </c>
      <c r="B9763" t="e" cm="1">
        <f t="array" aca="1" ref="B9763" ca="1">IGAMMA_INV(RAND(),$B$6,$B$7)</f>
        <v>#NAME?</v>
      </c>
      <c r="C9763" t="e">
        <f t="shared" ca="1" si="617"/>
        <v>#NAME?</v>
      </c>
      <c r="D9763" s="48" t="e">
        <f t="shared" ca="1" si="618"/>
        <v>#NAME?</v>
      </c>
      <c r="E9763" t="e">
        <f t="shared" ca="1" si="619"/>
        <v>#NAME?</v>
      </c>
    </row>
    <row r="9764" spans="1:5" x14ac:dyDescent="0.35">
      <c r="A9764">
        <f t="shared" si="620"/>
        <v>9753</v>
      </c>
      <c r="B9764" t="e" cm="1">
        <f t="array" aca="1" ref="B9764" ca="1">IGAMMA_INV(RAND(),$B$6,$B$7)</f>
        <v>#NAME?</v>
      </c>
      <c r="C9764" t="e">
        <f t="shared" ca="1" si="617"/>
        <v>#NAME?</v>
      </c>
      <c r="D9764" s="48" t="e">
        <f t="shared" ca="1" si="618"/>
        <v>#NAME?</v>
      </c>
      <c r="E9764" t="e">
        <f t="shared" ca="1" si="619"/>
        <v>#NAME?</v>
      </c>
    </row>
    <row r="9765" spans="1:5" x14ac:dyDescent="0.35">
      <c r="A9765">
        <f t="shared" si="620"/>
        <v>9754</v>
      </c>
      <c r="B9765" t="e" cm="1">
        <f t="array" aca="1" ref="B9765" ca="1">IGAMMA_INV(RAND(),$B$6,$B$7)</f>
        <v>#NAME?</v>
      </c>
      <c r="C9765" t="e">
        <f t="shared" ca="1" si="617"/>
        <v>#NAME?</v>
      </c>
      <c r="D9765" s="48" t="e">
        <f t="shared" ca="1" si="618"/>
        <v>#NAME?</v>
      </c>
      <c r="E9765" t="e">
        <f t="shared" ca="1" si="619"/>
        <v>#NAME?</v>
      </c>
    </row>
    <row r="9766" spans="1:5" x14ac:dyDescent="0.35">
      <c r="A9766">
        <f t="shared" si="620"/>
        <v>9755</v>
      </c>
      <c r="B9766" t="e" cm="1">
        <f t="array" aca="1" ref="B9766" ca="1">IGAMMA_INV(RAND(),$B$6,$B$7)</f>
        <v>#NAME?</v>
      </c>
      <c r="C9766" t="e">
        <f t="shared" ca="1" si="617"/>
        <v>#NAME?</v>
      </c>
      <c r="D9766" s="48" t="e">
        <f t="shared" ca="1" si="618"/>
        <v>#NAME?</v>
      </c>
      <c r="E9766" t="e">
        <f t="shared" ca="1" si="619"/>
        <v>#NAME?</v>
      </c>
    </row>
    <row r="9767" spans="1:5" x14ac:dyDescent="0.35">
      <c r="A9767">
        <f t="shared" si="620"/>
        <v>9756</v>
      </c>
      <c r="B9767" t="e" cm="1">
        <f t="array" aca="1" ref="B9767" ca="1">IGAMMA_INV(RAND(),$B$6,$B$7)</f>
        <v>#NAME?</v>
      </c>
      <c r="C9767" t="e">
        <f t="shared" ca="1" si="617"/>
        <v>#NAME?</v>
      </c>
      <c r="D9767" s="48" t="e">
        <f t="shared" ca="1" si="618"/>
        <v>#NAME?</v>
      </c>
      <c r="E9767" t="e">
        <f t="shared" ca="1" si="619"/>
        <v>#NAME?</v>
      </c>
    </row>
    <row r="9768" spans="1:5" x14ac:dyDescent="0.35">
      <c r="A9768">
        <f t="shared" si="620"/>
        <v>9757</v>
      </c>
      <c r="B9768" t="e" cm="1">
        <f t="array" aca="1" ref="B9768" ca="1">IGAMMA_INV(RAND(),$B$6,$B$7)</f>
        <v>#NAME?</v>
      </c>
      <c r="C9768" t="e">
        <f t="shared" ca="1" si="617"/>
        <v>#NAME?</v>
      </c>
      <c r="D9768" s="48" t="e">
        <f t="shared" ca="1" si="618"/>
        <v>#NAME?</v>
      </c>
      <c r="E9768" t="e">
        <f t="shared" ca="1" si="619"/>
        <v>#NAME?</v>
      </c>
    </row>
    <row r="9769" spans="1:5" x14ac:dyDescent="0.35">
      <c r="A9769">
        <f t="shared" si="620"/>
        <v>9758</v>
      </c>
      <c r="B9769" t="e" cm="1">
        <f t="array" aca="1" ref="B9769" ca="1">IGAMMA_INV(RAND(),$B$6,$B$7)</f>
        <v>#NAME?</v>
      </c>
      <c r="C9769" t="e">
        <f t="shared" ca="1" si="617"/>
        <v>#NAME?</v>
      </c>
      <c r="D9769" s="48" t="e">
        <f t="shared" ca="1" si="618"/>
        <v>#NAME?</v>
      </c>
      <c r="E9769" t="e">
        <f t="shared" ca="1" si="619"/>
        <v>#NAME?</v>
      </c>
    </row>
    <row r="9770" spans="1:5" x14ac:dyDescent="0.35">
      <c r="A9770">
        <f t="shared" si="620"/>
        <v>9759</v>
      </c>
      <c r="B9770" t="e" cm="1">
        <f t="array" aca="1" ref="B9770" ca="1">IGAMMA_INV(RAND(),$B$6,$B$7)</f>
        <v>#NAME?</v>
      </c>
      <c r="C9770" t="e">
        <f t="shared" ca="1" si="617"/>
        <v>#NAME?</v>
      </c>
      <c r="D9770" s="48" t="e">
        <f t="shared" ca="1" si="618"/>
        <v>#NAME?</v>
      </c>
      <c r="E9770" t="e">
        <f t="shared" ca="1" si="619"/>
        <v>#NAME?</v>
      </c>
    </row>
    <row r="9771" spans="1:5" x14ac:dyDescent="0.35">
      <c r="A9771">
        <f t="shared" si="620"/>
        <v>9760</v>
      </c>
      <c r="B9771" t="e" cm="1">
        <f t="array" aca="1" ref="B9771" ca="1">IGAMMA_INV(RAND(),$B$6,$B$7)</f>
        <v>#NAME?</v>
      </c>
      <c r="C9771" t="e">
        <f t="shared" ca="1" si="617"/>
        <v>#NAME?</v>
      </c>
      <c r="D9771" s="48" t="e">
        <f t="shared" ca="1" si="618"/>
        <v>#NAME?</v>
      </c>
      <c r="E9771" t="e">
        <f t="shared" ca="1" si="619"/>
        <v>#NAME?</v>
      </c>
    </row>
    <row r="9772" spans="1:5" x14ac:dyDescent="0.35">
      <c r="A9772">
        <f t="shared" si="620"/>
        <v>9761</v>
      </c>
      <c r="B9772" t="e" cm="1">
        <f t="array" aca="1" ref="B9772" ca="1">IGAMMA_INV(RAND(),$B$6,$B$7)</f>
        <v>#NAME?</v>
      </c>
      <c r="C9772" t="e">
        <f t="shared" ca="1" si="617"/>
        <v>#NAME?</v>
      </c>
      <c r="D9772" s="48" t="e">
        <f t="shared" ca="1" si="618"/>
        <v>#NAME?</v>
      </c>
      <c r="E9772" t="e">
        <f t="shared" ca="1" si="619"/>
        <v>#NAME?</v>
      </c>
    </row>
    <row r="9773" spans="1:5" x14ac:dyDescent="0.35">
      <c r="A9773">
        <f t="shared" si="620"/>
        <v>9762</v>
      </c>
      <c r="B9773" t="e" cm="1">
        <f t="array" aca="1" ref="B9773" ca="1">IGAMMA_INV(RAND(),$B$6,$B$7)</f>
        <v>#NAME?</v>
      </c>
      <c r="C9773" t="e">
        <f t="shared" ca="1" si="617"/>
        <v>#NAME?</v>
      </c>
      <c r="D9773" s="48" t="e">
        <f t="shared" ca="1" si="618"/>
        <v>#NAME?</v>
      </c>
      <c r="E9773" t="e">
        <f t="shared" ca="1" si="619"/>
        <v>#NAME?</v>
      </c>
    </row>
    <row r="9774" spans="1:5" x14ac:dyDescent="0.35">
      <c r="A9774">
        <f t="shared" si="620"/>
        <v>9763</v>
      </c>
      <c r="B9774" t="e" cm="1">
        <f t="array" aca="1" ref="B9774" ca="1">IGAMMA_INV(RAND(),$B$6,$B$7)</f>
        <v>#NAME?</v>
      </c>
      <c r="C9774" t="e">
        <f t="shared" ca="1" si="617"/>
        <v>#NAME?</v>
      </c>
      <c r="D9774" s="48" t="e">
        <f t="shared" ca="1" si="618"/>
        <v>#NAME?</v>
      </c>
      <c r="E9774" t="e">
        <f t="shared" ca="1" si="619"/>
        <v>#NAME?</v>
      </c>
    </row>
    <row r="9775" spans="1:5" x14ac:dyDescent="0.35">
      <c r="A9775">
        <f t="shared" si="620"/>
        <v>9764</v>
      </c>
      <c r="B9775" t="e" cm="1">
        <f t="array" aca="1" ref="B9775" ca="1">IGAMMA_INV(RAND(),$B$6,$B$7)</f>
        <v>#NAME?</v>
      </c>
      <c r="C9775" t="e">
        <f t="shared" ca="1" si="617"/>
        <v>#NAME?</v>
      </c>
      <c r="D9775" s="48" t="e">
        <f t="shared" ca="1" si="618"/>
        <v>#NAME?</v>
      </c>
      <c r="E9775" t="e">
        <f t="shared" ca="1" si="619"/>
        <v>#NAME?</v>
      </c>
    </row>
    <row r="9776" spans="1:5" x14ac:dyDescent="0.35">
      <c r="A9776">
        <f t="shared" si="620"/>
        <v>9765</v>
      </c>
      <c r="B9776" t="e" cm="1">
        <f t="array" aca="1" ref="B9776" ca="1">IGAMMA_INV(RAND(),$B$6,$B$7)</f>
        <v>#NAME?</v>
      </c>
      <c r="C9776" t="e">
        <f t="shared" ca="1" si="617"/>
        <v>#NAME?</v>
      </c>
      <c r="D9776" s="48" t="e">
        <f t="shared" ca="1" si="618"/>
        <v>#NAME?</v>
      </c>
      <c r="E9776" t="e">
        <f t="shared" ca="1" si="619"/>
        <v>#NAME?</v>
      </c>
    </row>
    <row r="9777" spans="1:5" x14ac:dyDescent="0.35">
      <c r="A9777">
        <f t="shared" si="620"/>
        <v>9766</v>
      </c>
      <c r="B9777" t="e" cm="1">
        <f t="array" aca="1" ref="B9777" ca="1">IGAMMA_INV(RAND(),$B$6,$B$7)</f>
        <v>#NAME?</v>
      </c>
      <c r="C9777" t="e">
        <f t="shared" ca="1" si="617"/>
        <v>#NAME?</v>
      </c>
      <c r="D9777" s="48" t="e">
        <f t="shared" ca="1" si="618"/>
        <v>#NAME?</v>
      </c>
      <c r="E9777" t="e">
        <f t="shared" ca="1" si="619"/>
        <v>#NAME?</v>
      </c>
    </row>
    <row r="9778" spans="1:5" x14ac:dyDescent="0.35">
      <c r="A9778">
        <f t="shared" si="620"/>
        <v>9767</v>
      </c>
      <c r="B9778" t="e" cm="1">
        <f t="array" aca="1" ref="B9778" ca="1">IGAMMA_INV(RAND(),$B$6,$B$7)</f>
        <v>#NAME?</v>
      </c>
      <c r="C9778" t="e">
        <f t="shared" ca="1" si="617"/>
        <v>#NAME?</v>
      </c>
      <c r="D9778" s="48" t="e">
        <f t="shared" ca="1" si="618"/>
        <v>#NAME?</v>
      </c>
      <c r="E9778" t="e">
        <f t="shared" ca="1" si="619"/>
        <v>#NAME?</v>
      </c>
    </row>
    <row r="9779" spans="1:5" x14ac:dyDescent="0.35">
      <c r="A9779">
        <f t="shared" si="620"/>
        <v>9768</v>
      </c>
      <c r="B9779" t="e" cm="1">
        <f t="array" aca="1" ref="B9779" ca="1">IGAMMA_INV(RAND(),$B$6,$B$7)</f>
        <v>#NAME?</v>
      </c>
      <c r="C9779" t="e">
        <f t="shared" ca="1" si="617"/>
        <v>#NAME?</v>
      </c>
      <c r="D9779" s="48" t="e">
        <f t="shared" ca="1" si="618"/>
        <v>#NAME?</v>
      </c>
      <c r="E9779" t="e">
        <f t="shared" ca="1" si="619"/>
        <v>#NAME?</v>
      </c>
    </row>
    <row r="9780" spans="1:5" x14ac:dyDescent="0.35">
      <c r="A9780">
        <f t="shared" si="620"/>
        <v>9769</v>
      </c>
      <c r="B9780" t="e" cm="1">
        <f t="array" aca="1" ref="B9780" ca="1">IGAMMA_INV(RAND(),$B$6,$B$7)</f>
        <v>#NAME?</v>
      </c>
      <c r="C9780" t="e">
        <f t="shared" ca="1" si="617"/>
        <v>#NAME?</v>
      </c>
      <c r="D9780" s="48" t="e">
        <f t="shared" ca="1" si="618"/>
        <v>#NAME?</v>
      </c>
      <c r="E9780" t="e">
        <f t="shared" ca="1" si="619"/>
        <v>#NAME?</v>
      </c>
    </row>
    <row r="9781" spans="1:5" x14ac:dyDescent="0.35">
      <c r="A9781">
        <f t="shared" si="620"/>
        <v>9770</v>
      </c>
      <c r="B9781" t="e" cm="1">
        <f t="array" aca="1" ref="B9781" ca="1">IGAMMA_INV(RAND(),$B$6,$B$7)</f>
        <v>#NAME?</v>
      </c>
      <c r="C9781" t="e">
        <f t="shared" ca="1" si="617"/>
        <v>#NAME?</v>
      </c>
      <c r="D9781" s="48" t="e">
        <f t="shared" ca="1" si="618"/>
        <v>#NAME?</v>
      </c>
      <c r="E9781" t="e">
        <f t="shared" ca="1" si="619"/>
        <v>#NAME?</v>
      </c>
    </row>
    <row r="9782" spans="1:5" x14ac:dyDescent="0.35">
      <c r="A9782">
        <f t="shared" si="620"/>
        <v>9771</v>
      </c>
      <c r="B9782" t="e" cm="1">
        <f t="array" aca="1" ref="B9782" ca="1">IGAMMA_INV(RAND(),$B$6,$B$7)</f>
        <v>#NAME?</v>
      </c>
      <c r="C9782" t="e">
        <f t="shared" ca="1" si="617"/>
        <v>#NAME?</v>
      </c>
      <c r="D9782" s="48" t="e">
        <f t="shared" ca="1" si="618"/>
        <v>#NAME?</v>
      </c>
      <c r="E9782" t="e">
        <f t="shared" ca="1" si="619"/>
        <v>#NAME?</v>
      </c>
    </row>
    <row r="9783" spans="1:5" x14ac:dyDescent="0.35">
      <c r="A9783">
        <f t="shared" si="620"/>
        <v>9772</v>
      </c>
      <c r="B9783" t="e" cm="1">
        <f t="array" aca="1" ref="B9783" ca="1">IGAMMA_INV(RAND(),$B$6,$B$7)</f>
        <v>#NAME?</v>
      </c>
      <c r="C9783" t="e">
        <f t="shared" ca="1" si="617"/>
        <v>#NAME?</v>
      </c>
      <c r="D9783" s="48" t="e">
        <f t="shared" ca="1" si="618"/>
        <v>#NAME?</v>
      </c>
      <c r="E9783" t="e">
        <f t="shared" ca="1" si="619"/>
        <v>#NAME?</v>
      </c>
    </row>
    <row r="9784" spans="1:5" x14ac:dyDescent="0.35">
      <c r="A9784">
        <f t="shared" si="620"/>
        <v>9773</v>
      </c>
      <c r="B9784" t="e" cm="1">
        <f t="array" aca="1" ref="B9784" ca="1">IGAMMA_INV(RAND(),$B$6,$B$7)</f>
        <v>#NAME?</v>
      </c>
      <c r="C9784" t="e">
        <f t="shared" ca="1" si="617"/>
        <v>#NAME?</v>
      </c>
      <c r="D9784" s="48" t="e">
        <f t="shared" ca="1" si="618"/>
        <v>#NAME?</v>
      </c>
      <c r="E9784" t="e">
        <f t="shared" ca="1" si="619"/>
        <v>#NAME?</v>
      </c>
    </row>
    <row r="9785" spans="1:5" x14ac:dyDescent="0.35">
      <c r="A9785">
        <f t="shared" si="620"/>
        <v>9774</v>
      </c>
      <c r="B9785" t="e" cm="1">
        <f t="array" aca="1" ref="B9785" ca="1">IGAMMA_INV(RAND(),$B$6,$B$7)</f>
        <v>#NAME?</v>
      </c>
      <c r="C9785" t="e">
        <f t="shared" ca="1" si="617"/>
        <v>#NAME?</v>
      </c>
      <c r="D9785" s="48" t="e">
        <f t="shared" ca="1" si="618"/>
        <v>#NAME?</v>
      </c>
      <c r="E9785" t="e">
        <f t="shared" ca="1" si="619"/>
        <v>#NAME?</v>
      </c>
    </row>
    <row r="9786" spans="1:5" x14ac:dyDescent="0.35">
      <c r="A9786">
        <f t="shared" si="620"/>
        <v>9775</v>
      </c>
      <c r="B9786" t="e" cm="1">
        <f t="array" aca="1" ref="B9786" ca="1">IGAMMA_INV(RAND(),$B$6,$B$7)</f>
        <v>#NAME?</v>
      </c>
      <c r="C9786" t="e">
        <f t="shared" ca="1" si="617"/>
        <v>#NAME?</v>
      </c>
      <c r="D9786" s="48" t="e">
        <f t="shared" ca="1" si="618"/>
        <v>#NAME?</v>
      </c>
      <c r="E9786" t="e">
        <f t="shared" ca="1" si="619"/>
        <v>#NAME?</v>
      </c>
    </row>
    <row r="9787" spans="1:5" x14ac:dyDescent="0.35">
      <c r="A9787">
        <f t="shared" si="620"/>
        <v>9776</v>
      </c>
      <c r="B9787" t="e" cm="1">
        <f t="array" aca="1" ref="B9787" ca="1">IGAMMA_INV(RAND(),$B$6,$B$7)</f>
        <v>#NAME?</v>
      </c>
      <c r="C9787" t="e">
        <f t="shared" ca="1" si="617"/>
        <v>#NAME?</v>
      </c>
      <c r="D9787" s="48" t="e">
        <f t="shared" ca="1" si="618"/>
        <v>#NAME?</v>
      </c>
      <c r="E9787" t="e">
        <f t="shared" ca="1" si="619"/>
        <v>#NAME?</v>
      </c>
    </row>
    <row r="9788" spans="1:5" x14ac:dyDescent="0.35">
      <c r="A9788">
        <f t="shared" si="620"/>
        <v>9777</v>
      </c>
      <c r="B9788" t="e" cm="1">
        <f t="array" aca="1" ref="B9788" ca="1">IGAMMA_INV(RAND(),$B$6,$B$7)</f>
        <v>#NAME?</v>
      </c>
      <c r="C9788" t="e">
        <f t="shared" ca="1" si="617"/>
        <v>#NAME?</v>
      </c>
      <c r="D9788" s="48" t="e">
        <f t="shared" ca="1" si="618"/>
        <v>#NAME?</v>
      </c>
      <c r="E9788" t="e">
        <f t="shared" ca="1" si="619"/>
        <v>#NAME?</v>
      </c>
    </row>
    <row r="9789" spans="1:5" x14ac:dyDescent="0.35">
      <c r="A9789">
        <f t="shared" si="620"/>
        <v>9778</v>
      </c>
      <c r="B9789" t="e" cm="1">
        <f t="array" aca="1" ref="B9789" ca="1">IGAMMA_INV(RAND(),$B$6,$B$7)</f>
        <v>#NAME?</v>
      </c>
      <c r="C9789" t="e">
        <f t="shared" ca="1" si="617"/>
        <v>#NAME?</v>
      </c>
      <c r="D9789" s="48" t="e">
        <f t="shared" ca="1" si="618"/>
        <v>#NAME?</v>
      </c>
      <c r="E9789" t="e">
        <f t="shared" ca="1" si="619"/>
        <v>#NAME?</v>
      </c>
    </row>
    <row r="9790" spans="1:5" x14ac:dyDescent="0.35">
      <c r="A9790">
        <f t="shared" si="620"/>
        <v>9779</v>
      </c>
      <c r="B9790" t="e" cm="1">
        <f t="array" aca="1" ref="B9790" ca="1">IGAMMA_INV(RAND(),$B$6,$B$7)</f>
        <v>#NAME?</v>
      </c>
      <c r="C9790" t="e">
        <f t="shared" ca="1" si="617"/>
        <v>#NAME?</v>
      </c>
      <c r="D9790" s="48" t="e">
        <f t="shared" ca="1" si="618"/>
        <v>#NAME?</v>
      </c>
      <c r="E9790" t="e">
        <f t="shared" ca="1" si="619"/>
        <v>#NAME?</v>
      </c>
    </row>
    <row r="9791" spans="1:5" x14ac:dyDescent="0.35">
      <c r="A9791">
        <f t="shared" si="620"/>
        <v>9780</v>
      </c>
      <c r="B9791" t="e" cm="1">
        <f t="array" aca="1" ref="B9791" ca="1">IGAMMA_INV(RAND(),$B$6,$B$7)</f>
        <v>#NAME?</v>
      </c>
      <c r="C9791" t="e">
        <f t="shared" ca="1" si="617"/>
        <v>#NAME?</v>
      </c>
      <c r="D9791" s="48" t="e">
        <f t="shared" ca="1" si="618"/>
        <v>#NAME?</v>
      </c>
      <c r="E9791" t="e">
        <f t="shared" ca="1" si="619"/>
        <v>#NAME?</v>
      </c>
    </row>
    <row r="9792" spans="1:5" x14ac:dyDescent="0.35">
      <c r="A9792">
        <f t="shared" si="620"/>
        <v>9781</v>
      </c>
      <c r="B9792" t="e" cm="1">
        <f t="array" aca="1" ref="B9792" ca="1">IGAMMA_INV(RAND(),$B$6,$B$7)</f>
        <v>#NAME?</v>
      </c>
      <c r="C9792" t="e">
        <f t="shared" ca="1" si="617"/>
        <v>#NAME?</v>
      </c>
      <c r="D9792" s="48" t="e">
        <f t="shared" ca="1" si="618"/>
        <v>#NAME?</v>
      </c>
      <c r="E9792" t="e">
        <f t="shared" ca="1" si="619"/>
        <v>#NAME?</v>
      </c>
    </row>
    <row r="9793" spans="1:5" x14ac:dyDescent="0.35">
      <c r="A9793">
        <f t="shared" si="620"/>
        <v>9782</v>
      </c>
      <c r="B9793" t="e" cm="1">
        <f t="array" aca="1" ref="B9793" ca="1">IGAMMA_INV(RAND(),$B$6,$B$7)</f>
        <v>#NAME?</v>
      </c>
      <c r="C9793" t="e">
        <f t="shared" ca="1" si="617"/>
        <v>#NAME?</v>
      </c>
      <c r="D9793" s="48" t="e">
        <f t="shared" ca="1" si="618"/>
        <v>#NAME?</v>
      </c>
      <c r="E9793" t="e">
        <f t="shared" ca="1" si="619"/>
        <v>#NAME?</v>
      </c>
    </row>
    <row r="9794" spans="1:5" x14ac:dyDescent="0.35">
      <c r="A9794">
        <f t="shared" si="620"/>
        <v>9783</v>
      </c>
      <c r="B9794" t="e" cm="1">
        <f t="array" aca="1" ref="B9794" ca="1">IGAMMA_INV(RAND(),$B$6,$B$7)</f>
        <v>#NAME?</v>
      </c>
      <c r="C9794" t="e">
        <f t="shared" ca="1" si="617"/>
        <v>#NAME?</v>
      </c>
      <c r="D9794" s="48" t="e">
        <f t="shared" ca="1" si="618"/>
        <v>#NAME?</v>
      </c>
      <c r="E9794" t="e">
        <f t="shared" ca="1" si="619"/>
        <v>#NAME?</v>
      </c>
    </row>
    <row r="9795" spans="1:5" x14ac:dyDescent="0.35">
      <c r="A9795">
        <f t="shared" si="620"/>
        <v>9784</v>
      </c>
      <c r="B9795" t="e" cm="1">
        <f t="array" aca="1" ref="B9795" ca="1">IGAMMA_INV(RAND(),$B$6,$B$7)</f>
        <v>#NAME?</v>
      </c>
      <c r="C9795" t="e">
        <f t="shared" ca="1" si="617"/>
        <v>#NAME?</v>
      </c>
      <c r="D9795" s="48" t="e">
        <f t="shared" ca="1" si="618"/>
        <v>#NAME?</v>
      </c>
      <c r="E9795" t="e">
        <f t="shared" ca="1" si="619"/>
        <v>#NAME?</v>
      </c>
    </row>
    <row r="9796" spans="1:5" x14ac:dyDescent="0.35">
      <c r="A9796">
        <f t="shared" si="620"/>
        <v>9785</v>
      </c>
      <c r="B9796" t="e" cm="1">
        <f t="array" aca="1" ref="B9796" ca="1">IGAMMA_INV(RAND(),$B$6,$B$7)</f>
        <v>#NAME?</v>
      </c>
      <c r="C9796" t="e">
        <f t="shared" ca="1" si="617"/>
        <v>#NAME?</v>
      </c>
      <c r="D9796" s="48" t="e">
        <f t="shared" ca="1" si="618"/>
        <v>#NAME?</v>
      </c>
      <c r="E9796" t="e">
        <f t="shared" ca="1" si="619"/>
        <v>#NAME?</v>
      </c>
    </row>
    <row r="9797" spans="1:5" x14ac:dyDescent="0.35">
      <c r="A9797">
        <f t="shared" si="620"/>
        <v>9786</v>
      </c>
      <c r="B9797" t="e" cm="1">
        <f t="array" aca="1" ref="B9797" ca="1">IGAMMA_INV(RAND(),$B$6,$B$7)</f>
        <v>#NAME?</v>
      </c>
      <c r="C9797" t="e">
        <f t="shared" ca="1" si="617"/>
        <v>#NAME?</v>
      </c>
      <c r="D9797" s="48" t="e">
        <f t="shared" ca="1" si="618"/>
        <v>#NAME?</v>
      </c>
      <c r="E9797" t="e">
        <f t="shared" ca="1" si="619"/>
        <v>#NAME?</v>
      </c>
    </row>
    <row r="9798" spans="1:5" x14ac:dyDescent="0.35">
      <c r="A9798">
        <f t="shared" si="620"/>
        <v>9787</v>
      </c>
      <c r="B9798" t="e" cm="1">
        <f t="array" aca="1" ref="B9798" ca="1">IGAMMA_INV(RAND(),$B$6,$B$7)</f>
        <v>#NAME?</v>
      </c>
      <c r="C9798" t="e">
        <f t="shared" ca="1" si="617"/>
        <v>#NAME?</v>
      </c>
      <c r="D9798" s="48" t="e">
        <f t="shared" ca="1" si="618"/>
        <v>#NAME?</v>
      </c>
      <c r="E9798" t="e">
        <f t="shared" ca="1" si="619"/>
        <v>#NAME?</v>
      </c>
    </row>
    <row r="9799" spans="1:5" x14ac:dyDescent="0.35">
      <c r="A9799">
        <f t="shared" si="620"/>
        <v>9788</v>
      </c>
      <c r="B9799" t="e" cm="1">
        <f t="array" aca="1" ref="B9799" ca="1">IGAMMA_INV(RAND(),$B$6,$B$7)</f>
        <v>#NAME?</v>
      </c>
      <c r="C9799" t="e">
        <f t="shared" ca="1" si="617"/>
        <v>#NAME?</v>
      </c>
      <c r="D9799" s="48" t="e">
        <f t="shared" ca="1" si="618"/>
        <v>#NAME?</v>
      </c>
      <c r="E9799" t="e">
        <f t="shared" ca="1" si="619"/>
        <v>#NAME?</v>
      </c>
    </row>
    <row r="9800" spans="1:5" x14ac:dyDescent="0.35">
      <c r="A9800">
        <f t="shared" si="620"/>
        <v>9789</v>
      </c>
      <c r="B9800" t="e" cm="1">
        <f t="array" aca="1" ref="B9800" ca="1">IGAMMA_INV(RAND(),$B$6,$B$7)</f>
        <v>#NAME?</v>
      </c>
      <c r="C9800" t="e">
        <f t="shared" ca="1" si="617"/>
        <v>#NAME?</v>
      </c>
      <c r="D9800" s="48" t="e">
        <f t="shared" ca="1" si="618"/>
        <v>#NAME?</v>
      </c>
      <c r="E9800" t="e">
        <f t="shared" ca="1" si="619"/>
        <v>#NAME?</v>
      </c>
    </row>
    <row r="9801" spans="1:5" x14ac:dyDescent="0.35">
      <c r="A9801">
        <f t="shared" si="620"/>
        <v>9790</v>
      </c>
      <c r="B9801" t="e" cm="1">
        <f t="array" aca="1" ref="B9801" ca="1">IGAMMA_INV(RAND(),$B$6,$B$7)</f>
        <v>#NAME?</v>
      </c>
      <c r="C9801" t="e">
        <f t="shared" ca="1" si="617"/>
        <v>#NAME?</v>
      </c>
      <c r="D9801" s="48" t="e">
        <f t="shared" ca="1" si="618"/>
        <v>#NAME?</v>
      </c>
      <c r="E9801" t="e">
        <f t="shared" ca="1" si="619"/>
        <v>#NAME?</v>
      </c>
    </row>
    <row r="9802" spans="1:5" x14ac:dyDescent="0.35">
      <c r="A9802">
        <f t="shared" si="620"/>
        <v>9791</v>
      </c>
      <c r="B9802" t="e" cm="1">
        <f t="array" aca="1" ref="B9802" ca="1">IGAMMA_INV(RAND(),$B$6,$B$7)</f>
        <v>#NAME?</v>
      </c>
      <c r="C9802" t="e">
        <f t="shared" ca="1" si="617"/>
        <v>#NAME?</v>
      </c>
      <c r="D9802" s="48" t="e">
        <f t="shared" ca="1" si="618"/>
        <v>#NAME?</v>
      </c>
      <c r="E9802" t="e">
        <f t="shared" ca="1" si="619"/>
        <v>#NAME?</v>
      </c>
    </row>
    <row r="9803" spans="1:5" x14ac:dyDescent="0.35">
      <c r="A9803">
        <f t="shared" si="620"/>
        <v>9792</v>
      </c>
      <c r="B9803" t="e" cm="1">
        <f t="array" aca="1" ref="B9803" ca="1">IGAMMA_INV(RAND(),$B$6,$B$7)</f>
        <v>#NAME?</v>
      </c>
      <c r="C9803" t="e">
        <f t="shared" ca="1" si="617"/>
        <v>#NAME?</v>
      </c>
      <c r="D9803" s="48" t="e">
        <f t="shared" ca="1" si="618"/>
        <v>#NAME?</v>
      </c>
      <c r="E9803" t="e">
        <f t="shared" ca="1" si="619"/>
        <v>#NAME?</v>
      </c>
    </row>
    <row r="9804" spans="1:5" x14ac:dyDescent="0.35">
      <c r="A9804">
        <f t="shared" si="620"/>
        <v>9793</v>
      </c>
      <c r="B9804" t="e" cm="1">
        <f t="array" aca="1" ref="B9804" ca="1">IGAMMA_INV(RAND(),$B$6,$B$7)</f>
        <v>#NAME?</v>
      </c>
      <c r="C9804" t="e">
        <f t="shared" ca="1" si="617"/>
        <v>#NAME?</v>
      </c>
      <c r="D9804" s="48" t="e">
        <f t="shared" ca="1" si="618"/>
        <v>#NAME?</v>
      </c>
      <c r="E9804" t="e">
        <f t="shared" ca="1" si="619"/>
        <v>#NAME?</v>
      </c>
    </row>
    <row r="9805" spans="1:5" x14ac:dyDescent="0.35">
      <c r="A9805">
        <f t="shared" si="620"/>
        <v>9794</v>
      </c>
      <c r="B9805" t="e" cm="1">
        <f t="array" aca="1" ref="B9805" ca="1">IGAMMA_INV(RAND(),$B$6,$B$7)</f>
        <v>#NAME?</v>
      </c>
      <c r="C9805" t="e">
        <f t="shared" ref="C9805:C9868" ca="1" si="621">SQRT(B9805)</f>
        <v>#NAME?</v>
      </c>
      <c r="D9805" s="48" t="e">
        <f t="shared" ref="D9805:D9868" ca="1" si="622">_xlfn.NORM.INV(RAND(),$B$4,C9805/SQRT($B$2))</f>
        <v>#NAME?</v>
      </c>
      <c r="E9805" t="e">
        <f t="shared" ref="E9805:E9868" ca="1" si="623">_xlfn.NORM.INV(RAND(),D9805,C9805)</f>
        <v>#NAME?</v>
      </c>
    </row>
    <row r="9806" spans="1:5" x14ac:dyDescent="0.35">
      <c r="A9806">
        <f t="shared" ref="A9806:A9869" si="624">A9805+1</f>
        <v>9795</v>
      </c>
      <c r="B9806" t="e" cm="1">
        <f t="array" aca="1" ref="B9806" ca="1">IGAMMA_INV(RAND(),$B$6,$B$7)</f>
        <v>#NAME?</v>
      </c>
      <c r="C9806" t="e">
        <f t="shared" ca="1" si="621"/>
        <v>#NAME?</v>
      </c>
      <c r="D9806" s="48" t="e">
        <f t="shared" ca="1" si="622"/>
        <v>#NAME?</v>
      </c>
      <c r="E9806" t="e">
        <f t="shared" ca="1" si="623"/>
        <v>#NAME?</v>
      </c>
    </row>
    <row r="9807" spans="1:5" x14ac:dyDescent="0.35">
      <c r="A9807">
        <f t="shared" si="624"/>
        <v>9796</v>
      </c>
      <c r="B9807" t="e" cm="1">
        <f t="array" aca="1" ref="B9807" ca="1">IGAMMA_INV(RAND(),$B$6,$B$7)</f>
        <v>#NAME?</v>
      </c>
      <c r="C9807" t="e">
        <f t="shared" ca="1" si="621"/>
        <v>#NAME?</v>
      </c>
      <c r="D9807" s="48" t="e">
        <f t="shared" ca="1" si="622"/>
        <v>#NAME?</v>
      </c>
      <c r="E9807" t="e">
        <f t="shared" ca="1" si="623"/>
        <v>#NAME?</v>
      </c>
    </row>
    <row r="9808" spans="1:5" x14ac:dyDescent="0.35">
      <c r="A9808">
        <f t="shared" si="624"/>
        <v>9797</v>
      </c>
      <c r="B9808" t="e" cm="1">
        <f t="array" aca="1" ref="B9808" ca="1">IGAMMA_INV(RAND(),$B$6,$B$7)</f>
        <v>#NAME?</v>
      </c>
      <c r="C9808" t="e">
        <f t="shared" ca="1" si="621"/>
        <v>#NAME?</v>
      </c>
      <c r="D9808" s="48" t="e">
        <f t="shared" ca="1" si="622"/>
        <v>#NAME?</v>
      </c>
      <c r="E9808" t="e">
        <f t="shared" ca="1" si="623"/>
        <v>#NAME?</v>
      </c>
    </row>
    <row r="9809" spans="1:5" x14ac:dyDescent="0.35">
      <c r="A9809">
        <f t="shared" si="624"/>
        <v>9798</v>
      </c>
      <c r="B9809" t="e" cm="1">
        <f t="array" aca="1" ref="B9809" ca="1">IGAMMA_INV(RAND(),$B$6,$B$7)</f>
        <v>#NAME?</v>
      </c>
      <c r="C9809" t="e">
        <f t="shared" ca="1" si="621"/>
        <v>#NAME?</v>
      </c>
      <c r="D9809" s="48" t="e">
        <f t="shared" ca="1" si="622"/>
        <v>#NAME?</v>
      </c>
      <c r="E9809" t="e">
        <f t="shared" ca="1" si="623"/>
        <v>#NAME?</v>
      </c>
    </row>
    <row r="9810" spans="1:5" x14ac:dyDescent="0.35">
      <c r="A9810">
        <f t="shared" si="624"/>
        <v>9799</v>
      </c>
      <c r="B9810" t="e" cm="1">
        <f t="array" aca="1" ref="B9810" ca="1">IGAMMA_INV(RAND(),$B$6,$B$7)</f>
        <v>#NAME?</v>
      </c>
      <c r="C9810" t="e">
        <f t="shared" ca="1" si="621"/>
        <v>#NAME?</v>
      </c>
      <c r="D9810" s="48" t="e">
        <f t="shared" ca="1" si="622"/>
        <v>#NAME?</v>
      </c>
      <c r="E9810" t="e">
        <f t="shared" ca="1" si="623"/>
        <v>#NAME?</v>
      </c>
    </row>
    <row r="9811" spans="1:5" x14ac:dyDescent="0.35">
      <c r="A9811">
        <f t="shared" si="624"/>
        <v>9800</v>
      </c>
      <c r="B9811" t="e" cm="1">
        <f t="array" aca="1" ref="B9811" ca="1">IGAMMA_INV(RAND(),$B$6,$B$7)</f>
        <v>#NAME?</v>
      </c>
      <c r="C9811" t="e">
        <f t="shared" ca="1" si="621"/>
        <v>#NAME?</v>
      </c>
      <c r="D9811" s="48" t="e">
        <f t="shared" ca="1" si="622"/>
        <v>#NAME?</v>
      </c>
      <c r="E9811" t="e">
        <f t="shared" ca="1" si="623"/>
        <v>#NAME?</v>
      </c>
    </row>
    <row r="9812" spans="1:5" x14ac:dyDescent="0.35">
      <c r="A9812">
        <f t="shared" si="624"/>
        <v>9801</v>
      </c>
      <c r="B9812" t="e" cm="1">
        <f t="array" aca="1" ref="B9812" ca="1">IGAMMA_INV(RAND(),$B$6,$B$7)</f>
        <v>#NAME?</v>
      </c>
      <c r="C9812" t="e">
        <f t="shared" ca="1" si="621"/>
        <v>#NAME?</v>
      </c>
      <c r="D9812" s="48" t="e">
        <f t="shared" ca="1" si="622"/>
        <v>#NAME?</v>
      </c>
      <c r="E9812" t="e">
        <f t="shared" ca="1" si="623"/>
        <v>#NAME?</v>
      </c>
    </row>
    <row r="9813" spans="1:5" x14ac:dyDescent="0.35">
      <c r="A9813">
        <f t="shared" si="624"/>
        <v>9802</v>
      </c>
      <c r="B9813" t="e" cm="1">
        <f t="array" aca="1" ref="B9813" ca="1">IGAMMA_INV(RAND(),$B$6,$B$7)</f>
        <v>#NAME?</v>
      </c>
      <c r="C9813" t="e">
        <f t="shared" ca="1" si="621"/>
        <v>#NAME?</v>
      </c>
      <c r="D9813" s="48" t="e">
        <f t="shared" ca="1" si="622"/>
        <v>#NAME?</v>
      </c>
      <c r="E9813" t="e">
        <f t="shared" ca="1" si="623"/>
        <v>#NAME?</v>
      </c>
    </row>
    <row r="9814" spans="1:5" x14ac:dyDescent="0.35">
      <c r="A9814">
        <f t="shared" si="624"/>
        <v>9803</v>
      </c>
      <c r="B9814" t="e" cm="1">
        <f t="array" aca="1" ref="B9814" ca="1">IGAMMA_INV(RAND(),$B$6,$B$7)</f>
        <v>#NAME?</v>
      </c>
      <c r="C9814" t="e">
        <f t="shared" ca="1" si="621"/>
        <v>#NAME?</v>
      </c>
      <c r="D9814" s="48" t="e">
        <f t="shared" ca="1" si="622"/>
        <v>#NAME?</v>
      </c>
      <c r="E9814" t="e">
        <f t="shared" ca="1" si="623"/>
        <v>#NAME?</v>
      </c>
    </row>
    <row r="9815" spans="1:5" x14ac:dyDescent="0.35">
      <c r="A9815">
        <f t="shared" si="624"/>
        <v>9804</v>
      </c>
      <c r="B9815" t="e" cm="1">
        <f t="array" aca="1" ref="B9815" ca="1">IGAMMA_INV(RAND(),$B$6,$B$7)</f>
        <v>#NAME?</v>
      </c>
      <c r="C9815" t="e">
        <f t="shared" ca="1" si="621"/>
        <v>#NAME?</v>
      </c>
      <c r="D9815" s="48" t="e">
        <f t="shared" ca="1" si="622"/>
        <v>#NAME?</v>
      </c>
      <c r="E9815" t="e">
        <f t="shared" ca="1" si="623"/>
        <v>#NAME?</v>
      </c>
    </row>
    <row r="9816" spans="1:5" x14ac:dyDescent="0.35">
      <c r="A9816">
        <f t="shared" si="624"/>
        <v>9805</v>
      </c>
      <c r="B9816" t="e" cm="1">
        <f t="array" aca="1" ref="B9816" ca="1">IGAMMA_INV(RAND(),$B$6,$B$7)</f>
        <v>#NAME?</v>
      </c>
      <c r="C9816" t="e">
        <f t="shared" ca="1" si="621"/>
        <v>#NAME?</v>
      </c>
      <c r="D9816" s="48" t="e">
        <f t="shared" ca="1" si="622"/>
        <v>#NAME?</v>
      </c>
      <c r="E9816" t="e">
        <f t="shared" ca="1" si="623"/>
        <v>#NAME?</v>
      </c>
    </row>
    <row r="9817" spans="1:5" x14ac:dyDescent="0.35">
      <c r="A9817">
        <f t="shared" si="624"/>
        <v>9806</v>
      </c>
      <c r="B9817" t="e" cm="1">
        <f t="array" aca="1" ref="B9817" ca="1">IGAMMA_INV(RAND(),$B$6,$B$7)</f>
        <v>#NAME?</v>
      </c>
      <c r="C9817" t="e">
        <f t="shared" ca="1" si="621"/>
        <v>#NAME?</v>
      </c>
      <c r="D9817" s="48" t="e">
        <f t="shared" ca="1" si="622"/>
        <v>#NAME?</v>
      </c>
      <c r="E9817" t="e">
        <f t="shared" ca="1" si="623"/>
        <v>#NAME?</v>
      </c>
    </row>
    <row r="9818" spans="1:5" x14ac:dyDescent="0.35">
      <c r="A9818">
        <f t="shared" si="624"/>
        <v>9807</v>
      </c>
      <c r="B9818" t="e" cm="1">
        <f t="array" aca="1" ref="B9818" ca="1">IGAMMA_INV(RAND(),$B$6,$B$7)</f>
        <v>#NAME?</v>
      </c>
      <c r="C9818" t="e">
        <f t="shared" ca="1" si="621"/>
        <v>#NAME?</v>
      </c>
      <c r="D9818" s="48" t="e">
        <f t="shared" ca="1" si="622"/>
        <v>#NAME?</v>
      </c>
      <c r="E9818" t="e">
        <f t="shared" ca="1" si="623"/>
        <v>#NAME?</v>
      </c>
    </row>
    <row r="9819" spans="1:5" x14ac:dyDescent="0.35">
      <c r="A9819">
        <f t="shared" si="624"/>
        <v>9808</v>
      </c>
      <c r="B9819" t="e" cm="1">
        <f t="array" aca="1" ref="B9819" ca="1">IGAMMA_INV(RAND(),$B$6,$B$7)</f>
        <v>#NAME?</v>
      </c>
      <c r="C9819" t="e">
        <f t="shared" ca="1" si="621"/>
        <v>#NAME?</v>
      </c>
      <c r="D9819" s="48" t="e">
        <f t="shared" ca="1" si="622"/>
        <v>#NAME?</v>
      </c>
      <c r="E9819" t="e">
        <f t="shared" ca="1" si="623"/>
        <v>#NAME?</v>
      </c>
    </row>
    <row r="9820" spans="1:5" x14ac:dyDescent="0.35">
      <c r="A9820">
        <f t="shared" si="624"/>
        <v>9809</v>
      </c>
      <c r="B9820" t="e" cm="1">
        <f t="array" aca="1" ref="B9820" ca="1">IGAMMA_INV(RAND(),$B$6,$B$7)</f>
        <v>#NAME?</v>
      </c>
      <c r="C9820" t="e">
        <f t="shared" ca="1" si="621"/>
        <v>#NAME?</v>
      </c>
      <c r="D9820" s="48" t="e">
        <f t="shared" ca="1" si="622"/>
        <v>#NAME?</v>
      </c>
      <c r="E9820" t="e">
        <f t="shared" ca="1" si="623"/>
        <v>#NAME?</v>
      </c>
    </row>
    <row r="9821" spans="1:5" x14ac:dyDescent="0.35">
      <c r="A9821">
        <f t="shared" si="624"/>
        <v>9810</v>
      </c>
      <c r="B9821" t="e" cm="1">
        <f t="array" aca="1" ref="B9821" ca="1">IGAMMA_INV(RAND(),$B$6,$B$7)</f>
        <v>#NAME?</v>
      </c>
      <c r="C9821" t="e">
        <f t="shared" ca="1" si="621"/>
        <v>#NAME?</v>
      </c>
      <c r="D9821" s="48" t="e">
        <f t="shared" ca="1" si="622"/>
        <v>#NAME?</v>
      </c>
      <c r="E9821" t="e">
        <f t="shared" ca="1" si="623"/>
        <v>#NAME?</v>
      </c>
    </row>
    <row r="9822" spans="1:5" x14ac:dyDescent="0.35">
      <c r="A9822">
        <f t="shared" si="624"/>
        <v>9811</v>
      </c>
      <c r="B9822" t="e" cm="1">
        <f t="array" aca="1" ref="B9822" ca="1">IGAMMA_INV(RAND(),$B$6,$B$7)</f>
        <v>#NAME?</v>
      </c>
      <c r="C9822" t="e">
        <f t="shared" ca="1" si="621"/>
        <v>#NAME?</v>
      </c>
      <c r="D9822" s="48" t="e">
        <f t="shared" ca="1" si="622"/>
        <v>#NAME?</v>
      </c>
      <c r="E9822" t="e">
        <f t="shared" ca="1" si="623"/>
        <v>#NAME?</v>
      </c>
    </row>
    <row r="9823" spans="1:5" x14ac:dyDescent="0.35">
      <c r="A9823">
        <f t="shared" si="624"/>
        <v>9812</v>
      </c>
      <c r="B9823" t="e" cm="1">
        <f t="array" aca="1" ref="B9823" ca="1">IGAMMA_INV(RAND(),$B$6,$B$7)</f>
        <v>#NAME?</v>
      </c>
      <c r="C9823" t="e">
        <f t="shared" ca="1" si="621"/>
        <v>#NAME?</v>
      </c>
      <c r="D9823" s="48" t="e">
        <f t="shared" ca="1" si="622"/>
        <v>#NAME?</v>
      </c>
      <c r="E9823" t="e">
        <f t="shared" ca="1" si="623"/>
        <v>#NAME?</v>
      </c>
    </row>
    <row r="9824" spans="1:5" x14ac:dyDescent="0.35">
      <c r="A9824">
        <f t="shared" si="624"/>
        <v>9813</v>
      </c>
      <c r="B9824" t="e" cm="1">
        <f t="array" aca="1" ref="B9824" ca="1">IGAMMA_INV(RAND(),$B$6,$B$7)</f>
        <v>#NAME?</v>
      </c>
      <c r="C9824" t="e">
        <f t="shared" ca="1" si="621"/>
        <v>#NAME?</v>
      </c>
      <c r="D9824" s="48" t="e">
        <f t="shared" ca="1" si="622"/>
        <v>#NAME?</v>
      </c>
      <c r="E9824" t="e">
        <f t="shared" ca="1" si="623"/>
        <v>#NAME?</v>
      </c>
    </row>
    <row r="9825" spans="1:5" x14ac:dyDescent="0.35">
      <c r="A9825">
        <f t="shared" si="624"/>
        <v>9814</v>
      </c>
      <c r="B9825" t="e" cm="1">
        <f t="array" aca="1" ref="B9825" ca="1">IGAMMA_INV(RAND(),$B$6,$B$7)</f>
        <v>#NAME?</v>
      </c>
      <c r="C9825" t="e">
        <f t="shared" ca="1" si="621"/>
        <v>#NAME?</v>
      </c>
      <c r="D9825" s="48" t="e">
        <f t="shared" ca="1" si="622"/>
        <v>#NAME?</v>
      </c>
      <c r="E9825" t="e">
        <f t="shared" ca="1" si="623"/>
        <v>#NAME?</v>
      </c>
    </row>
    <row r="9826" spans="1:5" x14ac:dyDescent="0.35">
      <c r="A9826">
        <f t="shared" si="624"/>
        <v>9815</v>
      </c>
      <c r="B9826" t="e" cm="1">
        <f t="array" aca="1" ref="B9826" ca="1">IGAMMA_INV(RAND(),$B$6,$B$7)</f>
        <v>#NAME?</v>
      </c>
      <c r="C9826" t="e">
        <f t="shared" ca="1" si="621"/>
        <v>#NAME?</v>
      </c>
      <c r="D9826" s="48" t="e">
        <f t="shared" ca="1" si="622"/>
        <v>#NAME?</v>
      </c>
      <c r="E9826" t="e">
        <f t="shared" ca="1" si="623"/>
        <v>#NAME?</v>
      </c>
    </row>
    <row r="9827" spans="1:5" x14ac:dyDescent="0.35">
      <c r="A9827">
        <f t="shared" si="624"/>
        <v>9816</v>
      </c>
      <c r="B9827" t="e" cm="1">
        <f t="array" aca="1" ref="B9827" ca="1">IGAMMA_INV(RAND(),$B$6,$B$7)</f>
        <v>#NAME?</v>
      </c>
      <c r="C9827" t="e">
        <f t="shared" ca="1" si="621"/>
        <v>#NAME?</v>
      </c>
      <c r="D9827" s="48" t="e">
        <f t="shared" ca="1" si="622"/>
        <v>#NAME?</v>
      </c>
      <c r="E9827" t="e">
        <f t="shared" ca="1" si="623"/>
        <v>#NAME?</v>
      </c>
    </row>
    <row r="9828" spans="1:5" x14ac:dyDescent="0.35">
      <c r="A9828">
        <f t="shared" si="624"/>
        <v>9817</v>
      </c>
      <c r="B9828" t="e" cm="1">
        <f t="array" aca="1" ref="B9828" ca="1">IGAMMA_INV(RAND(),$B$6,$B$7)</f>
        <v>#NAME?</v>
      </c>
      <c r="C9828" t="e">
        <f t="shared" ca="1" si="621"/>
        <v>#NAME?</v>
      </c>
      <c r="D9828" s="48" t="e">
        <f t="shared" ca="1" si="622"/>
        <v>#NAME?</v>
      </c>
      <c r="E9828" t="e">
        <f t="shared" ca="1" si="623"/>
        <v>#NAME?</v>
      </c>
    </row>
    <row r="9829" spans="1:5" x14ac:dyDescent="0.35">
      <c r="A9829">
        <f t="shared" si="624"/>
        <v>9818</v>
      </c>
      <c r="B9829" t="e" cm="1">
        <f t="array" aca="1" ref="B9829" ca="1">IGAMMA_INV(RAND(),$B$6,$B$7)</f>
        <v>#NAME?</v>
      </c>
      <c r="C9829" t="e">
        <f t="shared" ca="1" si="621"/>
        <v>#NAME?</v>
      </c>
      <c r="D9829" s="48" t="e">
        <f t="shared" ca="1" si="622"/>
        <v>#NAME?</v>
      </c>
      <c r="E9829" t="e">
        <f t="shared" ca="1" si="623"/>
        <v>#NAME?</v>
      </c>
    </row>
    <row r="9830" spans="1:5" x14ac:dyDescent="0.35">
      <c r="A9830">
        <f t="shared" si="624"/>
        <v>9819</v>
      </c>
      <c r="B9830" t="e" cm="1">
        <f t="array" aca="1" ref="B9830" ca="1">IGAMMA_INV(RAND(),$B$6,$B$7)</f>
        <v>#NAME?</v>
      </c>
      <c r="C9830" t="e">
        <f t="shared" ca="1" si="621"/>
        <v>#NAME?</v>
      </c>
      <c r="D9830" s="48" t="e">
        <f t="shared" ca="1" si="622"/>
        <v>#NAME?</v>
      </c>
      <c r="E9830" t="e">
        <f t="shared" ca="1" si="623"/>
        <v>#NAME?</v>
      </c>
    </row>
    <row r="9831" spans="1:5" x14ac:dyDescent="0.35">
      <c r="A9831">
        <f t="shared" si="624"/>
        <v>9820</v>
      </c>
      <c r="B9831" t="e" cm="1">
        <f t="array" aca="1" ref="B9831" ca="1">IGAMMA_INV(RAND(),$B$6,$B$7)</f>
        <v>#NAME?</v>
      </c>
      <c r="C9831" t="e">
        <f t="shared" ca="1" si="621"/>
        <v>#NAME?</v>
      </c>
      <c r="D9831" s="48" t="e">
        <f t="shared" ca="1" si="622"/>
        <v>#NAME?</v>
      </c>
      <c r="E9831" t="e">
        <f t="shared" ca="1" si="623"/>
        <v>#NAME?</v>
      </c>
    </row>
    <row r="9832" spans="1:5" x14ac:dyDescent="0.35">
      <c r="A9832">
        <f t="shared" si="624"/>
        <v>9821</v>
      </c>
      <c r="B9832" t="e" cm="1">
        <f t="array" aca="1" ref="B9832" ca="1">IGAMMA_INV(RAND(),$B$6,$B$7)</f>
        <v>#NAME?</v>
      </c>
      <c r="C9832" t="e">
        <f t="shared" ca="1" si="621"/>
        <v>#NAME?</v>
      </c>
      <c r="D9832" s="48" t="e">
        <f t="shared" ca="1" si="622"/>
        <v>#NAME?</v>
      </c>
      <c r="E9832" t="e">
        <f t="shared" ca="1" si="623"/>
        <v>#NAME?</v>
      </c>
    </row>
    <row r="9833" spans="1:5" x14ac:dyDescent="0.35">
      <c r="A9833">
        <f t="shared" si="624"/>
        <v>9822</v>
      </c>
      <c r="B9833" t="e" cm="1">
        <f t="array" aca="1" ref="B9833" ca="1">IGAMMA_INV(RAND(),$B$6,$B$7)</f>
        <v>#NAME?</v>
      </c>
      <c r="C9833" t="e">
        <f t="shared" ca="1" si="621"/>
        <v>#NAME?</v>
      </c>
      <c r="D9833" s="48" t="e">
        <f t="shared" ca="1" si="622"/>
        <v>#NAME?</v>
      </c>
      <c r="E9833" t="e">
        <f t="shared" ca="1" si="623"/>
        <v>#NAME?</v>
      </c>
    </row>
    <row r="9834" spans="1:5" x14ac:dyDescent="0.35">
      <c r="A9834">
        <f t="shared" si="624"/>
        <v>9823</v>
      </c>
      <c r="B9834" t="e" cm="1">
        <f t="array" aca="1" ref="B9834" ca="1">IGAMMA_INV(RAND(),$B$6,$B$7)</f>
        <v>#NAME?</v>
      </c>
      <c r="C9834" t="e">
        <f t="shared" ca="1" si="621"/>
        <v>#NAME?</v>
      </c>
      <c r="D9834" s="48" t="e">
        <f t="shared" ca="1" si="622"/>
        <v>#NAME?</v>
      </c>
      <c r="E9834" t="e">
        <f t="shared" ca="1" si="623"/>
        <v>#NAME?</v>
      </c>
    </row>
    <row r="9835" spans="1:5" x14ac:dyDescent="0.35">
      <c r="A9835">
        <f t="shared" si="624"/>
        <v>9824</v>
      </c>
      <c r="B9835" t="e" cm="1">
        <f t="array" aca="1" ref="B9835" ca="1">IGAMMA_INV(RAND(),$B$6,$B$7)</f>
        <v>#NAME?</v>
      </c>
      <c r="C9835" t="e">
        <f t="shared" ca="1" si="621"/>
        <v>#NAME?</v>
      </c>
      <c r="D9835" s="48" t="e">
        <f t="shared" ca="1" si="622"/>
        <v>#NAME?</v>
      </c>
      <c r="E9835" t="e">
        <f t="shared" ca="1" si="623"/>
        <v>#NAME?</v>
      </c>
    </row>
    <row r="9836" spans="1:5" x14ac:dyDescent="0.35">
      <c r="A9836">
        <f t="shared" si="624"/>
        <v>9825</v>
      </c>
      <c r="B9836" t="e" cm="1">
        <f t="array" aca="1" ref="B9836" ca="1">IGAMMA_INV(RAND(),$B$6,$B$7)</f>
        <v>#NAME?</v>
      </c>
      <c r="C9836" t="e">
        <f t="shared" ca="1" si="621"/>
        <v>#NAME?</v>
      </c>
      <c r="D9836" s="48" t="e">
        <f t="shared" ca="1" si="622"/>
        <v>#NAME?</v>
      </c>
      <c r="E9836" t="e">
        <f t="shared" ca="1" si="623"/>
        <v>#NAME?</v>
      </c>
    </row>
    <row r="9837" spans="1:5" x14ac:dyDescent="0.35">
      <c r="A9837">
        <f t="shared" si="624"/>
        <v>9826</v>
      </c>
      <c r="B9837" t="e" cm="1">
        <f t="array" aca="1" ref="B9837" ca="1">IGAMMA_INV(RAND(),$B$6,$B$7)</f>
        <v>#NAME?</v>
      </c>
      <c r="C9837" t="e">
        <f t="shared" ca="1" si="621"/>
        <v>#NAME?</v>
      </c>
      <c r="D9837" s="48" t="e">
        <f t="shared" ca="1" si="622"/>
        <v>#NAME?</v>
      </c>
      <c r="E9837" t="e">
        <f t="shared" ca="1" si="623"/>
        <v>#NAME?</v>
      </c>
    </row>
    <row r="9838" spans="1:5" x14ac:dyDescent="0.35">
      <c r="A9838">
        <f t="shared" si="624"/>
        <v>9827</v>
      </c>
      <c r="B9838" t="e" cm="1">
        <f t="array" aca="1" ref="B9838" ca="1">IGAMMA_INV(RAND(),$B$6,$B$7)</f>
        <v>#NAME?</v>
      </c>
      <c r="C9838" t="e">
        <f t="shared" ca="1" si="621"/>
        <v>#NAME?</v>
      </c>
      <c r="D9838" s="48" t="e">
        <f t="shared" ca="1" si="622"/>
        <v>#NAME?</v>
      </c>
      <c r="E9838" t="e">
        <f t="shared" ca="1" si="623"/>
        <v>#NAME?</v>
      </c>
    </row>
    <row r="9839" spans="1:5" x14ac:dyDescent="0.35">
      <c r="A9839">
        <f t="shared" si="624"/>
        <v>9828</v>
      </c>
      <c r="B9839" t="e" cm="1">
        <f t="array" aca="1" ref="B9839" ca="1">IGAMMA_INV(RAND(),$B$6,$B$7)</f>
        <v>#NAME?</v>
      </c>
      <c r="C9839" t="e">
        <f t="shared" ca="1" si="621"/>
        <v>#NAME?</v>
      </c>
      <c r="D9839" s="48" t="e">
        <f t="shared" ca="1" si="622"/>
        <v>#NAME?</v>
      </c>
      <c r="E9839" t="e">
        <f t="shared" ca="1" si="623"/>
        <v>#NAME?</v>
      </c>
    </row>
    <row r="9840" spans="1:5" x14ac:dyDescent="0.35">
      <c r="A9840">
        <f t="shared" si="624"/>
        <v>9829</v>
      </c>
      <c r="B9840" t="e" cm="1">
        <f t="array" aca="1" ref="B9840" ca="1">IGAMMA_INV(RAND(),$B$6,$B$7)</f>
        <v>#NAME?</v>
      </c>
      <c r="C9840" t="e">
        <f t="shared" ca="1" si="621"/>
        <v>#NAME?</v>
      </c>
      <c r="D9840" s="48" t="e">
        <f t="shared" ca="1" si="622"/>
        <v>#NAME?</v>
      </c>
      <c r="E9840" t="e">
        <f t="shared" ca="1" si="623"/>
        <v>#NAME?</v>
      </c>
    </row>
    <row r="9841" spans="1:5" x14ac:dyDescent="0.35">
      <c r="A9841">
        <f t="shared" si="624"/>
        <v>9830</v>
      </c>
      <c r="B9841" t="e" cm="1">
        <f t="array" aca="1" ref="B9841" ca="1">IGAMMA_INV(RAND(),$B$6,$B$7)</f>
        <v>#NAME?</v>
      </c>
      <c r="C9841" t="e">
        <f t="shared" ca="1" si="621"/>
        <v>#NAME?</v>
      </c>
      <c r="D9841" s="48" t="e">
        <f t="shared" ca="1" si="622"/>
        <v>#NAME?</v>
      </c>
      <c r="E9841" t="e">
        <f t="shared" ca="1" si="623"/>
        <v>#NAME?</v>
      </c>
    </row>
    <row r="9842" spans="1:5" x14ac:dyDescent="0.35">
      <c r="A9842">
        <f t="shared" si="624"/>
        <v>9831</v>
      </c>
      <c r="B9842" t="e" cm="1">
        <f t="array" aca="1" ref="B9842" ca="1">IGAMMA_INV(RAND(),$B$6,$B$7)</f>
        <v>#NAME?</v>
      </c>
      <c r="C9842" t="e">
        <f t="shared" ca="1" si="621"/>
        <v>#NAME?</v>
      </c>
      <c r="D9842" s="48" t="e">
        <f t="shared" ca="1" si="622"/>
        <v>#NAME?</v>
      </c>
      <c r="E9842" t="e">
        <f t="shared" ca="1" si="623"/>
        <v>#NAME?</v>
      </c>
    </row>
    <row r="9843" spans="1:5" x14ac:dyDescent="0.35">
      <c r="A9843">
        <f t="shared" si="624"/>
        <v>9832</v>
      </c>
      <c r="B9843" t="e" cm="1">
        <f t="array" aca="1" ref="B9843" ca="1">IGAMMA_INV(RAND(),$B$6,$B$7)</f>
        <v>#NAME?</v>
      </c>
      <c r="C9843" t="e">
        <f t="shared" ca="1" si="621"/>
        <v>#NAME?</v>
      </c>
      <c r="D9843" s="48" t="e">
        <f t="shared" ca="1" si="622"/>
        <v>#NAME?</v>
      </c>
      <c r="E9843" t="e">
        <f t="shared" ca="1" si="623"/>
        <v>#NAME?</v>
      </c>
    </row>
    <row r="9844" spans="1:5" x14ac:dyDescent="0.35">
      <c r="A9844">
        <f t="shared" si="624"/>
        <v>9833</v>
      </c>
      <c r="B9844" t="e" cm="1">
        <f t="array" aca="1" ref="B9844" ca="1">IGAMMA_INV(RAND(),$B$6,$B$7)</f>
        <v>#NAME?</v>
      </c>
      <c r="C9844" t="e">
        <f t="shared" ca="1" si="621"/>
        <v>#NAME?</v>
      </c>
      <c r="D9844" s="48" t="e">
        <f t="shared" ca="1" si="622"/>
        <v>#NAME?</v>
      </c>
      <c r="E9844" t="e">
        <f t="shared" ca="1" si="623"/>
        <v>#NAME?</v>
      </c>
    </row>
    <row r="9845" spans="1:5" x14ac:dyDescent="0.35">
      <c r="A9845">
        <f t="shared" si="624"/>
        <v>9834</v>
      </c>
      <c r="B9845" t="e" cm="1">
        <f t="array" aca="1" ref="B9845" ca="1">IGAMMA_INV(RAND(),$B$6,$B$7)</f>
        <v>#NAME?</v>
      </c>
      <c r="C9845" t="e">
        <f t="shared" ca="1" si="621"/>
        <v>#NAME?</v>
      </c>
      <c r="D9845" s="48" t="e">
        <f t="shared" ca="1" si="622"/>
        <v>#NAME?</v>
      </c>
      <c r="E9845" t="e">
        <f t="shared" ca="1" si="623"/>
        <v>#NAME?</v>
      </c>
    </row>
    <row r="9846" spans="1:5" x14ac:dyDescent="0.35">
      <c r="A9846">
        <f t="shared" si="624"/>
        <v>9835</v>
      </c>
      <c r="B9846" t="e" cm="1">
        <f t="array" aca="1" ref="B9846" ca="1">IGAMMA_INV(RAND(),$B$6,$B$7)</f>
        <v>#NAME?</v>
      </c>
      <c r="C9846" t="e">
        <f t="shared" ca="1" si="621"/>
        <v>#NAME?</v>
      </c>
      <c r="D9846" s="48" t="e">
        <f t="shared" ca="1" si="622"/>
        <v>#NAME?</v>
      </c>
      <c r="E9846" t="e">
        <f t="shared" ca="1" si="623"/>
        <v>#NAME?</v>
      </c>
    </row>
    <row r="9847" spans="1:5" x14ac:dyDescent="0.35">
      <c r="A9847">
        <f t="shared" si="624"/>
        <v>9836</v>
      </c>
      <c r="B9847" t="e" cm="1">
        <f t="array" aca="1" ref="B9847" ca="1">IGAMMA_INV(RAND(),$B$6,$B$7)</f>
        <v>#NAME?</v>
      </c>
      <c r="C9847" t="e">
        <f t="shared" ca="1" si="621"/>
        <v>#NAME?</v>
      </c>
      <c r="D9847" s="48" t="e">
        <f t="shared" ca="1" si="622"/>
        <v>#NAME?</v>
      </c>
      <c r="E9847" t="e">
        <f t="shared" ca="1" si="623"/>
        <v>#NAME?</v>
      </c>
    </row>
    <row r="9848" spans="1:5" x14ac:dyDescent="0.35">
      <c r="A9848">
        <f t="shared" si="624"/>
        <v>9837</v>
      </c>
      <c r="B9848" t="e" cm="1">
        <f t="array" aca="1" ref="B9848" ca="1">IGAMMA_INV(RAND(),$B$6,$B$7)</f>
        <v>#NAME?</v>
      </c>
      <c r="C9848" t="e">
        <f t="shared" ca="1" si="621"/>
        <v>#NAME?</v>
      </c>
      <c r="D9848" s="48" t="e">
        <f t="shared" ca="1" si="622"/>
        <v>#NAME?</v>
      </c>
      <c r="E9848" t="e">
        <f t="shared" ca="1" si="623"/>
        <v>#NAME?</v>
      </c>
    </row>
    <row r="9849" spans="1:5" x14ac:dyDescent="0.35">
      <c r="A9849">
        <f t="shared" si="624"/>
        <v>9838</v>
      </c>
      <c r="B9849" t="e" cm="1">
        <f t="array" aca="1" ref="B9849" ca="1">IGAMMA_INV(RAND(),$B$6,$B$7)</f>
        <v>#NAME?</v>
      </c>
      <c r="C9849" t="e">
        <f t="shared" ca="1" si="621"/>
        <v>#NAME?</v>
      </c>
      <c r="D9849" s="48" t="e">
        <f t="shared" ca="1" si="622"/>
        <v>#NAME?</v>
      </c>
      <c r="E9849" t="e">
        <f t="shared" ca="1" si="623"/>
        <v>#NAME?</v>
      </c>
    </row>
    <row r="9850" spans="1:5" x14ac:dyDescent="0.35">
      <c r="A9850">
        <f t="shared" si="624"/>
        <v>9839</v>
      </c>
      <c r="B9850" t="e" cm="1">
        <f t="array" aca="1" ref="B9850" ca="1">IGAMMA_INV(RAND(),$B$6,$B$7)</f>
        <v>#NAME?</v>
      </c>
      <c r="C9850" t="e">
        <f t="shared" ca="1" si="621"/>
        <v>#NAME?</v>
      </c>
      <c r="D9850" s="48" t="e">
        <f t="shared" ca="1" si="622"/>
        <v>#NAME?</v>
      </c>
      <c r="E9850" t="e">
        <f t="shared" ca="1" si="623"/>
        <v>#NAME?</v>
      </c>
    </row>
    <row r="9851" spans="1:5" x14ac:dyDescent="0.35">
      <c r="A9851">
        <f t="shared" si="624"/>
        <v>9840</v>
      </c>
      <c r="B9851" t="e" cm="1">
        <f t="array" aca="1" ref="B9851" ca="1">IGAMMA_INV(RAND(),$B$6,$B$7)</f>
        <v>#NAME?</v>
      </c>
      <c r="C9851" t="e">
        <f t="shared" ca="1" si="621"/>
        <v>#NAME?</v>
      </c>
      <c r="D9851" s="48" t="e">
        <f t="shared" ca="1" si="622"/>
        <v>#NAME?</v>
      </c>
      <c r="E9851" t="e">
        <f t="shared" ca="1" si="623"/>
        <v>#NAME?</v>
      </c>
    </row>
    <row r="9852" spans="1:5" x14ac:dyDescent="0.35">
      <c r="A9852">
        <f t="shared" si="624"/>
        <v>9841</v>
      </c>
      <c r="B9852" t="e" cm="1">
        <f t="array" aca="1" ref="B9852" ca="1">IGAMMA_INV(RAND(),$B$6,$B$7)</f>
        <v>#NAME?</v>
      </c>
      <c r="C9852" t="e">
        <f t="shared" ca="1" si="621"/>
        <v>#NAME?</v>
      </c>
      <c r="D9852" s="48" t="e">
        <f t="shared" ca="1" si="622"/>
        <v>#NAME?</v>
      </c>
      <c r="E9852" t="e">
        <f t="shared" ca="1" si="623"/>
        <v>#NAME?</v>
      </c>
    </row>
    <row r="9853" spans="1:5" x14ac:dyDescent="0.35">
      <c r="A9853">
        <f t="shared" si="624"/>
        <v>9842</v>
      </c>
      <c r="B9853" t="e" cm="1">
        <f t="array" aca="1" ref="B9853" ca="1">IGAMMA_INV(RAND(),$B$6,$B$7)</f>
        <v>#NAME?</v>
      </c>
      <c r="C9853" t="e">
        <f t="shared" ca="1" si="621"/>
        <v>#NAME?</v>
      </c>
      <c r="D9853" s="48" t="e">
        <f t="shared" ca="1" si="622"/>
        <v>#NAME?</v>
      </c>
      <c r="E9853" t="e">
        <f t="shared" ca="1" si="623"/>
        <v>#NAME?</v>
      </c>
    </row>
    <row r="9854" spans="1:5" x14ac:dyDescent="0.35">
      <c r="A9854">
        <f t="shared" si="624"/>
        <v>9843</v>
      </c>
      <c r="B9854" t="e" cm="1">
        <f t="array" aca="1" ref="B9854" ca="1">IGAMMA_INV(RAND(),$B$6,$B$7)</f>
        <v>#NAME?</v>
      </c>
      <c r="C9854" t="e">
        <f t="shared" ca="1" si="621"/>
        <v>#NAME?</v>
      </c>
      <c r="D9854" s="48" t="e">
        <f t="shared" ca="1" si="622"/>
        <v>#NAME?</v>
      </c>
      <c r="E9854" t="e">
        <f t="shared" ca="1" si="623"/>
        <v>#NAME?</v>
      </c>
    </row>
    <row r="9855" spans="1:5" x14ac:dyDescent="0.35">
      <c r="A9855">
        <f t="shared" si="624"/>
        <v>9844</v>
      </c>
      <c r="B9855" t="e" cm="1">
        <f t="array" aca="1" ref="B9855" ca="1">IGAMMA_INV(RAND(),$B$6,$B$7)</f>
        <v>#NAME?</v>
      </c>
      <c r="C9855" t="e">
        <f t="shared" ca="1" si="621"/>
        <v>#NAME?</v>
      </c>
      <c r="D9855" s="48" t="e">
        <f t="shared" ca="1" si="622"/>
        <v>#NAME?</v>
      </c>
      <c r="E9855" t="e">
        <f t="shared" ca="1" si="623"/>
        <v>#NAME?</v>
      </c>
    </row>
    <row r="9856" spans="1:5" x14ac:dyDescent="0.35">
      <c r="A9856">
        <f t="shared" si="624"/>
        <v>9845</v>
      </c>
      <c r="B9856" t="e" cm="1">
        <f t="array" aca="1" ref="B9856" ca="1">IGAMMA_INV(RAND(),$B$6,$B$7)</f>
        <v>#NAME?</v>
      </c>
      <c r="C9856" t="e">
        <f t="shared" ca="1" si="621"/>
        <v>#NAME?</v>
      </c>
      <c r="D9856" s="48" t="e">
        <f t="shared" ca="1" si="622"/>
        <v>#NAME?</v>
      </c>
      <c r="E9856" t="e">
        <f t="shared" ca="1" si="623"/>
        <v>#NAME?</v>
      </c>
    </row>
    <row r="9857" spans="1:5" x14ac:dyDescent="0.35">
      <c r="A9857">
        <f t="shared" si="624"/>
        <v>9846</v>
      </c>
      <c r="B9857" t="e" cm="1">
        <f t="array" aca="1" ref="B9857" ca="1">IGAMMA_INV(RAND(),$B$6,$B$7)</f>
        <v>#NAME?</v>
      </c>
      <c r="C9857" t="e">
        <f t="shared" ca="1" si="621"/>
        <v>#NAME?</v>
      </c>
      <c r="D9857" s="48" t="e">
        <f t="shared" ca="1" si="622"/>
        <v>#NAME?</v>
      </c>
      <c r="E9857" t="e">
        <f t="shared" ca="1" si="623"/>
        <v>#NAME?</v>
      </c>
    </row>
    <row r="9858" spans="1:5" x14ac:dyDescent="0.35">
      <c r="A9858">
        <f t="shared" si="624"/>
        <v>9847</v>
      </c>
      <c r="B9858" t="e" cm="1">
        <f t="array" aca="1" ref="B9858" ca="1">IGAMMA_INV(RAND(),$B$6,$B$7)</f>
        <v>#NAME?</v>
      </c>
      <c r="C9858" t="e">
        <f t="shared" ca="1" si="621"/>
        <v>#NAME?</v>
      </c>
      <c r="D9858" s="48" t="e">
        <f t="shared" ca="1" si="622"/>
        <v>#NAME?</v>
      </c>
      <c r="E9858" t="e">
        <f t="shared" ca="1" si="623"/>
        <v>#NAME?</v>
      </c>
    </row>
    <row r="9859" spans="1:5" x14ac:dyDescent="0.35">
      <c r="A9859">
        <f t="shared" si="624"/>
        <v>9848</v>
      </c>
      <c r="B9859" t="e" cm="1">
        <f t="array" aca="1" ref="B9859" ca="1">IGAMMA_INV(RAND(),$B$6,$B$7)</f>
        <v>#NAME?</v>
      </c>
      <c r="C9859" t="e">
        <f t="shared" ca="1" si="621"/>
        <v>#NAME?</v>
      </c>
      <c r="D9859" s="48" t="e">
        <f t="shared" ca="1" si="622"/>
        <v>#NAME?</v>
      </c>
      <c r="E9859" t="e">
        <f t="shared" ca="1" si="623"/>
        <v>#NAME?</v>
      </c>
    </row>
    <row r="9860" spans="1:5" x14ac:dyDescent="0.35">
      <c r="A9860">
        <f t="shared" si="624"/>
        <v>9849</v>
      </c>
      <c r="B9860" t="e" cm="1">
        <f t="array" aca="1" ref="B9860" ca="1">IGAMMA_INV(RAND(),$B$6,$B$7)</f>
        <v>#NAME?</v>
      </c>
      <c r="C9860" t="e">
        <f t="shared" ca="1" si="621"/>
        <v>#NAME?</v>
      </c>
      <c r="D9860" s="48" t="e">
        <f t="shared" ca="1" si="622"/>
        <v>#NAME?</v>
      </c>
      <c r="E9860" t="e">
        <f t="shared" ca="1" si="623"/>
        <v>#NAME?</v>
      </c>
    </row>
    <row r="9861" spans="1:5" x14ac:dyDescent="0.35">
      <c r="A9861">
        <f t="shared" si="624"/>
        <v>9850</v>
      </c>
      <c r="B9861" t="e" cm="1">
        <f t="array" aca="1" ref="B9861" ca="1">IGAMMA_INV(RAND(),$B$6,$B$7)</f>
        <v>#NAME?</v>
      </c>
      <c r="C9861" t="e">
        <f t="shared" ca="1" si="621"/>
        <v>#NAME?</v>
      </c>
      <c r="D9861" s="48" t="e">
        <f t="shared" ca="1" si="622"/>
        <v>#NAME?</v>
      </c>
      <c r="E9861" t="e">
        <f t="shared" ca="1" si="623"/>
        <v>#NAME?</v>
      </c>
    </row>
    <row r="9862" spans="1:5" x14ac:dyDescent="0.35">
      <c r="A9862">
        <f t="shared" si="624"/>
        <v>9851</v>
      </c>
      <c r="B9862" t="e" cm="1">
        <f t="array" aca="1" ref="B9862" ca="1">IGAMMA_INV(RAND(),$B$6,$B$7)</f>
        <v>#NAME?</v>
      </c>
      <c r="C9862" t="e">
        <f t="shared" ca="1" si="621"/>
        <v>#NAME?</v>
      </c>
      <c r="D9862" s="48" t="e">
        <f t="shared" ca="1" si="622"/>
        <v>#NAME?</v>
      </c>
      <c r="E9862" t="e">
        <f t="shared" ca="1" si="623"/>
        <v>#NAME?</v>
      </c>
    </row>
    <row r="9863" spans="1:5" x14ac:dyDescent="0.35">
      <c r="A9863">
        <f t="shared" si="624"/>
        <v>9852</v>
      </c>
      <c r="B9863" t="e" cm="1">
        <f t="array" aca="1" ref="B9863" ca="1">IGAMMA_INV(RAND(),$B$6,$B$7)</f>
        <v>#NAME?</v>
      </c>
      <c r="C9863" t="e">
        <f t="shared" ca="1" si="621"/>
        <v>#NAME?</v>
      </c>
      <c r="D9863" s="48" t="e">
        <f t="shared" ca="1" si="622"/>
        <v>#NAME?</v>
      </c>
      <c r="E9863" t="e">
        <f t="shared" ca="1" si="623"/>
        <v>#NAME?</v>
      </c>
    </row>
    <row r="9864" spans="1:5" x14ac:dyDescent="0.35">
      <c r="A9864">
        <f t="shared" si="624"/>
        <v>9853</v>
      </c>
      <c r="B9864" t="e" cm="1">
        <f t="array" aca="1" ref="B9864" ca="1">IGAMMA_INV(RAND(),$B$6,$B$7)</f>
        <v>#NAME?</v>
      </c>
      <c r="C9864" t="e">
        <f t="shared" ca="1" si="621"/>
        <v>#NAME?</v>
      </c>
      <c r="D9864" s="48" t="e">
        <f t="shared" ca="1" si="622"/>
        <v>#NAME?</v>
      </c>
      <c r="E9864" t="e">
        <f t="shared" ca="1" si="623"/>
        <v>#NAME?</v>
      </c>
    </row>
    <row r="9865" spans="1:5" x14ac:dyDescent="0.35">
      <c r="A9865">
        <f t="shared" si="624"/>
        <v>9854</v>
      </c>
      <c r="B9865" t="e" cm="1">
        <f t="array" aca="1" ref="B9865" ca="1">IGAMMA_INV(RAND(),$B$6,$B$7)</f>
        <v>#NAME?</v>
      </c>
      <c r="C9865" t="e">
        <f t="shared" ca="1" si="621"/>
        <v>#NAME?</v>
      </c>
      <c r="D9865" s="48" t="e">
        <f t="shared" ca="1" si="622"/>
        <v>#NAME?</v>
      </c>
      <c r="E9865" t="e">
        <f t="shared" ca="1" si="623"/>
        <v>#NAME?</v>
      </c>
    </row>
    <row r="9866" spans="1:5" x14ac:dyDescent="0.35">
      <c r="A9866">
        <f t="shared" si="624"/>
        <v>9855</v>
      </c>
      <c r="B9866" t="e" cm="1">
        <f t="array" aca="1" ref="B9866" ca="1">IGAMMA_INV(RAND(),$B$6,$B$7)</f>
        <v>#NAME?</v>
      </c>
      <c r="C9866" t="e">
        <f t="shared" ca="1" si="621"/>
        <v>#NAME?</v>
      </c>
      <c r="D9866" s="48" t="e">
        <f t="shared" ca="1" si="622"/>
        <v>#NAME?</v>
      </c>
      <c r="E9866" t="e">
        <f t="shared" ca="1" si="623"/>
        <v>#NAME?</v>
      </c>
    </row>
    <row r="9867" spans="1:5" x14ac:dyDescent="0.35">
      <c r="A9867">
        <f t="shared" si="624"/>
        <v>9856</v>
      </c>
      <c r="B9867" t="e" cm="1">
        <f t="array" aca="1" ref="B9867" ca="1">IGAMMA_INV(RAND(),$B$6,$B$7)</f>
        <v>#NAME?</v>
      </c>
      <c r="C9867" t="e">
        <f t="shared" ca="1" si="621"/>
        <v>#NAME?</v>
      </c>
      <c r="D9867" s="48" t="e">
        <f t="shared" ca="1" si="622"/>
        <v>#NAME?</v>
      </c>
      <c r="E9867" t="e">
        <f t="shared" ca="1" si="623"/>
        <v>#NAME?</v>
      </c>
    </row>
    <row r="9868" spans="1:5" x14ac:dyDescent="0.35">
      <c r="A9868">
        <f t="shared" si="624"/>
        <v>9857</v>
      </c>
      <c r="B9868" t="e" cm="1">
        <f t="array" aca="1" ref="B9868" ca="1">IGAMMA_INV(RAND(),$B$6,$B$7)</f>
        <v>#NAME?</v>
      </c>
      <c r="C9868" t="e">
        <f t="shared" ca="1" si="621"/>
        <v>#NAME?</v>
      </c>
      <c r="D9868" s="48" t="e">
        <f t="shared" ca="1" si="622"/>
        <v>#NAME?</v>
      </c>
      <c r="E9868" t="e">
        <f t="shared" ca="1" si="623"/>
        <v>#NAME?</v>
      </c>
    </row>
    <row r="9869" spans="1:5" x14ac:dyDescent="0.35">
      <c r="A9869">
        <f t="shared" si="624"/>
        <v>9858</v>
      </c>
      <c r="B9869" t="e" cm="1">
        <f t="array" aca="1" ref="B9869" ca="1">IGAMMA_INV(RAND(),$B$6,$B$7)</f>
        <v>#NAME?</v>
      </c>
      <c r="C9869" t="e">
        <f t="shared" ref="C9869:C9932" ca="1" si="625">SQRT(B9869)</f>
        <v>#NAME?</v>
      </c>
      <c r="D9869" s="48" t="e">
        <f t="shared" ref="D9869:D9932" ca="1" si="626">_xlfn.NORM.INV(RAND(),$B$4,C9869/SQRT($B$2))</f>
        <v>#NAME?</v>
      </c>
      <c r="E9869" t="e">
        <f t="shared" ref="E9869:E9932" ca="1" si="627">_xlfn.NORM.INV(RAND(),D9869,C9869)</f>
        <v>#NAME?</v>
      </c>
    </row>
    <row r="9870" spans="1:5" x14ac:dyDescent="0.35">
      <c r="A9870">
        <f t="shared" ref="A9870:A9933" si="628">A9869+1</f>
        <v>9859</v>
      </c>
      <c r="B9870" t="e" cm="1">
        <f t="array" aca="1" ref="B9870" ca="1">IGAMMA_INV(RAND(),$B$6,$B$7)</f>
        <v>#NAME?</v>
      </c>
      <c r="C9870" t="e">
        <f t="shared" ca="1" si="625"/>
        <v>#NAME?</v>
      </c>
      <c r="D9870" s="48" t="e">
        <f t="shared" ca="1" si="626"/>
        <v>#NAME?</v>
      </c>
      <c r="E9870" t="e">
        <f t="shared" ca="1" si="627"/>
        <v>#NAME?</v>
      </c>
    </row>
    <row r="9871" spans="1:5" x14ac:dyDescent="0.35">
      <c r="A9871">
        <f t="shared" si="628"/>
        <v>9860</v>
      </c>
      <c r="B9871" t="e" cm="1">
        <f t="array" aca="1" ref="B9871" ca="1">IGAMMA_INV(RAND(),$B$6,$B$7)</f>
        <v>#NAME?</v>
      </c>
      <c r="C9871" t="e">
        <f t="shared" ca="1" si="625"/>
        <v>#NAME?</v>
      </c>
      <c r="D9871" s="48" t="e">
        <f t="shared" ca="1" si="626"/>
        <v>#NAME?</v>
      </c>
      <c r="E9871" t="e">
        <f t="shared" ca="1" si="627"/>
        <v>#NAME?</v>
      </c>
    </row>
    <row r="9872" spans="1:5" x14ac:dyDescent="0.35">
      <c r="A9872">
        <f t="shared" si="628"/>
        <v>9861</v>
      </c>
      <c r="B9872" t="e" cm="1">
        <f t="array" aca="1" ref="B9872" ca="1">IGAMMA_INV(RAND(),$B$6,$B$7)</f>
        <v>#NAME?</v>
      </c>
      <c r="C9872" t="e">
        <f t="shared" ca="1" si="625"/>
        <v>#NAME?</v>
      </c>
      <c r="D9872" s="48" t="e">
        <f t="shared" ca="1" si="626"/>
        <v>#NAME?</v>
      </c>
      <c r="E9872" t="e">
        <f t="shared" ca="1" si="627"/>
        <v>#NAME?</v>
      </c>
    </row>
    <row r="9873" spans="1:5" x14ac:dyDescent="0.35">
      <c r="A9873">
        <f t="shared" si="628"/>
        <v>9862</v>
      </c>
      <c r="B9873" t="e" cm="1">
        <f t="array" aca="1" ref="B9873" ca="1">IGAMMA_INV(RAND(),$B$6,$B$7)</f>
        <v>#NAME?</v>
      </c>
      <c r="C9873" t="e">
        <f t="shared" ca="1" si="625"/>
        <v>#NAME?</v>
      </c>
      <c r="D9873" s="48" t="e">
        <f t="shared" ca="1" si="626"/>
        <v>#NAME?</v>
      </c>
      <c r="E9873" t="e">
        <f t="shared" ca="1" si="627"/>
        <v>#NAME?</v>
      </c>
    </row>
    <row r="9874" spans="1:5" x14ac:dyDescent="0.35">
      <c r="A9874">
        <f t="shared" si="628"/>
        <v>9863</v>
      </c>
      <c r="B9874" t="e" cm="1">
        <f t="array" aca="1" ref="B9874" ca="1">IGAMMA_INV(RAND(),$B$6,$B$7)</f>
        <v>#NAME?</v>
      </c>
      <c r="C9874" t="e">
        <f t="shared" ca="1" si="625"/>
        <v>#NAME?</v>
      </c>
      <c r="D9874" s="48" t="e">
        <f t="shared" ca="1" si="626"/>
        <v>#NAME?</v>
      </c>
      <c r="E9874" t="e">
        <f t="shared" ca="1" si="627"/>
        <v>#NAME?</v>
      </c>
    </row>
    <row r="9875" spans="1:5" x14ac:dyDescent="0.35">
      <c r="A9875">
        <f t="shared" si="628"/>
        <v>9864</v>
      </c>
      <c r="B9875" t="e" cm="1">
        <f t="array" aca="1" ref="B9875" ca="1">IGAMMA_INV(RAND(),$B$6,$B$7)</f>
        <v>#NAME?</v>
      </c>
      <c r="C9875" t="e">
        <f t="shared" ca="1" si="625"/>
        <v>#NAME?</v>
      </c>
      <c r="D9875" s="48" t="e">
        <f t="shared" ca="1" si="626"/>
        <v>#NAME?</v>
      </c>
      <c r="E9875" t="e">
        <f t="shared" ca="1" si="627"/>
        <v>#NAME?</v>
      </c>
    </row>
    <row r="9876" spans="1:5" x14ac:dyDescent="0.35">
      <c r="A9876">
        <f t="shared" si="628"/>
        <v>9865</v>
      </c>
      <c r="B9876" t="e" cm="1">
        <f t="array" aca="1" ref="B9876" ca="1">IGAMMA_INV(RAND(),$B$6,$B$7)</f>
        <v>#NAME?</v>
      </c>
      <c r="C9876" t="e">
        <f t="shared" ca="1" si="625"/>
        <v>#NAME?</v>
      </c>
      <c r="D9876" s="48" t="e">
        <f t="shared" ca="1" si="626"/>
        <v>#NAME?</v>
      </c>
      <c r="E9876" t="e">
        <f t="shared" ca="1" si="627"/>
        <v>#NAME?</v>
      </c>
    </row>
    <row r="9877" spans="1:5" x14ac:dyDescent="0.35">
      <c r="A9877">
        <f t="shared" si="628"/>
        <v>9866</v>
      </c>
      <c r="B9877" t="e" cm="1">
        <f t="array" aca="1" ref="B9877" ca="1">IGAMMA_INV(RAND(),$B$6,$B$7)</f>
        <v>#NAME?</v>
      </c>
      <c r="C9877" t="e">
        <f t="shared" ca="1" si="625"/>
        <v>#NAME?</v>
      </c>
      <c r="D9877" s="48" t="e">
        <f t="shared" ca="1" si="626"/>
        <v>#NAME?</v>
      </c>
      <c r="E9877" t="e">
        <f t="shared" ca="1" si="627"/>
        <v>#NAME?</v>
      </c>
    </row>
    <row r="9878" spans="1:5" x14ac:dyDescent="0.35">
      <c r="A9878">
        <f t="shared" si="628"/>
        <v>9867</v>
      </c>
      <c r="B9878" t="e" cm="1">
        <f t="array" aca="1" ref="B9878" ca="1">IGAMMA_INV(RAND(),$B$6,$B$7)</f>
        <v>#NAME?</v>
      </c>
      <c r="C9878" t="e">
        <f t="shared" ca="1" si="625"/>
        <v>#NAME?</v>
      </c>
      <c r="D9878" s="48" t="e">
        <f t="shared" ca="1" si="626"/>
        <v>#NAME?</v>
      </c>
      <c r="E9878" t="e">
        <f t="shared" ca="1" si="627"/>
        <v>#NAME?</v>
      </c>
    </row>
    <row r="9879" spans="1:5" x14ac:dyDescent="0.35">
      <c r="A9879">
        <f t="shared" si="628"/>
        <v>9868</v>
      </c>
      <c r="B9879" t="e" cm="1">
        <f t="array" aca="1" ref="B9879" ca="1">IGAMMA_INV(RAND(),$B$6,$B$7)</f>
        <v>#NAME?</v>
      </c>
      <c r="C9879" t="e">
        <f t="shared" ca="1" si="625"/>
        <v>#NAME?</v>
      </c>
      <c r="D9879" s="48" t="e">
        <f t="shared" ca="1" si="626"/>
        <v>#NAME?</v>
      </c>
      <c r="E9879" t="e">
        <f t="shared" ca="1" si="627"/>
        <v>#NAME?</v>
      </c>
    </row>
    <row r="9880" spans="1:5" x14ac:dyDescent="0.35">
      <c r="A9880">
        <f t="shared" si="628"/>
        <v>9869</v>
      </c>
      <c r="B9880" t="e" cm="1">
        <f t="array" aca="1" ref="B9880" ca="1">IGAMMA_INV(RAND(),$B$6,$B$7)</f>
        <v>#NAME?</v>
      </c>
      <c r="C9880" t="e">
        <f t="shared" ca="1" si="625"/>
        <v>#NAME?</v>
      </c>
      <c r="D9880" s="48" t="e">
        <f t="shared" ca="1" si="626"/>
        <v>#NAME?</v>
      </c>
      <c r="E9880" t="e">
        <f t="shared" ca="1" si="627"/>
        <v>#NAME?</v>
      </c>
    </row>
    <row r="9881" spans="1:5" x14ac:dyDescent="0.35">
      <c r="A9881">
        <f t="shared" si="628"/>
        <v>9870</v>
      </c>
      <c r="B9881" t="e" cm="1">
        <f t="array" aca="1" ref="B9881" ca="1">IGAMMA_INV(RAND(),$B$6,$B$7)</f>
        <v>#NAME?</v>
      </c>
      <c r="C9881" t="e">
        <f t="shared" ca="1" si="625"/>
        <v>#NAME?</v>
      </c>
      <c r="D9881" s="48" t="e">
        <f t="shared" ca="1" si="626"/>
        <v>#NAME?</v>
      </c>
      <c r="E9881" t="e">
        <f t="shared" ca="1" si="627"/>
        <v>#NAME?</v>
      </c>
    </row>
    <row r="9882" spans="1:5" x14ac:dyDescent="0.35">
      <c r="A9882">
        <f t="shared" si="628"/>
        <v>9871</v>
      </c>
      <c r="B9882" t="e" cm="1">
        <f t="array" aca="1" ref="B9882" ca="1">IGAMMA_INV(RAND(),$B$6,$B$7)</f>
        <v>#NAME?</v>
      </c>
      <c r="C9882" t="e">
        <f t="shared" ca="1" si="625"/>
        <v>#NAME?</v>
      </c>
      <c r="D9882" s="48" t="e">
        <f t="shared" ca="1" si="626"/>
        <v>#NAME?</v>
      </c>
      <c r="E9882" t="e">
        <f t="shared" ca="1" si="627"/>
        <v>#NAME?</v>
      </c>
    </row>
    <row r="9883" spans="1:5" x14ac:dyDescent="0.35">
      <c r="A9883">
        <f t="shared" si="628"/>
        <v>9872</v>
      </c>
      <c r="B9883" t="e" cm="1">
        <f t="array" aca="1" ref="B9883" ca="1">IGAMMA_INV(RAND(),$B$6,$B$7)</f>
        <v>#NAME?</v>
      </c>
      <c r="C9883" t="e">
        <f t="shared" ca="1" si="625"/>
        <v>#NAME?</v>
      </c>
      <c r="D9883" s="48" t="e">
        <f t="shared" ca="1" si="626"/>
        <v>#NAME?</v>
      </c>
      <c r="E9883" t="e">
        <f t="shared" ca="1" si="627"/>
        <v>#NAME?</v>
      </c>
    </row>
    <row r="9884" spans="1:5" x14ac:dyDescent="0.35">
      <c r="A9884">
        <f t="shared" si="628"/>
        <v>9873</v>
      </c>
      <c r="B9884" t="e" cm="1">
        <f t="array" aca="1" ref="B9884" ca="1">IGAMMA_INV(RAND(),$B$6,$B$7)</f>
        <v>#NAME?</v>
      </c>
      <c r="C9884" t="e">
        <f t="shared" ca="1" si="625"/>
        <v>#NAME?</v>
      </c>
      <c r="D9884" s="48" t="e">
        <f t="shared" ca="1" si="626"/>
        <v>#NAME?</v>
      </c>
      <c r="E9884" t="e">
        <f t="shared" ca="1" si="627"/>
        <v>#NAME?</v>
      </c>
    </row>
    <row r="9885" spans="1:5" x14ac:dyDescent="0.35">
      <c r="A9885">
        <f t="shared" si="628"/>
        <v>9874</v>
      </c>
      <c r="B9885" t="e" cm="1">
        <f t="array" aca="1" ref="B9885" ca="1">IGAMMA_INV(RAND(),$B$6,$B$7)</f>
        <v>#NAME?</v>
      </c>
      <c r="C9885" t="e">
        <f t="shared" ca="1" si="625"/>
        <v>#NAME?</v>
      </c>
      <c r="D9885" s="48" t="e">
        <f t="shared" ca="1" si="626"/>
        <v>#NAME?</v>
      </c>
      <c r="E9885" t="e">
        <f t="shared" ca="1" si="627"/>
        <v>#NAME?</v>
      </c>
    </row>
    <row r="9886" spans="1:5" x14ac:dyDescent="0.35">
      <c r="A9886">
        <f t="shared" si="628"/>
        <v>9875</v>
      </c>
      <c r="B9886" t="e" cm="1">
        <f t="array" aca="1" ref="B9886" ca="1">IGAMMA_INV(RAND(),$B$6,$B$7)</f>
        <v>#NAME?</v>
      </c>
      <c r="C9886" t="e">
        <f t="shared" ca="1" si="625"/>
        <v>#NAME?</v>
      </c>
      <c r="D9886" s="48" t="e">
        <f t="shared" ca="1" si="626"/>
        <v>#NAME?</v>
      </c>
      <c r="E9886" t="e">
        <f t="shared" ca="1" si="627"/>
        <v>#NAME?</v>
      </c>
    </row>
    <row r="9887" spans="1:5" x14ac:dyDescent="0.35">
      <c r="A9887">
        <f t="shared" si="628"/>
        <v>9876</v>
      </c>
      <c r="B9887" t="e" cm="1">
        <f t="array" aca="1" ref="B9887" ca="1">IGAMMA_INV(RAND(),$B$6,$B$7)</f>
        <v>#NAME?</v>
      </c>
      <c r="C9887" t="e">
        <f t="shared" ca="1" si="625"/>
        <v>#NAME?</v>
      </c>
      <c r="D9887" s="48" t="e">
        <f t="shared" ca="1" si="626"/>
        <v>#NAME?</v>
      </c>
      <c r="E9887" t="e">
        <f t="shared" ca="1" si="627"/>
        <v>#NAME?</v>
      </c>
    </row>
    <row r="9888" spans="1:5" x14ac:dyDescent="0.35">
      <c r="A9888">
        <f t="shared" si="628"/>
        <v>9877</v>
      </c>
      <c r="B9888" t="e" cm="1">
        <f t="array" aca="1" ref="B9888" ca="1">IGAMMA_INV(RAND(),$B$6,$B$7)</f>
        <v>#NAME?</v>
      </c>
      <c r="C9888" t="e">
        <f t="shared" ca="1" si="625"/>
        <v>#NAME?</v>
      </c>
      <c r="D9888" s="48" t="e">
        <f t="shared" ca="1" si="626"/>
        <v>#NAME?</v>
      </c>
      <c r="E9888" t="e">
        <f t="shared" ca="1" si="627"/>
        <v>#NAME?</v>
      </c>
    </row>
    <row r="9889" spans="1:5" x14ac:dyDescent="0.35">
      <c r="A9889">
        <f t="shared" si="628"/>
        <v>9878</v>
      </c>
      <c r="B9889" t="e" cm="1">
        <f t="array" aca="1" ref="B9889" ca="1">IGAMMA_INV(RAND(),$B$6,$B$7)</f>
        <v>#NAME?</v>
      </c>
      <c r="C9889" t="e">
        <f t="shared" ca="1" si="625"/>
        <v>#NAME?</v>
      </c>
      <c r="D9889" s="48" t="e">
        <f t="shared" ca="1" si="626"/>
        <v>#NAME?</v>
      </c>
      <c r="E9889" t="e">
        <f t="shared" ca="1" si="627"/>
        <v>#NAME?</v>
      </c>
    </row>
    <row r="9890" spans="1:5" x14ac:dyDescent="0.35">
      <c r="A9890">
        <f t="shared" si="628"/>
        <v>9879</v>
      </c>
      <c r="B9890" t="e" cm="1">
        <f t="array" aca="1" ref="B9890" ca="1">IGAMMA_INV(RAND(),$B$6,$B$7)</f>
        <v>#NAME?</v>
      </c>
      <c r="C9890" t="e">
        <f t="shared" ca="1" si="625"/>
        <v>#NAME?</v>
      </c>
      <c r="D9890" s="48" t="e">
        <f t="shared" ca="1" si="626"/>
        <v>#NAME?</v>
      </c>
      <c r="E9890" t="e">
        <f t="shared" ca="1" si="627"/>
        <v>#NAME?</v>
      </c>
    </row>
    <row r="9891" spans="1:5" x14ac:dyDescent="0.35">
      <c r="A9891">
        <f t="shared" si="628"/>
        <v>9880</v>
      </c>
      <c r="B9891" t="e" cm="1">
        <f t="array" aca="1" ref="B9891" ca="1">IGAMMA_INV(RAND(),$B$6,$B$7)</f>
        <v>#NAME?</v>
      </c>
      <c r="C9891" t="e">
        <f t="shared" ca="1" si="625"/>
        <v>#NAME?</v>
      </c>
      <c r="D9891" s="48" t="e">
        <f t="shared" ca="1" si="626"/>
        <v>#NAME?</v>
      </c>
      <c r="E9891" t="e">
        <f t="shared" ca="1" si="627"/>
        <v>#NAME?</v>
      </c>
    </row>
    <row r="9892" spans="1:5" x14ac:dyDescent="0.35">
      <c r="A9892">
        <f t="shared" si="628"/>
        <v>9881</v>
      </c>
      <c r="B9892" t="e" cm="1">
        <f t="array" aca="1" ref="B9892" ca="1">IGAMMA_INV(RAND(),$B$6,$B$7)</f>
        <v>#NAME?</v>
      </c>
      <c r="C9892" t="e">
        <f t="shared" ca="1" si="625"/>
        <v>#NAME?</v>
      </c>
      <c r="D9892" s="48" t="e">
        <f t="shared" ca="1" si="626"/>
        <v>#NAME?</v>
      </c>
      <c r="E9892" t="e">
        <f t="shared" ca="1" si="627"/>
        <v>#NAME?</v>
      </c>
    </row>
    <row r="9893" spans="1:5" x14ac:dyDescent="0.35">
      <c r="A9893">
        <f t="shared" si="628"/>
        <v>9882</v>
      </c>
      <c r="B9893" t="e" cm="1">
        <f t="array" aca="1" ref="B9893" ca="1">IGAMMA_INV(RAND(),$B$6,$B$7)</f>
        <v>#NAME?</v>
      </c>
      <c r="C9893" t="e">
        <f t="shared" ca="1" si="625"/>
        <v>#NAME?</v>
      </c>
      <c r="D9893" s="48" t="e">
        <f t="shared" ca="1" si="626"/>
        <v>#NAME?</v>
      </c>
      <c r="E9893" t="e">
        <f t="shared" ca="1" si="627"/>
        <v>#NAME?</v>
      </c>
    </row>
    <row r="9894" spans="1:5" x14ac:dyDescent="0.35">
      <c r="A9894">
        <f t="shared" si="628"/>
        <v>9883</v>
      </c>
      <c r="B9894" t="e" cm="1">
        <f t="array" aca="1" ref="B9894" ca="1">IGAMMA_INV(RAND(),$B$6,$B$7)</f>
        <v>#NAME?</v>
      </c>
      <c r="C9894" t="e">
        <f t="shared" ca="1" si="625"/>
        <v>#NAME?</v>
      </c>
      <c r="D9894" s="48" t="e">
        <f t="shared" ca="1" si="626"/>
        <v>#NAME?</v>
      </c>
      <c r="E9894" t="e">
        <f t="shared" ca="1" si="627"/>
        <v>#NAME?</v>
      </c>
    </row>
    <row r="9895" spans="1:5" x14ac:dyDescent="0.35">
      <c r="A9895">
        <f t="shared" si="628"/>
        <v>9884</v>
      </c>
      <c r="B9895" t="e" cm="1">
        <f t="array" aca="1" ref="B9895" ca="1">IGAMMA_INV(RAND(),$B$6,$B$7)</f>
        <v>#NAME?</v>
      </c>
      <c r="C9895" t="e">
        <f t="shared" ca="1" si="625"/>
        <v>#NAME?</v>
      </c>
      <c r="D9895" s="48" t="e">
        <f t="shared" ca="1" si="626"/>
        <v>#NAME?</v>
      </c>
      <c r="E9895" t="e">
        <f t="shared" ca="1" si="627"/>
        <v>#NAME?</v>
      </c>
    </row>
    <row r="9896" spans="1:5" x14ac:dyDescent="0.35">
      <c r="A9896">
        <f t="shared" si="628"/>
        <v>9885</v>
      </c>
      <c r="B9896" t="e" cm="1">
        <f t="array" aca="1" ref="B9896" ca="1">IGAMMA_INV(RAND(),$B$6,$B$7)</f>
        <v>#NAME?</v>
      </c>
      <c r="C9896" t="e">
        <f t="shared" ca="1" si="625"/>
        <v>#NAME?</v>
      </c>
      <c r="D9896" s="48" t="e">
        <f t="shared" ca="1" si="626"/>
        <v>#NAME?</v>
      </c>
      <c r="E9896" t="e">
        <f t="shared" ca="1" si="627"/>
        <v>#NAME?</v>
      </c>
    </row>
    <row r="9897" spans="1:5" x14ac:dyDescent="0.35">
      <c r="A9897">
        <f t="shared" si="628"/>
        <v>9886</v>
      </c>
      <c r="B9897" t="e" cm="1">
        <f t="array" aca="1" ref="B9897" ca="1">IGAMMA_INV(RAND(),$B$6,$B$7)</f>
        <v>#NAME?</v>
      </c>
      <c r="C9897" t="e">
        <f t="shared" ca="1" si="625"/>
        <v>#NAME?</v>
      </c>
      <c r="D9897" s="48" t="e">
        <f t="shared" ca="1" si="626"/>
        <v>#NAME?</v>
      </c>
      <c r="E9897" t="e">
        <f t="shared" ca="1" si="627"/>
        <v>#NAME?</v>
      </c>
    </row>
    <row r="9898" spans="1:5" x14ac:dyDescent="0.35">
      <c r="A9898">
        <f t="shared" si="628"/>
        <v>9887</v>
      </c>
      <c r="B9898" t="e" cm="1">
        <f t="array" aca="1" ref="B9898" ca="1">IGAMMA_INV(RAND(),$B$6,$B$7)</f>
        <v>#NAME?</v>
      </c>
      <c r="C9898" t="e">
        <f t="shared" ca="1" si="625"/>
        <v>#NAME?</v>
      </c>
      <c r="D9898" s="48" t="e">
        <f t="shared" ca="1" si="626"/>
        <v>#NAME?</v>
      </c>
      <c r="E9898" t="e">
        <f t="shared" ca="1" si="627"/>
        <v>#NAME?</v>
      </c>
    </row>
    <row r="9899" spans="1:5" x14ac:dyDescent="0.35">
      <c r="A9899">
        <f t="shared" si="628"/>
        <v>9888</v>
      </c>
      <c r="B9899" t="e" cm="1">
        <f t="array" aca="1" ref="B9899" ca="1">IGAMMA_INV(RAND(),$B$6,$B$7)</f>
        <v>#NAME?</v>
      </c>
      <c r="C9899" t="e">
        <f t="shared" ca="1" si="625"/>
        <v>#NAME?</v>
      </c>
      <c r="D9899" s="48" t="e">
        <f t="shared" ca="1" si="626"/>
        <v>#NAME?</v>
      </c>
      <c r="E9899" t="e">
        <f t="shared" ca="1" si="627"/>
        <v>#NAME?</v>
      </c>
    </row>
    <row r="9900" spans="1:5" x14ac:dyDescent="0.35">
      <c r="A9900">
        <f t="shared" si="628"/>
        <v>9889</v>
      </c>
      <c r="B9900" t="e" cm="1">
        <f t="array" aca="1" ref="B9900" ca="1">IGAMMA_INV(RAND(),$B$6,$B$7)</f>
        <v>#NAME?</v>
      </c>
      <c r="C9900" t="e">
        <f t="shared" ca="1" si="625"/>
        <v>#NAME?</v>
      </c>
      <c r="D9900" s="48" t="e">
        <f t="shared" ca="1" si="626"/>
        <v>#NAME?</v>
      </c>
      <c r="E9900" t="e">
        <f t="shared" ca="1" si="627"/>
        <v>#NAME?</v>
      </c>
    </row>
    <row r="9901" spans="1:5" x14ac:dyDescent="0.35">
      <c r="A9901">
        <f t="shared" si="628"/>
        <v>9890</v>
      </c>
      <c r="B9901" t="e" cm="1">
        <f t="array" aca="1" ref="B9901" ca="1">IGAMMA_INV(RAND(),$B$6,$B$7)</f>
        <v>#NAME?</v>
      </c>
      <c r="C9901" t="e">
        <f t="shared" ca="1" si="625"/>
        <v>#NAME?</v>
      </c>
      <c r="D9901" s="48" t="e">
        <f t="shared" ca="1" si="626"/>
        <v>#NAME?</v>
      </c>
      <c r="E9901" t="e">
        <f t="shared" ca="1" si="627"/>
        <v>#NAME?</v>
      </c>
    </row>
    <row r="9902" spans="1:5" x14ac:dyDescent="0.35">
      <c r="A9902">
        <f t="shared" si="628"/>
        <v>9891</v>
      </c>
      <c r="B9902" t="e" cm="1">
        <f t="array" aca="1" ref="B9902" ca="1">IGAMMA_INV(RAND(),$B$6,$B$7)</f>
        <v>#NAME?</v>
      </c>
      <c r="C9902" t="e">
        <f t="shared" ca="1" si="625"/>
        <v>#NAME?</v>
      </c>
      <c r="D9902" s="48" t="e">
        <f t="shared" ca="1" si="626"/>
        <v>#NAME?</v>
      </c>
      <c r="E9902" t="e">
        <f t="shared" ca="1" si="627"/>
        <v>#NAME?</v>
      </c>
    </row>
    <row r="9903" spans="1:5" x14ac:dyDescent="0.35">
      <c r="A9903">
        <f t="shared" si="628"/>
        <v>9892</v>
      </c>
      <c r="B9903" t="e" cm="1">
        <f t="array" aca="1" ref="B9903" ca="1">IGAMMA_INV(RAND(),$B$6,$B$7)</f>
        <v>#NAME?</v>
      </c>
      <c r="C9903" t="e">
        <f t="shared" ca="1" si="625"/>
        <v>#NAME?</v>
      </c>
      <c r="D9903" s="48" t="e">
        <f t="shared" ca="1" si="626"/>
        <v>#NAME?</v>
      </c>
      <c r="E9903" t="e">
        <f t="shared" ca="1" si="627"/>
        <v>#NAME?</v>
      </c>
    </row>
    <row r="9904" spans="1:5" x14ac:dyDescent="0.35">
      <c r="A9904">
        <f t="shared" si="628"/>
        <v>9893</v>
      </c>
      <c r="B9904" t="e" cm="1">
        <f t="array" aca="1" ref="B9904" ca="1">IGAMMA_INV(RAND(),$B$6,$B$7)</f>
        <v>#NAME?</v>
      </c>
      <c r="C9904" t="e">
        <f t="shared" ca="1" si="625"/>
        <v>#NAME?</v>
      </c>
      <c r="D9904" s="48" t="e">
        <f t="shared" ca="1" si="626"/>
        <v>#NAME?</v>
      </c>
      <c r="E9904" t="e">
        <f t="shared" ca="1" si="627"/>
        <v>#NAME?</v>
      </c>
    </row>
    <row r="9905" spans="1:5" x14ac:dyDescent="0.35">
      <c r="A9905">
        <f t="shared" si="628"/>
        <v>9894</v>
      </c>
      <c r="B9905" t="e" cm="1">
        <f t="array" aca="1" ref="B9905" ca="1">IGAMMA_INV(RAND(),$B$6,$B$7)</f>
        <v>#NAME?</v>
      </c>
      <c r="C9905" t="e">
        <f t="shared" ca="1" si="625"/>
        <v>#NAME?</v>
      </c>
      <c r="D9905" s="48" t="e">
        <f t="shared" ca="1" si="626"/>
        <v>#NAME?</v>
      </c>
      <c r="E9905" t="e">
        <f t="shared" ca="1" si="627"/>
        <v>#NAME?</v>
      </c>
    </row>
    <row r="9906" spans="1:5" x14ac:dyDescent="0.35">
      <c r="A9906">
        <f t="shared" si="628"/>
        <v>9895</v>
      </c>
      <c r="B9906" t="e" cm="1">
        <f t="array" aca="1" ref="B9906" ca="1">IGAMMA_INV(RAND(),$B$6,$B$7)</f>
        <v>#NAME?</v>
      </c>
      <c r="C9906" t="e">
        <f t="shared" ca="1" si="625"/>
        <v>#NAME?</v>
      </c>
      <c r="D9906" s="48" t="e">
        <f t="shared" ca="1" si="626"/>
        <v>#NAME?</v>
      </c>
      <c r="E9906" t="e">
        <f t="shared" ca="1" si="627"/>
        <v>#NAME?</v>
      </c>
    </row>
    <row r="9907" spans="1:5" x14ac:dyDescent="0.35">
      <c r="A9907">
        <f t="shared" si="628"/>
        <v>9896</v>
      </c>
      <c r="B9907" t="e" cm="1">
        <f t="array" aca="1" ref="B9907" ca="1">IGAMMA_INV(RAND(),$B$6,$B$7)</f>
        <v>#NAME?</v>
      </c>
      <c r="C9907" t="e">
        <f t="shared" ca="1" si="625"/>
        <v>#NAME?</v>
      </c>
      <c r="D9907" s="48" t="e">
        <f t="shared" ca="1" si="626"/>
        <v>#NAME?</v>
      </c>
      <c r="E9907" t="e">
        <f t="shared" ca="1" si="627"/>
        <v>#NAME?</v>
      </c>
    </row>
    <row r="9908" spans="1:5" x14ac:dyDescent="0.35">
      <c r="A9908">
        <f t="shared" si="628"/>
        <v>9897</v>
      </c>
      <c r="B9908" t="e" cm="1">
        <f t="array" aca="1" ref="B9908" ca="1">IGAMMA_INV(RAND(),$B$6,$B$7)</f>
        <v>#NAME?</v>
      </c>
      <c r="C9908" t="e">
        <f t="shared" ca="1" si="625"/>
        <v>#NAME?</v>
      </c>
      <c r="D9908" s="48" t="e">
        <f t="shared" ca="1" si="626"/>
        <v>#NAME?</v>
      </c>
      <c r="E9908" t="e">
        <f t="shared" ca="1" si="627"/>
        <v>#NAME?</v>
      </c>
    </row>
    <row r="9909" spans="1:5" x14ac:dyDescent="0.35">
      <c r="A9909">
        <f t="shared" si="628"/>
        <v>9898</v>
      </c>
      <c r="B9909" t="e" cm="1">
        <f t="array" aca="1" ref="B9909" ca="1">IGAMMA_INV(RAND(),$B$6,$B$7)</f>
        <v>#NAME?</v>
      </c>
      <c r="C9909" t="e">
        <f t="shared" ca="1" si="625"/>
        <v>#NAME?</v>
      </c>
      <c r="D9909" s="48" t="e">
        <f t="shared" ca="1" si="626"/>
        <v>#NAME?</v>
      </c>
      <c r="E9909" t="e">
        <f t="shared" ca="1" si="627"/>
        <v>#NAME?</v>
      </c>
    </row>
    <row r="9910" spans="1:5" x14ac:dyDescent="0.35">
      <c r="A9910">
        <f t="shared" si="628"/>
        <v>9899</v>
      </c>
      <c r="B9910" t="e" cm="1">
        <f t="array" aca="1" ref="B9910" ca="1">IGAMMA_INV(RAND(),$B$6,$B$7)</f>
        <v>#NAME?</v>
      </c>
      <c r="C9910" t="e">
        <f t="shared" ca="1" si="625"/>
        <v>#NAME?</v>
      </c>
      <c r="D9910" s="48" t="e">
        <f t="shared" ca="1" si="626"/>
        <v>#NAME?</v>
      </c>
      <c r="E9910" t="e">
        <f t="shared" ca="1" si="627"/>
        <v>#NAME?</v>
      </c>
    </row>
    <row r="9911" spans="1:5" x14ac:dyDescent="0.35">
      <c r="A9911">
        <f t="shared" si="628"/>
        <v>9900</v>
      </c>
      <c r="B9911" t="e" cm="1">
        <f t="array" aca="1" ref="B9911" ca="1">IGAMMA_INV(RAND(),$B$6,$B$7)</f>
        <v>#NAME?</v>
      </c>
      <c r="C9911" t="e">
        <f t="shared" ca="1" si="625"/>
        <v>#NAME?</v>
      </c>
      <c r="D9911" s="48" t="e">
        <f t="shared" ca="1" si="626"/>
        <v>#NAME?</v>
      </c>
      <c r="E9911" t="e">
        <f t="shared" ca="1" si="627"/>
        <v>#NAME?</v>
      </c>
    </row>
    <row r="9912" spans="1:5" x14ac:dyDescent="0.35">
      <c r="A9912">
        <f t="shared" si="628"/>
        <v>9901</v>
      </c>
      <c r="B9912" t="e" cm="1">
        <f t="array" aca="1" ref="B9912" ca="1">IGAMMA_INV(RAND(),$B$6,$B$7)</f>
        <v>#NAME?</v>
      </c>
      <c r="C9912" t="e">
        <f t="shared" ca="1" si="625"/>
        <v>#NAME?</v>
      </c>
      <c r="D9912" s="48" t="e">
        <f t="shared" ca="1" si="626"/>
        <v>#NAME?</v>
      </c>
      <c r="E9912" t="e">
        <f t="shared" ca="1" si="627"/>
        <v>#NAME?</v>
      </c>
    </row>
    <row r="9913" spans="1:5" x14ac:dyDescent="0.35">
      <c r="A9913">
        <f t="shared" si="628"/>
        <v>9902</v>
      </c>
      <c r="B9913" t="e" cm="1">
        <f t="array" aca="1" ref="B9913" ca="1">IGAMMA_INV(RAND(),$B$6,$B$7)</f>
        <v>#NAME?</v>
      </c>
      <c r="C9913" t="e">
        <f t="shared" ca="1" si="625"/>
        <v>#NAME?</v>
      </c>
      <c r="D9913" s="48" t="e">
        <f t="shared" ca="1" si="626"/>
        <v>#NAME?</v>
      </c>
      <c r="E9913" t="e">
        <f t="shared" ca="1" si="627"/>
        <v>#NAME?</v>
      </c>
    </row>
    <row r="9914" spans="1:5" x14ac:dyDescent="0.35">
      <c r="A9914">
        <f t="shared" si="628"/>
        <v>9903</v>
      </c>
      <c r="B9914" t="e" cm="1">
        <f t="array" aca="1" ref="B9914" ca="1">IGAMMA_INV(RAND(),$B$6,$B$7)</f>
        <v>#NAME?</v>
      </c>
      <c r="C9914" t="e">
        <f t="shared" ca="1" si="625"/>
        <v>#NAME?</v>
      </c>
      <c r="D9914" s="48" t="e">
        <f t="shared" ca="1" si="626"/>
        <v>#NAME?</v>
      </c>
      <c r="E9914" t="e">
        <f t="shared" ca="1" si="627"/>
        <v>#NAME?</v>
      </c>
    </row>
    <row r="9915" spans="1:5" x14ac:dyDescent="0.35">
      <c r="A9915">
        <f t="shared" si="628"/>
        <v>9904</v>
      </c>
      <c r="B9915" t="e" cm="1">
        <f t="array" aca="1" ref="B9915" ca="1">IGAMMA_INV(RAND(),$B$6,$B$7)</f>
        <v>#NAME?</v>
      </c>
      <c r="C9915" t="e">
        <f t="shared" ca="1" si="625"/>
        <v>#NAME?</v>
      </c>
      <c r="D9915" s="48" t="e">
        <f t="shared" ca="1" si="626"/>
        <v>#NAME?</v>
      </c>
      <c r="E9915" t="e">
        <f t="shared" ca="1" si="627"/>
        <v>#NAME?</v>
      </c>
    </row>
    <row r="9916" spans="1:5" x14ac:dyDescent="0.35">
      <c r="A9916">
        <f t="shared" si="628"/>
        <v>9905</v>
      </c>
      <c r="B9916" t="e" cm="1">
        <f t="array" aca="1" ref="B9916" ca="1">IGAMMA_INV(RAND(),$B$6,$B$7)</f>
        <v>#NAME?</v>
      </c>
      <c r="C9916" t="e">
        <f t="shared" ca="1" si="625"/>
        <v>#NAME?</v>
      </c>
      <c r="D9916" s="48" t="e">
        <f t="shared" ca="1" si="626"/>
        <v>#NAME?</v>
      </c>
      <c r="E9916" t="e">
        <f t="shared" ca="1" si="627"/>
        <v>#NAME?</v>
      </c>
    </row>
    <row r="9917" spans="1:5" x14ac:dyDescent="0.35">
      <c r="A9917">
        <f t="shared" si="628"/>
        <v>9906</v>
      </c>
      <c r="B9917" t="e" cm="1">
        <f t="array" aca="1" ref="B9917" ca="1">IGAMMA_INV(RAND(),$B$6,$B$7)</f>
        <v>#NAME?</v>
      </c>
      <c r="C9917" t="e">
        <f t="shared" ca="1" si="625"/>
        <v>#NAME?</v>
      </c>
      <c r="D9917" s="48" t="e">
        <f t="shared" ca="1" si="626"/>
        <v>#NAME?</v>
      </c>
      <c r="E9917" t="e">
        <f t="shared" ca="1" si="627"/>
        <v>#NAME?</v>
      </c>
    </row>
    <row r="9918" spans="1:5" x14ac:dyDescent="0.35">
      <c r="A9918">
        <f t="shared" si="628"/>
        <v>9907</v>
      </c>
      <c r="B9918" t="e" cm="1">
        <f t="array" aca="1" ref="B9918" ca="1">IGAMMA_INV(RAND(),$B$6,$B$7)</f>
        <v>#NAME?</v>
      </c>
      <c r="C9918" t="e">
        <f t="shared" ca="1" si="625"/>
        <v>#NAME?</v>
      </c>
      <c r="D9918" s="48" t="e">
        <f t="shared" ca="1" si="626"/>
        <v>#NAME?</v>
      </c>
      <c r="E9918" t="e">
        <f t="shared" ca="1" si="627"/>
        <v>#NAME?</v>
      </c>
    </row>
    <row r="9919" spans="1:5" x14ac:dyDescent="0.35">
      <c r="A9919">
        <f t="shared" si="628"/>
        <v>9908</v>
      </c>
      <c r="B9919" t="e" cm="1">
        <f t="array" aca="1" ref="B9919" ca="1">IGAMMA_INV(RAND(),$B$6,$B$7)</f>
        <v>#NAME?</v>
      </c>
      <c r="C9919" t="e">
        <f t="shared" ca="1" si="625"/>
        <v>#NAME?</v>
      </c>
      <c r="D9919" s="48" t="e">
        <f t="shared" ca="1" si="626"/>
        <v>#NAME?</v>
      </c>
      <c r="E9919" t="e">
        <f t="shared" ca="1" si="627"/>
        <v>#NAME?</v>
      </c>
    </row>
    <row r="9920" spans="1:5" x14ac:dyDescent="0.35">
      <c r="A9920">
        <f t="shared" si="628"/>
        <v>9909</v>
      </c>
      <c r="B9920" t="e" cm="1">
        <f t="array" aca="1" ref="B9920" ca="1">IGAMMA_INV(RAND(),$B$6,$B$7)</f>
        <v>#NAME?</v>
      </c>
      <c r="C9920" t="e">
        <f t="shared" ca="1" si="625"/>
        <v>#NAME?</v>
      </c>
      <c r="D9920" s="48" t="e">
        <f t="shared" ca="1" si="626"/>
        <v>#NAME?</v>
      </c>
      <c r="E9920" t="e">
        <f t="shared" ca="1" si="627"/>
        <v>#NAME?</v>
      </c>
    </row>
    <row r="9921" spans="1:5" x14ac:dyDescent="0.35">
      <c r="A9921">
        <f t="shared" si="628"/>
        <v>9910</v>
      </c>
      <c r="B9921" t="e" cm="1">
        <f t="array" aca="1" ref="B9921" ca="1">IGAMMA_INV(RAND(),$B$6,$B$7)</f>
        <v>#NAME?</v>
      </c>
      <c r="C9921" t="e">
        <f t="shared" ca="1" si="625"/>
        <v>#NAME?</v>
      </c>
      <c r="D9921" s="48" t="e">
        <f t="shared" ca="1" si="626"/>
        <v>#NAME?</v>
      </c>
      <c r="E9921" t="e">
        <f t="shared" ca="1" si="627"/>
        <v>#NAME?</v>
      </c>
    </row>
    <row r="9922" spans="1:5" x14ac:dyDescent="0.35">
      <c r="A9922">
        <f t="shared" si="628"/>
        <v>9911</v>
      </c>
      <c r="B9922" t="e" cm="1">
        <f t="array" aca="1" ref="B9922" ca="1">IGAMMA_INV(RAND(),$B$6,$B$7)</f>
        <v>#NAME?</v>
      </c>
      <c r="C9922" t="e">
        <f t="shared" ca="1" si="625"/>
        <v>#NAME?</v>
      </c>
      <c r="D9922" s="48" t="e">
        <f t="shared" ca="1" si="626"/>
        <v>#NAME?</v>
      </c>
      <c r="E9922" t="e">
        <f t="shared" ca="1" si="627"/>
        <v>#NAME?</v>
      </c>
    </row>
    <row r="9923" spans="1:5" x14ac:dyDescent="0.35">
      <c r="A9923">
        <f t="shared" si="628"/>
        <v>9912</v>
      </c>
      <c r="B9923" t="e" cm="1">
        <f t="array" aca="1" ref="B9923" ca="1">IGAMMA_INV(RAND(),$B$6,$B$7)</f>
        <v>#NAME?</v>
      </c>
      <c r="C9923" t="e">
        <f t="shared" ca="1" si="625"/>
        <v>#NAME?</v>
      </c>
      <c r="D9923" s="48" t="e">
        <f t="shared" ca="1" si="626"/>
        <v>#NAME?</v>
      </c>
      <c r="E9923" t="e">
        <f t="shared" ca="1" si="627"/>
        <v>#NAME?</v>
      </c>
    </row>
    <row r="9924" spans="1:5" x14ac:dyDescent="0.35">
      <c r="A9924">
        <f t="shared" si="628"/>
        <v>9913</v>
      </c>
      <c r="B9924" t="e" cm="1">
        <f t="array" aca="1" ref="B9924" ca="1">IGAMMA_INV(RAND(),$B$6,$B$7)</f>
        <v>#NAME?</v>
      </c>
      <c r="C9924" t="e">
        <f t="shared" ca="1" si="625"/>
        <v>#NAME?</v>
      </c>
      <c r="D9924" s="48" t="e">
        <f t="shared" ca="1" si="626"/>
        <v>#NAME?</v>
      </c>
      <c r="E9924" t="e">
        <f t="shared" ca="1" si="627"/>
        <v>#NAME?</v>
      </c>
    </row>
    <row r="9925" spans="1:5" x14ac:dyDescent="0.35">
      <c r="A9925">
        <f t="shared" si="628"/>
        <v>9914</v>
      </c>
      <c r="B9925" t="e" cm="1">
        <f t="array" aca="1" ref="B9925" ca="1">IGAMMA_INV(RAND(),$B$6,$B$7)</f>
        <v>#NAME?</v>
      </c>
      <c r="C9925" t="e">
        <f t="shared" ca="1" si="625"/>
        <v>#NAME?</v>
      </c>
      <c r="D9925" s="48" t="e">
        <f t="shared" ca="1" si="626"/>
        <v>#NAME?</v>
      </c>
      <c r="E9925" t="e">
        <f t="shared" ca="1" si="627"/>
        <v>#NAME?</v>
      </c>
    </row>
    <row r="9926" spans="1:5" x14ac:dyDescent="0.35">
      <c r="A9926">
        <f t="shared" si="628"/>
        <v>9915</v>
      </c>
      <c r="B9926" t="e" cm="1">
        <f t="array" aca="1" ref="B9926" ca="1">IGAMMA_INV(RAND(),$B$6,$B$7)</f>
        <v>#NAME?</v>
      </c>
      <c r="C9926" t="e">
        <f t="shared" ca="1" si="625"/>
        <v>#NAME?</v>
      </c>
      <c r="D9926" s="48" t="e">
        <f t="shared" ca="1" si="626"/>
        <v>#NAME?</v>
      </c>
      <c r="E9926" t="e">
        <f t="shared" ca="1" si="627"/>
        <v>#NAME?</v>
      </c>
    </row>
    <row r="9927" spans="1:5" x14ac:dyDescent="0.35">
      <c r="A9927">
        <f t="shared" si="628"/>
        <v>9916</v>
      </c>
      <c r="B9927" t="e" cm="1">
        <f t="array" aca="1" ref="B9927" ca="1">IGAMMA_INV(RAND(),$B$6,$B$7)</f>
        <v>#NAME?</v>
      </c>
      <c r="C9927" t="e">
        <f t="shared" ca="1" si="625"/>
        <v>#NAME?</v>
      </c>
      <c r="D9927" s="48" t="e">
        <f t="shared" ca="1" si="626"/>
        <v>#NAME?</v>
      </c>
      <c r="E9927" t="e">
        <f t="shared" ca="1" si="627"/>
        <v>#NAME?</v>
      </c>
    </row>
    <row r="9928" spans="1:5" x14ac:dyDescent="0.35">
      <c r="A9928">
        <f t="shared" si="628"/>
        <v>9917</v>
      </c>
      <c r="B9928" t="e" cm="1">
        <f t="array" aca="1" ref="B9928" ca="1">IGAMMA_INV(RAND(),$B$6,$B$7)</f>
        <v>#NAME?</v>
      </c>
      <c r="C9928" t="e">
        <f t="shared" ca="1" si="625"/>
        <v>#NAME?</v>
      </c>
      <c r="D9928" s="48" t="e">
        <f t="shared" ca="1" si="626"/>
        <v>#NAME?</v>
      </c>
      <c r="E9928" t="e">
        <f t="shared" ca="1" si="627"/>
        <v>#NAME?</v>
      </c>
    </row>
    <row r="9929" spans="1:5" x14ac:dyDescent="0.35">
      <c r="A9929">
        <f t="shared" si="628"/>
        <v>9918</v>
      </c>
      <c r="B9929" t="e" cm="1">
        <f t="array" aca="1" ref="B9929" ca="1">IGAMMA_INV(RAND(),$B$6,$B$7)</f>
        <v>#NAME?</v>
      </c>
      <c r="C9929" t="e">
        <f t="shared" ca="1" si="625"/>
        <v>#NAME?</v>
      </c>
      <c r="D9929" s="48" t="e">
        <f t="shared" ca="1" si="626"/>
        <v>#NAME?</v>
      </c>
      <c r="E9929" t="e">
        <f t="shared" ca="1" si="627"/>
        <v>#NAME?</v>
      </c>
    </row>
    <row r="9930" spans="1:5" x14ac:dyDescent="0.35">
      <c r="A9930">
        <f t="shared" si="628"/>
        <v>9919</v>
      </c>
      <c r="B9930" t="e" cm="1">
        <f t="array" aca="1" ref="B9930" ca="1">IGAMMA_INV(RAND(),$B$6,$B$7)</f>
        <v>#NAME?</v>
      </c>
      <c r="C9930" t="e">
        <f t="shared" ca="1" si="625"/>
        <v>#NAME?</v>
      </c>
      <c r="D9930" s="48" t="e">
        <f t="shared" ca="1" si="626"/>
        <v>#NAME?</v>
      </c>
      <c r="E9930" t="e">
        <f t="shared" ca="1" si="627"/>
        <v>#NAME?</v>
      </c>
    </row>
    <row r="9931" spans="1:5" x14ac:dyDescent="0.35">
      <c r="A9931">
        <f t="shared" si="628"/>
        <v>9920</v>
      </c>
      <c r="B9931" t="e" cm="1">
        <f t="array" aca="1" ref="B9931" ca="1">IGAMMA_INV(RAND(),$B$6,$B$7)</f>
        <v>#NAME?</v>
      </c>
      <c r="C9931" t="e">
        <f t="shared" ca="1" si="625"/>
        <v>#NAME?</v>
      </c>
      <c r="D9931" s="48" t="e">
        <f t="shared" ca="1" si="626"/>
        <v>#NAME?</v>
      </c>
      <c r="E9931" t="e">
        <f t="shared" ca="1" si="627"/>
        <v>#NAME?</v>
      </c>
    </row>
    <row r="9932" spans="1:5" x14ac:dyDescent="0.35">
      <c r="A9932">
        <f t="shared" si="628"/>
        <v>9921</v>
      </c>
      <c r="B9932" t="e" cm="1">
        <f t="array" aca="1" ref="B9932" ca="1">IGAMMA_INV(RAND(),$B$6,$B$7)</f>
        <v>#NAME?</v>
      </c>
      <c r="C9932" t="e">
        <f t="shared" ca="1" si="625"/>
        <v>#NAME?</v>
      </c>
      <c r="D9932" s="48" t="e">
        <f t="shared" ca="1" si="626"/>
        <v>#NAME?</v>
      </c>
      <c r="E9932" t="e">
        <f t="shared" ca="1" si="627"/>
        <v>#NAME?</v>
      </c>
    </row>
    <row r="9933" spans="1:5" x14ac:dyDescent="0.35">
      <c r="A9933">
        <f t="shared" si="628"/>
        <v>9922</v>
      </c>
      <c r="B9933" t="e" cm="1">
        <f t="array" aca="1" ref="B9933" ca="1">IGAMMA_INV(RAND(),$B$6,$B$7)</f>
        <v>#NAME?</v>
      </c>
      <c r="C9933" t="e">
        <f t="shared" ref="C9933:C9996" ca="1" si="629">SQRT(B9933)</f>
        <v>#NAME?</v>
      </c>
      <c r="D9933" s="48" t="e">
        <f t="shared" ref="D9933:D9996" ca="1" si="630">_xlfn.NORM.INV(RAND(),$B$4,C9933/SQRT($B$2))</f>
        <v>#NAME?</v>
      </c>
      <c r="E9933" t="e">
        <f t="shared" ref="E9933:E9996" ca="1" si="631">_xlfn.NORM.INV(RAND(),D9933,C9933)</f>
        <v>#NAME?</v>
      </c>
    </row>
    <row r="9934" spans="1:5" x14ac:dyDescent="0.35">
      <c r="A9934">
        <f t="shared" ref="A9934:A9997" si="632">A9933+1</f>
        <v>9923</v>
      </c>
      <c r="B9934" t="e" cm="1">
        <f t="array" aca="1" ref="B9934" ca="1">IGAMMA_INV(RAND(),$B$6,$B$7)</f>
        <v>#NAME?</v>
      </c>
      <c r="C9934" t="e">
        <f t="shared" ca="1" si="629"/>
        <v>#NAME?</v>
      </c>
      <c r="D9934" s="48" t="e">
        <f t="shared" ca="1" si="630"/>
        <v>#NAME?</v>
      </c>
      <c r="E9934" t="e">
        <f t="shared" ca="1" si="631"/>
        <v>#NAME?</v>
      </c>
    </row>
    <row r="9935" spans="1:5" x14ac:dyDescent="0.35">
      <c r="A9935">
        <f t="shared" si="632"/>
        <v>9924</v>
      </c>
      <c r="B9935" t="e" cm="1">
        <f t="array" aca="1" ref="B9935" ca="1">IGAMMA_INV(RAND(),$B$6,$B$7)</f>
        <v>#NAME?</v>
      </c>
      <c r="C9935" t="e">
        <f t="shared" ca="1" si="629"/>
        <v>#NAME?</v>
      </c>
      <c r="D9935" s="48" t="e">
        <f t="shared" ca="1" si="630"/>
        <v>#NAME?</v>
      </c>
      <c r="E9935" t="e">
        <f t="shared" ca="1" si="631"/>
        <v>#NAME?</v>
      </c>
    </row>
    <row r="9936" spans="1:5" x14ac:dyDescent="0.35">
      <c r="A9936">
        <f t="shared" si="632"/>
        <v>9925</v>
      </c>
      <c r="B9936" t="e" cm="1">
        <f t="array" aca="1" ref="B9936" ca="1">IGAMMA_INV(RAND(),$B$6,$B$7)</f>
        <v>#NAME?</v>
      </c>
      <c r="C9936" t="e">
        <f t="shared" ca="1" si="629"/>
        <v>#NAME?</v>
      </c>
      <c r="D9936" s="48" t="e">
        <f t="shared" ca="1" si="630"/>
        <v>#NAME?</v>
      </c>
      <c r="E9936" t="e">
        <f t="shared" ca="1" si="631"/>
        <v>#NAME?</v>
      </c>
    </row>
    <row r="9937" spans="1:5" x14ac:dyDescent="0.35">
      <c r="A9937">
        <f t="shared" si="632"/>
        <v>9926</v>
      </c>
      <c r="B9937" t="e" cm="1">
        <f t="array" aca="1" ref="B9937" ca="1">IGAMMA_INV(RAND(),$B$6,$B$7)</f>
        <v>#NAME?</v>
      </c>
      <c r="C9937" t="e">
        <f t="shared" ca="1" si="629"/>
        <v>#NAME?</v>
      </c>
      <c r="D9937" s="48" t="e">
        <f t="shared" ca="1" si="630"/>
        <v>#NAME?</v>
      </c>
      <c r="E9937" t="e">
        <f t="shared" ca="1" si="631"/>
        <v>#NAME?</v>
      </c>
    </row>
    <row r="9938" spans="1:5" x14ac:dyDescent="0.35">
      <c r="A9938">
        <f t="shared" si="632"/>
        <v>9927</v>
      </c>
      <c r="B9938" t="e" cm="1">
        <f t="array" aca="1" ref="B9938" ca="1">IGAMMA_INV(RAND(),$B$6,$B$7)</f>
        <v>#NAME?</v>
      </c>
      <c r="C9938" t="e">
        <f t="shared" ca="1" si="629"/>
        <v>#NAME?</v>
      </c>
      <c r="D9938" s="48" t="e">
        <f t="shared" ca="1" si="630"/>
        <v>#NAME?</v>
      </c>
      <c r="E9938" t="e">
        <f t="shared" ca="1" si="631"/>
        <v>#NAME?</v>
      </c>
    </row>
    <row r="9939" spans="1:5" x14ac:dyDescent="0.35">
      <c r="A9939">
        <f t="shared" si="632"/>
        <v>9928</v>
      </c>
      <c r="B9939" t="e" cm="1">
        <f t="array" aca="1" ref="B9939" ca="1">IGAMMA_INV(RAND(),$B$6,$B$7)</f>
        <v>#NAME?</v>
      </c>
      <c r="C9939" t="e">
        <f t="shared" ca="1" si="629"/>
        <v>#NAME?</v>
      </c>
      <c r="D9939" s="48" t="e">
        <f t="shared" ca="1" si="630"/>
        <v>#NAME?</v>
      </c>
      <c r="E9939" t="e">
        <f t="shared" ca="1" si="631"/>
        <v>#NAME?</v>
      </c>
    </row>
    <row r="9940" spans="1:5" x14ac:dyDescent="0.35">
      <c r="A9940">
        <f t="shared" si="632"/>
        <v>9929</v>
      </c>
      <c r="B9940" t="e" cm="1">
        <f t="array" aca="1" ref="B9940" ca="1">IGAMMA_INV(RAND(),$B$6,$B$7)</f>
        <v>#NAME?</v>
      </c>
      <c r="C9940" t="e">
        <f t="shared" ca="1" si="629"/>
        <v>#NAME?</v>
      </c>
      <c r="D9940" s="48" t="e">
        <f t="shared" ca="1" si="630"/>
        <v>#NAME?</v>
      </c>
      <c r="E9940" t="e">
        <f t="shared" ca="1" si="631"/>
        <v>#NAME?</v>
      </c>
    </row>
    <row r="9941" spans="1:5" x14ac:dyDescent="0.35">
      <c r="A9941">
        <f t="shared" si="632"/>
        <v>9930</v>
      </c>
      <c r="B9941" t="e" cm="1">
        <f t="array" aca="1" ref="B9941" ca="1">IGAMMA_INV(RAND(),$B$6,$B$7)</f>
        <v>#NAME?</v>
      </c>
      <c r="C9941" t="e">
        <f t="shared" ca="1" si="629"/>
        <v>#NAME?</v>
      </c>
      <c r="D9941" s="48" t="e">
        <f t="shared" ca="1" si="630"/>
        <v>#NAME?</v>
      </c>
      <c r="E9941" t="e">
        <f t="shared" ca="1" si="631"/>
        <v>#NAME?</v>
      </c>
    </row>
    <row r="9942" spans="1:5" x14ac:dyDescent="0.35">
      <c r="A9942">
        <f t="shared" si="632"/>
        <v>9931</v>
      </c>
      <c r="B9942" t="e" cm="1">
        <f t="array" aca="1" ref="B9942" ca="1">IGAMMA_INV(RAND(),$B$6,$B$7)</f>
        <v>#NAME?</v>
      </c>
      <c r="C9942" t="e">
        <f t="shared" ca="1" si="629"/>
        <v>#NAME?</v>
      </c>
      <c r="D9942" s="48" t="e">
        <f t="shared" ca="1" si="630"/>
        <v>#NAME?</v>
      </c>
      <c r="E9942" t="e">
        <f t="shared" ca="1" si="631"/>
        <v>#NAME?</v>
      </c>
    </row>
    <row r="9943" spans="1:5" x14ac:dyDescent="0.35">
      <c r="A9943">
        <f t="shared" si="632"/>
        <v>9932</v>
      </c>
      <c r="B9943" t="e" cm="1">
        <f t="array" aca="1" ref="B9943" ca="1">IGAMMA_INV(RAND(),$B$6,$B$7)</f>
        <v>#NAME?</v>
      </c>
      <c r="C9943" t="e">
        <f t="shared" ca="1" si="629"/>
        <v>#NAME?</v>
      </c>
      <c r="D9943" s="48" t="e">
        <f t="shared" ca="1" si="630"/>
        <v>#NAME?</v>
      </c>
      <c r="E9943" t="e">
        <f t="shared" ca="1" si="631"/>
        <v>#NAME?</v>
      </c>
    </row>
    <row r="9944" spans="1:5" x14ac:dyDescent="0.35">
      <c r="A9944">
        <f t="shared" si="632"/>
        <v>9933</v>
      </c>
      <c r="B9944" t="e" cm="1">
        <f t="array" aca="1" ref="B9944" ca="1">IGAMMA_INV(RAND(),$B$6,$B$7)</f>
        <v>#NAME?</v>
      </c>
      <c r="C9944" t="e">
        <f t="shared" ca="1" si="629"/>
        <v>#NAME?</v>
      </c>
      <c r="D9944" s="48" t="e">
        <f t="shared" ca="1" si="630"/>
        <v>#NAME?</v>
      </c>
      <c r="E9944" t="e">
        <f t="shared" ca="1" si="631"/>
        <v>#NAME?</v>
      </c>
    </row>
    <row r="9945" spans="1:5" x14ac:dyDescent="0.35">
      <c r="A9945">
        <f t="shared" si="632"/>
        <v>9934</v>
      </c>
      <c r="B9945" t="e" cm="1">
        <f t="array" aca="1" ref="B9945" ca="1">IGAMMA_INV(RAND(),$B$6,$B$7)</f>
        <v>#NAME?</v>
      </c>
      <c r="C9945" t="e">
        <f t="shared" ca="1" si="629"/>
        <v>#NAME?</v>
      </c>
      <c r="D9945" s="48" t="e">
        <f t="shared" ca="1" si="630"/>
        <v>#NAME?</v>
      </c>
      <c r="E9945" t="e">
        <f t="shared" ca="1" si="631"/>
        <v>#NAME?</v>
      </c>
    </row>
    <row r="9946" spans="1:5" x14ac:dyDescent="0.35">
      <c r="A9946">
        <f t="shared" si="632"/>
        <v>9935</v>
      </c>
      <c r="B9946" t="e" cm="1">
        <f t="array" aca="1" ref="B9946" ca="1">IGAMMA_INV(RAND(),$B$6,$B$7)</f>
        <v>#NAME?</v>
      </c>
      <c r="C9946" t="e">
        <f t="shared" ca="1" si="629"/>
        <v>#NAME?</v>
      </c>
      <c r="D9946" s="48" t="e">
        <f t="shared" ca="1" si="630"/>
        <v>#NAME?</v>
      </c>
      <c r="E9946" t="e">
        <f t="shared" ca="1" si="631"/>
        <v>#NAME?</v>
      </c>
    </row>
    <row r="9947" spans="1:5" x14ac:dyDescent="0.35">
      <c r="A9947">
        <f t="shared" si="632"/>
        <v>9936</v>
      </c>
      <c r="B9947" t="e" cm="1">
        <f t="array" aca="1" ref="B9947" ca="1">IGAMMA_INV(RAND(),$B$6,$B$7)</f>
        <v>#NAME?</v>
      </c>
      <c r="C9947" t="e">
        <f t="shared" ca="1" si="629"/>
        <v>#NAME?</v>
      </c>
      <c r="D9947" s="48" t="e">
        <f t="shared" ca="1" si="630"/>
        <v>#NAME?</v>
      </c>
      <c r="E9947" t="e">
        <f t="shared" ca="1" si="631"/>
        <v>#NAME?</v>
      </c>
    </row>
    <row r="9948" spans="1:5" x14ac:dyDescent="0.35">
      <c r="A9948">
        <f t="shared" si="632"/>
        <v>9937</v>
      </c>
      <c r="B9948" t="e" cm="1">
        <f t="array" aca="1" ref="B9948" ca="1">IGAMMA_INV(RAND(),$B$6,$B$7)</f>
        <v>#NAME?</v>
      </c>
      <c r="C9948" t="e">
        <f t="shared" ca="1" si="629"/>
        <v>#NAME?</v>
      </c>
      <c r="D9948" s="48" t="e">
        <f t="shared" ca="1" si="630"/>
        <v>#NAME?</v>
      </c>
      <c r="E9948" t="e">
        <f t="shared" ca="1" si="631"/>
        <v>#NAME?</v>
      </c>
    </row>
    <row r="9949" spans="1:5" x14ac:dyDescent="0.35">
      <c r="A9949">
        <f t="shared" si="632"/>
        <v>9938</v>
      </c>
      <c r="B9949" t="e" cm="1">
        <f t="array" aca="1" ref="B9949" ca="1">IGAMMA_INV(RAND(),$B$6,$B$7)</f>
        <v>#NAME?</v>
      </c>
      <c r="C9949" t="e">
        <f t="shared" ca="1" si="629"/>
        <v>#NAME?</v>
      </c>
      <c r="D9949" s="48" t="e">
        <f t="shared" ca="1" si="630"/>
        <v>#NAME?</v>
      </c>
      <c r="E9949" t="e">
        <f t="shared" ca="1" si="631"/>
        <v>#NAME?</v>
      </c>
    </row>
    <row r="9950" spans="1:5" x14ac:dyDescent="0.35">
      <c r="A9950">
        <f t="shared" si="632"/>
        <v>9939</v>
      </c>
      <c r="B9950" t="e" cm="1">
        <f t="array" aca="1" ref="B9950" ca="1">IGAMMA_INV(RAND(),$B$6,$B$7)</f>
        <v>#NAME?</v>
      </c>
      <c r="C9950" t="e">
        <f t="shared" ca="1" si="629"/>
        <v>#NAME?</v>
      </c>
      <c r="D9950" s="48" t="e">
        <f t="shared" ca="1" si="630"/>
        <v>#NAME?</v>
      </c>
      <c r="E9950" t="e">
        <f t="shared" ca="1" si="631"/>
        <v>#NAME?</v>
      </c>
    </row>
    <row r="9951" spans="1:5" x14ac:dyDescent="0.35">
      <c r="A9951">
        <f t="shared" si="632"/>
        <v>9940</v>
      </c>
      <c r="B9951" t="e" cm="1">
        <f t="array" aca="1" ref="B9951" ca="1">IGAMMA_INV(RAND(),$B$6,$B$7)</f>
        <v>#NAME?</v>
      </c>
      <c r="C9951" t="e">
        <f t="shared" ca="1" si="629"/>
        <v>#NAME?</v>
      </c>
      <c r="D9951" s="48" t="e">
        <f t="shared" ca="1" si="630"/>
        <v>#NAME?</v>
      </c>
      <c r="E9951" t="e">
        <f t="shared" ca="1" si="631"/>
        <v>#NAME?</v>
      </c>
    </row>
    <row r="9952" spans="1:5" x14ac:dyDescent="0.35">
      <c r="A9952">
        <f t="shared" si="632"/>
        <v>9941</v>
      </c>
      <c r="B9952" t="e" cm="1">
        <f t="array" aca="1" ref="B9952" ca="1">IGAMMA_INV(RAND(),$B$6,$B$7)</f>
        <v>#NAME?</v>
      </c>
      <c r="C9952" t="e">
        <f t="shared" ca="1" si="629"/>
        <v>#NAME?</v>
      </c>
      <c r="D9952" s="48" t="e">
        <f t="shared" ca="1" si="630"/>
        <v>#NAME?</v>
      </c>
      <c r="E9952" t="e">
        <f t="shared" ca="1" si="631"/>
        <v>#NAME?</v>
      </c>
    </row>
    <row r="9953" spans="1:5" x14ac:dyDescent="0.35">
      <c r="A9953">
        <f t="shared" si="632"/>
        <v>9942</v>
      </c>
      <c r="B9953" t="e" cm="1">
        <f t="array" aca="1" ref="B9953" ca="1">IGAMMA_INV(RAND(),$B$6,$B$7)</f>
        <v>#NAME?</v>
      </c>
      <c r="C9953" t="e">
        <f t="shared" ca="1" si="629"/>
        <v>#NAME?</v>
      </c>
      <c r="D9953" s="48" t="e">
        <f t="shared" ca="1" si="630"/>
        <v>#NAME?</v>
      </c>
      <c r="E9953" t="e">
        <f t="shared" ca="1" si="631"/>
        <v>#NAME?</v>
      </c>
    </row>
    <row r="9954" spans="1:5" x14ac:dyDescent="0.35">
      <c r="A9954">
        <f t="shared" si="632"/>
        <v>9943</v>
      </c>
      <c r="B9954" t="e" cm="1">
        <f t="array" aca="1" ref="B9954" ca="1">IGAMMA_INV(RAND(),$B$6,$B$7)</f>
        <v>#NAME?</v>
      </c>
      <c r="C9954" t="e">
        <f t="shared" ca="1" si="629"/>
        <v>#NAME?</v>
      </c>
      <c r="D9954" s="48" t="e">
        <f t="shared" ca="1" si="630"/>
        <v>#NAME?</v>
      </c>
      <c r="E9954" t="e">
        <f t="shared" ca="1" si="631"/>
        <v>#NAME?</v>
      </c>
    </row>
    <row r="9955" spans="1:5" x14ac:dyDescent="0.35">
      <c r="A9955">
        <f t="shared" si="632"/>
        <v>9944</v>
      </c>
      <c r="B9955" t="e" cm="1">
        <f t="array" aca="1" ref="B9955" ca="1">IGAMMA_INV(RAND(),$B$6,$B$7)</f>
        <v>#NAME?</v>
      </c>
      <c r="C9955" t="e">
        <f t="shared" ca="1" si="629"/>
        <v>#NAME?</v>
      </c>
      <c r="D9955" s="48" t="e">
        <f t="shared" ca="1" si="630"/>
        <v>#NAME?</v>
      </c>
      <c r="E9955" t="e">
        <f t="shared" ca="1" si="631"/>
        <v>#NAME?</v>
      </c>
    </row>
    <row r="9956" spans="1:5" x14ac:dyDescent="0.35">
      <c r="A9956">
        <f t="shared" si="632"/>
        <v>9945</v>
      </c>
      <c r="B9956" t="e" cm="1">
        <f t="array" aca="1" ref="B9956" ca="1">IGAMMA_INV(RAND(),$B$6,$B$7)</f>
        <v>#NAME?</v>
      </c>
      <c r="C9956" t="e">
        <f t="shared" ca="1" si="629"/>
        <v>#NAME?</v>
      </c>
      <c r="D9956" s="48" t="e">
        <f t="shared" ca="1" si="630"/>
        <v>#NAME?</v>
      </c>
      <c r="E9956" t="e">
        <f t="shared" ca="1" si="631"/>
        <v>#NAME?</v>
      </c>
    </row>
    <row r="9957" spans="1:5" x14ac:dyDescent="0.35">
      <c r="A9957">
        <f t="shared" si="632"/>
        <v>9946</v>
      </c>
      <c r="B9957" t="e" cm="1">
        <f t="array" aca="1" ref="B9957" ca="1">IGAMMA_INV(RAND(),$B$6,$B$7)</f>
        <v>#NAME?</v>
      </c>
      <c r="C9957" t="e">
        <f t="shared" ca="1" si="629"/>
        <v>#NAME?</v>
      </c>
      <c r="D9957" s="48" t="e">
        <f t="shared" ca="1" si="630"/>
        <v>#NAME?</v>
      </c>
      <c r="E9957" t="e">
        <f t="shared" ca="1" si="631"/>
        <v>#NAME?</v>
      </c>
    </row>
    <row r="9958" spans="1:5" x14ac:dyDescent="0.35">
      <c r="A9958">
        <f t="shared" si="632"/>
        <v>9947</v>
      </c>
      <c r="B9958" t="e" cm="1">
        <f t="array" aca="1" ref="B9958" ca="1">IGAMMA_INV(RAND(),$B$6,$B$7)</f>
        <v>#NAME?</v>
      </c>
      <c r="C9958" t="e">
        <f t="shared" ca="1" si="629"/>
        <v>#NAME?</v>
      </c>
      <c r="D9958" s="48" t="e">
        <f t="shared" ca="1" si="630"/>
        <v>#NAME?</v>
      </c>
      <c r="E9958" t="e">
        <f t="shared" ca="1" si="631"/>
        <v>#NAME?</v>
      </c>
    </row>
    <row r="9959" spans="1:5" x14ac:dyDescent="0.35">
      <c r="A9959">
        <f t="shared" si="632"/>
        <v>9948</v>
      </c>
      <c r="B9959" t="e" cm="1">
        <f t="array" aca="1" ref="B9959" ca="1">IGAMMA_INV(RAND(),$B$6,$B$7)</f>
        <v>#NAME?</v>
      </c>
      <c r="C9959" t="e">
        <f t="shared" ca="1" si="629"/>
        <v>#NAME?</v>
      </c>
      <c r="D9959" s="48" t="e">
        <f t="shared" ca="1" si="630"/>
        <v>#NAME?</v>
      </c>
      <c r="E9959" t="e">
        <f t="shared" ca="1" si="631"/>
        <v>#NAME?</v>
      </c>
    </row>
    <row r="9960" spans="1:5" x14ac:dyDescent="0.35">
      <c r="A9960">
        <f t="shared" si="632"/>
        <v>9949</v>
      </c>
      <c r="B9960" t="e" cm="1">
        <f t="array" aca="1" ref="B9960" ca="1">IGAMMA_INV(RAND(),$B$6,$B$7)</f>
        <v>#NAME?</v>
      </c>
      <c r="C9960" t="e">
        <f t="shared" ca="1" si="629"/>
        <v>#NAME?</v>
      </c>
      <c r="D9960" s="48" t="e">
        <f t="shared" ca="1" si="630"/>
        <v>#NAME?</v>
      </c>
      <c r="E9960" t="e">
        <f t="shared" ca="1" si="631"/>
        <v>#NAME?</v>
      </c>
    </row>
    <row r="9961" spans="1:5" x14ac:dyDescent="0.35">
      <c r="A9961">
        <f t="shared" si="632"/>
        <v>9950</v>
      </c>
      <c r="B9961" t="e" cm="1">
        <f t="array" aca="1" ref="B9961" ca="1">IGAMMA_INV(RAND(),$B$6,$B$7)</f>
        <v>#NAME?</v>
      </c>
      <c r="C9961" t="e">
        <f t="shared" ca="1" si="629"/>
        <v>#NAME?</v>
      </c>
      <c r="D9961" s="48" t="e">
        <f t="shared" ca="1" si="630"/>
        <v>#NAME?</v>
      </c>
      <c r="E9961" t="e">
        <f t="shared" ca="1" si="631"/>
        <v>#NAME?</v>
      </c>
    </row>
    <row r="9962" spans="1:5" x14ac:dyDescent="0.35">
      <c r="A9962">
        <f t="shared" si="632"/>
        <v>9951</v>
      </c>
      <c r="B9962" t="e" cm="1">
        <f t="array" aca="1" ref="B9962" ca="1">IGAMMA_INV(RAND(),$B$6,$B$7)</f>
        <v>#NAME?</v>
      </c>
      <c r="C9962" t="e">
        <f t="shared" ca="1" si="629"/>
        <v>#NAME?</v>
      </c>
      <c r="D9962" s="48" t="e">
        <f t="shared" ca="1" si="630"/>
        <v>#NAME?</v>
      </c>
      <c r="E9962" t="e">
        <f t="shared" ca="1" si="631"/>
        <v>#NAME?</v>
      </c>
    </row>
    <row r="9963" spans="1:5" x14ac:dyDescent="0.35">
      <c r="A9963">
        <f t="shared" si="632"/>
        <v>9952</v>
      </c>
      <c r="B9963" t="e" cm="1">
        <f t="array" aca="1" ref="B9963" ca="1">IGAMMA_INV(RAND(),$B$6,$B$7)</f>
        <v>#NAME?</v>
      </c>
      <c r="C9963" t="e">
        <f t="shared" ca="1" si="629"/>
        <v>#NAME?</v>
      </c>
      <c r="D9963" s="48" t="e">
        <f t="shared" ca="1" si="630"/>
        <v>#NAME?</v>
      </c>
      <c r="E9963" t="e">
        <f t="shared" ca="1" si="631"/>
        <v>#NAME?</v>
      </c>
    </row>
    <row r="9964" spans="1:5" x14ac:dyDescent="0.35">
      <c r="A9964">
        <f t="shared" si="632"/>
        <v>9953</v>
      </c>
      <c r="B9964" t="e" cm="1">
        <f t="array" aca="1" ref="B9964" ca="1">IGAMMA_INV(RAND(),$B$6,$B$7)</f>
        <v>#NAME?</v>
      </c>
      <c r="C9964" t="e">
        <f t="shared" ca="1" si="629"/>
        <v>#NAME?</v>
      </c>
      <c r="D9964" s="48" t="e">
        <f t="shared" ca="1" si="630"/>
        <v>#NAME?</v>
      </c>
      <c r="E9964" t="e">
        <f t="shared" ca="1" si="631"/>
        <v>#NAME?</v>
      </c>
    </row>
    <row r="9965" spans="1:5" x14ac:dyDescent="0.35">
      <c r="A9965">
        <f t="shared" si="632"/>
        <v>9954</v>
      </c>
      <c r="B9965" t="e" cm="1">
        <f t="array" aca="1" ref="B9965" ca="1">IGAMMA_INV(RAND(),$B$6,$B$7)</f>
        <v>#NAME?</v>
      </c>
      <c r="C9965" t="e">
        <f t="shared" ca="1" si="629"/>
        <v>#NAME?</v>
      </c>
      <c r="D9965" s="48" t="e">
        <f t="shared" ca="1" si="630"/>
        <v>#NAME?</v>
      </c>
      <c r="E9965" t="e">
        <f t="shared" ca="1" si="631"/>
        <v>#NAME?</v>
      </c>
    </row>
    <row r="9966" spans="1:5" x14ac:dyDescent="0.35">
      <c r="A9966">
        <f t="shared" si="632"/>
        <v>9955</v>
      </c>
      <c r="B9966" t="e" cm="1">
        <f t="array" aca="1" ref="B9966" ca="1">IGAMMA_INV(RAND(),$B$6,$B$7)</f>
        <v>#NAME?</v>
      </c>
      <c r="C9966" t="e">
        <f t="shared" ca="1" si="629"/>
        <v>#NAME?</v>
      </c>
      <c r="D9966" s="48" t="e">
        <f t="shared" ca="1" si="630"/>
        <v>#NAME?</v>
      </c>
      <c r="E9966" t="e">
        <f t="shared" ca="1" si="631"/>
        <v>#NAME?</v>
      </c>
    </row>
    <row r="9967" spans="1:5" x14ac:dyDescent="0.35">
      <c r="A9967">
        <f t="shared" si="632"/>
        <v>9956</v>
      </c>
      <c r="B9967" t="e" cm="1">
        <f t="array" aca="1" ref="B9967" ca="1">IGAMMA_INV(RAND(),$B$6,$B$7)</f>
        <v>#NAME?</v>
      </c>
      <c r="C9967" t="e">
        <f t="shared" ca="1" si="629"/>
        <v>#NAME?</v>
      </c>
      <c r="D9967" s="48" t="e">
        <f t="shared" ca="1" si="630"/>
        <v>#NAME?</v>
      </c>
      <c r="E9967" t="e">
        <f t="shared" ca="1" si="631"/>
        <v>#NAME?</v>
      </c>
    </row>
    <row r="9968" spans="1:5" x14ac:dyDescent="0.35">
      <c r="A9968">
        <f t="shared" si="632"/>
        <v>9957</v>
      </c>
      <c r="B9968" t="e" cm="1">
        <f t="array" aca="1" ref="B9968" ca="1">IGAMMA_INV(RAND(),$B$6,$B$7)</f>
        <v>#NAME?</v>
      </c>
      <c r="C9968" t="e">
        <f t="shared" ca="1" si="629"/>
        <v>#NAME?</v>
      </c>
      <c r="D9968" s="48" t="e">
        <f t="shared" ca="1" si="630"/>
        <v>#NAME?</v>
      </c>
      <c r="E9968" t="e">
        <f t="shared" ca="1" si="631"/>
        <v>#NAME?</v>
      </c>
    </row>
    <row r="9969" spans="1:5" x14ac:dyDescent="0.35">
      <c r="A9969">
        <f t="shared" si="632"/>
        <v>9958</v>
      </c>
      <c r="B9969" t="e" cm="1">
        <f t="array" aca="1" ref="B9969" ca="1">IGAMMA_INV(RAND(),$B$6,$B$7)</f>
        <v>#NAME?</v>
      </c>
      <c r="C9969" t="e">
        <f t="shared" ca="1" si="629"/>
        <v>#NAME?</v>
      </c>
      <c r="D9969" s="48" t="e">
        <f t="shared" ca="1" si="630"/>
        <v>#NAME?</v>
      </c>
      <c r="E9969" t="e">
        <f t="shared" ca="1" si="631"/>
        <v>#NAME?</v>
      </c>
    </row>
    <row r="9970" spans="1:5" x14ac:dyDescent="0.35">
      <c r="A9970">
        <f t="shared" si="632"/>
        <v>9959</v>
      </c>
      <c r="B9970" t="e" cm="1">
        <f t="array" aca="1" ref="B9970" ca="1">IGAMMA_INV(RAND(),$B$6,$B$7)</f>
        <v>#NAME?</v>
      </c>
      <c r="C9970" t="e">
        <f t="shared" ca="1" si="629"/>
        <v>#NAME?</v>
      </c>
      <c r="D9970" s="48" t="e">
        <f t="shared" ca="1" si="630"/>
        <v>#NAME?</v>
      </c>
      <c r="E9970" t="e">
        <f t="shared" ca="1" si="631"/>
        <v>#NAME?</v>
      </c>
    </row>
    <row r="9971" spans="1:5" x14ac:dyDescent="0.35">
      <c r="A9971">
        <f t="shared" si="632"/>
        <v>9960</v>
      </c>
      <c r="B9971" t="e" cm="1">
        <f t="array" aca="1" ref="B9971" ca="1">IGAMMA_INV(RAND(),$B$6,$B$7)</f>
        <v>#NAME?</v>
      </c>
      <c r="C9971" t="e">
        <f t="shared" ca="1" si="629"/>
        <v>#NAME?</v>
      </c>
      <c r="D9971" s="48" t="e">
        <f t="shared" ca="1" si="630"/>
        <v>#NAME?</v>
      </c>
      <c r="E9971" t="e">
        <f t="shared" ca="1" si="631"/>
        <v>#NAME?</v>
      </c>
    </row>
    <row r="9972" spans="1:5" x14ac:dyDescent="0.35">
      <c r="A9972">
        <f t="shared" si="632"/>
        <v>9961</v>
      </c>
      <c r="B9972" t="e" cm="1">
        <f t="array" aca="1" ref="B9972" ca="1">IGAMMA_INV(RAND(),$B$6,$B$7)</f>
        <v>#NAME?</v>
      </c>
      <c r="C9972" t="e">
        <f t="shared" ca="1" si="629"/>
        <v>#NAME?</v>
      </c>
      <c r="D9972" s="48" t="e">
        <f t="shared" ca="1" si="630"/>
        <v>#NAME?</v>
      </c>
      <c r="E9972" t="e">
        <f t="shared" ca="1" si="631"/>
        <v>#NAME?</v>
      </c>
    </row>
    <row r="9973" spans="1:5" x14ac:dyDescent="0.35">
      <c r="A9973">
        <f t="shared" si="632"/>
        <v>9962</v>
      </c>
      <c r="B9973" t="e" cm="1">
        <f t="array" aca="1" ref="B9973" ca="1">IGAMMA_INV(RAND(),$B$6,$B$7)</f>
        <v>#NAME?</v>
      </c>
      <c r="C9973" t="e">
        <f t="shared" ca="1" si="629"/>
        <v>#NAME?</v>
      </c>
      <c r="D9973" s="48" t="e">
        <f t="shared" ca="1" si="630"/>
        <v>#NAME?</v>
      </c>
      <c r="E9973" t="e">
        <f t="shared" ca="1" si="631"/>
        <v>#NAME?</v>
      </c>
    </row>
    <row r="9974" spans="1:5" x14ac:dyDescent="0.35">
      <c r="A9974">
        <f t="shared" si="632"/>
        <v>9963</v>
      </c>
      <c r="B9974" t="e" cm="1">
        <f t="array" aca="1" ref="B9974" ca="1">IGAMMA_INV(RAND(),$B$6,$B$7)</f>
        <v>#NAME?</v>
      </c>
      <c r="C9974" t="e">
        <f t="shared" ca="1" si="629"/>
        <v>#NAME?</v>
      </c>
      <c r="D9974" s="48" t="e">
        <f t="shared" ca="1" si="630"/>
        <v>#NAME?</v>
      </c>
      <c r="E9974" t="e">
        <f t="shared" ca="1" si="631"/>
        <v>#NAME?</v>
      </c>
    </row>
    <row r="9975" spans="1:5" x14ac:dyDescent="0.35">
      <c r="A9975">
        <f t="shared" si="632"/>
        <v>9964</v>
      </c>
      <c r="B9975" t="e" cm="1">
        <f t="array" aca="1" ref="B9975" ca="1">IGAMMA_INV(RAND(),$B$6,$B$7)</f>
        <v>#NAME?</v>
      </c>
      <c r="C9975" t="e">
        <f t="shared" ca="1" si="629"/>
        <v>#NAME?</v>
      </c>
      <c r="D9975" s="48" t="e">
        <f t="shared" ca="1" si="630"/>
        <v>#NAME?</v>
      </c>
      <c r="E9975" t="e">
        <f t="shared" ca="1" si="631"/>
        <v>#NAME?</v>
      </c>
    </row>
    <row r="9976" spans="1:5" x14ac:dyDescent="0.35">
      <c r="A9976">
        <f t="shared" si="632"/>
        <v>9965</v>
      </c>
      <c r="B9976" t="e" cm="1">
        <f t="array" aca="1" ref="B9976" ca="1">IGAMMA_INV(RAND(),$B$6,$B$7)</f>
        <v>#NAME?</v>
      </c>
      <c r="C9976" t="e">
        <f t="shared" ca="1" si="629"/>
        <v>#NAME?</v>
      </c>
      <c r="D9976" s="48" t="e">
        <f t="shared" ca="1" si="630"/>
        <v>#NAME?</v>
      </c>
      <c r="E9976" t="e">
        <f t="shared" ca="1" si="631"/>
        <v>#NAME?</v>
      </c>
    </row>
    <row r="9977" spans="1:5" x14ac:dyDescent="0.35">
      <c r="A9977">
        <f t="shared" si="632"/>
        <v>9966</v>
      </c>
      <c r="B9977" t="e" cm="1">
        <f t="array" aca="1" ref="B9977" ca="1">IGAMMA_INV(RAND(),$B$6,$B$7)</f>
        <v>#NAME?</v>
      </c>
      <c r="C9977" t="e">
        <f t="shared" ca="1" si="629"/>
        <v>#NAME?</v>
      </c>
      <c r="D9977" s="48" t="e">
        <f t="shared" ca="1" si="630"/>
        <v>#NAME?</v>
      </c>
      <c r="E9977" t="e">
        <f t="shared" ca="1" si="631"/>
        <v>#NAME?</v>
      </c>
    </row>
    <row r="9978" spans="1:5" x14ac:dyDescent="0.35">
      <c r="A9978">
        <f t="shared" si="632"/>
        <v>9967</v>
      </c>
      <c r="B9978" t="e" cm="1">
        <f t="array" aca="1" ref="B9978" ca="1">IGAMMA_INV(RAND(),$B$6,$B$7)</f>
        <v>#NAME?</v>
      </c>
      <c r="C9978" t="e">
        <f t="shared" ca="1" si="629"/>
        <v>#NAME?</v>
      </c>
      <c r="D9978" s="48" t="e">
        <f t="shared" ca="1" si="630"/>
        <v>#NAME?</v>
      </c>
      <c r="E9978" t="e">
        <f t="shared" ca="1" si="631"/>
        <v>#NAME?</v>
      </c>
    </row>
    <row r="9979" spans="1:5" x14ac:dyDescent="0.35">
      <c r="A9979">
        <f t="shared" si="632"/>
        <v>9968</v>
      </c>
      <c r="B9979" t="e" cm="1">
        <f t="array" aca="1" ref="B9979" ca="1">IGAMMA_INV(RAND(),$B$6,$B$7)</f>
        <v>#NAME?</v>
      </c>
      <c r="C9979" t="e">
        <f t="shared" ca="1" si="629"/>
        <v>#NAME?</v>
      </c>
      <c r="D9979" s="48" t="e">
        <f t="shared" ca="1" si="630"/>
        <v>#NAME?</v>
      </c>
      <c r="E9979" t="e">
        <f t="shared" ca="1" si="631"/>
        <v>#NAME?</v>
      </c>
    </row>
    <row r="9980" spans="1:5" x14ac:dyDescent="0.35">
      <c r="A9980">
        <f t="shared" si="632"/>
        <v>9969</v>
      </c>
      <c r="B9980" t="e" cm="1">
        <f t="array" aca="1" ref="B9980" ca="1">IGAMMA_INV(RAND(),$B$6,$B$7)</f>
        <v>#NAME?</v>
      </c>
      <c r="C9980" t="e">
        <f t="shared" ca="1" si="629"/>
        <v>#NAME?</v>
      </c>
      <c r="D9980" s="48" t="e">
        <f t="shared" ca="1" si="630"/>
        <v>#NAME?</v>
      </c>
      <c r="E9980" t="e">
        <f t="shared" ca="1" si="631"/>
        <v>#NAME?</v>
      </c>
    </row>
    <row r="9981" spans="1:5" x14ac:dyDescent="0.35">
      <c r="A9981">
        <f t="shared" si="632"/>
        <v>9970</v>
      </c>
      <c r="B9981" t="e" cm="1">
        <f t="array" aca="1" ref="B9981" ca="1">IGAMMA_INV(RAND(),$B$6,$B$7)</f>
        <v>#NAME?</v>
      </c>
      <c r="C9981" t="e">
        <f t="shared" ca="1" si="629"/>
        <v>#NAME?</v>
      </c>
      <c r="D9981" s="48" t="e">
        <f t="shared" ca="1" si="630"/>
        <v>#NAME?</v>
      </c>
      <c r="E9981" t="e">
        <f t="shared" ca="1" si="631"/>
        <v>#NAME?</v>
      </c>
    </row>
    <row r="9982" spans="1:5" x14ac:dyDescent="0.35">
      <c r="A9982">
        <f t="shared" si="632"/>
        <v>9971</v>
      </c>
      <c r="B9982" t="e" cm="1">
        <f t="array" aca="1" ref="B9982" ca="1">IGAMMA_INV(RAND(),$B$6,$B$7)</f>
        <v>#NAME?</v>
      </c>
      <c r="C9982" t="e">
        <f t="shared" ca="1" si="629"/>
        <v>#NAME?</v>
      </c>
      <c r="D9982" s="48" t="e">
        <f t="shared" ca="1" si="630"/>
        <v>#NAME?</v>
      </c>
      <c r="E9982" t="e">
        <f t="shared" ca="1" si="631"/>
        <v>#NAME?</v>
      </c>
    </row>
    <row r="9983" spans="1:5" x14ac:dyDescent="0.35">
      <c r="A9983">
        <f t="shared" si="632"/>
        <v>9972</v>
      </c>
      <c r="B9983" t="e" cm="1">
        <f t="array" aca="1" ref="B9983" ca="1">IGAMMA_INV(RAND(),$B$6,$B$7)</f>
        <v>#NAME?</v>
      </c>
      <c r="C9983" t="e">
        <f t="shared" ca="1" si="629"/>
        <v>#NAME?</v>
      </c>
      <c r="D9983" s="48" t="e">
        <f t="shared" ca="1" si="630"/>
        <v>#NAME?</v>
      </c>
      <c r="E9983" t="e">
        <f t="shared" ca="1" si="631"/>
        <v>#NAME?</v>
      </c>
    </row>
    <row r="9984" spans="1:5" x14ac:dyDescent="0.35">
      <c r="A9984">
        <f t="shared" si="632"/>
        <v>9973</v>
      </c>
      <c r="B9984" t="e" cm="1">
        <f t="array" aca="1" ref="B9984" ca="1">IGAMMA_INV(RAND(),$B$6,$B$7)</f>
        <v>#NAME?</v>
      </c>
      <c r="C9984" t="e">
        <f t="shared" ca="1" si="629"/>
        <v>#NAME?</v>
      </c>
      <c r="D9984" s="48" t="e">
        <f t="shared" ca="1" si="630"/>
        <v>#NAME?</v>
      </c>
      <c r="E9984" t="e">
        <f t="shared" ca="1" si="631"/>
        <v>#NAME?</v>
      </c>
    </row>
    <row r="9985" spans="1:5" x14ac:dyDescent="0.35">
      <c r="A9985">
        <f t="shared" si="632"/>
        <v>9974</v>
      </c>
      <c r="B9985" t="e" cm="1">
        <f t="array" aca="1" ref="B9985" ca="1">IGAMMA_INV(RAND(),$B$6,$B$7)</f>
        <v>#NAME?</v>
      </c>
      <c r="C9985" t="e">
        <f t="shared" ca="1" si="629"/>
        <v>#NAME?</v>
      </c>
      <c r="D9985" s="48" t="e">
        <f t="shared" ca="1" si="630"/>
        <v>#NAME?</v>
      </c>
      <c r="E9985" t="e">
        <f t="shared" ca="1" si="631"/>
        <v>#NAME?</v>
      </c>
    </row>
    <row r="9986" spans="1:5" x14ac:dyDescent="0.35">
      <c r="A9986">
        <f t="shared" si="632"/>
        <v>9975</v>
      </c>
      <c r="B9986" t="e" cm="1">
        <f t="array" aca="1" ref="B9986" ca="1">IGAMMA_INV(RAND(),$B$6,$B$7)</f>
        <v>#NAME?</v>
      </c>
      <c r="C9986" t="e">
        <f t="shared" ca="1" si="629"/>
        <v>#NAME?</v>
      </c>
      <c r="D9986" s="48" t="e">
        <f t="shared" ca="1" si="630"/>
        <v>#NAME?</v>
      </c>
      <c r="E9986" t="e">
        <f t="shared" ca="1" si="631"/>
        <v>#NAME?</v>
      </c>
    </row>
    <row r="9987" spans="1:5" x14ac:dyDescent="0.35">
      <c r="A9987">
        <f t="shared" si="632"/>
        <v>9976</v>
      </c>
      <c r="B9987" t="e" cm="1">
        <f t="array" aca="1" ref="B9987" ca="1">IGAMMA_INV(RAND(),$B$6,$B$7)</f>
        <v>#NAME?</v>
      </c>
      <c r="C9987" t="e">
        <f t="shared" ca="1" si="629"/>
        <v>#NAME?</v>
      </c>
      <c r="D9987" s="48" t="e">
        <f t="shared" ca="1" si="630"/>
        <v>#NAME?</v>
      </c>
      <c r="E9987" t="e">
        <f t="shared" ca="1" si="631"/>
        <v>#NAME?</v>
      </c>
    </row>
    <row r="9988" spans="1:5" x14ac:dyDescent="0.35">
      <c r="A9988">
        <f t="shared" si="632"/>
        <v>9977</v>
      </c>
      <c r="B9988" t="e" cm="1">
        <f t="array" aca="1" ref="B9988" ca="1">IGAMMA_INV(RAND(),$B$6,$B$7)</f>
        <v>#NAME?</v>
      </c>
      <c r="C9988" t="e">
        <f t="shared" ca="1" si="629"/>
        <v>#NAME?</v>
      </c>
      <c r="D9988" s="48" t="e">
        <f t="shared" ca="1" si="630"/>
        <v>#NAME?</v>
      </c>
      <c r="E9988" t="e">
        <f t="shared" ca="1" si="631"/>
        <v>#NAME?</v>
      </c>
    </row>
    <row r="9989" spans="1:5" x14ac:dyDescent="0.35">
      <c r="A9989">
        <f t="shared" si="632"/>
        <v>9978</v>
      </c>
      <c r="B9989" t="e" cm="1">
        <f t="array" aca="1" ref="B9989" ca="1">IGAMMA_INV(RAND(),$B$6,$B$7)</f>
        <v>#NAME?</v>
      </c>
      <c r="C9989" t="e">
        <f t="shared" ca="1" si="629"/>
        <v>#NAME?</v>
      </c>
      <c r="D9989" s="48" t="e">
        <f t="shared" ca="1" si="630"/>
        <v>#NAME?</v>
      </c>
      <c r="E9989" t="e">
        <f t="shared" ca="1" si="631"/>
        <v>#NAME?</v>
      </c>
    </row>
    <row r="9990" spans="1:5" x14ac:dyDescent="0.35">
      <c r="A9990">
        <f t="shared" si="632"/>
        <v>9979</v>
      </c>
      <c r="B9990" t="e" cm="1">
        <f t="array" aca="1" ref="B9990" ca="1">IGAMMA_INV(RAND(),$B$6,$B$7)</f>
        <v>#NAME?</v>
      </c>
      <c r="C9990" t="e">
        <f t="shared" ca="1" si="629"/>
        <v>#NAME?</v>
      </c>
      <c r="D9990" s="48" t="e">
        <f t="shared" ca="1" si="630"/>
        <v>#NAME?</v>
      </c>
      <c r="E9990" t="e">
        <f t="shared" ca="1" si="631"/>
        <v>#NAME?</v>
      </c>
    </row>
    <row r="9991" spans="1:5" x14ac:dyDescent="0.35">
      <c r="A9991">
        <f t="shared" si="632"/>
        <v>9980</v>
      </c>
      <c r="B9991" t="e" cm="1">
        <f t="array" aca="1" ref="B9991" ca="1">IGAMMA_INV(RAND(),$B$6,$B$7)</f>
        <v>#NAME?</v>
      </c>
      <c r="C9991" t="e">
        <f t="shared" ca="1" si="629"/>
        <v>#NAME?</v>
      </c>
      <c r="D9991" s="48" t="e">
        <f t="shared" ca="1" si="630"/>
        <v>#NAME?</v>
      </c>
      <c r="E9991" t="e">
        <f t="shared" ca="1" si="631"/>
        <v>#NAME?</v>
      </c>
    </row>
    <row r="9992" spans="1:5" x14ac:dyDescent="0.35">
      <c r="A9992">
        <f t="shared" si="632"/>
        <v>9981</v>
      </c>
      <c r="B9992" t="e" cm="1">
        <f t="array" aca="1" ref="B9992" ca="1">IGAMMA_INV(RAND(),$B$6,$B$7)</f>
        <v>#NAME?</v>
      </c>
      <c r="C9992" t="e">
        <f t="shared" ca="1" si="629"/>
        <v>#NAME?</v>
      </c>
      <c r="D9992" s="48" t="e">
        <f t="shared" ca="1" si="630"/>
        <v>#NAME?</v>
      </c>
      <c r="E9992" t="e">
        <f t="shared" ca="1" si="631"/>
        <v>#NAME?</v>
      </c>
    </row>
    <row r="9993" spans="1:5" x14ac:dyDescent="0.35">
      <c r="A9993">
        <f t="shared" si="632"/>
        <v>9982</v>
      </c>
      <c r="B9993" t="e" cm="1">
        <f t="array" aca="1" ref="B9993" ca="1">IGAMMA_INV(RAND(),$B$6,$B$7)</f>
        <v>#NAME?</v>
      </c>
      <c r="C9993" t="e">
        <f t="shared" ca="1" si="629"/>
        <v>#NAME?</v>
      </c>
      <c r="D9993" s="48" t="e">
        <f t="shared" ca="1" si="630"/>
        <v>#NAME?</v>
      </c>
      <c r="E9993" t="e">
        <f t="shared" ca="1" si="631"/>
        <v>#NAME?</v>
      </c>
    </row>
    <row r="9994" spans="1:5" x14ac:dyDescent="0.35">
      <c r="A9994">
        <f t="shared" si="632"/>
        <v>9983</v>
      </c>
      <c r="B9994" t="e" cm="1">
        <f t="array" aca="1" ref="B9994" ca="1">IGAMMA_INV(RAND(),$B$6,$B$7)</f>
        <v>#NAME?</v>
      </c>
      <c r="C9994" t="e">
        <f t="shared" ca="1" si="629"/>
        <v>#NAME?</v>
      </c>
      <c r="D9994" s="48" t="e">
        <f t="shared" ca="1" si="630"/>
        <v>#NAME?</v>
      </c>
      <c r="E9994" t="e">
        <f t="shared" ca="1" si="631"/>
        <v>#NAME?</v>
      </c>
    </row>
    <row r="9995" spans="1:5" x14ac:dyDescent="0.35">
      <c r="A9995">
        <f t="shared" si="632"/>
        <v>9984</v>
      </c>
      <c r="B9995" t="e" cm="1">
        <f t="array" aca="1" ref="B9995" ca="1">IGAMMA_INV(RAND(),$B$6,$B$7)</f>
        <v>#NAME?</v>
      </c>
      <c r="C9995" t="e">
        <f t="shared" ca="1" si="629"/>
        <v>#NAME?</v>
      </c>
      <c r="D9995" s="48" t="e">
        <f t="shared" ca="1" si="630"/>
        <v>#NAME?</v>
      </c>
      <c r="E9995" t="e">
        <f t="shared" ca="1" si="631"/>
        <v>#NAME?</v>
      </c>
    </row>
    <row r="9996" spans="1:5" x14ac:dyDescent="0.35">
      <c r="A9996">
        <f t="shared" si="632"/>
        <v>9985</v>
      </c>
      <c r="B9996" t="e" cm="1">
        <f t="array" aca="1" ref="B9996" ca="1">IGAMMA_INV(RAND(),$B$6,$B$7)</f>
        <v>#NAME?</v>
      </c>
      <c r="C9996" t="e">
        <f t="shared" ca="1" si="629"/>
        <v>#NAME?</v>
      </c>
      <c r="D9996" s="48" t="e">
        <f t="shared" ca="1" si="630"/>
        <v>#NAME?</v>
      </c>
      <c r="E9996" t="e">
        <f t="shared" ca="1" si="631"/>
        <v>#NAME?</v>
      </c>
    </row>
    <row r="9997" spans="1:5" x14ac:dyDescent="0.35">
      <c r="A9997">
        <f t="shared" si="632"/>
        <v>9986</v>
      </c>
      <c r="B9997" t="e" cm="1">
        <f t="array" aca="1" ref="B9997" ca="1">IGAMMA_INV(RAND(),$B$6,$B$7)</f>
        <v>#NAME?</v>
      </c>
      <c r="C9997" t="e">
        <f t="shared" ref="C9997:C10011" ca="1" si="633">SQRT(B9997)</f>
        <v>#NAME?</v>
      </c>
      <c r="D9997" s="48" t="e">
        <f t="shared" ref="D9997:D10011" ca="1" si="634">_xlfn.NORM.INV(RAND(),$B$4,C9997/SQRT($B$2))</f>
        <v>#NAME?</v>
      </c>
      <c r="E9997" t="e">
        <f t="shared" ref="E9997:E10011" ca="1" si="635">_xlfn.NORM.INV(RAND(),D9997,C9997)</f>
        <v>#NAME?</v>
      </c>
    </row>
    <row r="9998" spans="1:5" x14ac:dyDescent="0.35">
      <c r="A9998">
        <f t="shared" ref="A9998:A10011" si="636">A9997+1</f>
        <v>9987</v>
      </c>
      <c r="B9998" t="e" cm="1">
        <f t="array" aca="1" ref="B9998" ca="1">IGAMMA_INV(RAND(),$B$6,$B$7)</f>
        <v>#NAME?</v>
      </c>
      <c r="C9998" t="e">
        <f t="shared" ca="1" si="633"/>
        <v>#NAME?</v>
      </c>
      <c r="D9998" s="48" t="e">
        <f t="shared" ca="1" si="634"/>
        <v>#NAME?</v>
      </c>
      <c r="E9998" t="e">
        <f t="shared" ca="1" si="635"/>
        <v>#NAME?</v>
      </c>
    </row>
    <row r="9999" spans="1:5" x14ac:dyDescent="0.35">
      <c r="A9999">
        <f t="shared" si="636"/>
        <v>9988</v>
      </c>
      <c r="B9999" t="e" cm="1">
        <f t="array" aca="1" ref="B9999" ca="1">IGAMMA_INV(RAND(),$B$6,$B$7)</f>
        <v>#NAME?</v>
      </c>
      <c r="C9999" t="e">
        <f t="shared" ca="1" si="633"/>
        <v>#NAME?</v>
      </c>
      <c r="D9999" s="48" t="e">
        <f t="shared" ca="1" si="634"/>
        <v>#NAME?</v>
      </c>
      <c r="E9999" t="e">
        <f t="shared" ca="1" si="635"/>
        <v>#NAME?</v>
      </c>
    </row>
    <row r="10000" spans="1:5" x14ac:dyDescent="0.35">
      <c r="A10000">
        <f t="shared" si="636"/>
        <v>9989</v>
      </c>
      <c r="B10000" t="e" cm="1">
        <f t="array" aca="1" ref="B10000" ca="1">IGAMMA_INV(RAND(),$B$6,$B$7)</f>
        <v>#NAME?</v>
      </c>
      <c r="C10000" t="e">
        <f t="shared" ca="1" si="633"/>
        <v>#NAME?</v>
      </c>
      <c r="D10000" s="48" t="e">
        <f t="shared" ca="1" si="634"/>
        <v>#NAME?</v>
      </c>
      <c r="E10000" t="e">
        <f t="shared" ca="1" si="635"/>
        <v>#NAME?</v>
      </c>
    </row>
    <row r="10001" spans="1:5" x14ac:dyDescent="0.35">
      <c r="A10001">
        <f t="shared" si="636"/>
        <v>9990</v>
      </c>
      <c r="B10001" t="e" cm="1">
        <f t="array" aca="1" ref="B10001" ca="1">IGAMMA_INV(RAND(),$B$6,$B$7)</f>
        <v>#NAME?</v>
      </c>
      <c r="C10001" t="e">
        <f t="shared" ca="1" si="633"/>
        <v>#NAME?</v>
      </c>
      <c r="D10001" s="48" t="e">
        <f t="shared" ca="1" si="634"/>
        <v>#NAME?</v>
      </c>
      <c r="E10001" t="e">
        <f t="shared" ca="1" si="635"/>
        <v>#NAME?</v>
      </c>
    </row>
    <row r="10002" spans="1:5" x14ac:dyDescent="0.35">
      <c r="A10002">
        <f t="shared" si="636"/>
        <v>9991</v>
      </c>
      <c r="B10002" t="e" cm="1">
        <f t="array" aca="1" ref="B10002" ca="1">IGAMMA_INV(RAND(),$B$6,$B$7)</f>
        <v>#NAME?</v>
      </c>
      <c r="C10002" t="e">
        <f t="shared" ca="1" si="633"/>
        <v>#NAME?</v>
      </c>
      <c r="D10002" s="48" t="e">
        <f t="shared" ca="1" si="634"/>
        <v>#NAME?</v>
      </c>
      <c r="E10002" t="e">
        <f t="shared" ca="1" si="635"/>
        <v>#NAME?</v>
      </c>
    </row>
    <row r="10003" spans="1:5" x14ac:dyDescent="0.35">
      <c r="A10003">
        <f t="shared" si="636"/>
        <v>9992</v>
      </c>
      <c r="B10003" t="e" cm="1">
        <f t="array" aca="1" ref="B10003" ca="1">IGAMMA_INV(RAND(),$B$6,$B$7)</f>
        <v>#NAME?</v>
      </c>
      <c r="C10003" t="e">
        <f t="shared" ca="1" si="633"/>
        <v>#NAME?</v>
      </c>
      <c r="D10003" s="48" t="e">
        <f t="shared" ca="1" si="634"/>
        <v>#NAME?</v>
      </c>
      <c r="E10003" t="e">
        <f t="shared" ca="1" si="635"/>
        <v>#NAME?</v>
      </c>
    </row>
    <row r="10004" spans="1:5" x14ac:dyDescent="0.35">
      <c r="A10004">
        <f t="shared" si="636"/>
        <v>9993</v>
      </c>
      <c r="B10004" t="e" cm="1">
        <f t="array" aca="1" ref="B10004" ca="1">IGAMMA_INV(RAND(),$B$6,$B$7)</f>
        <v>#NAME?</v>
      </c>
      <c r="C10004" t="e">
        <f t="shared" ca="1" si="633"/>
        <v>#NAME?</v>
      </c>
      <c r="D10004" s="48" t="e">
        <f t="shared" ca="1" si="634"/>
        <v>#NAME?</v>
      </c>
      <c r="E10004" t="e">
        <f t="shared" ca="1" si="635"/>
        <v>#NAME?</v>
      </c>
    </row>
    <row r="10005" spans="1:5" x14ac:dyDescent="0.35">
      <c r="A10005">
        <f t="shared" si="636"/>
        <v>9994</v>
      </c>
      <c r="B10005" t="e" cm="1">
        <f t="array" aca="1" ref="B10005" ca="1">IGAMMA_INV(RAND(),$B$6,$B$7)</f>
        <v>#NAME?</v>
      </c>
      <c r="C10005" t="e">
        <f t="shared" ca="1" si="633"/>
        <v>#NAME?</v>
      </c>
      <c r="D10005" s="48" t="e">
        <f t="shared" ca="1" si="634"/>
        <v>#NAME?</v>
      </c>
      <c r="E10005" t="e">
        <f t="shared" ca="1" si="635"/>
        <v>#NAME?</v>
      </c>
    </row>
    <row r="10006" spans="1:5" x14ac:dyDescent="0.35">
      <c r="A10006">
        <f t="shared" si="636"/>
        <v>9995</v>
      </c>
      <c r="B10006" t="e" cm="1">
        <f t="array" aca="1" ref="B10006" ca="1">IGAMMA_INV(RAND(),$B$6,$B$7)</f>
        <v>#NAME?</v>
      </c>
      <c r="C10006" t="e">
        <f t="shared" ca="1" si="633"/>
        <v>#NAME?</v>
      </c>
      <c r="D10006" s="48" t="e">
        <f t="shared" ca="1" si="634"/>
        <v>#NAME?</v>
      </c>
      <c r="E10006" t="e">
        <f t="shared" ca="1" si="635"/>
        <v>#NAME?</v>
      </c>
    </row>
    <row r="10007" spans="1:5" x14ac:dyDescent="0.35">
      <c r="A10007">
        <f t="shared" si="636"/>
        <v>9996</v>
      </c>
      <c r="B10007" t="e" cm="1">
        <f t="array" aca="1" ref="B10007" ca="1">IGAMMA_INV(RAND(),$B$6,$B$7)</f>
        <v>#NAME?</v>
      </c>
      <c r="C10007" t="e">
        <f t="shared" ca="1" si="633"/>
        <v>#NAME?</v>
      </c>
      <c r="D10007" s="48" t="e">
        <f t="shared" ca="1" si="634"/>
        <v>#NAME?</v>
      </c>
      <c r="E10007" t="e">
        <f t="shared" ca="1" si="635"/>
        <v>#NAME?</v>
      </c>
    </row>
    <row r="10008" spans="1:5" x14ac:dyDescent="0.35">
      <c r="A10008">
        <f t="shared" si="636"/>
        <v>9997</v>
      </c>
      <c r="B10008" t="e" cm="1">
        <f t="array" aca="1" ref="B10008" ca="1">IGAMMA_INV(RAND(),$B$6,$B$7)</f>
        <v>#NAME?</v>
      </c>
      <c r="C10008" t="e">
        <f t="shared" ca="1" si="633"/>
        <v>#NAME?</v>
      </c>
      <c r="D10008" s="48" t="e">
        <f t="shared" ca="1" si="634"/>
        <v>#NAME?</v>
      </c>
      <c r="E10008" t="e">
        <f t="shared" ca="1" si="635"/>
        <v>#NAME?</v>
      </c>
    </row>
    <row r="10009" spans="1:5" x14ac:dyDescent="0.35">
      <c r="A10009">
        <f t="shared" si="636"/>
        <v>9998</v>
      </c>
      <c r="B10009" t="e" cm="1">
        <f t="array" aca="1" ref="B10009" ca="1">IGAMMA_INV(RAND(),$B$6,$B$7)</f>
        <v>#NAME?</v>
      </c>
      <c r="C10009" t="e">
        <f t="shared" ca="1" si="633"/>
        <v>#NAME?</v>
      </c>
      <c r="D10009" s="48" t="e">
        <f t="shared" ca="1" si="634"/>
        <v>#NAME?</v>
      </c>
      <c r="E10009" t="e">
        <f t="shared" ca="1" si="635"/>
        <v>#NAME?</v>
      </c>
    </row>
    <row r="10010" spans="1:5" x14ac:dyDescent="0.35">
      <c r="A10010">
        <f t="shared" si="636"/>
        <v>9999</v>
      </c>
      <c r="B10010" t="e" cm="1">
        <f t="array" aca="1" ref="B10010" ca="1">IGAMMA_INV(RAND(),$B$6,$B$7)</f>
        <v>#NAME?</v>
      </c>
      <c r="C10010" t="e">
        <f t="shared" ca="1" si="633"/>
        <v>#NAME?</v>
      </c>
      <c r="D10010" s="48" t="e">
        <f t="shared" ca="1" si="634"/>
        <v>#NAME?</v>
      </c>
      <c r="E10010" t="e">
        <f t="shared" ca="1" si="635"/>
        <v>#NAME?</v>
      </c>
    </row>
    <row r="10011" spans="1:5" x14ac:dyDescent="0.35">
      <c r="A10011" s="2">
        <f t="shared" si="636"/>
        <v>10000</v>
      </c>
      <c r="B10011" t="e" cm="1">
        <f t="array" aca="1" ref="B10011" ca="1">IGAMMA_INV(RAND(),$B$6,$B$7)</f>
        <v>#NAME?</v>
      </c>
      <c r="C10011" t="e">
        <f t="shared" ca="1" si="633"/>
        <v>#NAME?</v>
      </c>
      <c r="D10011" s="48" t="e">
        <f t="shared" ca="1" si="634"/>
        <v>#NAME?</v>
      </c>
      <c r="E10011" t="e">
        <f t="shared" ca="1" si="635"/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887AA-300D-4C57-BCC9-664973969AF4}">
  <sheetPr codeName="Sheet20"/>
  <dimension ref="A1:I14"/>
  <sheetViews>
    <sheetView topLeftCell="A3" workbookViewId="0">
      <selection activeCell="O11" sqref="O11"/>
    </sheetView>
  </sheetViews>
  <sheetFormatPr defaultRowHeight="14.5" x14ac:dyDescent="0.35"/>
  <cols>
    <col min="1" max="1" width="7.08984375" customWidth="1"/>
    <col min="5" max="5" width="3.36328125" customWidth="1"/>
    <col min="6" max="6" width="39.453125" bestFit="1" customWidth="1"/>
    <col min="7" max="7" width="3.81640625" customWidth="1"/>
  </cols>
  <sheetData>
    <row r="1" spans="1:9" x14ac:dyDescent="0.35">
      <c r="A1" s="25" t="s">
        <v>197</v>
      </c>
    </row>
    <row r="3" spans="1:9" x14ac:dyDescent="0.35">
      <c r="B3" s="36" t="s">
        <v>162</v>
      </c>
      <c r="C3" s="36" t="s">
        <v>198</v>
      </c>
      <c r="D3" s="36" t="s">
        <v>197</v>
      </c>
    </row>
    <row r="4" spans="1:9" x14ac:dyDescent="0.35">
      <c r="A4" t="s">
        <v>169</v>
      </c>
      <c r="B4">
        <v>40</v>
      </c>
      <c r="C4">
        <v>58</v>
      </c>
      <c r="D4">
        <f>(B6*B4+C6*C4)/D6</f>
        <v>52</v>
      </c>
      <c r="F4" t="e" cm="1">
        <f t="array" aca="1" ref="F4" ca="1">FTEXT(D4)</f>
        <v>#NAME?</v>
      </c>
      <c r="H4" t="e">
        <f t="array" aca="1" ref="H4:I6" ca="1">NORM_GAMMA(B4,B5,B6,C4,C5,C6,TRUE)</f>
        <v>#NAME?</v>
      </c>
      <c r="I4" s="29" t="e">
        <f ca="1"/>
        <v>#NAME?</v>
      </c>
    </row>
    <row r="5" spans="1:9" x14ac:dyDescent="0.35">
      <c r="A5" t="s">
        <v>199</v>
      </c>
      <c r="B5">
        <v>100</v>
      </c>
      <c r="C5">
        <v>150</v>
      </c>
      <c r="D5">
        <f>((C6-1)*C5+B7*B5+C6*B6*(C4-B4)^2/D6)/D7</f>
        <v>204.57627118644066</v>
      </c>
      <c r="F5" t="e" cm="1">
        <f t="array" aca="1" ref="F5" ca="1">FTEXT(D5)</f>
        <v>#NAME?</v>
      </c>
      <c r="H5" t="e">
        <f ca="1"/>
        <v>#NAME?</v>
      </c>
      <c r="I5" s="30" t="e">
        <f ca="1"/>
        <v>#NAME?</v>
      </c>
    </row>
    <row r="6" spans="1:9" x14ac:dyDescent="0.35">
      <c r="A6" t="s">
        <v>40</v>
      </c>
      <c r="B6">
        <v>20</v>
      </c>
      <c r="C6">
        <v>40</v>
      </c>
      <c r="D6">
        <f>B6+C6</f>
        <v>60</v>
      </c>
      <c r="F6" t="e" cm="1">
        <f t="array" aca="1" ref="F6" ca="1">FTEXT(D6)</f>
        <v>#NAME?</v>
      </c>
      <c r="H6" t="e">
        <f ca="1"/>
        <v>#NAME?</v>
      </c>
      <c r="I6" s="31" t="e">
        <f ca="1"/>
        <v>#NAME?</v>
      </c>
    </row>
    <row r="7" spans="1:9" x14ac:dyDescent="0.35">
      <c r="A7" t="s">
        <v>200</v>
      </c>
      <c r="B7" s="2">
        <f>B6-1</f>
        <v>19</v>
      </c>
      <c r="C7" s="2"/>
      <c r="D7" s="2">
        <f t="shared" ref="D7" si="0">D6-1</f>
        <v>59</v>
      </c>
      <c r="F7" t="e" cm="1">
        <f t="array" aca="1" ref="F7" ca="1">FTEXT(D7)</f>
        <v>#NAME?</v>
      </c>
    </row>
    <row r="8" spans="1:9" x14ac:dyDescent="0.35">
      <c r="F8" t="e" cm="1">
        <f t="array" aca="1" ref="F8" ca="1">FTEXT(D8)</f>
        <v>#NAME?</v>
      </c>
    </row>
    <row r="9" spans="1:9" x14ac:dyDescent="0.35">
      <c r="A9" t="s">
        <v>110</v>
      </c>
      <c r="D9" s="29">
        <v>0.05</v>
      </c>
    </row>
    <row r="10" spans="1:9" x14ac:dyDescent="0.35">
      <c r="A10" t="s">
        <v>201</v>
      </c>
      <c r="D10" s="30">
        <f>_xlfn.T.INV.2T(D9,D7)</f>
        <v>2.0009953780882688</v>
      </c>
      <c r="F10" t="e" cm="1">
        <f t="array" aca="1" ref="F10" ca="1">FTEXT(D10)</f>
        <v>#NAME?</v>
      </c>
    </row>
    <row r="11" spans="1:9" x14ac:dyDescent="0.35">
      <c r="A11" t="s">
        <v>202</v>
      </c>
      <c r="D11" s="31">
        <f>SQRT(D5/D6)</f>
        <v>1.8465114458822105</v>
      </c>
      <c r="F11" t="e" cm="1">
        <f t="array" aca="1" ref="F11" ca="1">FTEXT(D11)</f>
        <v>#NAME?</v>
      </c>
    </row>
    <row r="12" spans="1:9" x14ac:dyDescent="0.35">
      <c r="A12" t="s">
        <v>190</v>
      </c>
      <c r="D12" s="30">
        <f>D4</f>
        <v>52</v>
      </c>
      <c r="F12" t="e" cm="1">
        <f t="array" aca="1" ref="F12" ca="1">FTEXT(D12)</f>
        <v>#NAME?</v>
      </c>
    </row>
    <row r="13" spans="1:9" x14ac:dyDescent="0.35">
      <c r="A13" t="s">
        <v>111</v>
      </c>
      <c r="D13" s="30">
        <f>D12-D10*D11</f>
        <v>48.305139131202608</v>
      </c>
      <c r="F13" t="e" cm="1">
        <f t="array" aca="1" ref="F13" ca="1">FTEXT(D13)</f>
        <v>#NAME?</v>
      </c>
    </row>
    <row r="14" spans="1:9" x14ac:dyDescent="0.35">
      <c r="A14" t="s">
        <v>112</v>
      </c>
      <c r="D14" s="31">
        <f>D12+D10*D11</f>
        <v>55.694860868797392</v>
      </c>
      <c r="F14" t="e" cm="1">
        <f t="array" aca="1" ref="F14" ca="1">FTEXT(D14)</f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3FC90-7DA7-4997-8521-9F21B661BFB6}">
  <sheetPr codeName="Sheet15"/>
  <dimension ref="A1:B43"/>
  <sheetViews>
    <sheetView topLeftCell="A19" workbookViewId="0">
      <selection activeCell="B37" sqref="B37"/>
    </sheetView>
  </sheetViews>
  <sheetFormatPr defaultRowHeight="14.5" x14ac:dyDescent="0.35"/>
  <cols>
    <col min="1" max="1" width="3.08984375" customWidth="1"/>
    <col min="2" max="2" width="41.08984375" customWidth="1"/>
  </cols>
  <sheetData>
    <row r="1" spans="1:2" x14ac:dyDescent="0.35">
      <c r="A1" s="25" t="s">
        <v>118</v>
      </c>
      <c r="B1" s="25"/>
    </row>
    <row r="2" spans="1:2" x14ac:dyDescent="0.35">
      <c r="A2" s="25" t="s">
        <v>160</v>
      </c>
      <c r="B2" s="25"/>
    </row>
    <row r="3" spans="1:2" x14ac:dyDescent="0.35">
      <c r="A3" s="25"/>
      <c r="B3" s="25"/>
    </row>
    <row r="4" spans="1:2" x14ac:dyDescent="0.35">
      <c r="A4" s="57" t="s">
        <v>159</v>
      </c>
    </row>
    <row r="6" spans="1:2" x14ac:dyDescent="0.35">
      <c r="A6" s="25" t="s">
        <v>124</v>
      </c>
    </row>
    <row r="7" spans="1:2" x14ac:dyDescent="0.35">
      <c r="A7" s="25"/>
    </row>
    <row r="8" spans="1:2" x14ac:dyDescent="0.35">
      <c r="A8" s="25" t="s">
        <v>139</v>
      </c>
    </row>
    <row r="10" spans="1:2" s="57" customFormat="1" x14ac:dyDescent="0.35">
      <c r="A10" s="59" t="s">
        <v>120</v>
      </c>
    </row>
    <row r="11" spans="1:2" s="57" customFormat="1" x14ac:dyDescent="0.35">
      <c r="A11" s="59"/>
      <c r="B11" s="60" t="s">
        <v>125</v>
      </c>
    </row>
    <row r="12" spans="1:2" s="57" customFormat="1" x14ac:dyDescent="0.35">
      <c r="A12" s="59"/>
      <c r="B12" s="60" t="s">
        <v>126</v>
      </c>
    </row>
    <row r="13" spans="1:2" s="57" customFormat="1" x14ac:dyDescent="0.35">
      <c r="A13" s="59"/>
      <c r="B13" s="60" t="s">
        <v>127</v>
      </c>
    </row>
    <row r="14" spans="1:2" s="57" customFormat="1" x14ac:dyDescent="0.35">
      <c r="A14" s="59"/>
      <c r="B14" s="60" t="s">
        <v>128</v>
      </c>
    </row>
    <row r="15" spans="1:2" s="57" customFormat="1" x14ac:dyDescent="0.35">
      <c r="A15" s="59"/>
      <c r="B15" s="60" t="s">
        <v>129</v>
      </c>
    </row>
    <row r="16" spans="1:2" s="57" customFormat="1" x14ac:dyDescent="0.35">
      <c r="A16" s="59"/>
      <c r="B16" s="60" t="s">
        <v>130</v>
      </c>
    </row>
    <row r="17" spans="1:2" s="57" customFormat="1" x14ac:dyDescent="0.35">
      <c r="A17" s="59"/>
      <c r="B17" s="60" t="s">
        <v>134</v>
      </c>
    </row>
    <row r="18" spans="1:2" s="57" customFormat="1" x14ac:dyDescent="0.35">
      <c r="A18" s="59"/>
    </row>
    <row r="19" spans="1:2" s="57" customFormat="1" x14ac:dyDescent="0.35">
      <c r="A19" s="59" t="s">
        <v>121</v>
      </c>
    </row>
    <row r="20" spans="1:2" s="57" customFormat="1" x14ac:dyDescent="0.35">
      <c r="A20" s="59"/>
      <c r="B20" s="60" t="s">
        <v>131</v>
      </c>
    </row>
    <row r="21" spans="1:2" s="57" customFormat="1" x14ac:dyDescent="0.35">
      <c r="A21" s="59"/>
      <c r="B21" s="60" t="s">
        <v>132</v>
      </c>
    </row>
    <row r="22" spans="1:2" s="57" customFormat="1" x14ac:dyDescent="0.35">
      <c r="A22" s="59"/>
      <c r="B22" s="60" t="s">
        <v>133</v>
      </c>
    </row>
    <row r="23" spans="1:2" s="57" customFormat="1" x14ac:dyDescent="0.35">
      <c r="A23" s="59"/>
      <c r="B23" s="60"/>
    </row>
    <row r="24" spans="1:2" x14ac:dyDescent="0.35">
      <c r="A24" t="s">
        <v>122</v>
      </c>
    </row>
    <row r="25" spans="1:2" x14ac:dyDescent="0.35">
      <c r="B25" s="60" t="s">
        <v>135</v>
      </c>
    </row>
    <row r="26" spans="1:2" x14ac:dyDescent="0.35">
      <c r="B26" s="60" t="s">
        <v>136</v>
      </c>
    </row>
    <row r="28" spans="1:2" x14ac:dyDescent="0.35">
      <c r="A28" t="s">
        <v>123</v>
      </c>
    </row>
    <row r="29" spans="1:2" x14ac:dyDescent="0.35">
      <c r="B29" s="60" t="s">
        <v>137</v>
      </c>
    </row>
    <row r="30" spans="1:2" x14ac:dyDescent="0.35">
      <c r="B30" s="60" t="s">
        <v>135</v>
      </c>
    </row>
    <row r="31" spans="1:2" x14ac:dyDescent="0.35">
      <c r="B31" s="60" t="s">
        <v>138</v>
      </c>
    </row>
    <row r="32" spans="1:2" x14ac:dyDescent="0.35">
      <c r="B32" s="60" t="s">
        <v>115</v>
      </c>
    </row>
    <row r="34" spans="1:2" s="25" customFormat="1" x14ac:dyDescent="0.35">
      <c r="A34" s="25" t="s">
        <v>140</v>
      </c>
    </row>
    <row r="35" spans="1:2" s="25" customFormat="1" x14ac:dyDescent="0.35"/>
    <row r="36" spans="1:2" s="75" customFormat="1" x14ac:dyDescent="0.35">
      <c r="A36" s="75" t="s">
        <v>221</v>
      </c>
    </row>
    <row r="37" spans="1:2" x14ac:dyDescent="0.35">
      <c r="B37" s="60" t="s">
        <v>162</v>
      </c>
    </row>
    <row r="38" spans="1:2" x14ac:dyDescent="0.35">
      <c r="B38" s="60" t="s">
        <v>161</v>
      </c>
    </row>
    <row r="39" spans="1:2" x14ac:dyDescent="0.35">
      <c r="B39" s="60" t="s">
        <v>163</v>
      </c>
    </row>
    <row r="41" spans="1:2" x14ac:dyDescent="0.35">
      <c r="A41" t="s">
        <v>115</v>
      </c>
    </row>
    <row r="42" spans="1:2" x14ac:dyDescent="0.35">
      <c r="B42" t="s">
        <v>141</v>
      </c>
    </row>
    <row r="43" spans="1:2" x14ac:dyDescent="0.35">
      <c r="B43" s="60" t="s">
        <v>142</v>
      </c>
    </row>
  </sheetData>
  <hyperlinks>
    <hyperlink ref="B11" location="'Grid 1'!A1" display="Grid approximation" xr:uid="{5B85A18D-EC2F-42B1-A3E0-961465D5556E}"/>
    <hyperlink ref="B12" location="'Grid 2a'!A1" display="Grid approximation using a triangular prior" xr:uid="{69A2E37C-3EE2-4934-878B-5F3CF7F9B215}"/>
    <hyperlink ref="B13" location="'Grid 2b'!A1" display="Finer grid" xr:uid="{7331D7DB-FBB0-42B8-8EE4-E84AF04F8B82}"/>
    <hyperlink ref="B14" location="'Grid 2c'!A1" display="Even finer grid" xr:uid="{F9C1369F-2577-4009-91B1-C505B7E0486C}"/>
    <hyperlink ref="B15" location="'Grid 2d'!A1" display="More data" xr:uid="{3A4094DA-2765-4089-B319-19EB641C19D5}"/>
    <hyperlink ref="B16" location="'Grid 2e'!A1" display="More data and finer grid" xr:uid="{0611C757-13E2-4CCD-B6D3-F0757563D48D}"/>
    <hyperlink ref="B20" location="'Beta 1'!A1" display="Beta distribution" xr:uid="{2B403454-B80D-40EA-8B6D-3566365A5844}"/>
    <hyperlink ref="B17" location="'Grid 3'!A1" display="Real Statistics tool and HDI" xr:uid="{60E5DC91-50DD-450F-8E79-4F1A4CE129AD}"/>
    <hyperlink ref="B21" location="'Beta 2'!A1" display="High density interval (HDI)" xr:uid="{66E1725B-CC03-4100-B51B-FD30F3FD4D58}"/>
    <hyperlink ref="B22" location="'Beta 3'!A1" display="Real Statistics support" xr:uid="{9DF47C77-21A4-4860-8823-FD799FF35EAB}"/>
    <hyperlink ref="B25" location="Metro!A1" display="Metropolis approach" xr:uid="{85E9BCEC-73ED-4875-A3FB-36557AD8D0FC}"/>
    <hyperlink ref="B26" location="'Metro 1'!A1" display="Effective sample size" xr:uid="{2E231D5D-057A-4481-92E3-F53EDD455C1B}"/>
    <hyperlink ref="B29" location="'2 Grid'!A1" display="Grid approach" xr:uid="{A2E664BA-2F51-41FD-8D53-37A70362E0A0}"/>
    <hyperlink ref="B30" location="'2 Metro'!A1" display="Metropolis approach" xr:uid="{08925BEE-4B44-410D-B924-111D09CD67CE}"/>
    <hyperlink ref="B31" location="'2 Metro a'!A1" display="Formulas for Metropolis approach" xr:uid="{E7C4D9D2-542B-4148-86A3-2960196C8A63}"/>
    <hyperlink ref="B32" location="'Gibbs 1'!A1" display="Gibbs Sampler" xr:uid="{8F0158C0-A4A8-4A94-BCFC-B435911F95F2}"/>
    <hyperlink ref="B43" location="'Gibbs 3'!A1" display="Bivariate data" xr:uid="{CAC58CFC-6EFC-4C2F-8BEC-FCB36F3EA9F2}"/>
    <hyperlink ref="B38" location="'Posterior 1'!A1" display="Posterior " xr:uid="{22FD0A12-85B4-4541-AAC0-C9687390B8D3}"/>
    <hyperlink ref="B39" location="'Posterior 2'!A1" display="Posterior simulation" xr:uid="{E70D624D-06CA-4982-8DF3-732608CA5F30}"/>
    <hyperlink ref="B37" location="Prior!A1" display="Prior" xr:uid="{5C06E26A-6385-47C9-8EA6-F3CBD45DBAD1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F7204-563D-4633-A565-CA2F4099099D}">
  <sheetPr codeName="Sheet21"/>
  <dimension ref="A1:Q100011"/>
  <sheetViews>
    <sheetView tabSelected="1" workbookViewId="0">
      <selection activeCell="K2" sqref="K2"/>
    </sheetView>
  </sheetViews>
  <sheetFormatPr defaultRowHeight="14.5" x14ac:dyDescent="0.35"/>
  <cols>
    <col min="1" max="1" width="5.453125" customWidth="1"/>
    <col min="2" max="2" width="9.08984375" customWidth="1"/>
    <col min="4" max="4" width="9.08984375" customWidth="1"/>
    <col min="10" max="10" width="6.26953125" customWidth="1"/>
    <col min="11" max="11" width="5.81640625" customWidth="1"/>
    <col min="12" max="12" width="37.6328125" customWidth="1"/>
    <col min="13" max="13" width="3.453125" customWidth="1"/>
    <col min="14" max="14" width="10.26953125" customWidth="1"/>
    <col min="16" max="16" width="4" customWidth="1"/>
    <col min="17" max="17" width="23.36328125" customWidth="1"/>
  </cols>
  <sheetData>
    <row r="1" spans="1:17" x14ac:dyDescent="0.35">
      <c r="O1" s="24" t="s">
        <v>164</v>
      </c>
    </row>
    <row r="2" spans="1:17" x14ac:dyDescent="0.35">
      <c r="A2" t="s">
        <v>165</v>
      </c>
      <c r="B2" s="29">
        <f>[1]Posterior!D6</f>
        <v>60</v>
      </c>
      <c r="N2" s="19" t="s">
        <v>166</v>
      </c>
      <c r="O2" s="29">
        <f>B6*B7</f>
        <v>4.8881524440762226E-3</v>
      </c>
      <c r="Q2" t="e" cm="1">
        <f t="array" aca="1" ref="Q2" ca="1">FTEXT(O2)</f>
        <v>#NAME?</v>
      </c>
    </row>
    <row r="3" spans="1:17" x14ac:dyDescent="0.35">
      <c r="A3" s="19" t="s">
        <v>167</v>
      </c>
      <c r="B3" s="30">
        <f>B2-1</f>
        <v>59</v>
      </c>
      <c r="E3" s="24" t="s">
        <v>164</v>
      </c>
      <c r="F3" s="24" t="s">
        <v>168</v>
      </c>
      <c r="G3" s="24" t="s">
        <v>169</v>
      </c>
      <c r="H3" s="24" t="s">
        <v>170</v>
      </c>
      <c r="I3" s="24"/>
      <c r="N3" t="s">
        <v>111</v>
      </c>
      <c r="O3" s="30">
        <f>_xlfn.GAMMA.INV(0.025,B6,B7)</f>
        <v>3.2859866902664177E-3</v>
      </c>
      <c r="Q3" t="e" cm="1">
        <f t="array" aca="1" ref="Q3" ca="1">FTEXT(O3)</f>
        <v>#NAME?</v>
      </c>
    </row>
    <row r="4" spans="1:17" x14ac:dyDescent="0.35">
      <c r="A4" s="19" t="s">
        <v>171</v>
      </c>
      <c r="B4" s="30">
        <f>[1]Posterior!D4</f>
        <v>52</v>
      </c>
      <c r="D4" t="s">
        <v>172</v>
      </c>
      <c r="E4" s="61">
        <f ca="1">AVERAGE(B12:B100011)</f>
        <v>4.8941194369649041E-3</v>
      </c>
      <c r="F4" s="26">
        <f ca="1">AVERAGE(C12:C100011)</f>
        <v>14.480981310853052</v>
      </c>
      <c r="G4" s="26">
        <f ca="1">AVERAGE(D12:D100011)</f>
        <v>51.993030889716586</v>
      </c>
      <c r="H4" s="62">
        <f ca="1">AVERAGE(E12:E100011)</f>
        <v>51.916155925382881</v>
      </c>
      <c r="N4" t="s">
        <v>112</v>
      </c>
      <c r="O4" s="31">
        <f>_xlfn.GAMMA.INV(0.975,B6,B7)</f>
        <v>6.8034304838639845E-3</v>
      </c>
      <c r="Q4" t="e" cm="1">
        <f t="array" aca="1" ref="Q4" ca="1">FTEXT(O4)</f>
        <v>#NAME?</v>
      </c>
    </row>
    <row r="5" spans="1:17" x14ac:dyDescent="0.35">
      <c r="A5" t="s">
        <v>173</v>
      </c>
      <c r="B5" s="30">
        <f>[1]Posterior!D5</f>
        <v>204.57627118644066</v>
      </c>
      <c r="D5" t="s">
        <v>111</v>
      </c>
      <c r="E5" s="63">
        <f ca="1">SMALL(B12:B100011,$B9)</f>
        <v>3.2781741159089847E-3</v>
      </c>
      <c r="F5">
        <f ca="1">SMALL(C12:C100011,$B9)</f>
        <v>12.101935883047005</v>
      </c>
      <c r="G5">
        <f ca="1">SMALL(D12:D100011,$B9)</f>
        <v>48.31138423390982</v>
      </c>
      <c r="H5" s="64">
        <f ca="1">SMALL(E12:E100011,$B9)</f>
        <v>23.113635066005397</v>
      </c>
    </row>
    <row r="6" spans="1:17" x14ac:dyDescent="0.35">
      <c r="A6" s="19" t="s">
        <v>9</v>
      </c>
      <c r="B6" s="30">
        <f>B3/2</f>
        <v>29.5</v>
      </c>
      <c r="D6" t="s">
        <v>112</v>
      </c>
      <c r="E6" s="65">
        <f ca="1">LARGE(B12:B100011,$B9)</f>
        <v>6.8279495670064685E-3</v>
      </c>
      <c r="F6" s="2">
        <f ca="1">LARGE(C12:C100011,$B9)</f>
        <v>17.465619381419131</v>
      </c>
      <c r="G6" s="2">
        <f ca="1">LARGE(D12:D100011,$B9)</f>
        <v>55.687227743866977</v>
      </c>
      <c r="H6" s="66">
        <f ca="1">LARGE(E12:E100011,$B9)</f>
        <v>80.76797900002434</v>
      </c>
      <c r="O6" s="24" t="s">
        <v>169</v>
      </c>
    </row>
    <row r="7" spans="1:17" x14ac:dyDescent="0.35">
      <c r="A7" s="19" t="s">
        <v>10</v>
      </c>
      <c r="B7" s="31">
        <f>1/(B6*B5)</f>
        <v>1.6570008285004143E-4</v>
      </c>
      <c r="N7" s="19" t="s">
        <v>171</v>
      </c>
      <c r="O7" s="29">
        <f>B4</f>
        <v>52</v>
      </c>
      <c r="Q7" t="e" cm="1">
        <f t="array" aca="1" ref="Q7" ca="1">FTEXT(O7)</f>
        <v>#NAME?</v>
      </c>
    </row>
    <row r="8" spans="1:17" x14ac:dyDescent="0.35">
      <c r="A8" t="s">
        <v>174</v>
      </c>
      <c r="B8" s="29">
        <f>A100011</f>
        <v>100000</v>
      </c>
      <c r="D8" t="s">
        <v>175</v>
      </c>
      <c r="H8" s="34">
        <f ca="1">COUNTIF(E12:E100011,"&lt;"&amp;0)</f>
        <v>20</v>
      </c>
      <c r="N8" s="19" t="s">
        <v>176</v>
      </c>
      <c r="O8" s="30">
        <f>SQRT(B5/B2)</f>
        <v>1.8465114458822105</v>
      </c>
      <c r="Q8" t="e" cm="1">
        <f t="array" aca="1" ref="Q8" ca="1">FTEXT(O8)</f>
        <v>#NAME?</v>
      </c>
    </row>
    <row r="9" spans="1:17" x14ac:dyDescent="0.35">
      <c r="A9" s="67" t="s">
        <v>177</v>
      </c>
      <c r="B9" s="31">
        <f>0.025*B8</f>
        <v>2500</v>
      </c>
      <c r="N9" s="19" t="s">
        <v>178</v>
      </c>
      <c r="O9" s="30">
        <f>_xlfn.T.INV.2T(0.05,B3)</f>
        <v>2.0009953780882688</v>
      </c>
      <c r="Q9" t="e" cm="1">
        <f t="array" aca="1" ref="Q9" ca="1">FTEXT(O9)</f>
        <v>#NAME?</v>
      </c>
    </row>
    <row r="10" spans="1:17" x14ac:dyDescent="0.35">
      <c r="N10" s="19" t="s">
        <v>111</v>
      </c>
      <c r="O10" s="30">
        <f>O7-O8*O9</f>
        <v>48.305139131202608</v>
      </c>
      <c r="Q10" t="e" cm="1">
        <f t="array" aca="1" ref="Q10" ca="1">FTEXT(O10)</f>
        <v>#NAME?</v>
      </c>
    </row>
    <row r="11" spans="1:17" x14ac:dyDescent="0.35">
      <c r="B11" s="55" t="s">
        <v>179</v>
      </c>
      <c r="C11" s="55" t="s">
        <v>42</v>
      </c>
      <c r="D11" s="55" t="s">
        <v>180</v>
      </c>
      <c r="E11" s="1" t="s">
        <v>116</v>
      </c>
      <c r="J11" s="18" t="s">
        <v>6</v>
      </c>
      <c r="K11" s="18" t="s">
        <v>7</v>
      </c>
      <c r="L11" s="6" t="s">
        <v>8</v>
      </c>
      <c r="N11" s="19" t="s">
        <v>112</v>
      </c>
      <c r="O11" s="31">
        <f>O7+O8*O9</f>
        <v>55.694860868797392</v>
      </c>
      <c r="Q11" t="e" cm="1">
        <f t="array" aca="1" ref="Q11" ca="1">FTEXT(O11)</f>
        <v>#NAME?</v>
      </c>
    </row>
    <row r="12" spans="1:17" x14ac:dyDescent="0.35">
      <c r="A12">
        <v>1</v>
      </c>
      <c r="B12">
        <f t="shared" ref="B12:B75" ca="1" si="0">_xlfn.GAMMA.INV(RAND(),$B$6,$B$7)</f>
        <v>7.2721618076834714E-3</v>
      </c>
      <c r="C12">
        <f ca="1">1/SQRT(B12)</f>
        <v>11.726495284388083</v>
      </c>
      <c r="D12" s="48">
        <f t="shared" ref="D12:D75" ca="1" si="1">_xlfn.NORM.INV(RAND(),$B$4,C12/SQRT($B$2))</f>
        <v>51.793568827417097</v>
      </c>
      <c r="E12">
        <f ca="1">_xlfn.NORM.INV(RAND(),D12,C12)</f>
        <v>51.304596493860799</v>
      </c>
      <c r="J12" t="s">
        <v>165</v>
      </c>
      <c r="K12" t="s">
        <v>181</v>
      </c>
      <c r="L12" t="e" cm="1">
        <f t="array" aca="1" ref="L12" ca="1">FTEXT(B2)</f>
        <v>#NAME?</v>
      </c>
    </row>
    <row r="13" spans="1:17" x14ac:dyDescent="0.35">
      <c r="A13">
        <f>A12+1</f>
        <v>2</v>
      </c>
      <c r="B13">
        <f t="shared" ca="1" si="0"/>
        <v>6.5229815084682586E-3</v>
      </c>
      <c r="C13">
        <f t="shared" ref="C13:C76" ca="1" si="2">1/SQRT(B13)</f>
        <v>12.381604468269554</v>
      </c>
      <c r="D13" s="48">
        <f t="shared" ca="1" si="1"/>
        <v>52.689592711618872</v>
      </c>
      <c r="E13">
        <f t="shared" ref="E13:E76" ca="1" si="3">_xlfn.NORM.INV(RAND(),D13,C13)</f>
        <v>62.153777035859918</v>
      </c>
      <c r="J13" s="19" t="s">
        <v>167</v>
      </c>
      <c r="K13" s="19" t="s">
        <v>182</v>
      </c>
      <c r="L13" t="e" cm="1">
        <f t="array" aca="1" ref="L13" ca="1">FTEXT(B3)</f>
        <v>#NAME?</v>
      </c>
      <c r="O13" s="24" t="s">
        <v>170</v>
      </c>
    </row>
    <row r="14" spans="1:17" x14ac:dyDescent="0.35">
      <c r="A14">
        <f t="shared" ref="A14:A77" si="4">A13+1</f>
        <v>3</v>
      </c>
      <c r="B14">
        <f t="shared" ca="1" si="0"/>
        <v>4.8957294774650793E-3</v>
      </c>
      <c r="C14">
        <f t="shared" ca="1" si="2"/>
        <v>14.291943609324925</v>
      </c>
      <c r="D14" s="48">
        <f t="shared" ca="1" si="1"/>
        <v>51.3742114422489</v>
      </c>
      <c r="E14">
        <f t="shared" ca="1" si="3"/>
        <v>61.314851576378814</v>
      </c>
      <c r="J14" s="19" t="s">
        <v>171</v>
      </c>
      <c r="K14" t="s">
        <v>11</v>
      </c>
      <c r="L14" t="e" cm="1">
        <f t="array" aca="1" ref="L14" ca="1">FTEXT(B4)</f>
        <v>#NAME?</v>
      </c>
      <c r="N14" t="s">
        <v>172</v>
      </c>
      <c r="O14" s="29">
        <f ca="1">AVERAGEIF(E12:E100011,"&gt;="&amp;0)</f>
        <v>51.927336266366318</v>
      </c>
      <c r="Q14" t="e" cm="1">
        <f t="array" aca="1" ref="Q14" ca="1">FTEXT(O14)</f>
        <v>#NAME?</v>
      </c>
    </row>
    <row r="15" spans="1:17" x14ac:dyDescent="0.35">
      <c r="A15">
        <f t="shared" si="4"/>
        <v>4</v>
      </c>
      <c r="B15">
        <f t="shared" ca="1" si="0"/>
        <v>6.292633326022712E-3</v>
      </c>
      <c r="C15">
        <f t="shared" ca="1" si="2"/>
        <v>12.606188214738268</v>
      </c>
      <c r="D15" s="48">
        <f t="shared" ca="1" si="1"/>
        <v>50.030045970597598</v>
      </c>
      <c r="E15">
        <f t="shared" ca="1" si="3"/>
        <v>48.623699415199134</v>
      </c>
      <c r="J15" t="s">
        <v>173</v>
      </c>
      <c r="K15" s="28" t="s">
        <v>183</v>
      </c>
      <c r="L15" t="e" cm="1">
        <f t="array" aca="1" ref="L15" ca="1">FTEXT(B5)</f>
        <v>#NAME?</v>
      </c>
      <c r="N15" t="s">
        <v>111</v>
      </c>
      <c r="O15" s="30">
        <f ca="1">SMALL(E12:E100011,0.025*(B8-H8)+H8)</f>
        <v>23.159699090795858</v>
      </c>
      <c r="Q15" t="e" cm="1">
        <f t="array" aca="1" ref="Q15" ca="1">FTEXT(O15)</f>
        <v>#NAME?</v>
      </c>
    </row>
    <row r="16" spans="1:17" x14ac:dyDescent="0.35">
      <c r="A16">
        <f t="shared" si="4"/>
        <v>5</v>
      </c>
      <c r="B16">
        <f t="shared" ca="1" si="0"/>
        <v>5.1950618328149125E-3</v>
      </c>
      <c r="C16">
        <f t="shared" ca="1" si="2"/>
        <v>13.874094220076209</v>
      </c>
      <c r="D16" s="48">
        <f t="shared" ca="1" si="1"/>
        <v>52.368114411693533</v>
      </c>
      <c r="E16">
        <f t="shared" ca="1" si="3"/>
        <v>68.811510399582616</v>
      </c>
      <c r="J16" s="19" t="s">
        <v>9</v>
      </c>
      <c r="K16" s="19" t="s">
        <v>184</v>
      </c>
      <c r="L16" t="e" cm="1">
        <f t="array" aca="1" ref="L16" ca="1">FTEXT(B6)</f>
        <v>#NAME?</v>
      </c>
      <c r="N16" t="s">
        <v>112</v>
      </c>
      <c r="O16" s="31">
        <f ca="1">LARGE(E12:E100011,0.025*(B8-H8))</f>
        <v>80.76797900002434</v>
      </c>
      <c r="Q16" t="e" cm="1">
        <f t="array" aca="1" ref="Q16" ca="1">FTEXT(O16)</f>
        <v>#NAME?</v>
      </c>
    </row>
    <row r="17" spans="1:17" x14ac:dyDescent="0.35">
      <c r="A17">
        <f t="shared" si="4"/>
        <v>6</v>
      </c>
      <c r="B17">
        <f t="shared" ca="1" si="0"/>
        <v>5.1012017632773958E-3</v>
      </c>
      <c r="C17">
        <f t="shared" ca="1" si="2"/>
        <v>14.001151322790433</v>
      </c>
      <c r="D17" s="48">
        <f t="shared" ca="1" si="1"/>
        <v>52.695138238423702</v>
      </c>
      <c r="E17">
        <f t="shared" ca="1" si="3"/>
        <v>56.685132984235814</v>
      </c>
      <c r="J17" s="20" t="s">
        <v>10</v>
      </c>
      <c r="K17" s="20" t="s">
        <v>185</v>
      </c>
      <c r="L17" s="2" t="e" cm="1">
        <f t="array" aca="1" ref="L17" ca="1">FTEXT(B7)</f>
        <v>#NAME?</v>
      </c>
    </row>
    <row r="18" spans="1:17" x14ac:dyDescent="0.35">
      <c r="A18">
        <f t="shared" si="4"/>
        <v>7</v>
      </c>
      <c r="B18">
        <f t="shared" ca="1" si="0"/>
        <v>5.1150033711260421E-3</v>
      </c>
      <c r="C18">
        <f t="shared" ca="1" si="2"/>
        <v>13.982249191749087</v>
      </c>
      <c r="D18" s="48">
        <f t="shared" ca="1" si="1"/>
        <v>51.420005941572839</v>
      </c>
      <c r="E18">
        <f t="shared" ca="1" si="3"/>
        <v>75.880065712654925</v>
      </c>
      <c r="J18" s="68" t="s">
        <v>177</v>
      </c>
      <c r="K18" s="19" t="s">
        <v>186</v>
      </c>
      <c r="L18" t="e" cm="1">
        <f t="array" aca="1" ref="L18" ca="1">FTEXT(B9)</f>
        <v>#NAME?</v>
      </c>
      <c r="N18" t="s">
        <v>187</v>
      </c>
      <c r="O18" s="34">
        <f ca="1">COUNTIF(E12:E100011,"&gt;"&amp;50)/(B8-H8)</f>
        <v>0.55225045009001805</v>
      </c>
      <c r="Q18" t="e" cm="1">
        <f t="array" aca="1" ref="Q18" ca="1">FTEXT(O18)</f>
        <v>#NAME?</v>
      </c>
    </row>
    <row r="19" spans="1:17" x14ac:dyDescent="0.35">
      <c r="A19">
        <f t="shared" si="4"/>
        <v>8</v>
      </c>
      <c r="B19">
        <f t="shared" ca="1" si="0"/>
        <v>4.7516793373357886E-3</v>
      </c>
      <c r="C19">
        <f t="shared" ca="1" si="2"/>
        <v>14.506960799251981</v>
      </c>
      <c r="D19" s="48">
        <f t="shared" ca="1" si="1"/>
        <v>48.199770483076264</v>
      </c>
      <c r="E19">
        <f t="shared" ca="1" si="3"/>
        <v>54.385686683746215</v>
      </c>
      <c r="J19" t="s">
        <v>164</v>
      </c>
      <c r="K19" s="19" t="s">
        <v>188</v>
      </c>
      <c r="L19" s="48" t="e" cm="1">
        <f t="array" aca="1" ref="L19" ca="1">FTEXT(B12)</f>
        <v>#NAME?</v>
      </c>
      <c r="M19" s="48"/>
    </row>
    <row r="20" spans="1:17" x14ac:dyDescent="0.35">
      <c r="A20">
        <f t="shared" si="4"/>
        <v>9</v>
      </c>
      <c r="B20">
        <f t="shared" ca="1" si="0"/>
        <v>6.0481435962965553E-3</v>
      </c>
      <c r="C20">
        <f t="shared" ca="1" si="2"/>
        <v>12.858459849994583</v>
      </c>
      <c r="D20" s="48">
        <f t="shared" ca="1" si="1"/>
        <v>52.222527063271443</v>
      </c>
      <c r="E20">
        <f t="shared" ca="1" si="3"/>
        <v>49.236903224565459</v>
      </c>
      <c r="J20" t="s">
        <v>168</v>
      </c>
      <c r="K20" s="19" t="s">
        <v>189</v>
      </c>
      <c r="L20" t="e" cm="1">
        <f t="array" aca="1" ref="L20" ca="1">FTEXT(C12)</f>
        <v>#NAME?</v>
      </c>
    </row>
    <row r="21" spans="1:17" x14ac:dyDescent="0.35">
      <c r="A21">
        <f t="shared" si="4"/>
        <v>10</v>
      </c>
      <c r="B21">
        <f t="shared" ca="1" si="0"/>
        <v>4.7288516077932732E-3</v>
      </c>
      <c r="C21">
        <f t="shared" ca="1" si="2"/>
        <v>14.541933590841383</v>
      </c>
      <c r="D21" s="48">
        <f t="shared" ca="1" si="1"/>
        <v>52.261605310848317</v>
      </c>
      <c r="E21">
        <f t="shared" ca="1" si="3"/>
        <v>57.567577753240784</v>
      </c>
      <c r="J21" t="s">
        <v>190</v>
      </c>
      <c r="K21" s="19" t="s">
        <v>191</v>
      </c>
      <c r="L21" s="48" t="e" cm="1">
        <f t="array" aca="1" ref="L21" ca="1">FTEXT(D12)</f>
        <v>#NAME?</v>
      </c>
      <c r="M21" s="48"/>
    </row>
    <row r="22" spans="1:17" x14ac:dyDescent="0.35">
      <c r="A22">
        <f t="shared" si="4"/>
        <v>11</v>
      </c>
      <c r="B22">
        <f t="shared" ca="1" si="0"/>
        <v>5.1551323131382573E-3</v>
      </c>
      <c r="C22">
        <f t="shared" ca="1" si="2"/>
        <v>13.927722069245405</v>
      </c>
      <c r="D22" s="48">
        <f t="shared" ca="1" si="1"/>
        <v>51.432940541880441</v>
      </c>
      <c r="E22">
        <f t="shared" ca="1" si="3"/>
        <v>58.88812025759507</v>
      </c>
      <c r="J22" s="2" t="s">
        <v>116</v>
      </c>
      <c r="K22" s="20" t="s">
        <v>192</v>
      </c>
      <c r="L22" s="49" t="e" cm="1">
        <f t="array" aca="1" ref="L22" ca="1">FTEXT(E12)</f>
        <v>#NAME?</v>
      </c>
      <c r="M22" s="48"/>
    </row>
    <row r="23" spans="1:17" x14ac:dyDescent="0.35">
      <c r="A23">
        <f t="shared" si="4"/>
        <v>12</v>
      </c>
      <c r="B23">
        <f t="shared" ca="1" si="0"/>
        <v>4.0256603204881832E-3</v>
      </c>
      <c r="C23">
        <f t="shared" ca="1" si="2"/>
        <v>15.760915351053585</v>
      </c>
      <c r="D23" s="48">
        <f t="shared" ca="1" si="1"/>
        <v>50.512820393861219</v>
      </c>
      <c r="E23">
        <f t="shared" ca="1" si="3"/>
        <v>43.651966909540121</v>
      </c>
      <c r="J23" s="19" t="s">
        <v>174</v>
      </c>
      <c r="K23" s="19" t="s">
        <v>48</v>
      </c>
      <c r="L23" t="e" cm="1">
        <f t="array" aca="1" ref="L23" ca="1">FTEXT(B8)</f>
        <v>#NAME?</v>
      </c>
    </row>
    <row r="24" spans="1:17" x14ac:dyDescent="0.35">
      <c r="A24">
        <f t="shared" si="4"/>
        <v>13</v>
      </c>
      <c r="B24">
        <f t="shared" ca="1" si="0"/>
        <v>4.7440521289554864E-3</v>
      </c>
      <c r="C24">
        <f t="shared" ca="1" si="2"/>
        <v>14.518617835526639</v>
      </c>
      <c r="D24" s="48">
        <f t="shared" ca="1" si="1"/>
        <v>51.426537753783009</v>
      </c>
      <c r="E24">
        <f t="shared" ca="1" si="3"/>
        <v>48.72243506656686</v>
      </c>
      <c r="J24" s="69">
        <v>2.5000000000000001E-2</v>
      </c>
      <c r="K24" s="20" t="s">
        <v>186</v>
      </c>
      <c r="L24" s="2" t="e" cm="1">
        <f t="array" aca="1" ref="L24" ca="1">FTEXT(B9)</f>
        <v>#NAME?</v>
      </c>
    </row>
    <row r="25" spans="1:17" x14ac:dyDescent="0.35">
      <c r="A25">
        <f t="shared" si="4"/>
        <v>14</v>
      </c>
      <c r="B25">
        <f t="shared" ca="1" si="0"/>
        <v>7.107345164261091E-3</v>
      </c>
      <c r="C25">
        <f t="shared" ca="1" si="2"/>
        <v>11.861682533723698</v>
      </c>
      <c r="D25" s="48">
        <f t="shared" ca="1" si="1"/>
        <v>53.138778190878668</v>
      </c>
      <c r="E25">
        <f t="shared" ca="1" si="3"/>
        <v>60.596695549674322</v>
      </c>
      <c r="J25" s="19" t="s">
        <v>193</v>
      </c>
      <c r="K25" s="19" t="s">
        <v>14</v>
      </c>
      <c r="L25" t="e" cm="1">
        <f t="array" aca="1" ref="L25" ca="1">FTEXT(F4)</f>
        <v>#NAME?</v>
      </c>
    </row>
    <row r="26" spans="1:17" x14ac:dyDescent="0.35">
      <c r="A26">
        <f t="shared" si="4"/>
        <v>15</v>
      </c>
      <c r="B26">
        <f t="shared" ca="1" si="0"/>
        <v>4.5979808716660325E-3</v>
      </c>
      <c r="C26">
        <f t="shared" ca="1" si="2"/>
        <v>14.747432596718872</v>
      </c>
      <c r="D26" s="48">
        <f t="shared" ca="1" si="1"/>
        <v>51.970938380954024</v>
      </c>
      <c r="E26">
        <f t="shared" ca="1" si="3"/>
        <v>63.539029259924448</v>
      </c>
      <c r="J26" s="19" t="s">
        <v>111</v>
      </c>
      <c r="K26" s="19" t="s">
        <v>158</v>
      </c>
      <c r="L26" t="e" cm="1">
        <f t="array" aca="1" ref="L26" ca="1">FTEXT(F5)</f>
        <v>#NAME?</v>
      </c>
    </row>
    <row r="27" spans="1:17" x14ac:dyDescent="0.35">
      <c r="A27">
        <f t="shared" si="4"/>
        <v>16</v>
      </c>
      <c r="B27">
        <f t="shared" ca="1" si="0"/>
        <v>4.4080979086091945E-3</v>
      </c>
      <c r="C27">
        <f t="shared" ca="1" si="2"/>
        <v>15.061713556981033</v>
      </c>
      <c r="D27" s="48">
        <f t="shared" ca="1" si="1"/>
        <v>48.425683293553099</v>
      </c>
      <c r="E27">
        <f t="shared" ca="1" si="3"/>
        <v>46.664422558659325</v>
      </c>
      <c r="J27" s="20" t="s">
        <v>112</v>
      </c>
      <c r="K27" s="20" t="s">
        <v>194</v>
      </c>
      <c r="L27" s="2" t="e" cm="1">
        <f t="array" aca="1" ref="L27" ca="1">FTEXT(F6)</f>
        <v>#NAME?</v>
      </c>
    </row>
    <row r="28" spans="1:17" x14ac:dyDescent="0.35">
      <c r="A28">
        <f t="shared" si="4"/>
        <v>17</v>
      </c>
      <c r="B28">
        <f t="shared" ca="1" si="0"/>
        <v>5.0258891434581971E-3</v>
      </c>
      <c r="C28">
        <f t="shared" ca="1" si="2"/>
        <v>14.105664416228457</v>
      </c>
      <c r="D28" s="48">
        <f t="shared" ca="1" si="1"/>
        <v>50.26217237376855</v>
      </c>
      <c r="E28">
        <f t="shared" ca="1" si="3"/>
        <v>66.943658670332781</v>
      </c>
      <c r="J28" s="18" t="s">
        <v>195</v>
      </c>
      <c r="K28" s="18" t="s">
        <v>196</v>
      </c>
      <c r="L28" s="6" t="e" cm="1">
        <f t="array" aca="1" ref="L28" ca="1">FTEXT(H8)</f>
        <v>#NAME?</v>
      </c>
    </row>
    <row r="29" spans="1:17" x14ac:dyDescent="0.35">
      <c r="A29">
        <f t="shared" si="4"/>
        <v>18</v>
      </c>
      <c r="B29">
        <f t="shared" ca="1" si="0"/>
        <v>5.1478724826360895E-3</v>
      </c>
      <c r="C29">
        <f t="shared" ca="1" si="2"/>
        <v>13.937539452847052</v>
      </c>
      <c r="D29" s="48">
        <f t="shared" ca="1" si="1"/>
        <v>52.64294140097828</v>
      </c>
      <c r="E29">
        <f t="shared" ca="1" si="3"/>
        <v>54.508083097368399</v>
      </c>
    </row>
    <row r="30" spans="1:17" x14ac:dyDescent="0.35">
      <c r="A30">
        <f t="shared" si="4"/>
        <v>19</v>
      </c>
      <c r="B30">
        <f t="shared" ca="1" si="0"/>
        <v>4.4940184985856925E-3</v>
      </c>
      <c r="C30">
        <f t="shared" ca="1" si="2"/>
        <v>14.917037177675612</v>
      </c>
      <c r="D30" s="48">
        <f t="shared" ca="1" si="1"/>
        <v>54.291958176627766</v>
      </c>
      <c r="E30">
        <f t="shared" ca="1" si="3"/>
        <v>28.293894695529548</v>
      </c>
    </row>
    <row r="31" spans="1:17" x14ac:dyDescent="0.35">
      <c r="A31">
        <f t="shared" si="4"/>
        <v>20</v>
      </c>
      <c r="B31">
        <f t="shared" ca="1" si="0"/>
        <v>3.9755265616143376E-3</v>
      </c>
      <c r="C31">
        <f t="shared" ca="1" si="2"/>
        <v>15.859981276527238</v>
      </c>
      <c r="D31" s="48">
        <f t="shared" ca="1" si="1"/>
        <v>53.100715534627</v>
      </c>
      <c r="E31">
        <f t="shared" ca="1" si="3"/>
        <v>55.524536286784063</v>
      </c>
    </row>
    <row r="32" spans="1:17" x14ac:dyDescent="0.35">
      <c r="A32">
        <f t="shared" si="4"/>
        <v>21</v>
      </c>
      <c r="B32">
        <f t="shared" ca="1" si="0"/>
        <v>5.9799727971869736E-3</v>
      </c>
      <c r="C32">
        <f t="shared" ca="1" si="2"/>
        <v>12.931544415404229</v>
      </c>
      <c r="D32" s="48">
        <f t="shared" ca="1" si="1"/>
        <v>52.471076409666111</v>
      </c>
      <c r="E32">
        <f t="shared" ca="1" si="3"/>
        <v>53.579330232192618</v>
      </c>
    </row>
    <row r="33" spans="1:5" x14ac:dyDescent="0.35">
      <c r="A33">
        <f t="shared" si="4"/>
        <v>22</v>
      </c>
      <c r="B33">
        <f t="shared" ca="1" si="0"/>
        <v>5.7130265110949801E-3</v>
      </c>
      <c r="C33">
        <f t="shared" ca="1" si="2"/>
        <v>13.230214344347374</v>
      </c>
      <c r="D33" s="48">
        <f t="shared" ca="1" si="1"/>
        <v>50.350767045208762</v>
      </c>
      <c r="E33">
        <f t="shared" ca="1" si="3"/>
        <v>43.061918085688717</v>
      </c>
    </row>
    <row r="34" spans="1:5" x14ac:dyDescent="0.35">
      <c r="A34">
        <f t="shared" si="4"/>
        <v>23</v>
      </c>
      <c r="B34">
        <f t="shared" ca="1" si="0"/>
        <v>3.8739403669084543E-3</v>
      </c>
      <c r="C34">
        <f t="shared" ca="1" si="2"/>
        <v>16.066583461602086</v>
      </c>
      <c r="D34" s="48">
        <f t="shared" ca="1" si="1"/>
        <v>51.707734834123748</v>
      </c>
      <c r="E34">
        <f t="shared" ca="1" si="3"/>
        <v>47.705520369544502</v>
      </c>
    </row>
    <row r="35" spans="1:5" x14ac:dyDescent="0.35">
      <c r="A35">
        <f t="shared" si="4"/>
        <v>24</v>
      </c>
      <c r="B35">
        <f t="shared" ca="1" si="0"/>
        <v>3.5139729478601365E-3</v>
      </c>
      <c r="C35">
        <f t="shared" ca="1" si="2"/>
        <v>16.869444939910885</v>
      </c>
      <c r="D35" s="48">
        <f t="shared" ca="1" si="1"/>
        <v>53.290750691431739</v>
      </c>
      <c r="E35">
        <f t="shared" ca="1" si="3"/>
        <v>48.450925701484977</v>
      </c>
    </row>
    <row r="36" spans="1:5" x14ac:dyDescent="0.35">
      <c r="A36">
        <f t="shared" si="4"/>
        <v>25</v>
      </c>
      <c r="B36">
        <f t="shared" ca="1" si="0"/>
        <v>4.7133029107145662E-3</v>
      </c>
      <c r="C36">
        <f t="shared" ca="1" si="2"/>
        <v>14.565900006194747</v>
      </c>
      <c r="D36" s="48">
        <f t="shared" ca="1" si="1"/>
        <v>54.014929511713625</v>
      </c>
      <c r="E36">
        <f t="shared" ca="1" si="3"/>
        <v>50.099094117486693</v>
      </c>
    </row>
    <row r="37" spans="1:5" x14ac:dyDescent="0.35">
      <c r="A37">
        <f t="shared" si="4"/>
        <v>26</v>
      </c>
      <c r="B37">
        <f t="shared" ca="1" si="0"/>
        <v>3.6726499105423339E-3</v>
      </c>
      <c r="C37">
        <f t="shared" ca="1" si="2"/>
        <v>16.50099885099549</v>
      </c>
      <c r="D37" s="48">
        <f t="shared" ca="1" si="1"/>
        <v>52.780093911552896</v>
      </c>
      <c r="E37">
        <f t="shared" ca="1" si="3"/>
        <v>97.2169437886879</v>
      </c>
    </row>
    <row r="38" spans="1:5" x14ac:dyDescent="0.35">
      <c r="A38">
        <f t="shared" si="4"/>
        <v>27</v>
      </c>
      <c r="B38">
        <f t="shared" ca="1" si="0"/>
        <v>4.9240425742268848E-3</v>
      </c>
      <c r="C38">
        <f t="shared" ca="1" si="2"/>
        <v>14.250795250559692</v>
      </c>
      <c r="D38" s="48">
        <f t="shared" ca="1" si="1"/>
        <v>52.850540835649618</v>
      </c>
      <c r="E38">
        <f t="shared" ca="1" si="3"/>
        <v>73.890211958822718</v>
      </c>
    </row>
    <row r="39" spans="1:5" x14ac:dyDescent="0.35">
      <c r="A39">
        <f t="shared" si="4"/>
        <v>28</v>
      </c>
      <c r="B39">
        <f t="shared" ca="1" si="0"/>
        <v>4.7191872328349359E-3</v>
      </c>
      <c r="C39">
        <f t="shared" ca="1" si="2"/>
        <v>14.556816113355616</v>
      </c>
      <c r="D39" s="48">
        <f t="shared" ca="1" si="1"/>
        <v>51.506590016361244</v>
      </c>
      <c r="E39">
        <f t="shared" ca="1" si="3"/>
        <v>56.163135672534864</v>
      </c>
    </row>
    <row r="40" spans="1:5" x14ac:dyDescent="0.35">
      <c r="A40">
        <f t="shared" si="4"/>
        <v>29</v>
      </c>
      <c r="B40">
        <f t="shared" ca="1" si="0"/>
        <v>4.6224950925031578E-3</v>
      </c>
      <c r="C40">
        <f t="shared" ca="1" si="2"/>
        <v>14.708275994383717</v>
      </c>
      <c r="D40" s="48">
        <f t="shared" ca="1" si="1"/>
        <v>47.904713887664997</v>
      </c>
      <c r="E40">
        <f t="shared" ca="1" si="3"/>
        <v>42.413112504204186</v>
      </c>
    </row>
    <row r="41" spans="1:5" x14ac:dyDescent="0.35">
      <c r="A41">
        <f t="shared" si="4"/>
        <v>30</v>
      </c>
      <c r="B41">
        <f t="shared" ca="1" si="0"/>
        <v>3.7516731399899646E-3</v>
      </c>
      <c r="C41">
        <f t="shared" ca="1" si="2"/>
        <v>16.326289868924022</v>
      </c>
      <c r="D41" s="48">
        <f t="shared" ca="1" si="1"/>
        <v>48.3741658525609</v>
      </c>
      <c r="E41">
        <f t="shared" ca="1" si="3"/>
        <v>54.976867160909634</v>
      </c>
    </row>
    <row r="42" spans="1:5" x14ac:dyDescent="0.35">
      <c r="A42">
        <f t="shared" si="4"/>
        <v>31</v>
      </c>
      <c r="B42">
        <f t="shared" ca="1" si="0"/>
        <v>4.9992977851195473E-3</v>
      </c>
      <c r="C42">
        <f t="shared" ca="1" si="2"/>
        <v>14.143128810154353</v>
      </c>
      <c r="D42" s="48">
        <f t="shared" ca="1" si="1"/>
        <v>52.301422323311861</v>
      </c>
      <c r="E42">
        <f t="shared" ca="1" si="3"/>
        <v>44.464099677298158</v>
      </c>
    </row>
    <row r="43" spans="1:5" x14ac:dyDescent="0.35">
      <c r="A43">
        <f t="shared" si="4"/>
        <v>32</v>
      </c>
      <c r="B43">
        <f t="shared" ca="1" si="0"/>
        <v>2.9714438603738462E-3</v>
      </c>
      <c r="C43">
        <f t="shared" ca="1" si="2"/>
        <v>18.344937447424737</v>
      </c>
      <c r="D43" s="48">
        <f t="shared" ca="1" si="1"/>
        <v>51.351097910829274</v>
      </c>
      <c r="E43">
        <f t="shared" ca="1" si="3"/>
        <v>50.057469596023914</v>
      </c>
    </row>
    <row r="44" spans="1:5" x14ac:dyDescent="0.35">
      <c r="A44">
        <f t="shared" si="4"/>
        <v>33</v>
      </c>
      <c r="B44">
        <f t="shared" ca="1" si="0"/>
        <v>5.1573068290173855E-3</v>
      </c>
      <c r="C44">
        <f t="shared" ca="1" si="2"/>
        <v>13.92478553212305</v>
      </c>
      <c r="D44" s="48">
        <f t="shared" ca="1" si="1"/>
        <v>50.903334818863044</v>
      </c>
      <c r="E44">
        <f t="shared" ca="1" si="3"/>
        <v>63.831702618066714</v>
      </c>
    </row>
    <row r="45" spans="1:5" x14ac:dyDescent="0.35">
      <c r="A45">
        <f t="shared" si="4"/>
        <v>34</v>
      </c>
      <c r="B45">
        <f t="shared" ca="1" si="0"/>
        <v>6.7798483648824973E-3</v>
      </c>
      <c r="C45">
        <f t="shared" ca="1" si="2"/>
        <v>12.144789999178956</v>
      </c>
      <c r="D45" s="48">
        <f t="shared" ca="1" si="1"/>
        <v>52.475295117980849</v>
      </c>
      <c r="E45">
        <f t="shared" ca="1" si="3"/>
        <v>44.626692412671737</v>
      </c>
    </row>
    <row r="46" spans="1:5" x14ac:dyDescent="0.35">
      <c r="A46">
        <f t="shared" si="4"/>
        <v>35</v>
      </c>
      <c r="B46">
        <f t="shared" ca="1" si="0"/>
        <v>4.2369136124060175E-3</v>
      </c>
      <c r="C46">
        <f t="shared" ca="1" si="2"/>
        <v>15.362970457802453</v>
      </c>
      <c r="D46" s="48">
        <f t="shared" ca="1" si="1"/>
        <v>53.517798384580679</v>
      </c>
      <c r="E46">
        <f t="shared" ca="1" si="3"/>
        <v>59.610428345904346</v>
      </c>
    </row>
    <row r="47" spans="1:5" x14ac:dyDescent="0.35">
      <c r="A47">
        <f t="shared" si="4"/>
        <v>36</v>
      </c>
      <c r="B47">
        <f t="shared" ca="1" si="0"/>
        <v>4.9653727914329244E-3</v>
      </c>
      <c r="C47">
        <f t="shared" ca="1" si="2"/>
        <v>14.191361724154358</v>
      </c>
      <c r="D47" s="48">
        <f t="shared" ca="1" si="1"/>
        <v>52.250731510867517</v>
      </c>
      <c r="E47">
        <f t="shared" ca="1" si="3"/>
        <v>44.346148686805378</v>
      </c>
    </row>
    <row r="48" spans="1:5" x14ac:dyDescent="0.35">
      <c r="A48">
        <f t="shared" si="4"/>
        <v>37</v>
      </c>
      <c r="B48">
        <f t="shared" ca="1" si="0"/>
        <v>6.7376030559829405E-3</v>
      </c>
      <c r="C48">
        <f t="shared" ca="1" si="2"/>
        <v>12.18280490446654</v>
      </c>
      <c r="D48" s="48">
        <f t="shared" ca="1" si="1"/>
        <v>51.977281288581914</v>
      </c>
      <c r="E48">
        <f t="shared" ca="1" si="3"/>
        <v>46.001227666750275</v>
      </c>
    </row>
    <row r="49" spans="1:5" x14ac:dyDescent="0.35">
      <c r="A49">
        <f t="shared" si="4"/>
        <v>38</v>
      </c>
      <c r="B49">
        <f t="shared" ca="1" si="0"/>
        <v>4.7251808760052005E-3</v>
      </c>
      <c r="C49">
        <f t="shared" ca="1" si="2"/>
        <v>14.547580906406042</v>
      </c>
      <c r="D49" s="48">
        <f t="shared" ca="1" si="1"/>
        <v>50.320296724518933</v>
      </c>
      <c r="E49">
        <f t="shared" ca="1" si="3"/>
        <v>66.420081858536804</v>
      </c>
    </row>
    <row r="50" spans="1:5" x14ac:dyDescent="0.35">
      <c r="A50">
        <f t="shared" si="4"/>
        <v>39</v>
      </c>
      <c r="B50">
        <f t="shared" ca="1" si="0"/>
        <v>5.0322644238216131E-3</v>
      </c>
      <c r="C50">
        <f t="shared" ca="1" si="2"/>
        <v>14.096726485137479</v>
      </c>
      <c r="D50" s="48">
        <f t="shared" ca="1" si="1"/>
        <v>50.59376440209261</v>
      </c>
      <c r="E50">
        <f t="shared" ca="1" si="3"/>
        <v>70.039951844708384</v>
      </c>
    </row>
    <row r="51" spans="1:5" x14ac:dyDescent="0.35">
      <c r="A51">
        <f t="shared" si="4"/>
        <v>40</v>
      </c>
      <c r="B51">
        <f t="shared" ca="1" si="0"/>
        <v>4.5688752875591467E-3</v>
      </c>
      <c r="C51">
        <f t="shared" ca="1" si="2"/>
        <v>14.794331580079016</v>
      </c>
      <c r="D51" s="48">
        <f t="shared" ca="1" si="1"/>
        <v>53.304945197763232</v>
      </c>
      <c r="E51">
        <f t="shared" ca="1" si="3"/>
        <v>68.728981627408714</v>
      </c>
    </row>
    <row r="52" spans="1:5" x14ac:dyDescent="0.35">
      <c r="A52">
        <f t="shared" si="4"/>
        <v>41</v>
      </c>
      <c r="B52">
        <f t="shared" ca="1" si="0"/>
        <v>6.0334954627202161E-3</v>
      </c>
      <c r="C52">
        <f t="shared" ca="1" si="2"/>
        <v>12.874059286223536</v>
      </c>
      <c r="D52" s="48">
        <f t="shared" ca="1" si="1"/>
        <v>56.917364636773982</v>
      </c>
      <c r="E52">
        <f t="shared" ca="1" si="3"/>
        <v>52.04006606839156</v>
      </c>
    </row>
    <row r="53" spans="1:5" x14ac:dyDescent="0.35">
      <c r="A53">
        <f t="shared" si="4"/>
        <v>42</v>
      </c>
      <c r="B53">
        <f t="shared" ca="1" si="0"/>
        <v>5.5119741097444308E-3</v>
      </c>
      <c r="C53">
        <f t="shared" ca="1" si="2"/>
        <v>13.469343094276963</v>
      </c>
      <c r="D53" s="48">
        <f t="shared" ca="1" si="1"/>
        <v>51.903612987940093</v>
      </c>
      <c r="E53">
        <f t="shared" ca="1" si="3"/>
        <v>41.747687772046859</v>
      </c>
    </row>
    <row r="54" spans="1:5" x14ac:dyDescent="0.35">
      <c r="A54">
        <f t="shared" si="4"/>
        <v>43</v>
      </c>
      <c r="B54">
        <f t="shared" ca="1" si="0"/>
        <v>4.23364271908296E-3</v>
      </c>
      <c r="C54">
        <f t="shared" ca="1" si="2"/>
        <v>15.368903992906834</v>
      </c>
      <c r="D54" s="48">
        <f t="shared" ca="1" si="1"/>
        <v>52.862837693449286</v>
      </c>
      <c r="E54">
        <f t="shared" ca="1" si="3"/>
        <v>17.658688831783635</v>
      </c>
    </row>
    <row r="55" spans="1:5" x14ac:dyDescent="0.35">
      <c r="A55">
        <f t="shared" si="4"/>
        <v>44</v>
      </c>
      <c r="B55">
        <f t="shared" ca="1" si="0"/>
        <v>3.8522600032672252E-3</v>
      </c>
      <c r="C55">
        <f t="shared" ca="1" si="2"/>
        <v>16.111731069760033</v>
      </c>
      <c r="D55" s="48">
        <f t="shared" ca="1" si="1"/>
        <v>51.587629036051084</v>
      </c>
      <c r="E55">
        <f t="shared" ca="1" si="3"/>
        <v>56.929380759055356</v>
      </c>
    </row>
    <row r="56" spans="1:5" x14ac:dyDescent="0.35">
      <c r="A56">
        <f t="shared" si="4"/>
        <v>45</v>
      </c>
      <c r="B56">
        <f t="shared" ca="1" si="0"/>
        <v>3.9267123693363286E-3</v>
      </c>
      <c r="C56">
        <f t="shared" ca="1" si="2"/>
        <v>15.95825699506614</v>
      </c>
      <c r="D56" s="48">
        <f t="shared" ca="1" si="1"/>
        <v>52.875158827828606</v>
      </c>
      <c r="E56">
        <f t="shared" ca="1" si="3"/>
        <v>60.122718638270932</v>
      </c>
    </row>
    <row r="57" spans="1:5" x14ac:dyDescent="0.35">
      <c r="A57">
        <f t="shared" si="4"/>
        <v>46</v>
      </c>
      <c r="B57">
        <f t="shared" ca="1" si="0"/>
        <v>5.212281025392243E-3</v>
      </c>
      <c r="C57">
        <f t="shared" ca="1" si="2"/>
        <v>13.851158164577219</v>
      </c>
      <c r="D57" s="48">
        <f t="shared" ca="1" si="1"/>
        <v>49.702472231352189</v>
      </c>
      <c r="E57">
        <f t="shared" ca="1" si="3"/>
        <v>45.753827382150362</v>
      </c>
    </row>
    <row r="58" spans="1:5" x14ac:dyDescent="0.35">
      <c r="A58">
        <f t="shared" si="4"/>
        <v>47</v>
      </c>
      <c r="B58">
        <f t="shared" ca="1" si="0"/>
        <v>4.441898621276987E-3</v>
      </c>
      <c r="C58">
        <f t="shared" ca="1" si="2"/>
        <v>15.004297923103934</v>
      </c>
      <c r="D58" s="48">
        <f t="shared" ca="1" si="1"/>
        <v>54.278285942537153</v>
      </c>
      <c r="E58">
        <f t="shared" ca="1" si="3"/>
        <v>50.302833570064756</v>
      </c>
    </row>
    <row r="59" spans="1:5" x14ac:dyDescent="0.35">
      <c r="A59">
        <f t="shared" si="4"/>
        <v>48</v>
      </c>
      <c r="B59">
        <f t="shared" ca="1" si="0"/>
        <v>5.0098803473774527E-3</v>
      </c>
      <c r="C59">
        <f t="shared" ca="1" si="2"/>
        <v>14.128183377023692</v>
      </c>
      <c r="D59" s="48">
        <f t="shared" ca="1" si="1"/>
        <v>52.346675736821574</v>
      </c>
      <c r="E59">
        <f t="shared" ca="1" si="3"/>
        <v>28.166339508616776</v>
      </c>
    </row>
    <row r="60" spans="1:5" x14ac:dyDescent="0.35">
      <c r="A60">
        <f t="shared" si="4"/>
        <v>49</v>
      </c>
      <c r="B60">
        <f t="shared" ca="1" si="0"/>
        <v>5.918680495048163E-3</v>
      </c>
      <c r="C60">
        <f t="shared" ca="1" si="2"/>
        <v>12.9983297981187</v>
      </c>
      <c r="D60" s="48">
        <f t="shared" ca="1" si="1"/>
        <v>51.413566776149302</v>
      </c>
      <c r="E60">
        <f t="shared" ca="1" si="3"/>
        <v>64.428328683318938</v>
      </c>
    </row>
    <row r="61" spans="1:5" x14ac:dyDescent="0.35">
      <c r="A61">
        <f t="shared" si="4"/>
        <v>50</v>
      </c>
      <c r="B61">
        <f t="shared" ca="1" si="0"/>
        <v>4.449620728696862E-3</v>
      </c>
      <c r="C61">
        <f t="shared" ca="1" si="2"/>
        <v>14.99127264291327</v>
      </c>
      <c r="D61" s="48">
        <f t="shared" ca="1" si="1"/>
        <v>51.009678262010077</v>
      </c>
      <c r="E61">
        <f t="shared" ca="1" si="3"/>
        <v>52.862713781531667</v>
      </c>
    </row>
    <row r="62" spans="1:5" x14ac:dyDescent="0.35">
      <c r="A62">
        <f t="shared" si="4"/>
        <v>51</v>
      </c>
      <c r="B62">
        <f t="shared" ca="1" si="0"/>
        <v>4.2372904810715276E-3</v>
      </c>
      <c r="C62">
        <f t="shared" ca="1" si="2"/>
        <v>15.362287243972251</v>
      </c>
      <c r="D62" s="48">
        <f t="shared" ca="1" si="1"/>
        <v>55.892291888980175</v>
      </c>
      <c r="E62">
        <f t="shared" ca="1" si="3"/>
        <v>63.591296414828889</v>
      </c>
    </row>
    <row r="63" spans="1:5" x14ac:dyDescent="0.35">
      <c r="A63">
        <f t="shared" si="4"/>
        <v>52</v>
      </c>
      <c r="B63">
        <f t="shared" ca="1" si="0"/>
        <v>4.1721911295767803E-3</v>
      </c>
      <c r="C63">
        <f t="shared" ca="1" si="2"/>
        <v>15.481673432866625</v>
      </c>
      <c r="D63" s="48">
        <f t="shared" ca="1" si="1"/>
        <v>50.364282550207761</v>
      </c>
      <c r="E63">
        <f t="shared" ca="1" si="3"/>
        <v>25.867802269394144</v>
      </c>
    </row>
    <row r="64" spans="1:5" x14ac:dyDescent="0.35">
      <c r="A64">
        <f t="shared" si="4"/>
        <v>53</v>
      </c>
      <c r="B64">
        <f t="shared" ca="1" si="0"/>
        <v>3.8225506904172838E-3</v>
      </c>
      <c r="C64">
        <f t="shared" ca="1" si="2"/>
        <v>16.174221017907456</v>
      </c>
      <c r="D64" s="48">
        <f t="shared" ca="1" si="1"/>
        <v>50.988178339173096</v>
      </c>
      <c r="E64">
        <f t="shared" ca="1" si="3"/>
        <v>53.927490483211145</v>
      </c>
    </row>
    <row r="65" spans="1:5" x14ac:dyDescent="0.35">
      <c r="A65">
        <f t="shared" si="4"/>
        <v>54</v>
      </c>
      <c r="B65">
        <f t="shared" ca="1" si="0"/>
        <v>5.2896459216103375E-3</v>
      </c>
      <c r="C65">
        <f t="shared" ca="1" si="2"/>
        <v>13.74949346386742</v>
      </c>
      <c r="D65" s="48">
        <f t="shared" ca="1" si="1"/>
        <v>54.210430531465001</v>
      </c>
      <c r="E65">
        <f t="shared" ca="1" si="3"/>
        <v>53.073700460851207</v>
      </c>
    </row>
    <row r="66" spans="1:5" x14ac:dyDescent="0.35">
      <c r="A66">
        <f t="shared" si="4"/>
        <v>55</v>
      </c>
      <c r="B66">
        <f t="shared" ca="1" si="0"/>
        <v>4.821443422203006E-3</v>
      </c>
      <c r="C66">
        <f t="shared" ca="1" si="2"/>
        <v>14.401623816821694</v>
      </c>
      <c r="D66" s="48">
        <f t="shared" ca="1" si="1"/>
        <v>48.808575774953809</v>
      </c>
      <c r="E66">
        <f t="shared" ca="1" si="3"/>
        <v>43.65486842798046</v>
      </c>
    </row>
    <row r="67" spans="1:5" x14ac:dyDescent="0.35">
      <c r="A67">
        <f t="shared" si="4"/>
        <v>56</v>
      </c>
      <c r="B67">
        <f t="shared" ca="1" si="0"/>
        <v>4.084133326128005E-3</v>
      </c>
      <c r="C67">
        <f t="shared" ca="1" si="2"/>
        <v>15.647683183322622</v>
      </c>
      <c r="D67" s="48">
        <f t="shared" ca="1" si="1"/>
        <v>53.097767502056406</v>
      </c>
      <c r="E67">
        <f t="shared" ca="1" si="3"/>
        <v>51.507585753265779</v>
      </c>
    </row>
    <row r="68" spans="1:5" x14ac:dyDescent="0.35">
      <c r="A68">
        <f t="shared" si="4"/>
        <v>57</v>
      </c>
      <c r="B68">
        <f t="shared" ca="1" si="0"/>
        <v>4.292347539708221E-3</v>
      </c>
      <c r="C68">
        <f t="shared" ca="1" si="2"/>
        <v>15.263444814480023</v>
      </c>
      <c r="D68" s="48">
        <f t="shared" ca="1" si="1"/>
        <v>52.345050189749294</v>
      </c>
      <c r="E68">
        <f t="shared" ca="1" si="3"/>
        <v>65.938209094741268</v>
      </c>
    </row>
    <row r="69" spans="1:5" x14ac:dyDescent="0.35">
      <c r="A69">
        <f t="shared" si="4"/>
        <v>58</v>
      </c>
      <c r="B69">
        <f t="shared" ca="1" si="0"/>
        <v>5.304900273644518E-3</v>
      </c>
      <c r="C69">
        <f t="shared" ca="1" si="2"/>
        <v>13.72971075376921</v>
      </c>
      <c r="D69" s="48">
        <f t="shared" ca="1" si="1"/>
        <v>50.2226635912576</v>
      </c>
      <c r="E69">
        <f t="shared" ca="1" si="3"/>
        <v>65.955231404976132</v>
      </c>
    </row>
    <row r="70" spans="1:5" x14ac:dyDescent="0.35">
      <c r="A70">
        <f t="shared" si="4"/>
        <v>59</v>
      </c>
      <c r="B70">
        <f t="shared" ca="1" si="0"/>
        <v>3.9618796040513243E-3</v>
      </c>
      <c r="C70">
        <f t="shared" ca="1" si="2"/>
        <v>15.887273174243656</v>
      </c>
      <c r="D70" s="48">
        <f t="shared" ca="1" si="1"/>
        <v>51.148480827792469</v>
      </c>
      <c r="E70">
        <f t="shared" ca="1" si="3"/>
        <v>41.474711727823816</v>
      </c>
    </row>
    <row r="71" spans="1:5" x14ac:dyDescent="0.35">
      <c r="A71">
        <f t="shared" si="4"/>
        <v>60</v>
      </c>
      <c r="B71">
        <f t="shared" ca="1" si="0"/>
        <v>6.2168168009920635E-3</v>
      </c>
      <c r="C71">
        <f t="shared" ca="1" si="2"/>
        <v>12.682823982665283</v>
      </c>
      <c r="D71" s="48">
        <f t="shared" ca="1" si="1"/>
        <v>50.794993596377445</v>
      </c>
      <c r="E71">
        <f t="shared" ca="1" si="3"/>
        <v>57.92389786905688</v>
      </c>
    </row>
    <row r="72" spans="1:5" x14ac:dyDescent="0.35">
      <c r="A72">
        <f t="shared" si="4"/>
        <v>61</v>
      </c>
      <c r="B72">
        <f t="shared" ca="1" si="0"/>
        <v>4.9432957657132614E-3</v>
      </c>
      <c r="C72">
        <f t="shared" ca="1" si="2"/>
        <v>14.223016114714504</v>
      </c>
      <c r="D72" s="48">
        <f t="shared" ca="1" si="1"/>
        <v>52.59034902685363</v>
      </c>
      <c r="E72">
        <f t="shared" ca="1" si="3"/>
        <v>59.382552401254429</v>
      </c>
    </row>
    <row r="73" spans="1:5" x14ac:dyDescent="0.35">
      <c r="A73">
        <f t="shared" si="4"/>
        <v>62</v>
      </c>
      <c r="B73">
        <f t="shared" ca="1" si="0"/>
        <v>4.7485500484738116E-3</v>
      </c>
      <c r="C73">
        <f t="shared" ca="1" si="2"/>
        <v>14.511740047000776</v>
      </c>
      <c r="D73" s="48">
        <f t="shared" ca="1" si="1"/>
        <v>50.424500709351435</v>
      </c>
      <c r="E73">
        <f t="shared" ca="1" si="3"/>
        <v>49.94357798335875</v>
      </c>
    </row>
    <row r="74" spans="1:5" x14ac:dyDescent="0.35">
      <c r="A74">
        <f t="shared" si="4"/>
        <v>63</v>
      </c>
      <c r="B74">
        <f t="shared" ca="1" si="0"/>
        <v>5.9483288621422969E-3</v>
      </c>
      <c r="C74">
        <f t="shared" ca="1" si="2"/>
        <v>12.965895422332064</v>
      </c>
      <c r="D74" s="48">
        <f t="shared" ca="1" si="1"/>
        <v>50.311664543520926</v>
      </c>
      <c r="E74">
        <f t="shared" ca="1" si="3"/>
        <v>57.994172797314803</v>
      </c>
    </row>
    <row r="75" spans="1:5" x14ac:dyDescent="0.35">
      <c r="A75">
        <f t="shared" si="4"/>
        <v>64</v>
      </c>
      <c r="B75">
        <f t="shared" ca="1" si="0"/>
        <v>5.5562423940823617E-3</v>
      </c>
      <c r="C75">
        <f t="shared" ca="1" si="2"/>
        <v>13.415578600366844</v>
      </c>
      <c r="D75" s="48">
        <f t="shared" ca="1" si="1"/>
        <v>52.339765948034525</v>
      </c>
      <c r="E75">
        <f t="shared" ca="1" si="3"/>
        <v>59.217044280419458</v>
      </c>
    </row>
    <row r="76" spans="1:5" x14ac:dyDescent="0.35">
      <c r="A76">
        <f t="shared" si="4"/>
        <v>65</v>
      </c>
      <c r="B76">
        <f t="shared" ref="B76:B139" ca="1" si="5">_xlfn.GAMMA.INV(RAND(),$B$6,$B$7)</f>
        <v>4.0405906403075667E-3</v>
      </c>
      <c r="C76">
        <f t="shared" ca="1" si="2"/>
        <v>15.731769452847042</v>
      </c>
      <c r="D76" s="48">
        <f t="shared" ref="D76:D139" ca="1" si="6">_xlfn.NORM.INV(RAND(),$B$4,C76/SQRT($B$2))</f>
        <v>51.351383827581046</v>
      </c>
      <c r="E76">
        <f t="shared" ca="1" si="3"/>
        <v>76.323729438394963</v>
      </c>
    </row>
    <row r="77" spans="1:5" x14ac:dyDescent="0.35">
      <c r="A77">
        <f t="shared" si="4"/>
        <v>66</v>
      </c>
      <c r="B77">
        <f t="shared" ca="1" si="5"/>
        <v>4.429475964111979E-3</v>
      </c>
      <c r="C77">
        <f t="shared" ref="C77:C140" ca="1" si="7">1/SQRT(B77)</f>
        <v>15.02532329343699</v>
      </c>
      <c r="D77" s="48">
        <f t="shared" ca="1" si="6"/>
        <v>50.991027379760084</v>
      </c>
      <c r="E77">
        <f t="shared" ref="E77:E140" ca="1" si="8">_xlfn.NORM.INV(RAND(),D77,C77)</f>
        <v>45.240535642185343</v>
      </c>
    </row>
    <row r="78" spans="1:5" x14ac:dyDescent="0.35">
      <c r="A78">
        <f t="shared" ref="A78:A141" si="9">A77+1</f>
        <v>67</v>
      </c>
      <c r="B78">
        <f t="shared" ca="1" si="5"/>
        <v>4.6881370375171849E-3</v>
      </c>
      <c r="C78">
        <f t="shared" ca="1" si="7"/>
        <v>14.60494248491454</v>
      </c>
      <c r="D78" s="48">
        <f t="shared" ca="1" si="6"/>
        <v>51.744004894040202</v>
      </c>
      <c r="E78">
        <f t="shared" ca="1" si="8"/>
        <v>59.681271733646987</v>
      </c>
    </row>
    <row r="79" spans="1:5" x14ac:dyDescent="0.35">
      <c r="A79">
        <f t="shared" si="9"/>
        <v>68</v>
      </c>
      <c r="B79">
        <f t="shared" ca="1" si="5"/>
        <v>4.7840747768934499E-3</v>
      </c>
      <c r="C79">
        <f t="shared" ca="1" si="7"/>
        <v>14.457760307707689</v>
      </c>
      <c r="D79" s="48">
        <f t="shared" ca="1" si="6"/>
        <v>51.106168376712048</v>
      </c>
      <c r="E79">
        <f t="shared" ca="1" si="8"/>
        <v>52.691082001187688</v>
      </c>
    </row>
    <row r="80" spans="1:5" x14ac:dyDescent="0.35">
      <c r="A80">
        <f t="shared" si="9"/>
        <v>69</v>
      </c>
      <c r="B80">
        <f t="shared" ca="1" si="5"/>
        <v>5.5966064840779883E-3</v>
      </c>
      <c r="C80">
        <f t="shared" ca="1" si="7"/>
        <v>13.367112844232803</v>
      </c>
      <c r="D80" s="48">
        <f t="shared" ca="1" si="6"/>
        <v>50.123653231896974</v>
      </c>
      <c r="E80">
        <f t="shared" ca="1" si="8"/>
        <v>32.485052759675831</v>
      </c>
    </row>
    <row r="81" spans="1:5" x14ac:dyDescent="0.35">
      <c r="A81">
        <f t="shared" si="9"/>
        <v>70</v>
      </c>
      <c r="B81">
        <f t="shared" ca="1" si="5"/>
        <v>3.6367021004291861E-3</v>
      </c>
      <c r="C81">
        <f t="shared" ca="1" si="7"/>
        <v>16.582352246809492</v>
      </c>
      <c r="D81" s="48">
        <f t="shared" ca="1" si="6"/>
        <v>56.403781377732635</v>
      </c>
      <c r="E81">
        <f t="shared" ca="1" si="8"/>
        <v>71.205645396869912</v>
      </c>
    </row>
    <row r="82" spans="1:5" x14ac:dyDescent="0.35">
      <c r="A82">
        <f t="shared" si="9"/>
        <v>71</v>
      </c>
      <c r="B82">
        <f t="shared" ca="1" si="5"/>
        <v>4.8537767333040865E-3</v>
      </c>
      <c r="C82">
        <f t="shared" ca="1" si="7"/>
        <v>14.353575638551911</v>
      </c>
      <c r="D82" s="48">
        <f t="shared" ca="1" si="6"/>
        <v>51.098320073143825</v>
      </c>
      <c r="E82">
        <f t="shared" ca="1" si="8"/>
        <v>44.93661131046516</v>
      </c>
    </row>
    <row r="83" spans="1:5" x14ac:dyDescent="0.35">
      <c r="A83">
        <f t="shared" si="9"/>
        <v>72</v>
      </c>
      <c r="B83">
        <f t="shared" ca="1" si="5"/>
        <v>4.9755268288960951E-3</v>
      </c>
      <c r="C83">
        <f t="shared" ca="1" si="7"/>
        <v>14.176873488217666</v>
      </c>
      <c r="D83" s="48">
        <f t="shared" ca="1" si="6"/>
        <v>52.356757276130502</v>
      </c>
      <c r="E83">
        <f t="shared" ca="1" si="8"/>
        <v>51.493242264583188</v>
      </c>
    </row>
    <row r="84" spans="1:5" x14ac:dyDescent="0.35">
      <c r="A84">
        <f t="shared" si="9"/>
        <v>73</v>
      </c>
      <c r="B84">
        <f t="shared" ca="1" si="5"/>
        <v>3.9330457385832055E-3</v>
      </c>
      <c r="C84">
        <f t="shared" ca="1" si="7"/>
        <v>15.945403056722242</v>
      </c>
      <c r="D84" s="48">
        <f t="shared" ca="1" si="6"/>
        <v>51.020168229720824</v>
      </c>
      <c r="E84">
        <f t="shared" ca="1" si="8"/>
        <v>61.647204046151394</v>
      </c>
    </row>
    <row r="85" spans="1:5" x14ac:dyDescent="0.35">
      <c r="A85">
        <f t="shared" si="9"/>
        <v>74</v>
      </c>
      <c r="B85">
        <f t="shared" ca="1" si="5"/>
        <v>3.8442281384829745E-3</v>
      </c>
      <c r="C85">
        <f t="shared" ca="1" si="7"/>
        <v>16.128553656455406</v>
      </c>
      <c r="D85" s="48">
        <f t="shared" ca="1" si="6"/>
        <v>51.504281396979941</v>
      </c>
      <c r="E85">
        <f t="shared" ca="1" si="8"/>
        <v>67.623124019918066</v>
      </c>
    </row>
    <row r="86" spans="1:5" x14ac:dyDescent="0.35">
      <c r="A86">
        <f t="shared" si="9"/>
        <v>75</v>
      </c>
      <c r="B86">
        <f t="shared" ca="1" si="5"/>
        <v>6.3585277461872623E-3</v>
      </c>
      <c r="C86">
        <f t="shared" ca="1" si="7"/>
        <v>12.540698149236809</v>
      </c>
      <c r="D86" s="48">
        <f t="shared" ca="1" si="6"/>
        <v>54.166227090081307</v>
      </c>
      <c r="E86">
        <f t="shared" ca="1" si="8"/>
        <v>46.203175567868513</v>
      </c>
    </row>
    <row r="87" spans="1:5" x14ac:dyDescent="0.35">
      <c r="A87">
        <f t="shared" si="9"/>
        <v>76</v>
      </c>
      <c r="B87">
        <f t="shared" ca="1" si="5"/>
        <v>4.0365582576536337E-3</v>
      </c>
      <c r="C87">
        <f t="shared" ca="1" si="7"/>
        <v>15.739625239310937</v>
      </c>
      <c r="D87" s="48">
        <f t="shared" ca="1" si="6"/>
        <v>47.025594785127481</v>
      </c>
      <c r="E87">
        <f t="shared" ca="1" si="8"/>
        <v>37.772992003632439</v>
      </c>
    </row>
    <row r="88" spans="1:5" x14ac:dyDescent="0.35">
      <c r="A88">
        <f t="shared" si="9"/>
        <v>77</v>
      </c>
      <c r="B88">
        <f t="shared" ca="1" si="5"/>
        <v>4.0575282289077065E-3</v>
      </c>
      <c r="C88">
        <f t="shared" ca="1" si="7"/>
        <v>15.698900070424925</v>
      </c>
      <c r="D88" s="48">
        <f t="shared" ca="1" si="6"/>
        <v>49.864716546322214</v>
      </c>
      <c r="E88">
        <f t="shared" ca="1" si="8"/>
        <v>31.437530996011642</v>
      </c>
    </row>
    <row r="89" spans="1:5" x14ac:dyDescent="0.35">
      <c r="A89">
        <f t="shared" si="9"/>
        <v>78</v>
      </c>
      <c r="B89">
        <f t="shared" ca="1" si="5"/>
        <v>4.1239194013818325E-3</v>
      </c>
      <c r="C89">
        <f t="shared" ca="1" si="7"/>
        <v>15.572018665535577</v>
      </c>
      <c r="D89" s="48">
        <f t="shared" ca="1" si="6"/>
        <v>50.725451677020487</v>
      </c>
      <c r="E89">
        <f t="shared" ca="1" si="8"/>
        <v>49.514321154874864</v>
      </c>
    </row>
    <row r="90" spans="1:5" x14ac:dyDescent="0.35">
      <c r="A90">
        <f t="shared" si="9"/>
        <v>79</v>
      </c>
      <c r="B90">
        <f t="shared" ca="1" si="5"/>
        <v>6.1364500520890587E-3</v>
      </c>
      <c r="C90">
        <f t="shared" ca="1" si="7"/>
        <v>12.765604884185617</v>
      </c>
      <c r="D90" s="48">
        <f t="shared" ca="1" si="6"/>
        <v>50.517353986235754</v>
      </c>
      <c r="E90">
        <f t="shared" ca="1" si="8"/>
        <v>44.103690510826141</v>
      </c>
    </row>
    <row r="91" spans="1:5" x14ac:dyDescent="0.35">
      <c r="A91">
        <f t="shared" si="9"/>
        <v>80</v>
      </c>
      <c r="B91">
        <f t="shared" ca="1" si="5"/>
        <v>3.9228681747088632E-3</v>
      </c>
      <c r="C91">
        <f t="shared" ca="1" si="7"/>
        <v>15.966074186639876</v>
      </c>
      <c r="D91" s="48">
        <f t="shared" ca="1" si="6"/>
        <v>55.156022008136034</v>
      </c>
      <c r="E91">
        <f t="shared" ca="1" si="8"/>
        <v>66.830643900129061</v>
      </c>
    </row>
    <row r="92" spans="1:5" x14ac:dyDescent="0.35">
      <c r="A92">
        <f t="shared" si="9"/>
        <v>81</v>
      </c>
      <c r="B92">
        <f t="shared" ca="1" si="5"/>
        <v>5.2033226430026648E-3</v>
      </c>
      <c r="C92">
        <f t="shared" ca="1" si="7"/>
        <v>13.863076569222798</v>
      </c>
      <c r="D92" s="48">
        <f t="shared" ca="1" si="6"/>
        <v>51.903032664187933</v>
      </c>
      <c r="E92">
        <f t="shared" ca="1" si="8"/>
        <v>57.418500020733831</v>
      </c>
    </row>
    <row r="93" spans="1:5" x14ac:dyDescent="0.35">
      <c r="A93">
        <f t="shared" si="9"/>
        <v>82</v>
      </c>
      <c r="B93">
        <f t="shared" ca="1" si="5"/>
        <v>3.2605187633480241E-3</v>
      </c>
      <c r="C93">
        <f t="shared" ca="1" si="7"/>
        <v>17.512842749910888</v>
      </c>
      <c r="D93" s="48">
        <f t="shared" ca="1" si="6"/>
        <v>50.840524637241224</v>
      </c>
      <c r="E93">
        <f t="shared" ca="1" si="8"/>
        <v>60.425787489114711</v>
      </c>
    </row>
    <row r="94" spans="1:5" x14ac:dyDescent="0.35">
      <c r="A94">
        <f t="shared" si="9"/>
        <v>83</v>
      </c>
      <c r="B94">
        <f t="shared" ca="1" si="5"/>
        <v>5.3147126437625624E-3</v>
      </c>
      <c r="C94">
        <f t="shared" ca="1" si="7"/>
        <v>13.717030553284687</v>
      </c>
      <c r="D94" s="48">
        <f t="shared" ca="1" si="6"/>
        <v>50.317807790176346</v>
      </c>
      <c r="E94">
        <f t="shared" ca="1" si="8"/>
        <v>49.775673935034952</v>
      </c>
    </row>
    <row r="95" spans="1:5" x14ac:dyDescent="0.35">
      <c r="A95">
        <f t="shared" si="9"/>
        <v>84</v>
      </c>
      <c r="B95">
        <f t="shared" ca="1" si="5"/>
        <v>5.7322483733178008E-3</v>
      </c>
      <c r="C95">
        <f t="shared" ca="1" si="7"/>
        <v>13.208013377827429</v>
      </c>
      <c r="D95" s="48">
        <f t="shared" ca="1" si="6"/>
        <v>49.566328009281619</v>
      </c>
      <c r="E95">
        <f t="shared" ca="1" si="8"/>
        <v>34.07582753825092</v>
      </c>
    </row>
    <row r="96" spans="1:5" x14ac:dyDescent="0.35">
      <c r="A96">
        <f t="shared" si="9"/>
        <v>85</v>
      </c>
      <c r="B96">
        <f t="shared" ca="1" si="5"/>
        <v>4.655253134216099E-3</v>
      </c>
      <c r="C96">
        <f t="shared" ca="1" si="7"/>
        <v>14.656435105537057</v>
      </c>
      <c r="D96" s="48">
        <f t="shared" ca="1" si="6"/>
        <v>53.723191395957592</v>
      </c>
      <c r="E96">
        <f t="shared" ca="1" si="8"/>
        <v>40.477628504238858</v>
      </c>
    </row>
    <row r="97" spans="1:5" x14ac:dyDescent="0.35">
      <c r="A97">
        <f t="shared" si="9"/>
        <v>86</v>
      </c>
      <c r="B97">
        <f t="shared" ca="1" si="5"/>
        <v>4.5364399118451174E-3</v>
      </c>
      <c r="C97">
        <f t="shared" ca="1" si="7"/>
        <v>14.847126835896317</v>
      </c>
      <c r="D97" s="48">
        <f t="shared" ca="1" si="6"/>
        <v>49.466648857047502</v>
      </c>
      <c r="E97">
        <f t="shared" ca="1" si="8"/>
        <v>74.442406904756808</v>
      </c>
    </row>
    <row r="98" spans="1:5" x14ac:dyDescent="0.35">
      <c r="A98">
        <f t="shared" si="9"/>
        <v>87</v>
      </c>
      <c r="B98">
        <f t="shared" ca="1" si="5"/>
        <v>5.0289265317309713E-3</v>
      </c>
      <c r="C98">
        <f t="shared" ca="1" si="7"/>
        <v>14.101403979067026</v>
      </c>
      <c r="D98" s="48">
        <f t="shared" ca="1" si="6"/>
        <v>55.494309118620585</v>
      </c>
      <c r="E98">
        <f t="shared" ca="1" si="8"/>
        <v>78.24443919121407</v>
      </c>
    </row>
    <row r="99" spans="1:5" x14ac:dyDescent="0.35">
      <c r="A99">
        <f t="shared" si="9"/>
        <v>88</v>
      </c>
      <c r="B99">
        <f t="shared" ca="1" si="5"/>
        <v>5.0522904028115646E-3</v>
      </c>
      <c r="C99">
        <f t="shared" ca="1" si="7"/>
        <v>14.06876084742091</v>
      </c>
      <c r="D99" s="48">
        <f t="shared" ca="1" si="6"/>
        <v>53.145673754698265</v>
      </c>
      <c r="E99">
        <f t="shared" ca="1" si="8"/>
        <v>59.785793660745021</v>
      </c>
    </row>
    <row r="100" spans="1:5" x14ac:dyDescent="0.35">
      <c r="A100">
        <f t="shared" si="9"/>
        <v>89</v>
      </c>
      <c r="B100">
        <f t="shared" ca="1" si="5"/>
        <v>4.4494317880945126E-3</v>
      </c>
      <c r="C100">
        <f t="shared" ca="1" si="7"/>
        <v>14.991590934118671</v>
      </c>
      <c r="D100" s="48">
        <f t="shared" ca="1" si="6"/>
        <v>52.21741777797574</v>
      </c>
      <c r="E100">
        <f t="shared" ca="1" si="8"/>
        <v>65.913530704743252</v>
      </c>
    </row>
    <row r="101" spans="1:5" x14ac:dyDescent="0.35">
      <c r="A101">
        <f t="shared" si="9"/>
        <v>90</v>
      </c>
      <c r="B101">
        <f t="shared" ca="1" si="5"/>
        <v>4.4738849500638436E-3</v>
      </c>
      <c r="C101">
        <f t="shared" ca="1" si="7"/>
        <v>14.95056461087251</v>
      </c>
      <c r="D101" s="48">
        <f t="shared" ca="1" si="6"/>
        <v>48.117440130970834</v>
      </c>
      <c r="E101">
        <f t="shared" ca="1" si="8"/>
        <v>58.330888153899693</v>
      </c>
    </row>
    <row r="102" spans="1:5" x14ac:dyDescent="0.35">
      <c r="A102">
        <f t="shared" si="9"/>
        <v>91</v>
      </c>
      <c r="B102">
        <f t="shared" ca="1" si="5"/>
        <v>4.6262045607775391E-3</v>
      </c>
      <c r="C102">
        <f t="shared" ca="1" si="7"/>
        <v>14.702377981888382</v>
      </c>
      <c r="D102" s="48">
        <f t="shared" ca="1" si="6"/>
        <v>51.755399472200985</v>
      </c>
      <c r="E102">
        <f t="shared" ca="1" si="8"/>
        <v>64.568752497455961</v>
      </c>
    </row>
    <row r="103" spans="1:5" x14ac:dyDescent="0.35">
      <c r="A103">
        <f t="shared" si="9"/>
        <v>92</v>
      </c>
      <c r="B103">
        <f t="shared" ca="1" si="5"/>
        <v>5.3118420073272072E-3</v>
      </c>
      <c r="C103">
        <f t="shared" ca="1" si="7"/>
        <v>13.720736545394139</v>
      </c>
      <c r="D103" s="48">
        <f t="shared" ca="1" si="6"/>
        <v>54.244628610408128</v>
      </c>
      <c r="E103">
        <f t="shared" ca="1" si="8"/>
        <v>68.509383919358186</v>
      </c>
    </row>
    <row r="104" spans="1:5" x14ac:dyDescent="0.35">
      <c r="A104">
        <f t="shared" si="9"/>
        <v>93</v>
      </c>
      <c r="B104">
        <f t="shared" ca="1" si="5"/>
        <v>4.6250590923454602E-3</v>
      </c>
      <c r="C104">
        <f t="shared" ca="1" si="7"/>
        <v>14.704198506438054</v>
      </c>
      <c r="D104" s="48">
        <f t="shared" ca="1" si="6"/>
        <v>53.928573796508886</v>
      </c>
      <c r="E104">
        <f t="shared" ca="1" si="8"/>
        <v>51.64121350084492</v>
      </c>
    </row>
    <row r="105" spans="1:5" x14ac:dyDescent="0.35">
      <c r="A105">
        <f t="shared" si="9"/>
        <v>94</v>
      </c>
      <c r="B105">
        <f t="shared" ca="1" si="5"/>
        <v>3.5649121713538586E-3</v>
      </c>
      <c r="C105">
        <f t="shared" ca="1" si="7"/>
        <v>16.748487084744898</v>
      </c>
      <c r="D105" s="48">
        <f t="shared" ca="1" si="6"/>
        <v>53.450668334482607</v>
      </c>
      <c r="E105">
        <f t="shared" ca="1" si="8"/>
        <v>59.515452831323749</v>
      </c>
    </row>
    <row r="106" spans="1:5" x14ac:dyDescent="0.35">
      <c r="A106">
        <f t="shared" si="9"/>
        <v>95</v>
      </c>
      <c r="B106">
        <f t="shared" ca="1" si="5"/>
        <v>4.3817602332529224E-3</v>
      </c>
      <c r="C106">
        <f t="shared" ca="1" si="7"/>
        <v>15.106911854420979</v>
      </c>
      <c r="D106" s="48">
        <f t="shared" ca="1" si="6"/>
        <v>48.635162141420125</v>
      </c>
      <c r="E106">
        <f t="shared" ca="1" si="8"/>
        <v>50.024845907351761</v>
      </c>
    </row>
    <row r="107" spans="1:5" x14ac:dyDescent="0.35">
      <c r="A107">
        <f t="shared" si="9"/>
        <v>96</v>
      </c>
      <c r="B107">
        <f t="shared" ca="1" si="5"/>
        <v>4.6303107376452907E-3</v>
      </c>
      <c r="C107">
        <f t="shared" ca="1" si="7"/>
        <v>14.695857474093122</v>
      </c>
      <c r="D107" s="48">
        <f t="shared" ca="1" si="6"/>
        <v>52.796708340046052</v>
      </c>
      <c r="E107">
        <f t="shared" ca="1" si="8"/>
        <v>32.566685624665993</v>
      </c>
    </row>
    <row r="108" spans="1:5" x14ac:dyDescent="0.35">
      <c r="A108">
        <f t="shared" si="9"/>
        <v>97</v>
      </c>
      <c r="B108">
        <f t="shared" ca="1" si="5"/>
        <v>5.027851016024187E-3</v>
      </c>
      <c r="C108">
        <f t="shared" ca="1" si="7"/>
        <v>14.102912125434598</v>
      </c>
      <c r="D108" s="48">
        <f t="shared" ca="1" si="6"/>
        <v>55.735241812706533</v>
      </c>
      <c r="E108">
        <f t="shared" ca="1" si="8"/>
        <v>55.231113026430975</v>
      </c>
    </row>
    <row r="109" spans="1:5" x14ac:dyDescent="0.35">
      <c r="A109">
        <f t="shared" si="9"/>
        <v>98</v>
      </c>
      <c r="B109">
        <f t="shared" ca="1" si="5"/>
        <v>6.0332692706646582E-3</v>
      </c>
      <c r="C109">
        <f t="shared" ca="1" si="7"/>
        <v>12.87430061331419</v>
      </c>
      <c r="D109" s="48">
        <f t="shared" ca="1" si="6"/>
        <v>53.225125021371845</v>
      </c>
      <c r="E109">
        <f t="shared" ca="1" si="8"/>
        <v>63.895192628324295</v>
      </c>
    </row>
    <row r="110" spans="1:5" x14ac:dyDescent="0.35">
      <c r="A110">
        <f t="shared" si="9"/>
        <v>99</v>
      </c>
      <c r="B110">
        <f t="shared" ca="1" si="5"/>
        <v>6.4885832511746956E-3</v>
      </c>
      <c r="C110">
        <f t="shared" ca="1" si="7"/>
        <v>12.414380701711824</v>
      </c>
      <c r="D110" s="48">
        <f t="shared" ca="1" si="6"/>
        <v>50.58621888551901</v>
      </c>
      <c r="E110">
        <f t="shared" ca="1" si="8"/>
        <v>50.524433720882165</v>
      </c>
    </row>
    <row r="111" spans="1:5" x14ac:dyDescent="0.35">
      <c r="A111">
        <f t="shared" si="9"/>
        <v>100</v>
      </c>
      <c r="B111">
        <f t="shared" ca="1" si="5"/>
        <v>5.023006232221473E-3</v>
      </c>
      <c r="C111">
        <f t="shared" ca="1" si="7"/>
        <v>14.109711747981098</v>
      </c>
      <c r="D111" s="48">
        <f t="shared" ca="1" si="6"/>
        <v>52.059239945509695</v>
      </c>
      <c r="E111">
        <f t="shared" ca="1" si="8"/>
        <v>36.936888893186499</v>
      </c>
    </row>
    <row r="112" spans="1:5" x14ac:dyDescent="0.35">
      <c r="A112">
        <f t="shared" si="9"/>
        <v>101</v>
      </c>
      <c r="B112">
        <f t="shared" ca="1" si="5"/>
        <v>2.6401050949387632E-3</v>
      </c>
      <c r="C112">
        <f t="shared" ca="1" si="7"/>
        <v>19.462086227825029</v>
      </c>
      <c r="D112" s="48">
        <f t="shared" ca="1" si="6"/>
        <v>50.334551193755324</v>
      </c>
      <c r="E112">
        <f t="shared" ca="1" si="8"/>
        <v>60.54905195050403</v>
      </c>
    </row>
    <row r="113" spans="1:5" x14ac:dyDescent="0.35">
      <c r="A113">
        <f t="shared" si="9"/>
        <v>102</v>
      </c>
      <c r="B113">
        <f t="shared" ca="1" si="5"/>
        <v>4.3928642047254308E-3</v>
      </c>
      <c r="C113">
        <f t="shared" ca="1" si="7"/>
        <v>15.087806681894937</v>
      </c>
      <c r="D113" s="48">
        <f t="shared" ca="1" si="6"/>
        <v>54.765909617842951</v>
      </c>
      <c r="E113">
        <f t="shared" ca="1" si="8"/>
        <v>45.104536810545497</v>
      </c>
    </row>
    <row r="114" spans="1:5" x14ac:dyDescent="0.35">
      <c r="A114">
        <f t="shared" si="9"/>
        <v>103</v>
      </c>
      <c r="B114">
        <f t="shared" ca="1" si="5"/>
        <v>4.8244722767916016E-3</v>
      </c>
      <c r="C114">
        <f t="shared" ca="1" si="7"/>
        <v>14.397102361378654</v>
      </c>
      <c r="D114" s="48">
        <f t="shared" ca="1" si="6"/>
        <v>52.222160071421605</v>
      </c>
      <c r="E114">
        <f t="shared" ca="1" si="8"/>
        <v>61.612764225228503</v>
      </c>
    </row>
    <row r="115" spans="1:5" x14ac:dyDescent="0.35">
      <c r="A115">
        <f t="shared" si="9"/>
        <v>104</v>
      </c>
      <c r="B115">
        <f t="shared" ca="1" si="5"/>
        <v>5.0568634119550126E-3</v>
      </c>
      <c r="C115">
        <f t="shared" ca="1" si="7"/>
        <v>14.06239809659106</v>
      </c>
      <c r="D115" s="48">
        <f t="shared" ca="1" si="6"/>
        <v>55.074025372350718</v>
      </c>
      <c r="E115">
        <f t="shared" ca="1" si="8"/>
        <v>50.069337034298577</v>
      </c>
    </row>
    <row r="116" spans="1:5" x14ac:dyDescent="0.35">
      <c r="A116">
        <f t="shared" si="9"/>
        <v>105</v>
      </c>
      <c r="B116">
        <f t="shared" ca="1" si="5"/>
        <v>5.257012673134563E-3</v>
      </c>
      <c r="C116">
        <f t="shared" ca="1" si="7"/>
        <v>13.792102878973116</v>
      </c>
      <c r="D116" s="48">
        <f t="shared" ca="1" si="6"/>
        <v>54.625223733115874</v>
      </c>
      <c r="E116">
        <f t="shared" ca="1" si="8"/>
        <v>34.231071612265346</v>
      </c>
    </row>
    <row r="117" spans="1:5" x14ac:dyDescent="0.35">
      <c r="A117">
        <f t="shared" si="9"/>
        <v>106</v>
      </c>
      <c r="B117">
        <f t="shared" ca="1" si="5"/>
        <v>5.0785473623181686E-3</v>
      </c>
      <c r="C117">
        <f t="shared" ca="1" si="7"/>
        <v>14.03234476573129</v>
      </c>
      <c r="D117" s="48">
        <f t="shared" ca="1" si="6"/>
        <v>53.004585445403933</v>
      </c>
      <c r="E117">
        <f t="shared" ca="1" si="8"/>
        <v>50.245272567447586</v>
      </c>
    </row>
    <row r="118" spans="1:5" x14ac:dyDescent="0.35">
      <c r="A118">
        <f t="shared" si="9"/>
        <v>107</v>
      </c>
      <c r="B118">
        <f t="shared" ca="1" si="5"/>
        <v>4.4284732430094178E-3</v>
      </c>
      <c r="C118">
        <f t="shared" ca="1" si="7"/>
        <v>15.027024258438237</v>
      </c>
      <c r="D118" s="48">
        <f t="shared" ca="1" si="6"/>
        <v>54.906784866688902</v>
      </c>
      <c r="E118">
        <f t="shared" ca="1" si="8"/>
        <v>71.546639063449376</v>
      </c>
    </row>
    <row r="119" spans="1:5" x14ac:dyDescent="0.35">
      <c r="A119">
        <f t="shared" si="9"/>
        <v>108</v>
      </c>
      <c r="B119">
        <f t="shared" ca="1" si="5"/>
        <v>4.4380582820725554E-3</v>
      </c>
      <c r="C119">
        <f t="shared" ca="1" si="7"/>
        <v>15.010788276542648</v>
      </c>
      <c r="D119" s="48">
        <f t="shared" ca="1" si="6"/>
        <v>51.163641059980385</v>
      </c>
      <c r="E119">
        <f t="shared" ca="1" si="8"/>
        <v>27.06044099040151</v>
      </c>
    </row>
    <row r="120" spans="1:5" x14ac:dyDescent="0.35">
      <c r="A120">
        <f t="shared" si="9"/>
        <v>109</v>
      </c>
      <c r="B120">
        <f t="shared" ca="1" si="5"/>
        <v>4.0720402852180938E-3</v>
      </c>
      <c r="C120">
        <f t="shared" ca="1" si="7"/>
        <v>15.670901002486167</v>
      </c>
      <c r="D120" s="48">
        <f t="shared" ca="1" si="6"/>
        <v>52.499200541978169</v>
      </c>
      <c r="E120">
        <f t="shared" ca="1" si="8"/>
        <v>30.006527291318491</v>
      </c>
    </row>
    <row r="121" spans="1:5" x14ac:dyDescent="0.35">
      <c r="A121">
        <f t="shared" si="9"/>
        <v>110</v>
      </c>
      <c r="B121">
        <f t="shared" ca="1" si="5"/>
        <v>4.9015685675292287E-3</v>
      </c>
      <c r="C121">
        <f t="shared" ca="1" si="7"/>
        <v>14.283428292948692</v>
      </c>
      <c r="D121" s="48">
        <f t="shared" ca="1" si="6"/>
        <v>51.393553592141835</v>
      </c>
      <c r="E121">
        <f t="shared" ca="1" si="8"/>
        <v>44.636256605992536</v>
      </c>
    </row>
    <row r="122" spans="1:5" x14ac:dyDescent="0.35">
      <c r="A122">
        <f t="shared" si="9"/>
        <v>111</v>
      </c>
      <c r="B122">
        <f t="shared" ca="1" si="5"/>
        <v>4.4593101386496675E-3</v>
      </c>
      <c r="C122">
        <f t="shared" ca="1" si="7"/>
        <v>14.974976896166547</v>
      </c>
      <c r="D122" s="48">
        <f t="shared" ca="1" si="6"/>
        <v>54.69159995848937</v>
      </c>
      <c r="E122">
        <f t="shared" ca="1" si="8"/>
        <v>39.904136537095233</v>
      </c>
    </row>
    <row r="123" spans="1:5" x14ac:dyDescent="0.35">
      <c r="A123">
        <f t="shared" si="9"/>
        <v>112</v>
      </c>
      <c r="B123">
        <f t="shared" ca="1" si="5"/>
        <v>6.1011313813179383E-3</v>
      </c>
      <c r="C123">
        <f t="shared" ca="1" si="7"/>
        <v>12.802500793399123</v>
      </c>
      <c r="D123" s="48">
        <f t="shared" ca="1" si="6"/>
        <v>53.512732080892398</v>
      </c>
      <c r="E123">
        <f t="shared" ca="1" si="8"/>
        <v>73.500711082261404</v>
      </c>
    </row>
    <row r="124" spans="1:5" x14ac:dyDescent="0.35">
      <c r="A124">
        <f t="shared" si="9"/>
        <v>113</v>
      </c>
      <c r="B124">
        <f t="shared" ca="1" si="5"/>
        <v>5.1270700868985492E-3</v>
      </c>
      <c r="C124">
        <f t="shared" ca="1" si="7"/>
        <v>13.965785674301324</v>
      </c>
      <c r="D124" s="48">
        <f t="shared" ca="1" si="6"/>
        <v>49.887662083328458</v>
      </c>
      <c r="E124">
        <f t="shared" ca="1" si="8"/>
        <v>65.119770042238372</v>
      </c>
    </row>
    <row r="125" spans="1:5" x14ac:dyDescent="0.35">
      <c r="A125">
        <f t="shared" si="9"/>
        <v>114</v>
      </c>
      <c r="B125">
        <f t="shared" ca="1" si="5"/>
        <v>3.5541064113111176E-3</v>
      </c>
      <c r="C125">
        <f t="shared" ca="1" si="7"/>
        <v>16.773928469886126</v>
      </c>
      <c r="D125" s="48">
        <f t="shared" ca="1" si="6"/>
        <v>56.423381561593786</v>
      </c>
      <c r="E125">
        <f t="shared" ca="1" si="8"/>
        <v>30.795637059841422</v>
      </c>
    </row>
    <row r="126" spans="1:5" x14ac:dyDescent="0.35">
      <c r="A126">
        <f t="shared" si="9"/>
        <v>115</v>
      </c>
      <c r="B126">
        <f t="shared" ca="1" si="5"/>
        <v>3.940157157373959E-3</v>
      </c>
      <c r="C126">
        <f t="shared" ca="1" si="7"/>
        <v>15.931006974815606</v>
      </c>
      <c r="D126" s="48">
        <f t="shared" ca="1" si="6"/>
        <v>53.61897647571594</v>
      </c>
      <c r="E126">
        <f t="shared" ca="1" si="8"/>
        <v>86.591127574545936</v>
      </c>
    </row>
    <row r="127" spans="1:5" x14ac:dyDescent="0.35">
      <c r="A127">
        <f t="shared" si="9"/>
        <v>116</v>
      </c>
      <c r="B127">
        <f t="shared" ca="1" si="5"/>
        <v>3.8890694987948724E-3</v>
      </c>
      <c r="C127">
        <f t="shared" ca="1" si="7"/>
        <v>16.035302158929586</v>
      </c>
      <c r="D127" s="48">
        <f t="shared" ca="1" si="6"/>
        <v>49.928604081888587</v>
      </c>
      <c r="E127">
        <f t="shared" ca="1" si="8"/>
        <v>36.016324498989562</v>
      </c>
    </row>
    <row r="128" spans="1:5" x14ac:dyDescent="0.35">
      <c r="A128">
        <f t="shared" si="9"/>
        <v>117</v>
      </c>
      <c r="B128">
        <f t="shared" ca="1" si="5"/>
        <v>6.1795465642966044E-3</v>
      </c>
      <c r="C128">
        <f t="shared" ca="1" si="7"/>
        <v>12.721012971160306</v>
      </c>
      <c r="D128" s="48">
        <f t="shared" ca="1" si="6"/>
        <v>52.420129412607437</v>
      </c>
      <c r="E128">
        <f t="shared" ca="1" si="8"/>
        <v>39.506444974393744</v>
      </c>
    </row>
    <row r="129" spans="1:5" x14ac:dyDescent="0.35">
      <c r="A129">
        <f t="shared" si="9"/>
        <v>118</v>
      </c>
      <c r="B129">
        <f t="shared" ca="1" si="5"/>
        <v>3.6799316524799217E-3</v>
      </c>
      <c r="C129">
        <f t="shared" ca="1" si="7"/>
        <v>16.48466491793787</v>
      </c>
      <c r="D129" s="48">
        <f t="shared" ca="1" si="6"/>
        <v>51.869624106262322</v>
      </c>
      <c r="E129">
        <f t="shared" ca="1" si="8"/>
        <v>32.360562344705023</v>
      </c>
    </row>
    <row r="130" spans="1:5" x14ac:dyDescent="0.35">
      <c r="A130">
        <f t="shared" si="9"/>
        <v>119</v>
      </c>
      <c r="B130">
        <f t="shared" ca="1" si="5"/>
        <v>4.9689881314251777E-3</v>
      </c>
      <c r="C130">
        <f t="shared" ca="1" si="7"/>
        <v>14.186198104112604</v>
      </c>
      <c r="D130" s="48">
        <f t="shared" ca="1" si="6"/>
        <v>52.058515482225765</v>
      </c>
      <c r="E130">
        <f t="shared" ca="1" si="8"/>
        <v>48.247909597090867</v>
      </c>
    </row>
    <row r="131" spans="1:5" x14ac:dyDescent="0.35">
      <c r="A131">
        <f t="shared" si="9"/>
        <v>120</v>
      </c>
      <c r="B131">
        <f t="shared" ca="1" si="5"/>
        <v>5.2659646431900999E-3</v>
      </c>
      <c r="C131">
        <f t="shared" ca="1" si="7"/>
        <v>13.780374827490016</v>
      </c>
      <c r="D131" s="48">
        <f t="shared" ca="1" si="6"/>
        <v>51.46425817907317</v>
      </c>
      <c r="E131">
        <f t="shared" ca="1" si="8"/>
        <v>69.672377792568966</v>
      </c>
    </row>
    <row r="132" spans="1:5" x14ac:dyDescent="0.35">
      <c r="A132">
        <f t="shared" si="9"/>
        <v>121</v>
      </c>
      <c r="B132">
        <f t="shared" ca="1" si="5"/>
        <v>6.1378793618182374E-3</v>
      </c>
      <c r="C132">
        <f t="shared" ca="1" si="7"/>
        <v>12.764118453406269</v>
      </c>
      <c r="D132" s="48">
        <f t="shared" ca="1" si="6"/>
        <v>52.439939264142744</v>
      </c>
      <c r="E132">
        <f t="shared" ca="1" si="8"/>
        <v>42.874038407406694</v>
      </c>
    </row>
    <row r="133" spans="1:5" x14ac:dyDescent="0.35">
      <c r="A133">
        <f t="shared" si="9"/>
        <v>122</v>
      </c>
      <c r="B133">
        <f t="shared" ca="1" si="5"/>
        <v>5.0188735362573589E-3</v>
      </c>
      <c r="C133">
        <f t="shared" ca="1" si="7"/>
        <v>14.115519739506736</v>
      </c>
      <c r="D133" s="48">
        <f t="shared" ca="1" si="6"/>
        <v>51.989166039916924</v>
      </c>
      <c r="E133">
        <f t="shared" ca="1" si="8"/>
        <v>34.380165701998216</v>
      </c>
    </row>
    <row r="134" spans="1:5" x14ac:dyDescent="0.35">
      <c r="A134">
        <f t="shared" si="9"/>
        <v>123</v>
      </c>
      <c r="B134">
        <f t="shared" ca="1" si="5"/>
        <v>3.6954704707378434E-3</v>
      </c>
      <c r="C134">
        <f t="shared" ca="1" si="7"/>
        <v>16.449970817301946</v>
      </c>
      <c r="D134" s="48">
        <f t="shared" ca="1" si="6"/>
        <v>53.135499982747042</v>
      </c>
      <c r="E134">
        <f t="shared" ca="1" si="8"/>
        <v>57.325576154499814</v>
      </c>
    </row>
    <row r="135" spans="1:5" x14ac:dyDescent="0.35">
      <c r="A135">
        <f t="shared" si="9"/>
        <v>124</v>
      </c>
      <c r="B135">
        <f t="shared" ca="1" si="5"/>
        <v>5.0299147642887052E-3</v>
      </c>
      <c r="C135">
        <f t="shared" ca="1" si="7"/>
        <v>14.100018652304938</v>
      </c>
      <c r="D135" s="48">
        <f t="shared" ca="1" si="6"/>
        <v>50.165928078167759</v>
      </c>
      <c r="E135">
        <f t="shared" ca="1" si="8"/>
        <v>50.554784251152498</v>
      </c>
    </row>
    <row r="136" spans="1:5" x14ac:dyDescent="0.35">
      <c r="A136">
        <f t="shared" si="9"/>
        <v>125</v>
      </c>
      <c r="B136">
        <f t="shared" ca="1" si="5"/>
        <v>5.2123919631283083E-3</v>
      </c>
      <c r="C136">
        <f t="shared" ca="1" si="7"/>
        <v>13.851010763507254</v>
      </c>
      <c r="D136" s="48">
        <f t="shared" ca="1" si="6"/>
        <v>50.950066340706961</v>
      </c>
      <c r="E136">
        <f t="shared" ca="1" si="8"/>
        <v>50.807780725477279</v>
      </c>
    </row>
    <row r="137" spans="1:5" x14ac:dyDescent="0.35">
      <c r="A137">
        <f t="shared" si="9"/>
        <v>126</v>
      </c>
      <c r="B137">
        <f t="shared" ca="1" si="5"/>
        <v>4.7922606314834372E-3</v>
      </c>
      <c r="C137">
        <f t="shared" ca="1" si="7"/>
        <v>14.445407087054198</v>
      </c>
      <c r="D137" s="48">
        <f t="shared" ca="1" si="6"/>
        <v>50.332245455847548</v>
      </c>
      <c r="E137">
        <f t="shared" ca="1" si="8"/>
        <v>31.733753705978017</v>
      </c>
    </row>
    <row r="138" spans="1:5" x14ac:dyDescent="0.35">
      <c r="A138">
        <f t="shared" si="9"/>
        <v>127</v>
      </c>
      <c r="B138">
        <f t="shared" ca="1" si="5"/>
        <v>6.3374964762477866E-3</v>
      </c>
      <c r="C138">
        <f t="shared" ca="1" si="7"/>
        <v>12.561489352622377</v>
      </c>
      <c r="D138" s="48">
        <f t="shared" ca="1" si="6"/>
        <v>50.935362292581402</v>
      </c>
      <c r="E138">
        <f t="shared" ca="1" si="8"/>
        <v>50.021031686961415</v>
      </c>
    </row>
    <row r="139" spans="1:5" x14ac:dyDescent="0.35">
      <c r="A139">
        <f t="shared" si="9"/>
        <v>128</v>
      </c>
      <c r="B139">
        <f t="shared" ca="1" si="5"/>
        <v>4.3679472143881223E-3</v>
      </c>
      <c r="C139">
        <f t="shared" ca="1" si="7"/>
        <v>15.130779741843666</v>
      </c>
      <c r="D139" s="48">
        <f t="shared" ca="1" si="6"/>
        <v>50.904618344327503</v>
      </c>
      <c r="E139">
        <f t="shared" ca="1" si="8"/>
        <v>39.541533434460014</v>
      </c>
    </row>
    <row r="140" spans="1:5" x14ac:dyDescent="0.35">
      <c r="A140">
        <f t="shared" si="9"/>
        <v>129</v>
      </c>
      <c r="B140">
        <f t="shared" ref="B140:B203" ca="1" si="10">_xlfn.GAMMA.INV(RAND(),$B$6,$B$7)</f>
        <v>6.0282267405583579E-3</v>
      </c>
      <c r="C140">
        <f t="shared" ca="1" si="7"/>
        <v>12.879684076887498</v>
      </c>
      <c r="D140" s="48">
        <f t="shared" ref="D140:D203" ca="1" si="11">_xlfn.NORM.INV(RAND(),$B$4,C140/SQRT($B$2))</f>
        <v>53.179436895102889</v>
      </c>
      <c r="E140">
        <f t="shared" ca="1" si="8"/>
        <v>49.342350585876162</v>
      </c>
    </row>
    <row r="141" spans="1:5" x14ac:dyDescent="0.35">
      <c r="A141">
        <f t="shared" si="9"/>
        <v>130</v>
      </c>
      <c r="B141">
        <f t="shared" ca="1" si="10"/>
        <v>5.3244258039069781E-3</v>
      </c>
      <c r="C141">
        <f t="shared" ref="C141:C204" ca="1" si="12">1/SQRT(B141)</f>
        <v>13.704513097021964</v>
      </c>
      <c r="D141" s="48">
        <f t="shared" ca="1" si="11"/>
        <v>52.238661888465444</v>
      </c>
      <c r="E141">
        <f t="shared" ref="E141:E204" ca="1" si="13">_xlfn.NORM.INV(RAND(),D141,C141)</f>
        <v>57.7466046524017</v>
      </c>
    </row>
    <row r="142" spans="1:5" x14ac:dyDescent="0.35">
      <c r="A142">
        <f t="shared" ref="A142:A205" si="14">A141+1</f>
        <v>131</v>
      </c>
      <c r="B142">
        <f t="shared" ca="1" si="10"/>
        <v>4.4280842502946449E-3</v>
      </c>
      <c r="C142">
        <f t="shared" ca="1" si="12"/>
        <v>15.027684281403205</v>
      </c>
      <c r="D142" s="48">
        <f t="shared" ca="1" si="11"/>
        <v>54.48500274187424</v>
      </c>
      <c r="E142">
        <f t="shared" ca="1" si="13"/>
        <v>68.126672673814525</v>
      </c>
    </row>
    <row r="143" spans="1:5" x14ac:dyDescent="0.35">
      <c r="A143">
        <f t="shared" si="14"/>
        <v>132</v>
      </c>
      <c r="B143">
        <f t="shared" ca="1" si="10"/>
        <v>3.1853105722950133E-3</v>
      </c>
      <c r="C143">
        <f t="shared" ca="1" si="12"/>
        <v>17.71838395151525</v>
      </c>
      <c r="D143" s="48">
        <f t="shared" ca="1" si="11"/>
        <v>52.928447618028571</v>
      </c>
      <c r="E143">
        <f t="shared" ca="1" si="13"/>
        <v>76.1264938543233</v>
      </c>
    </row>
    <row r="144" spans="1:5" x14ac:dyDescent="0.35">
      <c r="A144">
        <f t="shared" si="14"/>
        <v>133</v>
      </c>
      <c r="B144">
        <f t="shared" ca="1" si="10"/>
        <v>4.030855449876249E-3</v>
      </c>
      <c r="C144">
        <f t="shared" ca="1" si="12"/>
        <v>15.75075542407057</v>
      </c>
      <c r="D144" s="48">
        <f t="shared" ca="1" si="11"/>
        <v>47.939393762264039</v>
      </c>
      <c r="E144">
        <f t="shared" ca="1" si="13"/>
        <v>79.933972824799184</v>
      </c>
    </row>
    <row r="145" spans="1:5" x14ac:dyDescent="0.35">
      <c r="A145">
        <f t="shared" si="14"/>
        <v>134</v>
      </c>
      <c r="B145">
        <f t="shared" ca="1" si="10"/>
        <v>6.0427242588133121E-3</v>
      </c>
      <c r="C145">
        <f t="shared" ca="1" si="12"/>
        <v>12.86422452777826</v>
      </c>
      <c r="D145" s="48">
        <f t="shared" ca="1" si="11"/>
        <v>50.178317793862348</v>
      </c>
      <c r="E145">
        <f t="shared" ca="1" si="13"/>
        <v>61.745792879306194</v>
      </c>
    </row>
    <row r="146" spans="1:5" x14ac:dyDescent="0.35">
      <c r="A146">
        <f t="shared" si="14"/>
        <v>135</v>
      </c>
      <c r="B146">
        <f t="shared" ca="1" si="10"/>
        <v>5.0655932044024682E-3</v>
      </c>
      <c r="C146">
        <f t="shared" ca="1" si="12"/>
        <v>14.050275651324212</v>
      </c>
      <c r="D146" s="48">
        <f t="shared" ca="1" si="11"/>
        <v>55.0772134623057</v>
      </c>
      <c r="E146">
        <f t="shared" ca="1" si="13"/>
        <v>43.921515099038054</v>
      </c>
    </row>
    <row r="147" spans="1:5" x14ac:dyDescent="0.35">
      <c r="A147">
        <f t="shared" si="14"/>
        <v>136</v>
      </c>
      <c r="B147">
        <f t="shared" ca="1" si="10"/>
        <v>5.6855855783065398E-3</v>
      </c>
      <c r="C147">
        <f t="shared" ca="1" si="12"/>
        <v>13.262103093162374</v>
      </c>
      <c r="D147" s="48">
        <f t="shared" ca="1" si="11"/>
        <v>49.953578497406312</v>
      </c>
      <c r="E147">
        <f t="shared" ca="1" si="13"/>
        <v>71.351279372450293</v>
      </c>
    </row>
    <row r="148" spans="1:5" x14ac:dyDescent="0.35">
      <c r="A148">
        <f t="shared" si="14"/>
        <v>137</v>
      </c>
      <c r="B148">
        <f t="shared" ca="1" si="10"/>
        <v>4.645217716612437E-3</v>
      </c>
      <c r="C148">
        <f t="shared" ca="1" si="12"/>
        <v>14.672258270632163</v>
      </c>
      <c r="D148" s="48">
        <f t="shared" ca="1" si="11"/>
        <v>51.974273164708841</v>
      </c>
      <c r="E148">
        <f t="shared" ca="1" si="13"/>
        <v>74.559135457100524</v>
      </c>
    </row>
    <row r="149" spans="1:5" x14ac:dyDescent="0.35">
      <c r="A149">
        <f t="shared" si="14"/>
        <v>138</v>
      </c>
      <c r="B149">
        <f t="shared" ca="1" si="10"/>
        <v>6.0377061226612452E-3</v>
      </c>
      <c r="C149">
        <f t="shared" ca="1" si="12"/>
        <v>12.869569357511903</v>
      </c>
      <c r="D149" s="48">
        <f t="shared" ca="1" si="11"/>
        <v>52.541074730462057</v>
      </c>
      <c r="E149">
        <f t="shared" ca="1" si="13"/>
        <v>46.835414248508663</v>
      </c>
    </row>
    <row r="150" spans="1:5" x14ac:dyDescent="0.35">
      <c r="A150">
        <f t="shared" si="14"/>
        <v>139</v>
      </c>
      <c r="B150">
        <f t="shared" ca="1" si="10"/>
        <v>2.6634976331350569E-3</v>
      </c>
      <c r="C150">
        <f t="shared" ca="1" si="12"/>
        <v>19.376433510062832</v>
      </c>
      <c r="D150" s="48">
        <f t="shared" ca="1" si="11"/>
        <v>55.10302152129136</v>
      </c>
      <c r="E150">
        <f t="shared" ca="1" si="13"/>
        <v>49.710807498736528</v>
      </c>
    </row>
    <row r="151" spans="1:5" x14ac:dyDescent="0.35">
      <c r="A151">
        <f t="shared" si="14"/>
        <v>140</v>
      </c>
      <c r="B151">
        <f t="shared" ca="1" si="10"/>
        <v>3.9076160877380825E-3</v>
      </c>
      <c r="C151">
        <f t="shared" ca="1" si="12"/>
        <v>15.997202985916624</v>
      </c>
      <c r="D151" s="48">
        <f t="shared" ca="1" si="11"/>
        <v>51.88134249265282</v>
      </c>
      <c r="E151">
        <f t="shared" ca="1" si="13"/>
        <v>23.473779849110741</v>
      </c>
    </row>
    <row r="152" spans="1:5" x14ac:dyDescent="0.35">
      <c r="A152">
        <f t="shared" si="14"/>
        <v>141</v>
      </c>
      <c r="B152">
        <f t="shared" ca="1" si="10"/>
        <v>4.4617539935452631E-3</v>
      </c>
      <c r="C152">
        <f t="shared" ca="1" si="12"/>
        <v>14.97087518153411</v>
      </c>
      <c r="D152" s="48">
        <f t="shared" ca="1" si="11"/>
        <v>52.500845830973454</v>
      </c>
      <c r="E152">
        <f t="shared" ca="1" si="13"/>
        <v>58.143558028619502</v>
      </c>
    </row>
    <row r="153" spans="1:5" x14ac:dyDescent="0.35">
      <c r="A153">
        <f t="shared" si="14"/>
        <v>142</v>
      </c>
      <c r="B153">
        <f t="shared" ca="1" si="10"/>
        <v>3.5754947496546723E-3</v>
      </c>
      <c r="C153">
        <f t="shared" ca="1" si="12"/>
        <v>16.723683032287163</v>
      </c>
      <c r="D153" s="48">
        <f t="shared" ca="1" si="11"/>
        <v>50.661620992784194</v>
      </c>
      <c r="E153">
        <f t="shared" ca="1" si="13"/>
        <v>69.978534635297066</v>
      </c>
    </row>
    <row r="154" spans="1:5" x14ac:dyDescent="0.35">
      <c r="A154">
        <f t="shared" si="14"/>
        <v>143</v>
      </c>
      <c r="B154">
        <f t="shared" ca="1" si="10"/>
        <v>4.1211767393806355E-3</v>
      </c>
      <c r="C154">
        <f t="shared" ca="1" si="12"/>
        <v>15.577199428606045</v>
      </c>
      <c r="D154" s="48">
        <f t="shared" ca="1" si="11"/>
        <v>52.839380899266182</v>
      </c>
      <c r="E154">
        <f t="shared" ca="1" si="13"/>
        <v>47.365595657284565</v>
      </c>
    </row>
    <row r="155" spans="1:5" x14ac:dyDescent="0.35">
      <c r="A155">
        <f t="shared" si="14"/>
        <v>144</v>
      </c>
      <c r="B155">
        <f t="shared" ca="1" si="10"/>
        <v>6.1286448569007196E-3</v>
      </c>
      <c r="C155">
        <f t="shared" ca="1" si="12"/>
        <v>12.773731177728582</v>
      </c>
      <c r="D155" s="48">
        <f t="shared" ca="1" si="11"/>
        <v>51.929422542646314</v>
      </c>
      <c r="E155">
        <f t="shared" ca="1" si="13"/>
        <v>59.627945822618379</v>
      </c>
    </row>
    <row r="156" spans="1:5" x14ac:dyDescent="0.35">
      <c r="A156">
        <f t="shared" si="14"/>
        <v>145</v>
      </c>
      <c r="B156">
        <f t="shared" ca="1" si="10"/>
        <v>4.0460585328578793E-3</v>
      </c>
      <c r="C156">
        <f t="shared" ca="1" si="12"/>
        <v>15.721135807048221</v>
      </c>
      <c r="D156" s="48">
        <f t="shared" ca="1" si="11"/>
        <v>51.138742947120747</v>
      </c>
      <c r="E156">
        <f t="shared" ca="1" si="13"/>
        <v>43.211008434814069</v>
      </c>
    </row>
    <row r="157" spans="1:5" x14ac:dyDescent="0.35">
      <c r="A157">
        <f t="shared" si="14"/>
        <v>146</v>
      </c>
      <c r="B157">
        <f t="shared" ca="1" si="10"/>
        <v>5.4701761422291644E-3</v>
      </c>
      <c r="C157">
        <f t="shared" ca="1" si="12"/>
        <v>13.520705223840856</v>
      </c>
      <c r="D157" s="48">
        <f t="shared" ca="1" si="11"/>
        <v>52.07169366081839</v>
      </c>
      <c r="E157">
        <f t="shared" ca="1" si="13"/>
        <v>61.78524407977806</v>
      </c>
    </row>
    <row r="158" spans="1:5" x14ac:dyDescent="0.35">
      <c r="A158">
        <f t="shared" si="14"/>
        <v>147</v>
      </c>
      <c r="B158">
        <f t="shared" ca="1" si="10"/>
        <v>5.0594442427304449E-3</v>
      </c>
      <c r="C158">
        <f t="shared" ca="1" si="12"/>
        <v>14.058811012964775</v>
      </c>
      <c r="D158" s="48">
        <f t="shared" ca="1" si="11"/>
        <v>52.35509849083487</v>
      </c>
      <c r="E158">
        <f t="shared" ca="1" si="13"/>
        <v>58.045029812174299</v>
      </c>
    </row>
    <row r="159" spans="1:5" x14ac:dyDescent="0.35">
      <c r="A159">
        <f t="shared" si="14"/>
        <v>148</v>
      </c>
      <c r="B159">
        <f t="shared" ca="1" si="10"/>
        <v>4.4978349228774464E-3</v>
      </c>
      <c r="C159">
        <f t="shared" ca="1" si="12"/>
        <v>14.910707262793675</v>
      </c>
      <c r="D159" s="48">
        <f t="shared" ca="1" si="11"/>
        <v>53.328188914880556</v>
      </c>
      <c r="E159">
        <f t="shared" ca="1" si="13"/>
        <v>39.179143439639603</v>
      </c>
    </row>
    <row r="160" spans="1:5" x14ac:dyDescent="0.35">
      <c r="A160">
        <f t="shared" si="14"/>
        <v>149</v>
      </c>
      <c r="B160">
        <f t="shared" ca="1" si="10"/>
        <v>5.4691793781793657E-3</v>
      </c>
      <c r="C160">
        <f t="shared" ca="1" si="12"/>
        <v>13.521937249522566</v>
      </c>
      <c r="D160" s="48">
        <f t="shared" ca="1" si="11"/>
        <v>52.269397245935686</v>
      </c>
      <c r="E160">
        <f t="shared" ca="1" si="13"/>
        <v>61.713796582442328</v>
      </c>
    </row>
    <row r="161" spans="1:5" x14ac:dyDescent="0.35">
      <c r="A161">
        <f t="shared" si="14"/>
        <v>150</v>
      </c>
      <c r="B161">
        <f t="shared" ca="1" si="10"/>
        <v>5.0687950260157964E-3</v>
      </c>
      <c r="C161">
        <f t="shared" ca="1" si="12"/>
        <v>14.045837359535494</v>
      </c>
      <c r="D161" s="48">
        <f t="shared" ca="1" si="11"/>
        <v>54.117870410261951</v>
      </c>
      <c r="E161">
        <f t="shared" ca="1" si="13"/>
        <v>78.083222883782753</v>
      </c>
    </row>
    <row r="162" spans="1:5" x14ac:dyDescent="0.35">
      <c r="A162">
        <f t="shared" si="14"/>
        <v>151</v>
      </c>
      <c r="B162">
        <f t="shared" ca="1" si="10"/>
        <v>5.0269341416787237E-3</v>
      </c>
      <c r="C162">
        <f t="shared" ca="1" si="12"/>
        <v>14.104198198456734</v>
      </c>
      <c r="D162" s="48">
        <f t="shared" ca="1" si="11"/>
        <v>52.809755286710519</v>
      </c>
      <c r="E162">
        <f t="shared" ca="1" si="13"/>
        <v>55.1014560203689</v>
      </c>
    </row>
    <row r="163" spans="1:5" x14ac:dyDescent="0.35">
      <c r="A163">
        <f t="shared" si="14"/>
        <v>152</v>
      </c>
      <c r="B163">
        <f t="shared" ca="1" si="10"/>
        <v>5.7494192168253263E-3</v>
      </c>
      <c r="C163">
        <f t="shared" ca="1" si="12"/>
        <v>13.188275530694446</v>
      </c>
      <c r="D163" s="48">
        <f t="shared" ca="1" si="11"/>
        <v>52.630282629481869</v>
      </c>
      <c r="E163">
        <f t="shared" ca="1" si="13"/>
        <v>15.654187377536736</v>
      </c>
    </row>
    <row r="164" spans="1:5" x14ac:dyDescent="0.35">
      <c r="A164">
        <f t="shared" si="14"/>
        <v>153</v>
      </c>
      <c r="B164">
        <f t="shared" ca="1" si="10"/>
        <v>4.7221977956363745E-3</v>
      </c>
      <c r="C164">
        <f t="shared" ca="1" si="12"/>
        <v>14.552175139165096</v>
      </c>
      <c r="D164" s="48">
        <f t="shared" ca="1" si="11"/>
        <v>52.910313519462136</v>
      </c>
      <c r="E164">
        <f t="shared" ca="1" si="13"/>
        <v>65.14063039792218</v>
      </c>
    </row>
    <row r="165" spans="1:5" x14ac:dyDescent="0.35">
      <c r="A165">
        <f t="shared" si="14"/>
        <v>154</v>
      </c>
      <c r="B165">
        <f t="shared" ca="1" si="10"/>
        <v>7.2723046996890648E-3</v>
      </c>
      <c r="C165">
        <f t="shared" ca="1" si="12"/>
        <v>11.726380078086228</v>
      </c>
      <c r="D165" s="48">
        <f t="shared" ca="1" si="11"/>
        <v>50.054180473837668</v>
      </c>
      <c r="E165">
        <f t="shared" ca="1" si="13"/>
        <v>53.04343833486972</v>
      </c>
    </row>
    <row r="166" spans="1:5" x14ac:dyDescent="0.35">
      <c r="A166">
        <f t="shared" si="14"/>
        <v>155</v>
      </c>
      <c r="B166">
        <f t="shared" ca="1" si="10"/>
        <v>4.2140157556612261E-3</v>
      </c>
      <c r="C166">
        <f t="shared" ca="1" si="12"/>
        <v>15.404653088119524</v>
      </c>
      <c r="D166" s="48">
        <f t="shared" ca="1" si="11"/>
        <v>50.660569076155824</v>
      </c>
      <c r="E166">
        <f t="shared" ca="1" si="13"/>
        <v>53.325992303519755</v>
      </c>
    </row>
    <row r="167" spans="1:5" x14ac:dyDescent="0.35">
      <c r="A167">
        <f t="shared" si="14"/>
        <v>156</v>
      </c>
      <c r="B167">
        <f t="shared" ca="1" si="10"/>
        <v>4.3892286717660831E-3</v>
      </c>
      <c r="C167">
        <f t="shared" ca="1" si="12"/>
        <v>15.094053891707791</v>
      </c>
      <c r="D167" s="48">
        <f t="shared" ca="1" si="11"/>
        <v>52.4543193781833</v>
      </c>
      <c r="E167">
        <f t="shared" ca="1" si="13"/>
        <v>55.027585273027256</v>
      </c>
    </row>
    <row r="168" spans="1:5" x14ac:dyDescent="0.35">
      <c r="A168">
        <f t="shared" si="14"/>
        <v>157</v>
      </c>
      <c r="B168">
        <f t="shared" ca="1" si="10"/>
        <v>3.621701146505295E-3</v>
      </c>
      <c r="C168">
        <f t="shared" ca="1" si="12"/>
        <v>16.616658508497277</v>
      </c>
      <c r="D168" s="48">
        <f t="shared" ca="1" si="11"/>
        <v>52.764772048809355</v>
      </c>
      <c r="E168">
        <f t="shared" ca="1" si="13"/>
        <v>67.254053489393414</v>
      </c>
    </row>
    <row r="169" spans="1:5" x14ac:dyDescent="0.35">
      <c r="A169">
        <f t="shared" si="14"/>
        <v>158</v>
      </c>
      <c r="B169">
        <f t="shared" ca="1" si="10"/>
        <v>6.1032148900708287E-3</v>
      </c>
      <c r="C169">
        <f t="shared" ca="1" si="12"/>
        <v>12.800315355082867</v>
      </c>
      <c r="D169" s="48">
        <f t="shared" ca="1" si="11"/>
        <v>50.679510951567103</v>
      </c>
      <c r="E169">
        <f t="shared" ca="1" si="13"/>
        <v>51.622308644554344</v>
      </c>
    </row>
    <row r="170" spans="1:5" x14ac:dyDescent="0.35">
      <c r="A170">
        <f t="shared" si="14"/>
        <v>159</v>
      </c>
      <c r="B170">
        <f t="shared" ca="1" si="10"/>
        <v>4.26521740186705E-3</v>
      </c>
      <c r="C170">
        <f t="shared" ca="1" si="12"/>
        <v>15.311911622777279</v>
      </c>
      <c r="D170" s="48">
        <f t="shared" ca="1" si="11"/>
        <v>54.143557646669507</v>
      </c>
      <c r="E170">
        <f t="shared" ca="1" si="13"/>
        <v>41.348970110953132</v>
      </c>
    </row>
    <row r="171" spans="1:5" x14ac:dyDescent="0.35">
      <c r="A171">
        <f t="shared" si="14"/>
        <v>160</v>
      </c>
      <c r="B171">
        <f t="shared" ca="1" si="10"/>
        <v>5.3214202791411203E-3</v>
      </c>
      <c r="C171">
        <f t="shared" ca="1" si="12"/>
        <v>13.708382687949008</v>
      </c>
      <c r="D171" s="48">
        <f t="shared" ca="1" si="11"/>
        <v>50.451310157263634</v>
      </c>
      <c r="E171">
        <f t="shared" ca="1" si="13"/>
        <v>45.228205667107524</v>
      </c>
    </row>
    <row r="172" spans="1:5" x14ac:dyDescent="0.35">
      <c r="A172">
        <f t="shared" si="14"/>
        <v>161</v>
      </c>
      <c r="B172">
        <f t="shared" ca="1" si="10"/>
        <v>5.0990262355782613E-3</v>
      </c>
      <c r="C172">
        <f t="shared" ca="1" si="12"/>
        <v>14.00413783853265</v>
      </c>
      <c r="D172" s="48">
        <f t="shared" ca="1" si="11"/>
        <v>51.366680727175314</v>
      </c>
      <c r="E172">
        <f t="shared" ca="1" si="13"/>
        <v>66.093507509913408</v>
      </c>
    </row>
    <row r="173" spans="1:5" x14ac:dyDescent="0.35">
      <c r="A173">
        <f t="shared" si="14"/>
        <v>162</v>
      </c>
      <c r="B173">
        <f t="shared" ca="1" si="10"/>
        <v>4.8151694407981638E-3</v>
      </c>
      <c r="C173">
        <f t="shared" ca="1" si="12"/>
        <v>14.411003144782027</v>
      </c>
      <c r="D173" s="48">
        <f t="shared" ca="1" si="11"/>
        <v>51.889668700202144</v>
      </c>
      <c r="E173">
        <f t="shared" ca="1" si="13"/>
        <v>34.096751842380399</v>
      </c>
    </row>
    <row r="174" spans="1:5" x14ac:dyDescent="0.35">
      <c r="A174">
        <f t="shared" si="14"/>
        <v>163</v>
      </c>
      <c r="B174">
        <f t="shared" ca="1" si="10"/>
        <v>4.8700000091921975E-3</v>
      </c>
      <c r="C174">
        <f t="shared" ca="1" si="12"/>
        <v>14.329647889858547</v>
      </c>
      <c r="D174" s="48">
        <f t="shared" ca="1" si="11"/>
        <v>53.785017010803209</v>
      </c>
      <c r="E174">
        <f t="shared" ca="1" si="13"/>
        <v>59.620502587074142</v>
      </c>
    </row>
    <row r="175" spans="1:5" x14ac:dyDescent="0.35">
      <c r="A175">
        <f t="shared" si="14"/>
        <v>164</v>
      </c>
      <c r="B175">
        <f t="shared" ca="1" si="10"/>
        <v>3.2412672814085366E-3</v>
      </c>
      <c r="C175">
        <f t="shared" ca="1" si="12"/>
        <v>17.564774449098312</v>
      </c>
      <c r="D175" s="48">
        <f t="shared" ca="1" si="11"/>
        <v>52.883979219734847</v>
      </c>
      <c r="E175">
        <f t="shared" ca="1" si="13"/>
        <v>31.318922475745833</v>
      </c>
    </row>
    <row r="176" spans="1:5" x14ac:dyDescent="0.35">
      <c r="A176">
        <f t="shared" si="14"/>
        <v>165</v>
      </c>
      <c r="B176">
        <f t="shared" ca="1" si="10"/>
        <v>5.3725915909061941E-3</v>
      </c>
      <c r="C176">
        <f t="shared" ca="1" si="12"/>
        <v>13.642943670444323</v>
      </c>
      <c r="D176" s="48">
        <f t="shared" ca="1" si="11"/>
        <v>50.534537465921431</v>
      </c>
      <c r="E176">
        <f t="shared" ca="1" si="13"/>
        <v>43.077271412558247</v>
      </c>
    </row>
    <row r="177" spans="1:5" x14ac:dyDescent="0.35">
      <c r="A177">
        <f t="shared" si="14"/>
        <v>166</v>
      </c>
      <c r="B177">
        <f t="shared" ca="1" si="10"/>
        <v>3.3950192496995518E-3</v>
      </c>
      <c r="C177">
        <f t="shared" ca="1" si="12"/>
        <v>17.162433974142626</v>
      </c>
      <c r="D177" s="48">
        <f t="shared" ca="1" si="11"/>
        <v>52.303312939808549</v>
      </c>
      <c r="E177">
        <f t="shared" ca="1" si="13"/>
        <v>32.061854269642502</v>
      </c>
    </row>
    <row r="178" spans="1:5" x14ac:dyDescent="0.35">
      <c r="A178">
        <f t="shared" si="14"/>
        <v>167</v>
      </c>
      <c r="B178">
        <f t="shared" ca="1" si="10"/>
        <v>2.7288059792628006E-3</v>
      </c>
      <c r="C178">
        <f t="shared" ca="1" si="12"/>
        <v>19.143161841198697</v>
      </c>
      <c r="D178" s="48">
        <f t="shared" ca="1" si="11"/>
        <v>49.035961819403035</v>
      </c>
      <c r="E178">
        <f t="shared" ca="1" si="13"/>
        <v>80.210591587433342</v>
      </c>
    </row>
    <row r="179" spans="1:5" x14ac:dyDescent="0.35">
      <c r="A179">
        <f t="shared" si="14"/>
        <v>168</v>
      </c>
      <c r="B179">
        <f t="shared" ca="1" si="10"/>
        <v>5.3088165369167498E-3</v>
      </c>
      <c r="C179">
        <f t="shared" ca="1" si="12"/>
        <v>13.724645681215094</v>
      </c>
      <c r="D179" s="48">
        <f t="shared" ca="1" si="11"/>
        <v>52.812556453866499</v>
      </c>
      <c r="E179">
        <f t="shared" ca="1" si="13"/>
        <v>56.389169726097954</v>
      </c>
    </row>
    <row r="180" spans="1:5" x14ac:dyDescent="0.35">
      <c r="A180">
        <f t="shared" si="14"/>
        <v>169</v>
      </c>
      <c r="B180">
        <f t="shared" ca="1" si="10"/>
        <v>4.934960118681362E-3</v>
      </c>
      <c r="C180">
        <f t="shared" ca="1" si="12"/>
        <v>14.235023103354308</v>
      </c>
      <c r="D180" s="48">
        <f t="shared" ca="1" si="11"/>
        <v>52.311268436012341</v>
      </c>
      <c r="E180">
        <f t="shared" ca="1" si="13"/>
        <v>49.496369749967592</v>
      </c>
    </row>
    <row r="181" spans="1:5" x14ac:dyDescent="0.35">
      <c r="A181">
        <f t="shared" si="14"/>
        <v>170</v>
      </c>
      <c r="B181">
        <f t="shared" ca="1" si="10"/>
        <v>4.5086331712621934E-3</v>
      </c>
      <c r="C181">
        <f t="shared" ca="1" si="12"/>
        <v>14.892840867901041</v>
      </c>
      <c r="D181" s="48">
        <f t="shared" ca="1" si="11"/>
        <v>52.394309095170193</v>
      </c>
      <c r="E181">
        <f t="shared" ca="1" si="13"/>
        <v>72.898266415043551</v>
      </c>
    </row>
    <row r="182" spans="1:5" x14ac:dyDescent="0.35">
      <c r="A182">
        <f t="shared" si="14"/>
        <v>171</v>
      </c>
      <c r="B182">
        <f t="shared" ca="1" si="10"/>
        <v>5.3472844987591172E-3</v>
      </c>
      <c r="C182">
        <f t="shared" ca="1" si="12"/>
        <v>13.675189541196064</v>
      </c>
      <c r="D182" s="48">
        <f t="shared" ca="1" si="11"/>
        <v>52.375501088780261</v>
      </c>
      <c r="E182">
        <f t="shared" ca="1" si="13"/>
        <v>46.894867827537226</v>
      </c>
    </row>
    <row r="183" spans="1:5" x14ac:dyDescent="0.35">
      <c r="A183">
        <f t="shared" si="14"/>
        <v>172</v>
      </c>
      <c r="B183">
        <f t="shared" ca="1" si="10"/>
        <v>6.0238368504923158E-3</v>
      </c>
      <c r="C183">
        <f t="shared" ca="1" si="12"/>
        <v>12.884376277335448</v>
      </c>
      <c r="D183" s="48">
        <f t="shared" ca="1" si="11"/>
        <v>49.223463492334297</v>
      </c>
      <c r="E183">
        <f t="shared" ca="1" si="13"/>
        <v>40.166826667065415</v>
      </c>
    </row>
    <row r="184" spans="1:5" x14ac:dyDescent="0.35">
      <c r="A184">
        <f t="shared" si="14"/>
        <v>173</v>
      </c>
      <c r="B184">
        <f t="shared" ca="1" si="10"/>
        <v>4.7412639461018426E-3</v>
      </c>
      <c r="C184">
        <f t="shared" ca="1" si="12"/>
        <v>14.522886171163735</v>
      </c>
      <c r="D184" s="48">
        <f t="shared" ca="1" si="11"/>
        <v>50.798509631579613</v>
      </c>
      <c r="E184">
        <f t="shared" ca="1" si="13"/>
        <v>42.356351827967423</v>
      </c>
    </row>
    <row r="185" spans="1:5" x14ac:dyDescent="0.35">
      <c r="A185">
        <f t="shared" si="14"/>
        <v>174</v>
      </c>
      <c r="B185">
        <f t="shared" ca="1" si="10"/>
        <v>5.1884243346463233E-3</v>
      </c>
      <c r="C185">
        <f t="shared" ca="1" si="12"/>
        <v>13.882965877023091</v>
      </c>
      <c r="D185" s="48">
        <f t="shared" ca="1" si="11"/>
        <v>55.378803960869774</v>
      </c>
      <c r="E185">
        <f t="shared" ca="1" si="13"/>
        <v>29.536806793189434</v>
      </c>
    </row>
    <row r="186" spans="1:5" x14ac:dyDescent="0.35">
      <c r="A186">
        <f t="shared" si="14"/>
        <v>175</v>
      </c>
      <c r="B186">
        <f t="shared" ca="1" si="10"/>
        <v>5.9347487352443759E-3</v>
      </c>
      <c r="C186">
        <f t="shared" ca="1" si="12"/>
        <v>12.980721483270779</v>
      </c>
      <c r="D186" s="48">
        <f t="shared" ca="1" si="11"/>
        <v>52.352750844963445</v>
      </c>
      <c r="E186">
        <f t="shared" ca="1" si="13"/>
        <v>76.676556644113106</v>
      </c>
    </row>
    <row r="187" spans="1:5" x14ac:dyDescent="0.35">
      <c r="A187">
        <f t="shared" si="14"/>
        <v>176</v>
      </c>
      <c r="B187">
        <f t="shared" ca="1" si="10"/>
        <v>5.9400763795224255E-3</v>
      </c>
      <c r="C187">
        <f t="shared" ca="1" si="12"/>
        <v>12.974898984055502</v>
      </c>
      <c r="D187" s="48">
        <f t="shared" ca="1" si="11"/>
        <v>49.460246617730078</v>
      </c>
      <c r="E187">
        <f t="shared" ca="1" si="13"/>
        <v>43.305189370737345</v>
      </c>
    </row>
    <row r="188" spans="1:5" x14ac:dyDescent="0.35">
      <c r="A188">
        <f t="shared" si="14"/>
        <v>177</v>
      </c>
      <c r="B188">
        <f t="shared" ca="1" si="10"/>
        <v>5.0303047347618193E-3</v>
      </c>
      <c r="C188">
        <f t="shared" ca="1" si="12"/>
        <v>14.099472095206778</v>
      </c>
      <c r="D188" s="48">
        <f t="shared" ca="1" si="11"/>
        <v>50.869974823050462</v>
      </c>
      <c r="E188">
        <f t="shared" ca="1" si="13"/>
        <v>59.415950444793936</v>
      </c>
    </row>
    <row r="189" spans="1:5" x14ac:dyDescent="0.35">
      <c r="A189">
        <f t="shared" si="14"/>
        <v>178</v>
      </c>
      <c r="B189">
        <f t="shared" ca="1" si="10"/>
        <v>4.0583548937589836E-3</v>
      </c>
      <c r="C189">
        <f t="shared" ca="1" si="12"/>
        <v>15.697301098652837</v>
      </c>
      <c r="D189" s="48">
        <f t="shared" ca="1" si="11"/>
        <v>52.568879696488295</v>
      </c>
      <c r="E189">
        <f t="shared" ca="1" si="13"/>
        <v>56.271269043038458</v>
      </c>
    </row>
    <row r="190" spans="1:5" x14ac:dyDescent="0.35">
      <c r="A190">
        <f t="shared" si="14"/>
        <v>179</v>
      </c>
      <c r="B190">
        <f t="shared" ca="1" si="10"/>
        <v>4.3689783514456312E-3</v>
      </c>
      <c r="C190">
        <f t="shared" ca="1" si="12"/>
        <v>15.128994103747202</v>
      </c>
      <c r="D190" s="48">
        <f t="shared" ca="1" si="11"/>
        <v>50.225939837390804</v>
      </c>
      <c r="E190">
        <f t="shared" ca="1" si="13"/>
        <v>63.256796137389316</v>
      </c>
    </row>
    <row r="191" spans="1:5" x14ac:dyDescent="0.35">
      <c r="A191">
        <f t="shared" si="14"/>
        <v>180</v>
      </c>
      <c r="B191">
        <f t="shared" ca="1" si="10"/>
        <v>6.1636535186901827E-3</v>
      </c>
      <c r="C191">
        <f t="shared" ca="1" si="12"/>
        <v>12.737403045525211</v>
      </c>
      <c r="D191" s="48">
        <f t="shared" ca="1" si="11"/>
        <v>50.541126726426519</v>
      </c>
      <c r="E191">
        <f t="shared" ca="1" si="13"/>
        <v>68.812919156104826</v>
      </c>
    </row>
    <row r="192" spans="1:5" x14ac:dyDescent="0.35">
      <c r="A192">
        <f t="shared" si="14"/>
        <v>181</v>
      </c>
      <c r="B192">
        <f t="shared" ca="1" si="10"/>
        <v>4.1728775451607128E-3</v>
      </c>
      <c r="C192">
        <f t="shared" ca="1" si="12"/>
        <v>15.480400055102026</v>
      </c>
      <c r="D192" s="48">
        <f t="shared" ca="1" si="11"/>
        <v>53.60216479770785</v>
      </c>
      <c r="E192">
        <f t="shared" ca="1" si="13"/>
        <v>24.211810443336468</v>
      </c>
    </row>
    <row r="193" spans="1:5" x14ac:dyDescent="0.35">
      <c r="A193">
        <f t="shared" si="14"/>
        <v>182</v>
      </c>
      <c r="B193">
        <f t="shared" ca="1" si="10"/>
        <v>3.9696458067043569E-3</v>
      </c>
      <c r="C193">
        <f t="shared" ca="1" si="12"/>
        <v>15.871724659955273</v>
      </c>
      <c r="D193" s="48">
        <f t="shared" ca="1" si="11"/>
        <v>52.581020867605659</v>
      </c>
      <c r="E193">
        <f t="shared" ca="1" si="13"/>
        <v>63.490527000287656</v>
      </c>
    </row>
    <row r="194" spans="1:5" x14ac:dyDescent="0.35">
      <c r="A194">
        <f t="shared" si="14"/>
        <v>183</v>
      </c>
      <c r="B194">
        <f t="shared" ca="1" si="10"/>
        <v>6.4465643623736529E-3</v>
      </c>
      <c r="C194">
        <f t="shared" ca="1" si="12"/>
        <v>12.454773630281402</v>
      </c>
      <c r="D194" s="48">
        <f t="shared" ca="1" si="11"/>
        <v>54.809247197424</v>
      </c>
      <c r="E194">
        <f t="shared" ca="1" si="13"/>
        <v>51.384599833875278</v>
      </c>
    </row>
    <row r="195" spans="1:5" x14ac:dyDescent="0.35">
      <c r="A195">
        <f t="shared" si="14"/>
        <v>184</v>
      </c>
      <c r="B195">
        <f t="shared" ca="1" si="10"/>
        <v>3.9360045085659549E-3</v>
      </c>
      <c r="C195">
        <f t="shared" ca="1" si="12"/>
        <v>15.939408697536861</v>
      </c>
      <c r="D195" s="48">
        <f t="shared" ca="1" si="11"/>
        <v>46.965410097546922</v>
      </c>
      <c r="E195">
        <f t="shared" ca="1" si="13"/>
        <v>42.565071422381223</v>
      </c>
    </row>
    <row r="196" spans="1:5" x14ac:dyDescent="0.35">
      <c r="A196">
        <f t="shared" si="14"/>
        <v>185</v>
      </c>
      <c r="B196">
        <f t="shared" ca="1" si="10"/>
        <v>5.2516498157781678E-3</v>
      </c>
      <c r="C196">
        <f t="shared" ca="1" si="12"/>
        <v>13.799143162481872</v>
      </c>
      <c r="D196" s="48">
        <f t="shared" ca="1" si="11"/>
        <v>51.965112227563878</v>
      </c>
      <c r="E196">
        <f t="shared" ca="1" si="13"/>
        <v>86.170698675661896</v>
      </c>
    </row>
    <row r="197" spans="1:5" x14ac:dyDescent="0.35">
      <c r="A197">
        <f t="shared" si="14"/>
        <v>186</v>
      </c>
      <c r="B197">
        <f t="shared" ca="1" si="10"/>
        <v>4.4154226996215868E-3</v>
      </c>
      <c r="C197">
        <f t="shared" ca="1" si="12"/>
        <v>15.049215354208313</v>
      </c>
      <c r="D197" s="48">
        <f t="shared" ca="1" si="11"/>
        <v>49.845048750818741</v>
      </c>
      <c r="E197">
        <f t="shared" ca="1" si="13"/>
        <v>65.399652175532466</v>
      </c>
    </row>
    <row r="198" spans="1:5" x14ac:dyDescent="0.35">
      <c r="A198">
        <f t="shared" si="14"/>
        <v>187</v>
      </c>
      <c r="B198">
        <f t="shared" ca="1" si="10"/>
        <v>3.8616114878418004E-3</v>
      </c>
      <c r="C198">
        <f t="shared" ca="1" si="12"/>
        <v>16.092210730590381</v>
      </c>
      <c r="D198" s="48">
        <f t="shared" ca="1" si="11"/>
        <v>55.252695395635371</v>
      </c>
      <c r="E198">
        <f t="shared" ca="1" si="13"/>
        <v>46.409874666900258</v>
      </c>
    </row>
    <row r="199" spans="1:5" x14ac:dyDescent="0.35">
      <c r="A199">
        <f t="shared" si="14"/>
        <v>188</v>
      </c>
      <c r="B199">
        <f t="shared" ca="1" si="10"/>
        <v>5.3064801432036769E-3</v>
      </c>
      <c r="C199">
        <f t="shared" ca="1" si="12"/>
        <v>13.727666765454153</v>
      </c>
      <c r="D199" s="48">
        <f t="shared" ca="1" si="11"/>
        <v>50.56406194481842</v>
      </c>
      <c r="E199">
        <f t="shared" ca="1" si="13"/>
        <v>38.680623226129107</v>
      </c>
    </row>
    <row r="200" spans="1:5" x14ac:dyDescent="0.35">
      <c r="A200">
        <f t="shared" si="14"/>
        <v>189</v>
      </c>
      <c r="B200">
        <f t="shared" ca="1" si="10"/>
        <v>4.8805074674883936E-3</v>
      </c>
      <c r="C200">
        <f t="shared" ca="1" si="12"/>
        <v>14.314214115075115</v>
      </c>
      <c r="D200" s="48">
        <f t="shared" ca="1" si="11"/>
        <v>54.617147765010714</v>
      </c>
      <c r="E200">
        <f t="shared" ca="1" si="13"/>
        <v>43.081177824567717</v>
      </c>
    </row>
    <row r="201" spans="1:5" x14ac:dyDescent="0.35">
      <c r="A201">
        <f t="shared" si="14"/>
        <v>190</v>
      </c>
      <c r="B201">
        <f t="shared" ca="1" si="10"/>
        <v>6.1620195436132962E-3</v>
      </c>
      <c r="C201">
        <f t="shared" ca="1" si="12"/>
        <v>12.739091714267941</v>
      </c>
      <c r="D201" s="48">
        <f t="shared" ca="1" si="11"/>
        <v>53.02388594344125</v>
      </c>
      <c r="E201">
        <f t="shared" ca="1" si="13"/>
        <v>48.393197569970582</v>
      </c>
    </row>
    <row r="202" spans="1:5" x14ac:dyDescent="0.35">
      <c r="A202">
        <f t="shared" si="14"/>
        <v>191</v>
      </c>
      <c r="B202">
        <f t="shared" ca="1" si="10"/>
        <v>4.4198264639726918E-3</v>
      </c>
      <c r="C202">
        <f t="shared" ca="1" si="12"/>
        <v>15.041716223309502</v>
      </c>
      <c r="D202" s="48">
        <f t="shared" ca="1" si="11"/>
        <v>55.066350351880217</v>
      </c>
      <c r="E202">
        <f t="shared" ca="1" si="13"/>
        <v>65.865393379614034</v>
      </c>
    </row>
    <row r="203" spans="1:5" x14ac:dyDescent="0.35">
      <c r="A203">
        <f t="shared" si="14"/>
        <v>192</v>
      </c>
      <c r="B203">
        <f t="shared" ca="1" si="10"/>
        <v>5.0787261671392846E-3</v>
      </c>
      <c r="C203">
        <f t="shared" ca="1" si="12"/>
        <v>14.032097747788473</v>
      </c>
      <c r="D203" s="48">
        <f t="shared" ca="1" si="11"/>
        <v>52.168107992621259</v>
      </c>
      <c r="E203">
        <f t="shared" ca="1" si="13"/>
        <v>65.487061709507202</v>
      </c>
    </row>
    <row r="204" spans="1:5" x14ac:dyDescent="0.35">
      <c r="A204">
        <f t="shared" si="14"/>
        <v>193</v>
      </c>
      <c r="B204">
        <f t="shared" ref="B204:B267" ca="1" si="15">_xlfn.GAMMA.INV(RAND(),$B$6,$B$7)</f>
        <v>3.6206347951611866E-3</v>
      </c>
      <c r="C204">
        <f t="shared" ca="1" si="12"/>
        <v>16.619105302038019</v>
      </c>
      <c r="D204" s="48">
        <f t="shared" ref="D204:D267" ca="1" si="16">_xlfn.NORM.INV(RAND(),$B$4,C204/SQRT($B$2))</f>
        <v>54.846610329758001</v>
      </c>
      <c r="E204">
        <f t="shared" ca="1" si="13"/>
        <v>98.904183526177661</v>
      </c>
    </row>
    <row r="205" spans="1:5" x14ac:dyDescent="0.35">
      <c r="A205">
        <f t="shared" si="14"/>
        <v>194</v>
      </c>
      <c r="B205">
        <f t="shared" ca="1" si="15"/>
        <v>5.7911882276272296E-3</v>
      </c>
      <c r="C205">
        <f t="shared" ref="C205:C268" ca="1" si="17">1/SQRT(B205)</f>
        <v>13.140629169288079</v>
      </c>
      <c r="D205" s="48">
        <f t="shared" ca="1" si="16"/>
        <v>53.193544830443237</v>
      </c>
      <c r="E205">
        <f t="shared" ref="E205:E268" ca="1" si="18">_xlfn.NORM.INV(RAND(),D205,C205)</f>
        <v>54.496959581776615</v>
      </c>
    </row>
    <row r="206" spans="1:5" x14ac:dyDescent="0.35">
      <c r="A206">
        <f t="shared" ref="A206:A269" si="19">A205+1</f>
        <v>195</v>
      </c>
      <c r="B206">
        <f t="shared" ca="1" si="15"/>
        <v>5.8125043844043057E-3</v>
      </c>
      <c r="C206">
        <f t="shared" ca="1" si="17"/>
        <v>13.116511768747461</v>
      </c>
      <c r="D206" s="48">
        <f t="shared" ca="1" si="16"/>
        <v>51.298155617981763</v>
      </c>
      <c r="E206">
        <f t="shared" ca="1" si="18"/>
        <v>42.053753125310891</v>
      </c>
    </row>
    <row r="207" spans="1:5" x14ac:dyDescent="0.35">
      <c r="A207">
        <f t="shared" si="19"/>
        <v>196</v>
      </c>
      <c r="B207">
        <f t="shared" ca="1" si="15"/>
        <v>5.0669371468281717E-3</v>
      </c>
      <c r="C207">
        <f t="shared" ca="1" si="17"/>
        <v>14.048412196808767</v>
      </c>
      <c r="D207" s="48">
        <f t="shared" ca="1" si="16"/>
        <v>56.693766275972671</v>
      </c>
      <c r="E207">
        <f t="shared" ca="1" si="18"/>
        <v>49.354098201695706</v>
      </c>
    </row>
    <row r="208" spans="1:5" x14ac:dyDescent="0.35">
      <c r="A208">
        <f t="shared" si="19"/>
        <v>197</v>
      </c>
      <c r="B208">
        <f t="shared" ca="1" si="15"/>
        <v>4.4111052851561793E-3</v>
      </c>
      <c r="C208">
        <f t="shared" ca="1" si="17"/>
        <v>15.056578339811821</v>
      </c>
      <c r="D208" s="48">
        <f t="shared" ca="1" si="16"/>
        <v>50.924689304996356</v>
      </c>
      <c r="E208">
        <f t="shared" ca="1" si="18"/>
        <v>38.626489954640888</v>
      </c>
    </row>
    <row r="209" spans="1:5" x14ac:dyDescent="0.35">
      <c r="A209">
        <f t="shared" si="19"/>
        <v>198</v>
      </c>
      <c r="B209">
        <f t="shared" ca="1" si="15"/>
        <v>5.1742059596924872E-3</v>
      </c>
      <c r="C209">
        <f t="shared" ca="1" si="17"/>
        <v>13.902027525900172</v>
      </c>
      <c r="D209" s="48">
        <f t="shared" ca="1" si="16"/>
        <v>50.004217102269017</v>
      </c>
      <c r="E209">
        <f t="shared" ca="1" si="18"/>
        <v>30.05138660720673</v>
      </c>
    </row>
    <row r="210" spans="1:5" x14ac:dyDescent="0.35">
      <c r="A210">
        <f t="shared" si="19"/>
        <v>199</v>
      </c>
      <c r="B210">
        <f t="shared" ca="1" si="15"/>
        <v>5.0713895262670854E-3</v>
      </c>
      <c r="C210">
        <f t="shared" ca="1" si="17"/>
        <v>14.042244006032993</v>
      </c>
      <c r="D210" s="48">
        <f t="shared" ca="1" si="16"/>
        <v>51.340226708090796</v>
      </c>
      <c r="E210">
        <f t="shared" ca="1" si="18"/>
        <v>44.270854536959824</v>
      </c>
    </row>
    <row r="211" spans="1:5" x14ac:dyDescent="0.35">
      <c r="A211">
        <f t="shared" si="19"/>
        <v>200</v>
      </c>
      <c r="B211">
        <f t="shared" ca="1" si="15"/>
        <v>6.3734197450370372E-3</v>
      </c>
      <c r="C211">
        <f t="shared" ca="1" si="17"/>
        <v>12.526038414737783</v>
      </c>
      <c r="D211" s="48">
        <f t="shared" ca="1" si="16"/>
        <v>52.251805873310865</v>
      </c>
      <c r="E211">
        <f t="shared" ca="1" si="18"/>
        <v>81.480271237951911</v>
      </c>
    </row>
    <row r="212" spans="1:5" x14ac:dyDescent="0.35">
      <c r="A212">
        <f t="shared" si="19"/>
        <v>201</v>
      </c>
      <c r="B212">
        <f t="shared" ca="1" si="15"/>
        <v>4.8409499615969867E-3</v>
      </c>
      <c r="C212">
        <f t="shared" ca="1" si="17"/>
        <v>14.372578958598261</v>
      </c>
      <c r="D212" s="48">
        <f t="shared" ca="1" si="16"/>
        <v>49.744360437357749</v>
      </c>
      <c r="E212">
        <f t="shared" ca="1" si="18"/>
        <v>77.282165811461454</v>
      </c>
    </row>
    <row r="213" spans="1:5" x14ac:dyDescent="0.35">
      <c r="A213">
        <f t="shared" si="19"/>
        <v>202</v>
      </c>
      <c r="B213">
        <f t="shared" ca="1" si="15"/>
        <v>6.068298203758195E-3</v>
      </c>
      <c r="C213">
        <f t="shared" ca="1" si="17"/>
        <v>12.837088722159898</v>
      </c>
      <c r="D213" s="48">
        <f t="shared" ca="1" si="16"/>
        <v>53.361704856784101</v>
      </c>
      <c r="E213">
        <f t="shared" ca="1" si="18"/>
        <v>60.015999446717707</v>
      </c>
    </row>
    <row r="214" spans="1:5" x14ac:dyDescent="0.35">
      <c r="A214">
        <f t="shared" si="19"/>
        <v>203</v>
      </c>
      <c r="B214">
        <f t="shared" ca="1" si="15"/>
        <v>4.410378798447529E-3</v>
      </c>
      <c r="C214">
        <f t="shared" ca="1" si="17"/>
        <v>15.057818364096521</v>
      </c>
      <c r="D214" s="48">
        <f t="shared" ca="1" si="16"/>
        <v>53.047278613092551</v>
      </c>
      <c r="E214">
        <f t="shared" ca="1" si="18"/>
        <v>37.003711664470018</v>
      </c>
    </row>
    <row r="215" spans="1:5" x14ac:dyDescent="0.35">
      <c r="A215">
        <f t="shared" si="19"/>
        <v>204</v>
      </c>
      <c r="B215">
        <f t="shared" ca="1" si="15"/>
        <v>5.0308777569827512E-3</v>
      </c>
      <c r="C215">
        <f t="shared" ca="1" si="17"/>
        <v>14.098669100055849</v>
      </c>
      <c r="D215" s="48">
        <f t="shared" ca="1" si="16"/>
        <v>53.703945037071264</v>
      </c>
      <c r="E215">
        <f t="shared" ca="1" si="18"/>
        <v>69.271168300722422</v>
      </c>
    </row>
    <row r="216" spans="1:5" x14ac:dyDescent="0.35">
      <c r="A216">
        <f t="shared" si="19"/>
        <v>205</v>
      </c>
      <c r="B216">
        <f t="shared" ca="1" si="15"/>
        <v>7.934801427571872E-3</v>
      </c>
      <c r="C216">
        <f t="shared" ca="1" si="17"/>
        <v>11.226179152434824</v>
      </c>
      <c r="D216" s="48">
        <f t="shared" ca="1" si="16"/>
        <v>50.643675768225286</v>
      </c>
      <c r="E216">
        <f t="shared" ca="1" si="18"/>
        <v>55.823517372551855</v>
      </c>
    </row>
    <row r="217" spans="1:5" x14ac:dyDescent="0.35">
      <c r="A217">
        <f t="shared" si="19"/>
        <v>206</v>
      </c>
      <c r="B217">
        <f t="shared" ca="1" si="15"/>
        <v>5.4305236946647342E-3</v>
      </c>
      <c r="C217">
        <f t="shared" ca="1" si="17"/>
        <v>13.569977998322692</v>
      </c>
      <c r="D217" s="48">
        <f t="shared" ca="1" si="16"/>
        <v>52.068027610288496</v>
      </c>
      <c r="E217">
        <f t="shared" ca="1" si="18"/>
        <v>50.081770908553786</v>
      </c>
    </row>
    <row r="218" spans="1:5" x14ac:dyDescent="0.35">
      <c r="A218">
        <f t="shared" si="19"/>
        <v>207</v>
      </c>
      <c r="B218">
        <f t="shared" ca="1" si="15"/>
        <v>4.3126868771266973E-3</v>
      </c>
      <c r="C218">
        <f t="shared" ca="1" si="17"/>
        <v>15.227409825144278</v>
      </c>
      <c r="D218" s="48">
        <f t="shared" ca="1" si="16"/>
        <v>54.996052383130518</v>
      </c>
      <c r="E218">
        <f t="shared" ca="1" si="18"/>
        <v>51.025254924930778</v>
      </c>
    </row>
    <row r="219" spans="1:5" x14ac:dyDescent="0.35">
      <c r="A219">
        <f t="shared" si="19"/>
        <v>208</v>
      </c>
      <c r="B219">
        <f t="shared" ca="1" si="15"/>
        <v>3.2929228733048405E-3</v>
      </c>
      <c r="C219">
        <f t="shared" ca="1" si="17"/>
        <v>17.426461879215243</v>
      </c>
      <c r="D219" s="48">
        <f t="shared" ca="1" si="16"/>
        <v>52.91765003418589</v>
      </c>
      <c r="E219">
        <f t="shared" ca="1" si="18"/>
        <v>19.786578726471546</v>
      </c>
    </row>
    <row r="220" spans="1:5" x14ac:dyDescent="0.35">
      <c r="A220">
        <f t="shared" si="19"/>
        <v>209</v>
      </c>
      <c r="B220">
        <f t="shared" ca="1" si="15"/>
        <v>4.9281678458123123E-3</v>
      </c>
      <c r="C220">
        <f t="shared" ca="1" si="17"/>
        <v>14.24482947277375</v>
      </c>
      <c r="D220" s="48">
        <f t="shared" ca="1" si="16"/>
        <v>49.577801281159857</v>
      </c>
      <c r="E220">
        <f t="shared" ca="1" si="18"/>
        <v>49.011364957089164</v>
      </c>
    </row>
    <row r="221" spans="1:5" x14ac:dyDescent="0.35">
      <c r="A221">
        <f t="shared" si="19"/>
        <v>210</v>
      </c>
      <c r="B221">
        <f t="shared" ca="1" si="15"/>
        <v>4.7496929721819476E-3</v>
      </c>
      <c r="C221">
        <f t="shared" ca="1" si="17"/>
        <v>14.509993954176604</v>
      </c>
      <c r="D221" s="48">
        <f t="shared" ca="1" si="16"/>
        <v>52.77433985466358</v>
      </c>
      <c r="E221">
        <f t="shared" ca="1" si="18"/>
        <v>57.683209505059864</v>
      </c>
    </row>
    <row r="222" spans="1:5" x14ac:dyDescent="0.35">
      <c r="A222">
        <f t="shared" si="19"/>
        <v>211</v>
      </c>
      <c r="B222">
        <f t="shared" ca="1" si="15"/>
        <v>5.0125701798111348E-3</v>
      </c>
      <c r="C222">
        <f t="shared" ca="1" si="17"/>
        <v>14.124392153751501</v>
      </c>
      <c r="D222" s="48">
        <f t="shared" ca="1" si="16"/>
        <v>55.67604992685132</v>
      </c>
      <c r="E222">
        <f t="shared" ca="1" si="18"/>
        <v>38.033097271977667</v>
      </c>
    </row>
    <row r="223" spans="1:5" x14ac:dyDescent="0.35">
      <c r="A223">
        <f t="shared" si="19"/>
        <v>212</v>
      </c>
      <c r="B223">
        <f t="shared" ca="1" si="15"/>
        <v>4.8016798233381794E-3</v>
      </c>
      <c r="C223">
        <f t="shared" ca="1" si="17"/>
        <v>14.43123175064486</v>
      </c>
      <c r="D223" s="48">
        <f t="shared" ca="1" si="16"/>
        <v>52.006344778786968</v>
      </c>
      <c r="E223">
        <f t="shared" ca="1" si="18"/>
        <v>57.101658275278325</v>
      </c>
    </row>
    <row r="224" spans="1:5" x14ac:dyDescent="0.35">
      <c r="A224">
        <f t="shared" si="19"/>
        <v>213</v>
      </c>
      <c r="B224">
        <f t="shared" ca="1" si="15"/>
        <v>5.3169482642419332E-3</v>
      </c>
      <c r="C224">
        <f t="shared" ca="1" si="17"/>
        <v>13.714146445980974</v>
      </c>
      <c r="D224" s="48">
        <f t="shared" ca="1" si="16"/>
        <v>50.311513881538779</v>
      </c>
      <c r="E224">
        <f t="shared" ca="1" si="18"/>
        <v>52.692617768342146</v>
      </c>
    </row>
    <row r="225" spans="1:5" x14ac:dyDescent="0.35">
      <c r="A225">
        <f t="shared" si="19"/>
        <v>214</v>
      </c>
      <c r="B225">
        <f t="shared" ca="1" si="15"/>
        <v>5.6348010426256045E-3</v>
      </c>
      <c r="C225">
        <f t="shared" ca="1" si="17"/>
        <v>13.321732440727146</v>
      </c>
      <c r="D225" s="48">
        <f t="shared" ca="1" si="16"/>
        <v>51.267819563481879</v>
      </c>
      <c r="E225">
        <f t="shared" ca="1" si="18"/>
        <v>35.340440656316268</v>
      </c>
    </row>
    <row r="226" spans="1:5" x14ac:dyDescent="0.35">
      <c r="A226">
        <f t="shared" si="19"/>
        <v>215</v>
      </c>
      <c r="B226">
        <f t="shared" ca="1" si="15"/>
        <v>4.6966017310328609E-3</v>
      </c>
      <c r="C226">
        <f t="shared" ca="1" si="17"/>
        <v>14.591775292730969</v>
      </c>
      <c r="D226" s="48">
        <f t="shared" ca="1" si="16"/>
        <v>53.795839056316638</v>
      </c>
      <c r="E226">
        <f t="shared" ca="1" si="18"/>
        <v>32.333399417612448</v>
      </c>
    </row>
    <row r="227" spans="1:5" x14ac:dyDescent="0.35">
      <c r="A227">
        <f t="shared" si="19"/>
        <v>216</v>
      </c>
      <c r="B227">
        <f t="shared" ca="1" si="15"/>
        <v>4.7504354599784302E-3</v>
      </c>
      <c r="C227">
        <f t="shared" ca="1" si="17"/>
        <v>14.508859961879168</v>
      </c>
      <c r="D227" s="48">
        <f t="shared" ca="1" si="16"/>
        <v>48.942604777694953</v>
      </c>
      <c r="E227">
        <f t="shared" ca="1" si="18"/>
        <v>49.222787995524591</v>
      </c>
    </row>
    <row r="228" spans="1:5" x14ac:dyDescent="0.35">
      <c r="A228">
        <f t="shared" si="19"/>
        <v>217</v>
      </c>
      <c r="B228">
        <f t="shared" ca="1" si="15"/>
        <v>4.7269813075581351E-3</v>
      </c>
      <c r="C228">
        <f t="shared" ca="1" si="17"/>
        <v>14.544810172138789</v>
      </c>
      <c r="D228" s="48">
        <f t="shared" ca="1" si="16"/>
        <v>52.453546885127317</v>
      </c>
      <c r="E228">
        <f t="shared" ca="1" si="18"/>
        <v>48.250079327431102</v>
      </c>
    </row>
    <row r="229" spans="1:5" x14ac:dyDescent="0.35">
      <c r="A229">
        <f t="shared" si="19"/>
        <v>218</v>
      </c>
      <c r="B229">
        <f t="shared" ca="1" si="15"/>
        <v>4.6057816782113601E-3</v>
      </c>
      <c r="C229">
        <f t="shared" ca="1" si="17"/>
        <v>14.734938450271013</v>
      </c>
      <c r="D229" s="48">
        <f t="shared" ca="1" si="16"/>
        <v>52.987542825529331</v>
      </c>
      <c r="E229">
        <f t="shared" ca="1" si="18"/>
        <v>27.715884024022603</v>
      </c>
    </row>
    <row r="230" spans="1:5" x14ac:dyDescent="0.35">
      <c r="A230">
        <f t="shared" si="19"/>
        <v>219</v>
      </c>
      <c r="B230">
        <f t="shared" ca="1" si="15"/>
        <v>4.7806157441699637E-3</v>
      </c>
      <c r="C230">
        <f t="shared" ca="1" si="17"/>
        <v>14.462989845674388</v>
      </c>
      <c r="D230" s="48">
        <f t="shared" ca="1" si="16"/>
        <v>50.266456327461633</v>
      </c>
      <c r="E230">
        <f t="shared" ca="1" si="18"/>
        <v>75.17805860339142</v>
      </c>
    </row>
    <row r="231" spans="1:5" x14ac:dyDescent="0.35">
      <c r="A231">
        <f t="shared" si="19"/>
        <v>220</v>
      </c>
      <c r="B231">
        <f t="shared" ca="1" si="15"/>
        <v>4.9851762547576664E-3</v>
      </c>
      <c r="C231">
        <f t="shared" ca="1" si="17"/>
        <v>14.16314629538395</v>
      </c>
      <c r="D231" s="48">
        <f t="shared" ca="1" si="16"/>
        <v>52.048270212723168</v>
      </c>
      <c r="E231">
        <f t="shared" ca="1" si="18"/>
        <v>73.751875452044303</v>
      </c>
    </row>
    <row r="232" spans="1:5" x14ac:dyDescent="0.35">
      <c r="A232">
        <f t="shared" si="19"/>
        <v>221</v>
      </c>
      <c r="B232">
        <f t="shared" ca="1" si="15"/>
        <v>4.6928049412569726E-3</v>
      </c>
      <c r="C232">
        <f t="shared" ca="1" si="17"/>
        <v>14.597676955224527</v>
      </c>
      <c r="D232" s="48">
        <f t="shared" ca="1" si="16"/>
        <v>52.84825862756604</v>
      </c>
      <c r="E232">
        <f t="shared" ca="1" si="18"/>
        <v>65.763850621874695</v>
      </c>
    </row>
    <row r="233" spans="1:5" x14ac:dyDescent="0.35">
      <c r="A233">
        <f t="shared" si="19"/>
        <v>222</v>
      </c>
      <c r="B233">
        <f t="shared" ca="1" si="15"/>
        <v>4.6150528234116129E-3</v>
      </c>
      <c r="C233">
        <f t="shared" ca="1" si="17"/>
        <v>14.720130555681473</v>
      </c>
      <c r="D233" s="48">
        <f t="shared" ca="1" si="16"/>
        <v>52.578746623198249</v>
      </c>
      <c r="E233">
        <f t="shared" ca="1" si="18"/>
        <v>81.312406115935403</v>
      </c>
    </row>
    <row r="234" spans="1:5" x14ac:dyDescent="0.35">
      <c r="A234">
        <f t="shared" si="19"/>
        <v>223</v>
      </c>
      <c r="B234">
        <f t="shared" ca="1" si="15"/>
        <v>5.7692150112821066E-3</v>
      </c>
      <c r="C234">
        <f t="shared" ca="1" si="17"/>
        <v>13.165629752254148</v>
      </c>
      <c r="D234" s="48">
        <f t="shared" ca="1" si="16"/>
        <v>53.257072497154731</v>
      </c>
      <c r="E234">
        <f t="shared" ca="1" si="18"/>
        <v>55.002110290672611</v>
      </c>
    </row>
    <row r="235" spans="1:5" x14ac:dyDescent="0.35">
      <c r="A235">
        <f t="shared" si="19"/>
        <v>224</v>
      </c>
      <c r="B235">
        <f t="shared" ca="1" si="15"/>
        <v>4.8869612808141285E-3</v>
      </c>
      <c r="C235">
        <f t="shared" ca="1" si="17"/>
        <v>14.304759181757641</v>
      </c>
      <c r="D235" s="48">
        <f t="shared" ca="1" si="16"/>
        <v>50.989923626139422</v>
      </c>
      <c r="E235">
        <f t="shared" ca="1" si="18"/>
        <v>41.895303647114758</v>
      </c>
    </row>
    <row r="236" spans="1:5" x14ac:dyDescent="0.35">
      <c r="A236">
        <f t="shared" si="19"/>
        <v>225</v>
      </c>
      <c r="B236">
        <f t="shared" ca="1" si="15"/>
        <v>3.6434152811379672E-3</v>
      </c>
      <c r="C236">
        <f t="shared" ca="1" si="17"/>
        <v>16.567068283237703</v>
      </c>
      <c r="D236" s="48">
        <f t="shared" ca="1" si="16"/>
        <v>50.402491130284709</v>
      </c>
      <c r="E236">
        <f t="shared" ca="1" si="18"/>
        <v>77.467818786191401</v>
      </c>
    </row>
    <row r="237" spans="1:5" x14ac:dyDescent="0.35">
      <c r="A237">
        <f t="shared" si="19"/>
        <v>226</v>
      </c>
      <c r="B237">
        <f t="shared" ca="1" si="15"/>
        <v>4.193437114147644E-3</v>
      </c>
      <c r="C237">
        <f t="shared" ca="1" si="17"/>
        <v>15.442404801192113</v>
      </c>
      <c r="D237" s="48">
        <f t="shared" ca="1" si="16"/>
        <v>53.340676707997311</v>
      </c>
      <c r="E237">
        <f t="shared" ca="1" si="18"/>
        <v>51.597685116292439</v>
      </c>
    </row>
    <row r="238" spans="1:5" x14ac:dyDescent="0.35">
      <c r="A238">
        <f t="shared" si="19"/>
        <v>227</v>
      </c>
      <c r="B238">
        <f t="shared" ca="1" si="15"/>
        <v>3.8462705932362689E-3</v>
      </c>
      <c r="C238">
        <f t="shared" ca="1" si="17"/>
        <v>16.1242707784501</v>
      </c>
      <c r="D238" s="48">
        <f t="shared" ca="1" si="16"/>
        <v>54.897513870408936</v>
      </c>
      <c r="E238">
        <f t="shared" ca="1" si="18"/>
        <v>64.646135322404618</v>
      </c>
    </row>
    <row r="239" spans="1:5" x14ac:dyDescent="0.35">
      <c r="A239">
        <f t="shared" si="19"/>
        <v>228</v>
      </c>
      <c r="B239">
        <f t="shared" ca="1" si="15"/>
        <v>5.4102585329658887E-3</v>
      </c>
      <c r="C239">
        <f t="shared" ca="1" si="17"/>
        <v>13.595368722593257</v>
      </c>
      <c r="D239" s="48">
        <f t="shared" ca="1" si="16"/>
        <v>53.110927437717976</v>
      </c>
      <c r="E239">
        <f t="shared" ca="1" si="18"/>
        <v>35.125359236742831</v>
      </c>
    </row>
    <row r="240" spans="1:5" x14ac:dyDescent="0.35">
      <c r="A240">
        <f t="shared" si="19"/>
        <v>229</v>
      </c>
      <c r="B240">
        <f t="shared" ca="1" si="15"/>
        <v>4.5324155579279319E-3</v>
      </c>
      <c r="C240">
        <f t="shared" ca="1" si="17"/>
        <v>14.853716791634328</v>
      </c>
      <c r="D240" s="48">
        <f t="shared" ca="1" si="16"/>
        <v>51.198531295101347</v>
      </c>
      <c r="E240">
        <f t="shared" ca="1" si="18"/>
        <v>58.748615051277994</v>
      </c>
    </row>
    <row r="241" spans="1:5" x14ac:dyDescent="0.35">
      <c r="A241">
        <f t="shared" si="19"/>
        <v>230</v>
      </c>
      <c r="B241">
        <f t="shared" ca="1" si="15"/>
        <v>4.1629373311160246E-3</v>
      </c>
      <c r="C241">
        <f t="shared" ca="1" si="17"/>
        <v>15.498870996410279</v>
      </c>
      <c r="D241" s="48">
        <f t="shared" ca="1" si="16"/>
        <v>47.645317674767007</v>
      </c>
      <c r="E241">
        <f t="shared" ca="1" si="18"/>
        <v>38.491887712761255</v>
      </c>
    </row>
    <row r="242" spans="1:5" x14ac:dyDescent="0.35">
      <c r="A242">
        <f t="shared" si="19"/>
        <v>231</v>
      </c>
      <c r="B242">
        <f t="shared" ca="1" si="15"/>
        <v>5.3043203885834991E-3</v>
      </c>
      <c r="C242">
        <f t="shared" ca="1" si="17"/>
        <v>13.730461220934519</v>
      </c>
      <c r="D242" s="48">
        <f t="shared" ca="1" si="16"/>
        <v>49.866125393673222</v>
      </c>
      <c r="E242">
        <f t="shared" ca="1" si="18"/>
        <v>54.253003842625759</v>
      </c>
    </row>
    <row r="243" spans="1:5" x14ac:dyDescent="0.35">
      <c r="A243">
        <f t="shared" si="19"/>
        <v>232</v>
      </c>
      <c r="B243">
        <f t="shared" ca="1" si="15"/>
        <v>4.689705948058202E-3</v>
      </c>
      <c r="C243">
        <f t="shared" ca="1" si="17"/>
        <v>14.602499286427301</v>
      </c>
      <c r="D243" s="48">
        <f t="shared" ca="1" si="16"/>
        <v>53.606708902310096</v>
      </c>
      <c r="E243">
        <f t="shared" ca="1" si="18"/>
        <v>58.504148012428423</v>
      </c>
    </row>
    <row r="244" spans="1:5" x14ac:dyDescent="0.35">
      <c r="A244">
        <f t="shared" si="19"/>
        <v>233</v>
      </c>
      <c r="B244">
        <f t="shared" ca="1" si="15"/>
        <v>4.6056476643339846E-3</v>
      </c>
      <c r="C244">
        <f t="shared" ca="1" si="17"/>
        <v>14.73515282531813</v>
      </c>
      <c r="D244" s="48">
        <f t="shared" ca="1" si="16"/>
        <v>53.87552123440507</v>
      </c>
      <c r="E244">
        <f t="shared" ca="1" si="18"/>
        <v>43.492900140496587</v>
      </c>
    </row>
    <row r="245" spans="1:5" x14ac:dyDescent="0.35">
      <c r="A245">
        <f t="shared" si="19"/>
        <v>234</v>
      </c>
      <c r="B245">
        <f t="shared" ca="1" si="15"/>
        <v>3.4980493885518084E-3</v>
      </c>
      <c r="C245">
        <f t="shared" ca="1" si="17"/>
        <v>16.907797257332284</v>
      </c>
      <c r="D245" s="48">
        <f t="shared" ca="1" si="16"/>
        <v>51.048304053244095</v>
      </c>
      <c r="E245">
        <f t="shared" ca="1" si="18"/>
        <v>76.756825701417739</v>
      </c>
    </row>
    <row r="246" spans="1:5" x14ac:dyDescent="0.35">
      <c r="A246">
        <f t="shared" si="19"/>
        <v>235</v>
      </c>
      <c r="B246">
        <f t="shared" ca="1" si="15"/>
        <v>5.5785213109810321E-3</v>
      </c>
      <c r="C246">
        <f t="shared" ca="1" si="17"/>
        <v>13.388762930497949</v>
      </c>
      <c r="D246" s="48">
        <f t="shared" ca="1" si="16"/>
        <v>51.247600469116009</v>
      </c>
      <c r="E246">
        <f t="shared" ca="1" si="18"/>
        <v>59.470449193545249</v>
      </c>
    </row>
    <row r="247" spans="1:5" x14ac:dyDescent="0.35">
      <c r="A247">
        <f t="shared" si="19"/>
        <v>236</v>
      </c>
      <c r="B247">
        <f t="shared" ca="1" si="15"/>
        <v>4.634841900539379E-3</v>
      </c>
      <c r="C247">
        <f t="shared" ca="1" si="17"/>
        <v>14.688672158130691</v>
      </c>
      <c r="D247" s="48">
        <f t="shared" ca="1" si="16"/>
        <v>53.82343569062887</v>
      </c>
      <c r="E247">
        <f t="shared" ca="1" si="18"/>
        <v>37.591479216036007</v>
      </c>
    </row>
    <row r="248" spans="1:5" x14ac:dyDescent="0.35">
      <c r="A248">
        <f t="shared" si="19"/>
        <v>237</v>
      </c>
      <c r="B248">
        <f t="shared" ca="1" si="15"/>
        <v>4.8047576213449787E-3</v>
      </c>
      <c r="C248">
        <f t="shared" ca="1" si="17"/>
        <v>14.426608881492335</v>
      </c>
      <c r="D248" s="48">
        <f t="shared" ca="1" si="16"/>
        <v>48.622029178922716</v>
      </c>
      <c r="E248">
        <f t="shared" ca="1" si="18"/>
        <v>61.014875325121935</v>
      </c>
    </row>
    <row r="249" spans="1:5" x14ac:dyDescent="0.35">
      <c r="A249">
        <f t="shared" si="19"/>
        <v>238</v>
      </c>
      <c r="B249">
        <f t="shared" ca="1" si="15"/>
        <v>5.169620326083999E-3</v>
      </c>
      <c r="C249">
        <f t="shared" ca="1" si="17"/>
        <v>13.908191950931828</v>
      </c>
      <c r="D249" s="48">
        <f t="shared" ca="1" si="16"/>
        <v>51.847813337752136</v>
      </c>
      <c r="E249">
        <f t="shared" ca="1" si="18"/>
        <v>20.42781112419264</v>
      </c>
    </row>
    <row r="250" spans="1:5" x14ac:dyDescent="0.35">
      <c r="A250">
        <f t="shared" si="19"/>
        <v>239</v>
      </c>
      <c r="B250">
        <f t="shared" ca="1" si="15"/>
        <v>3.8953197447488385E-3</v>
      </c>
      <c r="C250">
        <f t="shared" ca="1" si="17"/>
        <v>16.0224322502695</v>
      </c>
      <c r="D250" s="48">
        <f t="shared" ca="1" si="16"/>
        <v>48.231765987197008</v>
      </c>
      <c r="E250">
        <f t="shared" ca="1" si="18"/>
        <v>25.798095715673533</v>
      </c>
    </row>
    <row r="251" spans="1:5" x14ac:dyDescent="0.35">
      <c r="A251">
        <f t="shared" si="19"/>
        <v>240</v>
      </c>
      <c r="B251">
        <f t="shared" ca="1" si="15"/>
        <v>4.3140988497961533E-3</v>
      </c>
      <c r="C251">
        <f t="shared" ca="1" si="17"/>
        <v>15.224917711867526</v>
      </c>
      <c r="D251" s="48">
        <f t="shared" ca="1" si="16"/>
        <v>52.417564676143414</v>
      </c>
      <c r="E251">
        <f t="shared" ca="1" si="18"/>
        <v>49.957344066631137</v>
      </c>
    </row>
    <row r="252" spans="1:5" x14ac:dyDescent="0.35">
      <c r="A252">
        <f t="shared" si="19"/>
        <v>241</v>
      </c>
      <c r="B252">
        <f t="shared" ca="1" si="15"/>
        <v>4.7809545631610894E-3</v>
      </c>
      <c r="C252">
        <f t="shared" ca="1" si="17"/>
        <v>14.462477351528465</v>
      </c>
      <c r="D252" s="48">
        <f t="shared" ca="1" si="16"/>
        <v>52.286161683944414</v>
      </c>
      <c r="E252">
        <f t="shared" ca="1" si="18"/>
        <v>60.238054535436291</v>
      </c>
    </row>
    <row r="253" spans="1:5" x14ac:dyDescent="0.35">
      <c r="A253">
        <f t="shared" si="19"/>
        <v>242</v>
      </c>
      <c r="B253">
        <f t="shared" ca="1" si="15"/>
        <v>4.3860649989517992E-3</v>
      </c>
      <c r="C253">
        <f t="shared" ca="1" si="17"/>
        <v>15.099496588072597</v>
      </c>
      <c r="D253" s="48">
        <f t="shared" ca="1" si="16"/>
        <v>51.579236908244212</v>
      </c>
      <c r="E253">
        <f t="shared" ca="1" si="18"/>
        <v>29.368194194020479</v>
      </c>
    </row>
    <row r="254" spans="1:5" x14ac:dyDescent="0.35">
      <c r="A254">
        <f t="shared" si="19"/>
        <v>243</v>
      </c>
      <c r="B254">
        <f t="shared" ca="1" si="15"/>
        <v>4.638934124709621E-3</v>
      </c>
      <c r="C254">
        <f t="shared" ca="1" si="17"/>
        <v>14.68219194093056</v>
      </c>
      <c r="D254" s="48">
        <f t="shared" ca="1" si="16"/>
        <v>52.882592350375191</v>
      </c>
      <c r="E254">
        <f t="shared" ca="1" si="18"/>
        <v>36.926083095203737</v>
      </c>
    </row>
    <row r="255" spans="1:5" x14ac:dyDescent="0.35">
      <c r="A255">
        <f t="shared" si="19"/>
        <v>244</v>
      </c>
      <c r="B255">
        <f t="shared" ca="1" si="15"/>
        <v>5.9566936240708843E-3</v>
      </c>
      <c r="C255">
        <f t="shared" ca="1" si="17"/>
        <v>12.956788463220233</v>
      </c>
      <c r="D255" s="48">
        <f t="shared" ca="1" si="16"/>
        <v>52.140689676393215</v>
      </c>
      <c r="E255">
        <f t="shared" ca="1" si="18"/>
        <v>32.207444815081928</v>
      </c>
    </row>
    <row r="256" spans="1:5" x14ac:dyDescent="0.35">
      <c r="A256">
        <f t="shared" si="19"/>
        <v>245</v>
      </c>
      <c r="B256">
        <f t="shared" ca="1" si="15"/>
        <v>4.5074714799234802E-3</v>
      </c>
      <c r="C256">
        <f t="shared" ca="1" si="17"/>
        <v>14.894759878342374</v>
      </c>
      <c r="D256" s="48">
        <f t="shared" ca="1" si="16"/>
        <v>52.165894951446141</v>
      </c>
      <c r="E256">
        <f t="shared" ca="1" si="18"/>
        <v>84.669013820574989</v>
      </c>
    </row>
    <row r="257" spans="1:5" x14ac:dyDescent="0.35">
      <c r="A257">
        <f t="shared" si="19"/>
        <v>246</v>
      </c>
      <c r="B257">
        <f t="shared" ca="1" si="15"/>
        <v>2.9811532103323712E-3</v>
      </c>
      <c r="C257">
        <f t="shared" ca="1" si="17"/>
        <v>18.315039171513668</v>
      </c>
      <c r="D257" s="48">
        <f t="shared" ca="1" si="16"/>
        <v>52.964483980925827</v>
      </c>
      <c r="E257">
        <f t="shared" ca="1" si="18"/>
        <v>32.860232826066806</v>
      </c>
    </row>
    <row r="258" spans="1:5" x14ac:dyDescent="0.35">
      <c r="A258">
        <f t="shared" si="19"/>
        <v>247</v>
      </c>
      <c r="B258">
        <f t="shared" ca="1" si="15"/>
        <v>4.7612036728316163E-3</v>
      </c>
      <c r="C258">
        <f t="shared" ca="1" si="17"/>
        <v>14.492443637317251</v>
      </c>
      <c r="D258" s="48">
        <f t="shared" ca="1" si="16"/>
        <v>50.003308138119124</v>
      </c>
      <c r="E258">
        <f t="shared" ca="1" si="18"/>
        <v>39.036939143654024</v>
      </c>
    </row>
    <row r="259" spans="1:5" x14ac:dyDescent="0.35">
      <c r="A259">
        <f t="shared" si="19"/>
        <v>248</v>
      </c>
      <c r="B259">
        <f t="shared" ca="1" si="15"/>
        <v>3.5544646424494628E-3</v>
      </c>
      <c r="C259">
        <f t="shared" ca="1" si="17"/>
        <v>16.773083181565259</v>
      </c>
      <c r="D259" s="48">
        <f t="shared" ca="1" si="16"/>
        <v>51.306942901861085</v>
      </c>
      <c r="E259">
        <f t="shared" ca="1" si="18"/>
        <v>71.676435042135239</v>
      </c>
    </row>
    <row r="260" spans="1:5" x14ac:dyDescent="0.35">
      <c r="A260">
        <f t="shared" si="19"/>
        <v>249</v>
      </c>
      <c r="B260">
        <f t="shared" ca="1" si="15"/>
        <v>5.5713252200242048E-3</v>
      </c>
      <c r="C260">
        <f t="shared" ca="1" si="17"/>
        <v>13.397406804354578</v>
      </c>
      <c r="D260" s="48">
        <f t="shared" ca="1" si="16"/>
        <v>50.697303246668305</v>
      </c>
      <c r="E260">
        <f t="shared" ca="1" si="18"/>
        <v>36.600181087723769</v>
      </c>
    </row>
    <row r="261" spans="1:5" x14ac:dyDescent="0.35">
      <c r="A261">
        <f t="shared" si="19"/>
        <v>250</v>
      </c>
      <c r="B261">
        <f t="shared" ca="1" si="15"/>
        <v>4.7670945509414222E-3</v>
      </c>
      <c r="C261">
        <f t="shared" ca="1" si="17"/>
        <v>14.483486440317952</v>
      </c>
      <c r="D261" s="48">
        <f t="shared" ca="1" si="16"/>
        <v>48.683789939550159</v>
      </c>
      <c r="E261">
        <f t="shared" ca="1" si="18"/>
        <v>54.202461114116709</v>
      </c>
    </row>
    <row r="262" spans="1:5" x14ac:dyDescent="0.35">
      <c r="A262">
        <f t="shared" si="19"/>
        <v>251</v>
      </c>
      <c r="B262">
        <f t="shared" ca="1" si="15"/>
        <v>4.2305558358567506E-3</v>
      </c>
      <c r="C262">
        <f t="shared" ca="1" si="17"/>
        <v>15.374510036504665</v>
      </c>
      <c r="D262" s="48">
        <f t="shared" ca="1" si="16"/>
        <v>49.393900514599267</v>
      </c>
      <c r="E262">
        <f t="shared" ca="1" si="18"/>
        <v>44.488488202991036</v>
      </c>
    </row>
    <row r="263" spans="1:5" x14ac:dyDescent="0.35">
      <c r="A263">
        <f t="shared" si="19"/>
        <v>252</v>
      </c>
      <c r="B263">
        <f t="shared" ca="1" si="15"/>
        <v>4.1536099036863193E-3</v>
      </c>
      <c r="C263">
        <f t="shared" ca="1" si="17"/>
        <v>15.516263521170908</v>
      </c>
      <c r="D263" s="48">
        <f t="shared" ca="1" si="16"/>
        <v>49.146996134520592</v>
      </c>
      <c r="E263">
        <f t="shared" ca="1" si="18"/>
        <v>44.490023709935279</v>
      </c>
    </row>
    <row r="264" spans="1:5" x14ac:dyDescent="0.35">
      <c r="A264">
        <f t="shared" si="19"/>
        <v>253</v>
      </c>
      <c r="B264">
        <f t="shared" ca="1" si="15"/>
        <v>4.4418830694166606E-3</v>
      </c>
      <c r="C264">
        <f t="shared" ca="1" si="17"/>
        <v>15.004324189502407</v>
      </c>
      <c r="D264" s="48">
        <f t="shared" ca="1" si="16"/>
        <v>52.165759357865142</v>
      </c>
      <c r="E264">
        <f t="shared" ca="1" si="18"/>
        <v>62.007185657262696</v>
      </c>
    </row>
    <row r="265" spans="1:5" x14ac:dyDescent="0.35">
      <c r="A265">
        <f t="shared" si="19"/>
        <v>254</v>
      </c>
      <c r="B265">
        <f t="shared" ca="1" si="15"/>
        <v>4.4942121707736149E-3</v>
      </c>
      <c r="C265">
        <f t="shared" ca="1" si="17"/>
        <v>14.916715759121816</v>
      </c>
      <c r="D265" s="48">
        <f t="shared" ca="1" si="16"/>
        <v>52.313618945305308</v>
      </c>
      <c r="E265">
        <f t="shared" ca="1" si="18"/>
        <v>39.934667347295459</v>
      </c>
    </row>
    <row r="266" spans="1:5" x14ac:dyDescent="0.35">
      <c r="A266">
        <f t="shared" si="19"/>
        <v>255</v>
      </c>
      <c r="B266">
        <f t="shared" ca="1" si="15"/>
        <v>3.6441344823575634E-3</v>
      </c>
      <c r="C266">
        <f t="shared" ca="1" si="17"/>
        <v>16.565433376003245</v>
      </c>
      <c r="D266" s="48">
        <f t="shared" ca="1" si="16"/>
        <v>53.647433698161727</v>
      </c>
      <c r="E266">
        <f t="shared" ca="1" si="18"/>
        <v>50.59608714036348</v>
      </c>
    </row>
    <row r="267" spans="1:5" x14ac:dyDescent="0.35">
      <c r="A267">
        <f t="shared" si="19"/>
        <v>256</v>
      </c>
      <c r="B267">
        <f t="shared" ca="1" si="15"/>
        <v>7.5384627053153132E-3</v>
      </c>
      <c r="C267">
        <f t="shared" ca="1" si="17"/>
        <v>11.517510177619121</v>
      </c>
      <c r="D267" s="48">
        <f t="shared" ca="1" si="16"/>
        <v>51.096101723553843</v>
      </c>
      <c r="E267">
        <f t="shared" ca="1" si="18"/>
        <v>49.711873542495042</v>
      </c>
    </row>
    <row r="268" spans="1:5" x14ac:dyDescent="0.35">
      <c r="A268">
        <f t="shared" si="19"/>
        <v>257</v>
      </c>
      <c r="B268">
        <f t="shared" ref="B268:B331" ca="1" si="20">_xlfn.GAMMA.INV(RAND(),$B$6,$B$7)</f>
        <v>5.7369369170782265E-3</v>
      </c>
      <c r="C268">
        <f t="shared" ca="1" si="17"/>
        <v>13.202615113283832</v>
      </c>
      <c r="D268" s="48">
        <f t="shared" ref="D268:D331" ca="1" si="21">_xlfn.NORM.INV(RAND(),$B$4,C268/SQRT($B$2))</f>
        <v>51.322569667785864</v>
      </c>
      <c r="E268">
        <f t="shared" ca="1" si="18"/>
        <v>44.667226932071792</v>
      </c>
    </row>
    <row r="269" spans="1:5" x14ac:dyDescent="0.35">
      <c r="A269">
        <f t="shared" si="19"/>
        <v>258</v>
      </c>
      <c r="B269">
        <f t="shared" ca="1" si="20"/>
        <v>4.3571824505893586E-3</v>
      </c>
      <c r="C269">
        <f t="shared" ref="C269:C332" ca="1" si="22">1/SQRT(B269)</f>
        <v>15.149459105676749</v>
      </c>
      <c r="D269" s="48">
        <f t="shared" ca="1" si="21"/>
        <v>50.838213842376092</v>
      </c>
      <c r="E269">
        <f t="shared" ref="E269:E332" ca="1" si="23">_xlfn.NORM.INV(RAND(),D269,C269)</f>
        <v>62.368186361701717</v>
      </c>
    </row>
    <row r="270" spans="1:5" x14ac:dyDescent="0.35">
      <c r="A270">
        <f t="shared" ref="A270:A333" si="24">A269+1</f>
        <v>259</v>
      </c>
      <c r="B270">
        <f t="shared" ca="1" si="20"/>
        <v>5.2218121837162628E-3</v>
      </c>
      <c r="C270">
        <f t="shared" ca="1" si="22"/>
        <v>13.838511417299371</v>
      </c>
      <c r="D270" s="48">
        <f t="shared" ca="1" si="21"/>
        <v>50.162891965627857</v>
      </c>
      <c r="E270">
        <f t="shared" ca="1" si="23"/>
        <v>66.805975973408579</v>
      </c>
    </row>
    <row r="271" spans="1:5" x14ac:dyDescent="0.35">
      <c r="A271">
        <f t="shared" si="24"/>
        <v>260</v>
      </c>
      <c r="B271">
        <f t="shared" ca="1" si="20"/>
        <v>4.5832080309189047E-3</v>
      </c>
      <c r="C271">
        <f t="shared" ca="1" si="22"/>
        <v>14.771180831404186</v>
      </c>
      <c r="D271" s="48">
        <f t="shared" ca="1" si="21"/>
        <v>48.749347206976388</v>
      </c>
      <c r="E271">
        <f t="shared" ca="1" si="23"/>
        <v>41.892778108290877</v>
      </c>
    </row>
    <row r="272" spans="1:5" x14ac:dyDescent="0.35">
      <c r="A272">
        <f t="shared" si="24"/>
        <v>261</v>
      </c>
      <c r="B272">
        <f t="shared" ca="1" si="20"/>
        <v>4.1179122651771455E-3</v>
      </c>
      <c r="C272">
        <f t="shared" ca="1" si="22"/>
        <v>15.583372616414977</v>
      </c>
      <c r="D272" s="48">
        <f t="shared" ca="1" si="21"/>
        <v>51.997476424969143</v>
      </c>
      <c r="E272">
        <f t="shared" ca="1" si="23"/>
        <v>27.273672113714941</v>
      </c>
    </row>
    <row r="273" spans="1:5" x14ac:dyDescent="0.35">
      <c r="A273">
        <f t="shared" si="24"/>
        <v>262</v>
      </c>
      <c r="B273">
        <f t="shared" ca="1" si="20"/>
        <v>4.8240031046763452E-3</v>
      </c>
      <c r="C273">
        <f t="shared" ca="1" si="22"/>
        <v>14.397802459885281</v>
      </c>
      <c r="D273" s="48">
        <f t="shared" ca="1" si="21"/>
        <v>50.977925000156965</v>
      </c>
      <c r="E273">
        <f t="shared" ca="1" si="23"/>
        <v>57.405290574078229</v>
      </c>
    </row>
    <row r="274" spans="1:5" x14ac:dyDescent="0.35">
      <c r="A274">
        <f t="shared" si="24"/>
        <v>263</v>
      </c>
      <c r="B274">
        <f t="shared" ca="1" si="20"/>
        <v>4.0983165223837841E-3</v>
      </c>
      <c r="C274">
        <f t="shared" ca="1" si="22"/>
        <v>15.620583457465791</v>
      </c>
      <c r="D274" s="48">
        <f t="shared" ca="1" si="21"/>
        <v>55.421749314958433</v>
      </c>
      <c r="E274">
        <f t="shared" ca="1" si="23"/>
        <v>65.062798537858214</v>
      </c>
    </row>
    <row r="275" spans="1:5" x14ac:dyDescent="0.35">
      <c r="A275">
        <f t="shared" si="24"/>
        <v>264</v>
      </c>
      <c r="B275">
        <f t="shared" ca="1" si="20"/>
        <v>5.2148042763691975E-3</v>
      </c>
      <c r="C275">
        <f t="shared" ca="1" si="22"/>
        <v>13.847806727467759</v>
      </c>
      <c r="D275" s="48">
        <f t="shared" ca="1" si="21"/>
        <v>53.667454151656258</v>
      </c>
      <c r="E275">
        <f t="shared" ca="1" si="23"/>
        <v>41.447484626767974</v>
      </c>
    </row>
    <row r="276" spans="1:5" x14ac:dyDescent="0.35">
      <c r="A276">
        <f t="shared" si="24"/>
        <v>265</v>
      </c>
      <c r="B276">
        <f t="shared" ca="1" si="20"/>
        <v>5.4146144941471476E-3</v>
      </c>
      <c r="C276">
        <f t="shared" ca="1" si="22"/>
        <v>13.589899005977413</v>
      </c>
      <c r="D276" s="48">
        <f t="shared" ca="1" si="21"/>
        <v>52.483319656608245</v>
      </c>
      <c r="E276">
        <f t="shared" ca="1" si="23"/>
        <v>62.979851628787472</v>
      </c>
    </row>
    <row r="277" spans="1:5" x14ac:dyDescent="0.35">
      <c r="A277">
        <f t="shared" si="24"/>
        <v>266</v>
      </c>
      <c r="B277">
        <f t="shared" ca="1" si="20"/>
        <v>4.3424226936191381E-3</v>
      </c>
      <c r="C277">
        <f t="shared" ca="1" si="22"/>
        <v>15.175183530532136</v>
      </c>
      <c r="D277" s="48">
        <f t="shared" ca="1" si="21"/>
        <v>53.621207761379097</v>
      </c>
      <c r="E277">
        <f t="shared" ca="1" si="23"/>
        <v>36.468809262824351</v>
      </c>
    </row>
    <row r="278" spans="1:5" x14ac:dyDescent="0.35">
      <c r="A278">
        <f t="shared" si="24"/>
        <v>267</v>
      </c>
      <c r="B278">
        <f t="shared" ca="1" si="20"/>
        <v>4.8002545308003962E-3</v>
      </c>
      <c r="C278">
        <f t="shared" ca="1" si="22"/>
        <v>14.433374053745897</v>
      </c>
      <c r="D278" s="48">
        <f t="shared" ca="1" si="21"/>
        <v>49.831549463377847</v>
      </c>
      <c r="E278">
        <f t="shared" ca="1" si="23"/>
        <v>53.400887061549085</v>
      </c>
    </row>
    <row r="279" spans="1:5" x14ac:dyDescent="0.35">
      <c r="A279">
        <f t="shared" si="24"/>
        <v>268</v>
      </c>
      <c r="B279">
        <f t="shared" ca="1" si="20"/>
        <v>4.050740454725768E-3</v>
      </c>
      <c r="C279">
        <f t="shared" ca="1" si="22"/>
        <v>15.712047788302781</v>
      </c>
      <c r="D279" s="48">
        <f t="shared" ca="1" si="21"/>
        <v>52.68451837887585</v>
      </c>
      <c r="E279">
        <f t="shared" ca="1" si="23"/>
        <v>38.993517299652211</v>
      </c>
    </row>
    <row r="280" spans="1:5" x14ac:dyDescent="0.35">
      <c r="A280">
        <f t="shared" si="24"/>
        <v>269</v>
      </c>
      <c r="B280">
        <f t="shared" ca="1" si="20"/>
        <v>5.6415910200089845E-3</v>
      </c>
      <c r="C280">
        <f t="shared" ca="1" si="22"/>
        <v>13.313713293755223</v>
      </c>
      <c r="D280" s="48">
        <f t="shared" ca="1" si="21"/>
        <v>51.150850334069233</v>
      </c>
      <c r="E280">
        <f t="shared" ca="1" si="23"/>
        <v>60.308782377670823</v>
      </c>
    </row>
    <row r="281" spans="1:5" x14ac:dyDescent="0.35">
      <c r="A281">
        <f t="shared" si="24"/>
        <v>270</v>
      </c>
      <c r="B281">
        <f t="shared" ca="1" si="20"/>
        <v>5.4912432843967508E-3</v>
      </c>
      <c r="C281">
        <f t="shared" ca="1" si="22"/>
        <v>13.4947442229138</v>
      </c>
      <c r="D281" s="48">
        <f t="shared" ca="1" si="21"/>
        <v>51.8160022838534</v>
      </c>
      <c r="E281">
        <f t="shared" ca="1" si="23"/>
        <v>55.223401170418342</v>
      </c>
    </row>
    <row r="282" spans="1:5" x14ac:dyDescent="0.35">
      <c r="A282">
        <f t="shared" si="24"/>
        <v>271</v>
      </c>
      <c r="B282">
        <f t="shared" ca="1" si="20"/>
        <v>5.8054812049235863E-3</v>
      </c>
      <c r="C282">
        <f t="shared" ca="1" si="22"/>
        <v>13.124443219171694</v>
      </c>
      <c r="D282" s="48">
        <f t="shared" ca="1" si="21"/>
        <v>51.968826598040444</v>
      </c>
      <c r="E282">
        <f t="shared" ca="1" si="23"/>
        <v>55.013285186043397</v>
      </c>
    </row>
    <row r="283" spans="1:5" x14ac:dyDescent="0.35">
      <c r="A283">
        <f t="shared" si="24"/>
        <v>272</v>
      </c>
      <c r="B283">
        <f t="shared" ca="1" si="20"/>
        <v>4.1669725740458505E-3</v>
      </c>
      <c r="C283">
        <f t="shared" ca="1" si="22"/>
        <v>15.491364724532975</v>
      </c>
      <c r="D283" s="48">
        <f t="shared" ca="1" si="21"/>
        <v>50.326594780454201</v>
      </c>
      <c r="E283">
        <f t="shared" ca="1" si="23"/>
        <v>40.396335673383447</v>
      </c>
    </row>
    <row r="284" spans="1:5" x14ac:dyDescent="0.35">
      <c r="A284">
        <f t="shared" si="24"/>
        <v>273</v>
      </c>
      <c r="B284">
        <f t="shared" ca="1" si="20"/>
        <v>3.942808770063721E-3</v>
      </c>
      <c r="C284">
        <f t="shared" ca="1" si="22"/>
        <v>15.925649123676129</v>
      </c>
      <c r="D284" s="48">
        <f t="shared" ca="1" si="21"/>
        <v>51.628152846490153</v>
      </c>
      <c r="E284">
        <f t="shared" ca="1" si="23"/>
        <v>81.143365918122569</v>
      </c>
    </row>
    <row r="285" spans="1:5" x14ac:dyDescent="0.35">
      <c r="A285">
        <f t="shared" si="24"/>
        <v>274</v>
      </c>
      <c r="B285">
        <f t="shared" ca="1" si="20"/>
        <v>5.6058722034157595E-3</v>
      </c>
      <c r="C285">
        <f t="shared" ca="1" si="22"/>
        <v>13.356061295702752</v>
      </c>
      <c r="D285" s="48">
        <f t="shared" ca="1" si="21"/>
        <v>49.654011807798035</v>
      </c>
      <c r="E285">
        <f t="shared" ca="1" si="23"/>
        <v>45.611825346318959</v>
      </c>
    </row>
    <row r="286" spans="1:5" x14ac:dyDescent="0.35">
      <c r="A286">
        <f t="shared" si="24"/>
        <v>275</v>
      </c>
      <c r="B286">
        <f t="shared" ca="1" si="20"/>
        <v>5.1229629848667697E-3</v>
      </c>
      <c r="C286">
        <f t="shared" ca="1" si="22"/>
        <v>13.971382768724176</v>
      </c>
      <c r="D286" s="48">
        <f t="shared" ca="1" si="21"/>
        <v>53.027004864777659</v>
      </c>
      <c r="E286">
        <f t="shared" ca="1" si="23"/>
        <v>52.879022501824373</v>
      </c>
    </row>
    <row r="287" spans="1:5" x14ac:dyDescent="0.35">
      <c r="A287">
        <f t="shared" si="24"/>
        <v>276</v>
      </c>
      <c r="B287">
        <f t="shared" ca="1" si="20"/>
        <v>3.0381088142666414E-3</v>
      </c>
      <c r="C287">
        <f t="shared" ca="1" si="22"/>
        <v>18.142550376156748</v>
      </c>
      <c r="D287" s="48">
        <f t="shared" ca="1" si="21"/>
        <v>53.529936458023002</v>
      </c>
      <c r="E287">
        <f t="shared" ca="1" si="23"/>
        <v>58.060408433301248</v>
      </c>
    </row>
    <row r="288" spans="1:5" x14ac:dyDescent="0.35">
      <c r="A288">
        <f t="shared" si="24"/>
        <v>277</v>
      </c>
      <c r="B288">
        <f t="shared" ca="1" si="20"/>
        <v>5.0695157554327226E-3</v>
      </c>
      <c r="C288">
        <f t="shared" ca="1" si="22"/>
        <v>14.044838880737116</v>
      </c>
      <c r="D288" s="48">
        <f t="shared" ca="1" si="21"/>
        <v>53.769640744674874</v>
      </c>
      <c r="E288">
        <f t="shared" ca="1" si="23"/>
        <v>59.313928240663998</v>
      </c>
    </row>
    <row r="289" spans="1:5" x14ac:dyDescent="0.35">
      <c r="A289">
        <f t="shared" si="24"/>
        <v>278</v>
      </c>
      <c r="B289">
        <f t="shared" ca="1" si="20"/>
        <v>7.1072502618953048E-3</v>
      </c>
      <c r="C289">
        <f t="shared" ca="1" si="22"/>
        <v>11.861761727359447</v>
      </c>
      <c r="D289" s="48">
        <f t="shared" ca="1" si="21"/>
        <v>53.053739673915224</v>
      </c>
      <c r="E289">
        <f t="shared" ca="1" si="23"/>
        <v>53.669959518125836</v>
      </c>
    </row>
    <row r="290" spans="1:5" x14ac:dyDescent="0.35">
      <c r="A290">
        <f t="shared" si="24"/>
        <v>279</v>
      </c>
      <c r="B290">
        <f t="shared" ca="1" si="20"/>
        <v>4.5154105410464863E-3</v>
      </c>
      <c r="C290">
        <f t="shared" ca="1" si="22"/>
        <v>14.881660024945136</v>
      </c>
      <c r="D290" s="48">
        <f t="shared" ca="1" si="21"/>
        <v>47.382045536718095</v>
      </c>
      <c r="E290">
        <f t="shared" ca="1" si="23"/>
        <v>57.81758577052107</v>
      </c>
    </row>
    <row r="291" spans="1:5" x14ac:dyDescent="0.35">
      <c r="A291">
        <f t="shared" si="24"/>
        <v>280</v>
      </c>
      <c r="B291">
        <f t="shared" ca="1" si="20"/>
        <v>4.2161922994560317E-3</v>
      </c>
      <c r="C291">
        <f t="shared" ca="1" si="22"/>
        <v>15.400676368366321</v>
      </c>
      <c r="D291" s="48">
        <f t="shared" ca="1" si="21"/>
        <v>49.071619620749914</v>
      </c>
      <c r="E291">
        <f t="shared" ca="1" si="23"/>
        <v>61.167993430820928</v>
      </c>
    </row>
    <row r="292" spans="1:5" x14ac:dyDescent="0.35">
      <c r="A292">
        <f t="shared" si="24"/>
        <v>281</v>
      </c>
      <c r="B292">
        <f t="shared" ca="1" si="20"/>
        <v>4.9931533730026957E-3</v>
      </c>
      <c r="C292">
        <f t="shared" ca="1" si="22"/>
        <v>14.151828171812909</v>
      </c>
      <c r="D292" s="48">
        <f t="shared" ca="1" si="21"/>
        <v>54.666586131876379</v>
      </c>
      <c r="E292">
        <f t="shared" ca="1" si="23"/>
        <v>70.393355926902103</v>
      </c>
    </row>
    <row r="293" spans="1:5" x14ac:dyDescent="0.35">
      <c r="A293">
        <f t="shared" si="24"/>
        <v>282</v>
      </c>
      <c r="B293">
        <f t="shared" ca="1" si="20"/>
        <v>6.3824140800349764E-3</v>
      </c>
      <c r="C293">
        <f t="shared" ca="1" si="22"/>
        <v>12.517209223726704</v>
      </c>
      <c r="D293" s="48">
        <f t="shared" ca="1" si="21"/>
        <v>52.858722179964261</v>
      </c>
      <c r="E293">
        <f t="shared" ca="1" si="23"/>
        <v>65.472641481394533</v>
      </c>
    </row>
    <row r="294" spans="1:5" x14ac:dyDescent="0.35">
      <c r="A294">
        <f t="shared" si="24"/>
        <v>283</v>
      </c>
      <c r="B294">
        <f t="shared" ca="1" si="20"/>
        <v>4.7307629613599911E-3</v>
      </c>
      <c r="C294">
        <f t="shared" ca="1" si="22"/>
        <v>14.538995630845639</v>
      </c>
      <c r="D294" s="48">
        <f t="shared" ca="1" si="21"/>
        <v>51.700416421388866</v>
      </c>
      <c r="E294">
        <f t="shared" ca="1" si="23"/>
        <v>44.83955734868546</v>
      </c>
    </row>
    <row r="295" spans="1:5" x14ac:dyDescent="0.35">
      <c r="A295">
        <f t="shared" si="24"/>
        <v>284</v>
      </c>
      <c r="B295">
        <f t="shared" ca="1" si="20"/>
        <v>5.5983463849337608E-3</v>
      </c>
      <c r="C295">
        <f t="shared" ca="1" si="22"/>
        <v>13.36503551132102</v>
      </c>
      <c r="D295" s="48">
        <f t="shared" ca="1" si="21"/>
        <v>49.268763360689285</v>
      </c>
      <c r="E295">
        <f t="shared" ca="1" si="23"/>
        <v>42.120149293722122</v>
      </c>
    </row>
    <row r="296" spans="1:5" x14ac:dyDescent="0.35">
      <c r="A296">
        <f t="shared" si="24"/>
        <v>285</v>
      </c>
      <c r="B296">
        <f t="shared" ca="1" si="20"/>
        <v>5.9518435900963269E-3</v>
      </c>
      <c r="C296">
        <f t="shared" ca="1" si="22"/>
        <v>12.962066497377265</v>
      </c>
      <c r="D296" s="48">
        <f t="shared" ca="1" si="21"/>
        <v>52.016868722869056</v>
      </c>
      <c r="E296">
        <f t="shared" ca="1" si="23"/>
        <v>52.781920732860158</v>
      </c>
    </row>
    <row r="297" spans="1:5" x14ac:dyDescent="0.35">
      <c r="A297">
        <f t="shared" si="24"/>
        <v>286</v>
      </c>
      <c r="B297">
        <f t="shared" ca="1" si="20"/>
        <v>4.9016429454928128E-3</v>
      </c>
      <c r="C297">
        <f t="shared" ca="1" si="22"/>
        <v>14.283319923535476</v>
      </c>
      <c r="D297" s="48">
        <f t="shared" ca="1" si="21"/>
        <v>51.906601302342281</v>
      </c>
      <c r="E297">
        <f t="shared" ca="1" si="23"/>
        <v>42.569512770087506</v>
      </c>
    </row>
    <row r="298" spans="1:5" x14ac:dyDescent="0.35">
      <c r="A298">
        <f t="shared" si="24"/>
        <v>287</v>
      </c>
      <c r="B298">
        <f t="shared" ca="1" si="20"/>
        <v>5.2053549737595215E-3</v>
      </c>
      <c r="C298">
        <f t="shared" ca="1" si="22"/>
        <v>13.860370019178729</v>
      </c>
      <c r="D298" s="48">
        <f t="shared" ca="1" si="21"/>
        <v>50.054072556915067</v>
      </c>
      <c r="E298">
        <f t="shared" ca="1" si="23"/>
        <v>63.438858977454117</v>
      </c>
    </row>
    <row r="299" spans="1:5" x14ac:dyDescent="0.35">
      <c r="A299">
        <f t="shared" si="24"/>
        <v>288</v>
      </c>
      <c r="B299">
        <f t="shared" ca="1" si="20"/>
        <v>5.4628713006054513E-3</v>
      </c>
      <c r="C299">
        <f t="shared" ca="1" si="22"/>
        <v>13.529742011433258</v>
      </c>
      <c r="D299" s="48">
        <f t="shared" ca="1" si="21"/>
        <v>49.83743302305944</v>
      </c>
      <c r="E299">
        <f t="shared" ca="1" si="23"/>
        <v>47.432395379867245</v>
      </c>
    </row>
    <row r="300" spans="1:5" x14ac:dyDescent="0.35">
      <c r="A300">
        <f t="shared" si="24"/>
        <v>289</v>
      </c>
      <c r="B300">
        <f t="shared" ca="1" si="20"/>
        <v>4.6836389867925717E-3</v>
      </c>
      <c r="C300">
        <f t="shared" ca="1" si="22"/>
        <v>14.611953914191471</v>
      </c>
      <c r="D300" s="48">
        <f t="shared" ca="1" si="21"/>
        <v>48.029561228112264</v>
      </c>
      <c r="E300">
        <f t="shared" ca="1" si="23"/>
        <v>49.896126764199224</v>
      </c>
    </row>
    <row r="301" spans="1:5" x14ac:dyDescent="0.35">
      <c r="A301">
        <f t="shared" si="24"/>
        <v>290</v>
      </c>
      <c r="B301">
        <f t="shared" ca="1" si="20"/>
        <v>5.0481349604097388E-3</v>
      </c>
      <c r="C301">
        <f t="shared" ca="1" si="22"/>
        <v>14.074550104229376</v>
      </c>
      <c r="D301" s="48">
        <f t="shared" ca="1" si="21"/>
        <v>50.072749047553927</v>
      </c>
      <c r="E301">
        <f t="shared" ca="1" si="23"/>
        <v>53.100365554446356</v>
      </c>
    </row>
    <row r="302" spans="1:5" x14ac:dyDescent="0.35">
      <c r="A302">
        <f t="shared" si="24"/>
        <v>291</v>
      </c>
      <c r="B302">
        <f t="shared" ca="1" si="20"/>
        <v>4.4878936802077813E-3</v>
      </c>
      <c r="C302">
        <f t="shared" ca="1" si="22"/>
        <v>14.92721266300155</v>
      </c>
      <c r="D302" s="48">
        <f t="shared" ca="1" si="21"/>
        <v>49.112279670589743</v>
      </c>
      <c r="E302">
        <f t="shared" ca="1" si="23"/>
        <v>31.240066790277975</v>
      </c>
    </row>
    <row r="303" spans="1:5" x14ac:dyDescent="0.35">
      <c r="A303">
        <f t="shared" si="24"/>
        <v>292</v>
      </c>
      <c r="B303">
        <f t="shared" ca="1" si="20"/>
        <v>4.2014164151032629E-3</v>
      </c>
      <c r="C303">
        <f t="shared" ca="1" si="22"/>
        <v>15.427733777984766</v>
      </c>
      <c r="D303" s="48">
        <f t="shared" ca="1" si="21"/>
        <v>52.741574067065571</v>
      </c>
      <c r="E303">
        <f t="shared" ca="1" si="23"/>
        <v>34.912435116749521</v>
      </c>
    </row>
    <row r="304" spans="1:5" x14ac:dyDescent="0.35">
      <c r="A304">
        <f t="shared" si="24"/>
        <v>293</v>
      </c>
      <c r="B304">
        <f t="shared" ca="1" si="20"/>
        <v>5.0900699321185074E-3</v>
      </c>
      <c r="C304">
        <f t="shared" ca="1" si="22"/>
        <v>14.016453011494052</v>
      </c>
      <c r="D304" s="48">
        <f t="shared" ca="1" si="21"/>
        <v>50.299826347412804</v>
      </c>
      <c r="E304">
        <f t="shared" ca="1" si="23"/>
        <v>61.613921811409078</v>
      </c>
    </row>
    <row r="305" spans="1:5" x14ac:dyDescent="0.35">
      <c r="A305">
        <f t="shared" si="24"/>
        <v>294</v>
      </c>
      <c r="B305">
        <f t="shared" ca="1" si="20"/>
        <v>5.2132867153464324E-3</v>
      </c>
      <c r="C305">
        <f t="shared" ca="1" si="22"/>
        <v>13.849822093567735</v>
      </c>
      <c r="D305" s="48">
        <f t="shared" ca="1" si="21"/>
        <v>52.856378573536638</v>
      </c>
      <c r="E305">
        <f t="shared" ca="1" si="23"/>
        <v>54.385591751538222</v>
      </c>
    </row>
    <row r="306" spans="1:5" x14ac:dyDescent="0.35">
      <c r="A306">
        <f t="shared" si="24"/>
        <v>295</v>
      </c>
      <c r="B306">
        <f t="shared" ca="1" si="20"/>
        <v>3.7728770928254058E-3</v>
      </c>
      <c r="C306">
        <f t="shared" ca="1" si="22"/>
        <v>16.28034752336352</v>
      </c>
      <c r="D306" s="48">
        <f t="shared" ca="1" si="21"/>
        <v>47.514244373946596</v>
      </c>
      <c r="E306">
        <f t="shared" ca="1" si="23"/>
        <v>65.092507818110448</v>
      </c>
    </row>
    <row r="307" spans="1:5" x14ac:dyDescent="0.35">
      <c r="A307">
        <f t="shared" si="24"/>
        <v>296</v>
      </c>
      <c r="B307">
        <f t="shared" ca="1" si="20"/>
        <v>3.74216819474647E-3</v>
      </c>
      <c r="C307">
        <f t="shared" ca="1" si="22"/>
        <v>16.347010754540712</v>
      </c>
      <c r="D307" s="48">
        <f t="shared" ca="1" si="21"/>
        <v>52.031180802592338</v>
      </c>
      <c r="E307">
        <f t="shared" ca="1" si="23"/>
        <v>78.363011895571063</v>
      </c>
    </row>
    <row r="308" spans="1:5" x14ac:dyDescent="0.35">
      <c r="A308">
        <f t="shared" si="24"/>
        <v>297</v>
      </c>
      <c r="B308">
        <f t="shared" ca="1" si="20"/>
        <v>7.2792323027340957E-3</v>
      </c>
      <c r="C308">
        <f t="shared" ca="1" si="22"/>
        <v>11.720798785990665</v>
      </c>
      <c r="D308" s="48">
        <f t="shared" ca="1" si="21"/>
        <v>55.032144853767512</v>
      </c>
      <c r="E308">
        <f t="shared" ca="1" si="23"/>
        <v>58.950686341120608</v>
      </c>
    </row>
    <row r="309" spans="1:5" x14ac:dyDescent="0.35">
      <c r="A309">
        <f t="shared" si="24"/>
        <v>298</v>
      </c>
      <c r="B309">
        <f t="shared" ca="1" si="20"/>
        <v>5.1887308326729496E-3</v>
      </c>
      <c r="C309">
        <f t="shared" ca="1" si="22"/>
        <v>13.882555837976813</v>
      </c>
      <c r="D309" s="48">
        <f t="shared" ca="1" si="21"/>
        <v>50.2327290272369</v>
      </c>
      <c r="E309">
        <f t="shared" ca="1" si="23"/>
        <v>56.623730723655072</v>
      </c>
    </row>
    <row r="310" spans="1:5" x14ac:dyDescent="0.35">
      <c r="A310">
        <f t="shared" si="24"/>
        <v>299</v>
      </c>
      <c r="B310">
        <f t="shared" ca="1" si="20"/>
        <v>5.1391481549284647E-3</v>
      </c>
      <c r="C310">
        <f t="shared" ca="1" si="22"/>
        <v>13.949364768625983</v>
      </c>
      <c r="D310" s="48">
        <f t="shared" ca="1" si="21"/>
        <v>50.130050940675652</v>
      </c>
      <c r="E310">
        <f t="shared" ca="1" si="23"/>
        <v>44.278895690371819</v>
      </c>
    </row>
    <row r="311" spans="1:5" x14ac:dyDescent="0.35">
      <c r="A311">
        <f t="shared" si="24"/>
        <v>300</v>
      </c>
      <c r="B311">
        <f t="shared" ca="1" si="20"/>
        <v>2.9736716727342071E-3</v>
      </c>
      <c r="C311">
        <f t="shared" ca="1" si="22"/>
        <v>18.338064338970518</v>
      </c>
      <c r="D311" s="48">
        <f t="shared" ca="1" si="21"/>
        <v>51.662904031608576</v>
      </c>
      <c r="E311">
        <f t="shared" ca="1" si="23"/>
        <v>83.203074358606798</v>
      </c>
    </row>
    <row r="312" spans="1:5" x14ac:dyDescent="0.35">
      <c r="A312">
        <f t="shared" si="24"/>
        <v>301</v>
      </c>
      <c r="B312">
        <f t="shared" ca="1" si="20"/>
        <v>4.0185396170308203E-3</v>
      </c>
      <c r="C312">
        <f t="shared" ca="1" si="22"/>
        <v>15.774873049969033</v>
      </c>
      <c r="D312" s="48">
        <f t="shared" ca="1" si="21"/>
        <v>48.674516734759287</v>
      </c>
      <c r="E312">
        <f t="shared" ca="1" si="23"/>
        <v>58.181274440735045</v>
      </c>
    </row>
    <row r="313" spans="1:5" x14ac:dyDescent="0.35">
      <c r="A313">
        <f t="shared" si="24"/>
        <v>302</v>
      </c>
      <c r="B313">
        <f t="shared" ca="1" si="20"/>
        <v>5.637961195570227E-3</v>
      </c>
      <c r="C313">
        <f t="shared" ca="1" si="22"/>
        <v>13.317998412466158</v>
      </c>
      <c r="D313" s="48">
        <f t="shared" ca="1" si="21"/>
        <v>55.557590142490959</v>
      </c>
      <c r="E313">
        <f t="shared" ca="1" si="23"/>
        <v>64.408725918668495</v>
      </c>
    </row>
    <row r="314" spans="1:5" x14ac:dyDescent="0.35">
      <c r="A314">
        <f t="shared" si="24"/>
        <v>303</v>
      </c>
      <c r="B314">
        <f t="shared" ca="1" si="20"/>
        <v>6.5781152611415596E-3</v>
      </c>
      <c r="C314">
        <f t="shared" ca="1" si="22"/>
        <v>12.329607756878469</v>
      </c>
      <c r="D314" s="48">
        <f t="shared" ca="1" si="21"/>
        <v>50.947120320974236</v>
      </c>
      <c r="E314">
        <f t="shared" ca="1" si="23"/>
        <v>46.621047221109464</v>
      </c>
    </row>
    <row r="315" spans="1:5" x14ac:dyDescent="0.35">
      <c r="A315">
        <f t="shared" si="24"/>
        <v>304</v>
      </c>
      <c r="B315">
        <f t="shared" ca="1" si="20"/>
        <v>4.806887038753962E-3</v>
      </c>
      <c r="C315">
        <f t="shared" ca="1" si="22"/>
        <v>14.423413084001416</v>
      </c>
      <c r="D315" s="48">
        <f t="shared" ca="1" si="21"/>
        <v>51.907825983355444</v>
      </c>
      <c r="E315">
        <f t="shared" ca="1" si="23"/>
        <v>46.244713286112095</v>
      </c>
    </row>
    <row r="316" spans="1:5" x14ac:dyDescent="0.35">
      <c r="A316">
        <f t="shared" si="24"/>
        <v>305</v>
      </c>
      <c r="B316">
        <f t="shared" ca="1" si="20"/>
        <v>6.0027857010766057E-3</v>
      </c>
      <c r="C316">
        <f t="shared" ca="1" si="22"/>
        <v>12.906948593337741</v>
      </c>
      <c r="D316" s="48">
        <f t="shared" ca="1" si="21"/>
        <v>51.994677497750367</v>
      </c>
      <c r="E316">
        <f t="shared" ca="1" si="23"/>
        <v>45.578119671859049</v>
      </c>
    </row>
    <row r="317" spans="1:5" x14ac:dyDescent="0.35">
      <c r="A317">
        <f t="shared" si="24"/>
        <v>306</v>
      </c>
      <c r="B317">
        <f t="shared" ca="1" si="20"/>
        <v>4.3620813324912397E-3</v>
      </c>
      <c r="C317">
        <f t="shared" ca="1" si="22"/>
        <v>15.140949835194563</v>
      </c>
      <c r="D317" s="48">
        <f t="shared" ca="1" si="21"/>
        <v>54.748208318701536</v>
      </c>
      <c r="E317">
        <f t="shared" ca="1" si="23"/>
        <v>59.536793831532918</v>
      </c>
    </row>
    <row r="318" spans="1:5" x14ac:dyDescent="0.35">
      <c r="A318">
        <f t="shared" si="24"/>
        <v>307</v>
      </c>
      <c r="B318">
        <f t="shared" ca="1" si="20"/>
        <v>6.9878180756069519E-3</v>
      </c>
      <c r="C318">
        <f t="shared" ca="1" si="22"/>
        <v>11.962699819198578</v>
      </c>
      <c r="D318" s="48">
        <f t="shared" ca="1" si="21"/>
        <v>51.029981092844515</v>
      </c>
      <c r="E318">
        <f t="shared" ca="1" si="23"/>
        <v>49.894767980008794</v>
      </c>
    </row>
    <row r="319" spans="1:5" x14ac:dyDescent="0.35">
      <c r="A319">
        <f t="shared" si="24"/>
        <v>308</v>
      </c>
      <c r="B319">
        <f t="shared" ca="1" si="20"/>
        <v>5.8532601439509665E-3</v>
      </c>
      <c r="C319">
        <f t="shared" ca="1" si="22"/>
        <v>13.070767415358389</v>
      </c>
      <c r="D319" s="48">
        <f t="shared" ca="1" si="21"/>
        <v>49.628579037858756</v>
      </c>
      <c r="E319">
        <f t="shared" ca="1" si="23"/>
        <v>63.971359598895106</v>
      </c>
    </row>
    <row r="320" spans="1:5" x14ac:dyDescent="0.35">
      <c r="A320">
        <f t="shared" si="24"/>
        <v>309</v>
      </c>
      <c r="B320">
        <f t="shared" ca="1" si="20"/>
        <v>4.5747732724295675E-3</v>
      </c>
      <c r="C320">
        <f t="shared" ca="1" si="22"/>
        <v>14.784791775534156</v>
      </c>
      <c r="D320" s="48">
        <f t="shared" ca="1" si="21"/>
        <v>51.092403479815083</v>
      </c>
      <c r="E320">
        <f t="shared" ca="1" si="23"/>
        <v>43.84597663748081</v>
      </c>
    </row>
    <row r="321" spans="1:5" x14ac:dyDescent="0.35">
      <c r="A321">
        <f t="shared" si="24"/>
        <v>310</v>
      </c>
      <c r="B321">
        <f t="shared" ca="1" si="20"/>
        <v>6.0059922738094594E-3</v>
      </c>
      <c r="C321">
        <f t="shared" ca="1" si="22"/>
        <v>12.903502651925798</v>
      </c>
      <c r="D321" s="48">
        <f t="shared" ca="1" si="21"/>
        <v>50.847508059174984</v>
      </c>
      <c r="E321">
        <f t="shared" ca="1" si="23"/>
        <v>66.71475350437143</v>
      </c>
    </row>
    <row r="322" spans="1:5" x14ac:dyDescent="0.35">
      <c r="A322">
        <f t="shared" si="24"/>
        <v>311</v>
      </c>
      <c r="B322">
        <f t="shared" ca="1" si="20"/>
        <v>3.866678925995085E-3</v>
      </c>
      <c r="C322">
        <f t="shared" ca="1" si="22"/>
        <v>16.081662529003189</v>
      </c>
      <c r="D322" s="48">
        <f t="shared" ca="1" si="21"/>
        <v>49.316568596194116</v>
      </c>
      <c r="E322">
        <f t="shared" ca="1" si="23"/>
        <v>55.589295292245922</v>
      </c>
    </row>
    <row r="323" spans="1:5" x14ac:dyDescent="0.35">
      <c r="A323">
        <f t="shared" si="24"/>
        <v>312</v>
      </c>
      <c r="B323">
        <f t="shared" ca="1" si="20"/>
        <v>3.8508848522345127E-3</v>
      </c>
      <c r="C323">
        <f t="shared" ca="1" si="22"/>
        <v>16.114607562675285</v>
      </c>
      <c r="D323" s="48">
        <f t="shared" ca="1" si="21"/>
        <v>52.717971663040814</v>
      </c>
      <c r="E323">
        <f t="shared" ca="1" si="23"/>
        <v>58.410429139217371</v>
      </c>
    </row>
    <row r="324" spans="1:5" x14ac:dyDescent="0.35">
      <c r="A324">
        <f t="shared" si="24"/>
        <v>313</v>
      </c>
      <c r="B324">
        <f t="shared" ca="1" si="20"/>
        <v>4.631344328222208E-3</v>
      </c>
      <c r="C324">
        <f t="shared" ca="1" si="22"/>
        <v>14.694217523973439</v>
      </c>
      <c r="D324" s="48">
        <f t="shared" ca="1" si="21"/>
        <v>49.422387813599627</v>
      </c>
      <c r="E324">
        <f t="shared" ca="1" si="23"/>
        <v>55.211978567794183</v>
      </c>
    </row>
    <row r="325" spans="1:5" x14ac:dyDescent="0.35">
      <c r="A325">
        <f t="shared" si="24"/>
        <v>314</v>
      </c>
      <c r="B325">
        <f t="shared" ca="1" si="20"/>
        <v>4.2730764773013762E-3</v>
      </c>
      <c r="C325">
        <f t="shared" ca="1" si="22"/>
        <v>15.297824249023288</v>
      </c>
      <c r="D325" s="48">
        <f t="shared" ca="1" si="21"/>
        <v>52.67618335850176</v>
      </c>
      <c r="E325">
        <f t="shared" ca="1" si="23"/>
        <v>33.510528397347592</v>
      </c>
    </row>
    <row r="326" spans="1:5" x14ac:dyDescent="0.35">
      <c r="A326">
        <f t="shared" si="24"/>
        <v>315</v>
      </c>
      <c r="B326">
        <f t="shared" ca="1" si="20"/>
        <v>4.7198680754341618E-3</v>
      </c>
      <c r="C326">
        <f t="shared" ca="1" si="22"/>
        <v>14.555766162615559</v>
      </c>
      <c r="D326" s="48">
        <f t="shared" ca="1" si="21"/>
        <v>55.032340123876189</v>
      </c>
      <c r="E326">
        <f t="shared" ca="1" si="23"/>
        <v>63.785742573611785</v>
      </c>
    </row>
    <row r="327" spans="1:5" x14ac:dyDescent="0.35">
      <c r="A327">
        <f t="shared" si="24"/>
        <v>316</v>
      </c>
      <c r="B327">
        <f t="shared" ca="1" si="20"/>
        <v>4.1886584674045322E-3</v>
      </c>
      <c r="C327">
        <f t="shared" ca="1" si="22"/>
        <v>15.451211053002517</v>
      </c>
      <c r="D327" s="48">
        <f t="shared" ca="1" si="21"/>
        <v>50.998631365331541</v>
      </c>
      <c r="E327">
        <f t="shared" ca="1" si="23"/>
        <v>27.81103016301887</v>
      </c>
    </row>
    <row r="328" spans="1:5" x14ac:dyDescent="0.35">
      <c r="A328">
        <f t="shared" si="24"/>
        <v>317</v>
      </c>
      <c r="B328">
        <f t="shared" ca="1" si="20"/>
        <v>4.406988557112068E-3</v>
      </c>
      <c r="C328">
        <f t="shared" ca="1" si="22"/>
        <v>15.0636091465538</v>
      </c>
      <c r="D328" s="48">
        <f t="shared" ca="1" si="21"/>
        <v>52.485243924219731</v>
      </c>
      <c r="E328">
        <f t="shared" ca="1" si="23"/>
        <v>55.042327672848806</v>
      </c>
    </row>
    <row r="329" spans="1:5" x14ac:dyDescent="0.35">
      <c r="A329">
        <f t="shared" si="24"/>
        <v>318</v>
      </c>
      <c r="B329">
        <f t="shared" ca="1" si="20"/>
        <v>4.9095463861101776E-3</v>
      </c>
      <c r="C329">
        <f t="shared" ca="1" si="22"/>
        <v>14.27181857184387</v>
      </c>
      <c r="D329" s="48">
        <f t="shared" ca="1" si="21"/>
        <v>52.055984578914966</v>
      </c>
      <c r="E329">
        <f t="shared" ca="1" si="23"/>
        <v>22.216569420478251</v>
      </c>
    </row>
    <row r="330" spans="1:5" x14ac:dyDescent="0.35">
      <c r="A330">
        <f t="shared" si="24"/>
        <v>319</v>
      </c>
      <c r="B330">
        <f t="shared" ca="1" si="20"/>
        <v>4.3166523321110538E-3</v>
      </c>
      <c r="C330">
        <f t="shared" ca="1" si="22"/>
        <v>15.220413954544195</v>
      </c>
      <c r="D330" s="48">
        <f t="shared" ca="1" si="21"/>
        <v>55.183480000910201</v>
      </c>
      <c r="E330">
        <f t="shared" ca="1" si="23"/>
        <v>62.137663613300603</v>
      </c>
    </row>
    <row r="331" spans="1:5" x14ac:dyDescent="0.35">
      <c r="A331">
        <f t="shared" si="24"/>
        <v>320</v>
      </c>
      <c r="B331">
        <f t="shared" ca="1" si="20"/>
        <v>4.4426251803661738E-3</v>
      </c>
      <c r="C331">
        <f t="shared" ca="1" si="22"/>
        <v>15.003070950948686</v>
      </c>
      <c r="D331" s="48">
        <f t="shared" ca="1" si="21"/>
        <v>52.511802595858789</v>
      </c>
      <c r="E331">
        <f t="shared" ca="1" si="23"/>
        <v>57.012434503684226</v>
      </c>
    </row>
    <row r="332" spans="1:5" x14ac:dyDescent="0.35">
      <c r="A332">
        <f t="shared" si="24"/>
        <v>321</v>
      </c>
      <c r="B332">
        <f t="shared" ref="B332:B395" ca="1" si="25">_xlfn.GAMMA.INV(RAND(),$B$6,$B$7)</f>
        <v>4.4070250269940764E-3</v>
      </c>
      <c r="C332">
        <f t="shared" ca="1" si="22"/>
        <v>15.063546817751332</v>
      </c>
      <c r="D332" s="48">
        <f t="shared" ref="D332:D395" ca="1" si="26">_xlfn.NORM.INV(RAND(),$B$4,C332/SQRT($B$2))</f>
        <v>52.327230929196297</v>
      </c>
      <c r="E332">
        <f t="shared" ca="1" si="23"/>
        <v>45.647520800467042</v>
      </c>
    </row>
    <row r="333" spans="1:5" x14ac:dyDescent="0.35">
      <c r="A333">
        <f t="shared" si="24"/>
        <v>322</v>
      </c>
      <c r="B333">
        <f t="shared" ca="1" si="25"/>
        <v>4.4011992027036366E-3</v>
      </c>
      <c r="C333">
        <f t="shared" ref="C333:C396" ca="1" si="27">1/SQRT(B333)</f>
        <v>15.073513255437287</v>
      </c>
      <c r="D333" s="48">
        <f t="shared" ca="1" si="26"/>
        <v>52.7980338232083</v>
      </c>
      <c r="E333">
        <f t="shared" ref="E333:E396" ca="1" si="28">_xlfn.NORM.INV(RAND(),D333,C333)</f>
        <v>65.632453083982384</v>
      </c>
    </row>
    <row r="334" spans="1:5" x14ac:dyDescent="0.35">
      <c r="A334">
        <f t="shared" ref="A334:A397" si="29">A333+1</f>
        <v>323</v>
      </c>
      <c r="B334">
        <f t="shared" ca="1" si="25"/>
        <v>5.5132571662731252E-3</v>
      </c>
      <c r="C334">
        <f t="shared" ca="1" si="27"/>
        <v>13.467775696488179</v>
      </c>
      <c r="D334" s="48">
        <f t="shared" ca="1" si="26"/>
        <v>52.147599831544419</v>
      </c>
      <c r="E334">
        <f t="shared" ca="1" si="28"/>
        <v>59.521042203360807</v>
      </c>
    </row>
    <row r="335" spans="1:5" x14ac:dyDescent="0.35">
      <c r="A335">
        <f t="shared" si="29"/>
        <v>324</v>
      </c>
      <c r="B335">
        <f t="shared" ca="1" si="25"/>
        <v>4.707486833048986E-3</v>
      </c>
      <c r="C335">
        <f t="shared" ca="1" si="27"/>
        <v>14.574895278850962</v>
      </c>
      <c r="D335" s="48">
        <f t="shared" ca="1" si="26"/>
        <v>53.324720617326342</v>
      </c>
      <c r="E335">
        <f t="shared" ca="1" si="28"/>
        <v>53.616850686881961</v>
      </c>
    </row>
    <row r="336" spans="1:5" x14ac:dyDescent="0.35">
      <c r="A336">
        <f t="shared" si="29"/>
        <v>325</v>
      </c>
      <c r="B336">
        <f t="shared" ca="1" si="25"/>
        <v>4.5691018876413032E-3</v>
      </c>
      <c r="C336">
        <f t="shared" ca="1" si="27"/>
        <v>14.793964720420416</v>
      </c>
      <c r="D336" s="48">
        <f t="shared" ca="1" si="26"/>
        <v>50.363255922002359</v>
      </c>
      <c r="E336">
        <f t="shared" ca="1" si="28"/>
        <v>36.673387938717035</v>
      </c>
    </row>
    <row r="337" spans="1:5" x14ac:dyDescent="0.35">
      <c r="A337">
        <f t="shared" si="29"/>
        <v>326</v>
      </c>
      <c r="B337">
        <f t="shared" ca="1" si="25"/>
        <v>5.4719695806709715E-3</v>
      </c>
      <c r="C337">
        <f t="shared" ca="1" si="27"/>
        <v>13.518489336184397</v>
      </c>
      <c r="D337" s="48">
        <f t="shared" ca="1" si="26"/>
        <v>49.888504400012735</v>
      </c>
      <c r="E337">
        <f t="shared" ca="1" si="28"/>
        <v>4.6481350803150505</v>
      </c>
    </row>
    <row r="338" spans="1:5" x14ac:dyDescent="0.35">
      <c r="A338">
        <f t="shared" si="29"/>
        <v>327</v>
      </c>
      <c r="B338">
        <f t="shared" ca="1" si="25"/>
        <v>4.6130351422917796E-3</v>
      </c>
      <c r="C338">
        <f t="shared" ca="1" si="27"/>
        <v>14.723349399852621</v>
      </c>
      <c r="D338" s="48">
        <f t="shared" ca="1" si="26"/>
        <v>53.913397741312934</v>
      </c>
      <c r="E338">
        <f t="shared" ca="1" si="28"/>
        <v>61.548837399728285</v>
      </c>
    </row>
    <row r="339" spans="1:5" x14ac:dyDescent="0.35">
      <c r="A339">
        <f t="shared" si="29"/>
        <v>328</v>
      </c>
      <c r="B339">
        <f t="shared" ca="1" si="25"/>
        <v>4.6289396248179338E-3</v>
      </c>
      <c r="C339">
        <f t="shared" ca="1" si="27"/>
        <v>14.698033802630462</v>
      </c>
      <c r="D339" s="48">
        <f t="shared" ca="1" si="26"/>
        <v>54.976393908072197</v>
      </c>
      <c r="E339">
        <f t="shared" ca="1" si="28"/>
        <v>88.445642004270212</v>
      </c>
    </row>
    <row r="340" spans="1:5" x14ac:dyDescent="0.35">
      <c r="A340">
        <f t="shared" si="29"/>
        <v>329</v>
      </c>
      <c r="B340">
        <f t="shared" ca="1" si="25"/>
        <v>4.7580968971909846E-3</v>
      </c>
      <c r="C340">
        <f t="shared" ca="1" si="27"/>
        <v>14.497174249635782</v>
      </c>
      <c r="D340" s="48">
        <f t="shared" ca="1" si="26"/>
        <v>53.746787996330909</v>
      </c>
      <c r="E340">
        <f t="shared" ca="1" si="28"/>
        <v>46.532346983978286</v>
      </c>
    </row>
    <row r="341" spans="1:5" x14ac:dyDescent="0.35">
      <c r="A341">
        <f t="shared" si="29"/>
        <v>330</v>
      </c>
      <c r="B341">
        <f t="shared" ca="1" si="25"/>
        <v>6.0960782604412315E-3</v>
      </c>
      <c r="C341">
        <f t="shared" ca="1" si="27"/>
        <v>12.807805776429694</v>
      </c>
      <c r="D341" s="48">
        <f t="shared" ca="1" si="26"/>
        <v>50.584743768224726</v>
      </c>
      <c r="E341">
        <f t="shared" ca="1" si="28"/>
        <v>56.816214640765487</v>
      </c>
    </row>
    <row r="342" spans="1:5" x14ac:dyDescent="0.35">
      <c r="A342">
        <f t="shared" si="29"/>
        <v>331</v>
      </c>
      <c r="B342">
        <f t="shared" ca="1" si="25"/>
        <v>4.5469501669346685E-3</v>
      </c>
      <c r="C342">
        <f t="shared" ca="1" si="27"/>
        <v>14.829957374546435</v>
      </c>
      <c r="D342" s="48">
        <f t="shared" ca="1" si="26"/>
        <v>53.75039592970527</v>
      </c>
      <c r="E342">
        <f t="shared" ca="1" si="28"/>
        <v>54.681398492872226</v>
      </c>
    </row>
    <row r="343" spans="1:5" x14ac:dyDescent="0.35">
      <c r="A343">
        <f t="shared" si="29"/>
        <v>332</v>
      </c>
      <c r="B343">
        <f t="shared" ca="1" si="25"/>
        <v>4.6741532589907077E-3</v>
      </c>
      <c r="C343">
        <f t="shared" ca="1" si="27"/>
        <v>14.626773150939558</v>
      </c>
      <c r="D343" s="48">
        <f t="shared" ca="1" si="26"/>
        <v>53.643904781299938</v>
      </c>
      <c r="E343">
        <f t="shared" ca="1" si="28"/>
        <v>45.00802828614156</v>
      </c>
    </row>
    <row r="344" spans="1:5" x14ac:dyDescent="0.35">
      <c r="A344">
        <f t="shared" si="29"/>
        <v>333</v>
      </c>
      <c r="B344">
        <f t="shared" ca="1" si="25"/>
        <v>5.2049019158362129E-3</v>
      </c>
      <c r="C344">
        <f t="shared" ca="1" si="27"/>
        <v>13.860973240326278</v>
      </c>
      <c r="D344" s="48">
        <f t="shared" ca="1" si="26"/>
        <v>47.711381347526057</v>
      </c>
      <c r="E344">
        <f t="shared" ca="1" si="28"/>
        <v>54.091369780386565</v>
      </c>
    </row>
    <row r="345" spans="1:5" x14ac:dyDescent="0.35">
      <c r="A345">
        <f t="shared" si="29"/>
        <v>334</v>
      </c>
      <c r="B345">
        <f t="shared" ca="1" si="25"/>
        <v>4.5999384740898078E-3</v>
      </c>
      <c r="C345">
        <f t="shared" ca="1" si="27"/>
        <v>14.744294219745733</v>
      </c>
      <c r="D345" s="48">
        <f t="shared" ca="1" si="26"/>
        <v>52.556381456093185</v>
      </c>
      <c r="E345">
        <f t="shared" ca="1" si="28"/>
        <v>58.024674383739296</v>
      </c>
    </row>
    <row r="346" spans="1:5" x14ac:dyDescent="0.35">
      <c r="A346">
        <f t="shared" si="29"/>
        <v>335</v>
      </c>
      <c r="B346">
        <f t="shared" ca="1" si="25"/>
        <v>4.5514353517892075E-3</v>
      </c>
      <c r="C346">
        <f t="shared" ca="1" si="27"/>
        <v>14.82264852691115</v>
      </c>
      <c r="D346" s="48">
        <f t="shared" ca="1" si="26"/>
        <v>54.685066510355398</v>
      </c>
      <c r="E346">
        <f t="shared" ca="1" si="28"/>
        <v>57.640359268274686</v>
      </c>
    </row>
    <row r="347" spans="1:5" x14ac:dyDescent="0.35">
      <c r="A347">
        <f t="shared" si="29"/>
        <v>336</v>
      </c>
      <c r="B347">
        <f t="shared" ca="1" si="25"/>
        <v>4.7750083566812061E-3</v>
      </c>
      <c r="C347">
        <f t="shared" ca="1" si="27"/>
        <v>14.471479442656038</v>
      </c>
      <c r="D347" s="48">
        <f t="shared" ca="1" si="26"/>
        <v>50.325377405705488</v>
      </c>
      <c r="E347">
        <f t="shared" ca="1" si="28"/>
        <v>64.17371432407117</v>
      </c>
    </row>
    <row r="348" spans="1:5" x14ac:dyDescent="0.35">
      <c r="A348">
        <f t="shared" si="29"/>
        <v>337</v>
      </c>
      <c r="B348">
        <f t="shared" ca="1" si="25"/>
        <v>4.9737716720641622E-3</v>
      </c>
      <c r="C348">
        <f t="shared" ca="1" si="27"/>
        <v>14.179374652648246</v>
      </c>
      <c r="D348" s="48">
        <f t="shared" ca="1" si="26"/>
        <v>52.807428008369648</v>
      </c>
      <c r="E348">
        <f t="shared" ca="1" si="28"/>
        <v>61.773308057783574</v>
      </c>
    </row>
    <row r="349" spans="1:5" x14ac:dyDescent="0.35">
      <c r="A349">
        <f t="shared" si="29"/>
        <v>338</v>
      </c>
      <c r="B349">
        <f t="shared" ca="1" si="25"/>
        <v>5.1469833445930962E-3</v>
      </c>
      <c r="C349">
        <f t="shared" ca="1" si="27"/>
        <v>13.938743251322316</v>
      </c>
      <c r="D349" s="48">
        <f t="shared" ca="1" si="26"/>
        <v>51.910902466954376</v>
      </c>
      <c r="E349">
        <f t="shared" ca="1" si="28"/>
        <v>52.717712058521982</v>
      </c>
    </row>
    <row r="350" spans="1:5" x14ac:dyDescent="0.35">
      <c r="A350">
        <f t="shared" si="29"/>
        <v>339</v>
      </c>
      <c r="B350">
        <f t="shared" ca="1" si="25"/>
        <v>4.6531774249801861E-3</v>
      </c>
      <c r="C350">
        <f t="shared" ca="1" si="27"/>
        <v>14.659703743603377</v>
      </c>
      <c r="D350" s="48">
        <f t="shared" ca="1" si="26"/>
        <v>54.977286506850689</v>
      </c>
      <c r="E350">
        <f t="shared" ca="1" si="28"/>
        <v>37.712109696579681</v>
      </c>
    </row>
    <row r="351" spans="1:5" x14ac:dyDescent="0.35">
      <c r="A351">
        <f t="shared" si="29"/>
        <v>340</v>
      </c>
      <c r="B351">
        <f t="shared" ca="1" si="25"/>
        <v>5.5415473200954666E-3</v>
      </c>
      <c r="C351">
        <f t="shared" ca="1" si="27"/>
        <v>13.433354537830171</v>
      </c>
      <c r="D351" s="48">
        <f t="shared" ca="1" si="26"/>
        <v>50.370483491864412</v>
      </c>
      <c r="E351">
        <f t="shared" ca="1" si="28"/>
        <v>36.436772215292301</v>
      </c>
    </row>
    <row r="352" spans="1:5" x14ac:dyDescent="0.35">
      <c r="A352">
        <f t="shared" si="29"/>
        <v>341</v>
      </c>
      <c r="B352">
        <f t="shared" ca="1" si="25"/>
        <v>4.7177371846628454E-3</v>
      </c>
      <c r="C352">
        <f t="shared" ca="1" si="27"/>
        <v>14.559053039880927</v>
      </c>
      <c r="D352" s="48">
        <f t="shared" ca="1" si="26"/>
        <v>51.46838623154165</v>
      </c>
      <c r="E352">
        <f t="shared" ca="1" si="28"/>
        <v>38.953076631299012</v>
      </c>
    </row>
    <row r="353" spans="1:5" x14ac:dyDescent="0.35">
      <c r="A353">
        <f t="shared" si="29"/>
        <v>342</v>
      </c>
      <c r="B353">
        <f t="shared" ca="1" si="25"/>
        <v>4.4708768448260827E-3</v>
      </c>
      <c r="C353">
        <f t="shared" ca="1" si="27"/>
        <v>14.955593301119539</v>
      </c>
      <c r="D353" s="48">
        <f t="shared" ca="1" si="26"/>
        <v>51.467778699311438</v>
      </c>
      <c r="E353">
        <f t="shared" ca="1" si="28"/>
        <v>72.53026207324568</v>
      </c>
    </row>
    <row r="354" spans="1:5" x14ac:dyDescent="0.35">
      <c r="A354">
        <f t="shared" si="29"/>
        <v>343</v>
      </c>
      <c r="B354">
        <f t="shared" ca="1" si="25"/>
        <v>4.1200518929198036E-3</v>
      </c>
      <c r="C354">
        <f t="shared" ca="1" si="27"/>
        <v>15.579325707875709</v>
      </c>
      <c r="D354" s="48">
        <f t="shared" ca="1" si="26"/>
        <v>51.319631629350205</v>
      </c>
      <c r="E354">
        <f t="shared" ca="1" si="28"/>
        <v>49.0600829008226</v>
      </c>
    </row>
    <row r="355" spans="1:5" x14ac:dyDescent="0.35">
      <c r="A355">
        <f t="shared" si="29"/>
        <v>344</v>
      </c>
      <c r="B355">
        <f t="shared" ca="1" si="25"/>
        <v>4.4256114041524896E-3</v>
      </c>
      <c r="C355">
        <f t="shared" ca="1" si="27"/>
        <v>15.031882115118599</v>
      </c>
      <c r="D355" s="48">
        <f t="shared" ca="1" si="26"/>
        <v>52.901246287959616</v>
      </c>
      <c r="E355">
        <f t="shared" ca="1" si="28"/>
        <v>34.42021519503222</v>
      </c>
    </row>
    <row r="356" spans="1:5" x14ac:dyDescent="0.35">
      <c r="A356">
        <f t="shared" si="29"/>
        <v>345</v>
      </c>
      <c r="B356">
        <f t="shared" ca="1" si="25"/>
        <v>4.4813898638838756E-3</v>
      </c>
      <c r="C356">
        <f t="shared" ca="1" si="27"/>
        <v>14.938040626374478</v>
      </c>
      <c r="D356" s="48">
        <f t="shared" ca="1" si="26"/>
        <v>53.105100895006686</v>
      </c>
      <c r="E356">
        <f t="shared" ca="1" si="28"/>
        <v>47.393610481656772</v>
      </c>
    </row>
    <row r="357" spans="1:5" x14ac:dyDescent="0.35">
      <c r="A357">
        <f t="shared" si="29"/>
        <v>346</v>
      </c>
      <c r="B357">
        <f t="shared" ca="1" si="25"/>
        <v>4.458474549258528E-3</v>
      </c>
      <c r="C357">
        <f t="shared" ca="1" si="27"/>
        <v>14.976380105432723</v>
      </c>
      <c r="D357" s="48">
        <f t="shared" ca="1" si="26"/>
        <v>53.447388070248344</v>
      </c>
      <c r="E357">
        <f t="shared" ca="1" si="28"/>
        <v>41.209925046745987</v>
      </c>
    </row>
    <row r="358" spans="1:5" x14ac:dyDescent="0.35">
      <c r="A358">
        <f t="shared" si="29"/>
        <v>347</v>
      </c>
      <c r="B358">
        <f t="shared" ca="1" si="25"/>
        <v>4.6885651367832085E-3</v>
      </c>
      <c r="C358">
        <f t="shared" ca="1" si="27"/>
        <v>14.604275702252519</v>
      </c>
      <c r="D358" s="48">
        <f t="shared" ca="1" si="26"/>
        <v>50.985917576953987</v>
      </c>
      <c r="E358">
        <f t="shared" ca="1" si="28"/>
        <v>42.559153903619404</v>
      </c>
    </row>
    <row r="359" spans="1:5" x14ac:dyDescent="0.35">
      <c r="A359">
        <f t="shared" si="29"/>
        <v>348</v>
      </c>
      <c r="B359">
        <f t="shared" ca="1" si="25"/>
        <v>5.1325507834963976E-3</v>
      </c>
      <c r="C359">
        <f t="shared" ca="1" si="27"/>
        <v>13.958327133536724</v>
      </c>
      <c r="D359" s="48">
        <f t="shared" ca="1" si="26"/>
        <v>53.476036919241537</v>
      </c>
      <c r="E359">
        <f t="shared" ca="1" si="28"/>
        <v>53.707511405152886</v>
      </c>
    </row>
    <row r="360" spans="1:5" x14ac:dyDescent="0.35">
      <c r="A360">
        <f t="shared" si="29"/>
        <v>349</v>
      </c>
      <c r="B360">
        <f t="shared" ca="1" si="25"/>
        <v>7.2069284513725865E-3</v>
      </c>
      <c r="C360">
        <f t="shared" ca="1" si="27"/>
        <v>11.779446790615509</v>
      </c>
      <c r="D360" s="48">
        <f t="shared" ca="1" si="26"/>
        <v>53.322201058606488</v>
      </c>
      <c r="E360">
        <f t="shared" ca="1" si="28"/>
        <v>66.522488279069933</v>
      </c>
    </row>
    <row r="361" spans="1:5" x14ac:dyDescent="0.35">
      <c r="A361">
        <f t="shared" si="29"/>
        <v>350</v>
      </c>
      <c r="B361">
        <f t="shared" ca="1" si="25"/>
        <v>4.6938801220949662E-3</v>
      </c>
      <c r="C361">
        <f t="shared" ca="1" si="27"/>
        <v>14.596004986510049</v>
      </c>
      <c r="D361" s="48">
        <f t="shared" ca="1" si="26"/>
        <v>53.397517355065609</v>
      </c>
      <c r="E361">
        <f t="shared" ca="1" si="28"/>
        <v>53.865822862271024</v>
      </c>
    </row>
    <row r="362" spans="1:5" x14ac:dyDescent="0.35">
      <c r="A362">
        <f t="shared" si="29"/>
        <v>351</v>
      </c>
      <c r="B362">
        <f t="shared" ca="1" si="25"/>
        <v>4.971959102714322E-3</v>
      </c>
      <c r="C362">
        <f t="shared" ca="1" si="27"/>
        <v>14.18195902204906</v>
      </c>
      <c r="D362" s="48">
        <f t="shared" ca="1" si="26"/>
        <v>52.983271431727374</v>
      </c>
      <c r="E362">
        <f t="shared" ca="1" si="28"/>
        <v>31.986077718318398</v>
      </c>
    </row>
    <row r="363" spans="1:5" x14ac:dyDescent="0.35">
      <c r="A363">
        <f t="shared" si="29"/>
        <v>352</v>
      </c>
      <c r="B363">
        <f t="shared" ca="1" si="25"/>
        <v>5.2381137220104176E-3</v>
      </c>
      <c r="C363">
        <f t="shared" ca="1" si="27"/>
        <v>13.816961215893373</v>
      </c>
      <c r="D363" s="48">
        <f t="shared" ca="1" si="26"/>
        <v>51.093717423323817</v>
      </c>
      <c r="E363">
        <f t="shared" ca="1" si="28"/>
        <v>39.544683343774018</v>
      </c>
    </row>
    <row r="364" spans="1:5" x14ac:dyDescent="0.35">
      <c r="A364">
        <f t="shared" si="29"/>
        <v>353</v>
      </c>
      <c r="B364">
        <f t="shared" ca="1" si="25"/>
        <v>4.3319340244418235E-3</v>
      </c>
      <c r="C364">
        <f t="shared" ca="1" si="27"/>
        <v>15.193543834439804</v>
      </c>
      <c r="D364" s="48">
        <f t="shared" ca="1" si="26"/>
        <v>54.104094147914097</v>
      </c>
      <c r="E364">
        <f t="shared" ca="1" si="28"/>
        <v>59.627096164116395</v>
      </c>
    </row>
    <row r="365" spans="1:5" x14ac:dyDescent="0.35">
      <c r="A365">
        <f t="shared" si="29"/>
        <v>354</v>
      </c>
      <c r="B365">
        <f t="shared" ca="1" si="25"/>
        <v>5.1989200302503726E-3</v>
      </c>
      <c r="C365">
        <f t="shared" ca="1" si="27"/>
        <v>13.868945176689868</v>
      </c>
      <c r="D365" s="48">
        <f t="shared" ca="1" si="26"/>
        <v>53.592981236268329</v>
      </c>
      <c r="E365">
        <f t="shared" ca="1" si="28"/>
        <v>32.355123670538603</v>
      </c>
    </row>
    <row r="366" spans="1:5" x14ac:dyDescent="0.35">
      <c r="A366">
        <f t="shared" si="29"/>
        <v>355</v>
      </c>
      <c r="B366">
        <f t="shared" ca="1" si="25"/>
        <v>5.391531074378916E-3</v>
      </c>
      <c r="C366">
        <f t="shared" ca="1" si="27"/>
        <v>13.61895997993402</v>
      </c>
      <c r="D366" s="48">
        <f t="shared" ca="1" si="26"/>
        <v>51.832915701702149</v>
      </c>
      <c r="E366">
        <f t="shared" ca="1" si="28"/>
        <v>55.410063270988971</v>
      </c>
    </row>
    <row r="367" spans="1:5" x14ac:dyDescent="0.35">
      <c r="A367">
        <f t="shared" si="29"/>
        <v>356</v>
      </c>
      <c r="B367">
        <f t="shared" ca="1" si="25"/>
        <v>5.3536079431672958E-3</v>
      </c>
      <c r="C367">
        <f t="shared" ca="1" si="27"/>
        <v>13.667110891083128</v>
      </c>
      <c r="D367" s="48">
        <f t="shared" ca="1" si="26"/>
        <v>53.256651236841506</v>
      </c>
      <c r="E367">
        <f t="shared" ca="1" si="28"/>
        <v>50.636236813609109</v>
      </c>
    </row>
    <row r="368" spans="1:5" x14ac:dyDescent="0.35">
      <c r="A368">
        <f t="shared" si="29"/>
        <v>357</v>
      </c>
      <c r="B368">
        <f t="shared" ca="1" si="25"/>
        <v>4.3299216870273018E-3</v>
      </c>
      <c r="C368">
        <f t="shared" ca="1" si="27"/>
        <v>15.197074035141116</v>
      </c>
      <c r="D368" s="48">
        <f t="shared" ca="1" si="26"/>
        <v>52.091408010216647</v>
      </c>
      <c r="E368">
        <f t="shared" ca="1" si="28"/>
        <v>36.934503373610966</v>
      </c>
    </row>
    <row r="369" spans="1:5" x14ac:dyDescent="0.35">
      <c r="A369">
        <f t="shared" si="29"/>
        <v>358</v>
      </c>
      <c r="B369">
        <f t="shared" ca="1" si="25"/>
        <v>4.561004388866266E-3</v>
      </c>
      <c r="C369">
        <f t="shared" ca="1" si="27"/>
        <v>14.80709132349226</v>
      </c>
      <c r="D369" s="48">
        <f t="shared" ca="1" si="26"/>
        <v>54.00783445692241</v>
      </c>
      <c r="E369">
        <f t="shared" ca="1" si="28"/>
        <v>37.071741633709337</v>
      </c>
    </row>
    <row r="370" spans="1:5" x14ac:dyDescent="0.35">
      <c r="A370">
        <f t="shared" si="29"/>
        <v>359</v>
      </c>
      <c r="B370">
        <f t="shared" ca="1" si="25"/>
        <v>6.1852302434268654E-3</v>
      </c>
      <c r="C370">
        <f t="shared" ca="1" si="27"/>
        <v>12.715166885359931</v>
      </c>
      <c r="D370" s="48">
        <f t="shared" ca="1" si="26"/>
        <v>50.189863961274256</v>
      </c>
      <c r="E370">
        <f t="shared" ca="1" si="28"/>
        <v>32.645792904763383</v>
      </c>
    </row>
    <row r="371" spans="1:5" x14ac:dyDescent="0.35">
      <c r="A371">
        <f t="shared" si="29"/>
        <v>360</v>
      </c>
      <c r="B371">
        <f t="shared" ca="1" si="25"/>
        <v>4.8264147703184204E-3</v>
      </c>
      <c r="C371">
        <f t="shared" ca="1" si="27"/>
        <v>14.394204859408189</v>
      </c>
      <c r="D371" s="48">
        <f t="shared" ca="1" si="26"/>
        <v>52.050296329480126</v>
      </c>
      <c r="E371">
        <f t="shared" ca="1" si="28"/>
        <v>39.433054851314296</v>
      </c>
    </row>
    <row r="372" spans="1:5" x14ac:dyDescent="0.35">
      <c r="A372">
        <f t="shared" si="29"/>
        <v>361</v>
      </c>
      <c r="B372">
        <f t="shared" ca="1" si="25"/>
        <v>6.0851247342553674E-3</v>
      </c>
      <c r="C372">
        <f t="shared" ca="1" si="27"/>
        <v>12.819327936312325</v>
      </c>
      <c r="D372" s="48">
        <f t="shared" ca="1" si="26"/>
        <v>49.689141418929616</v>
      </c>
      <c r="E372">
        <f t="shared" ca="1" si="28"/>
        <v>45.042626067330559</v>
      </c>
    </row>
    <row r="373" spans="1:5" x14ac:dyDescent="0.35">
      <c r="A373">
        <f t="shared" si="29"/>
        <v>362</v>
      </c>
      <c r="B373">
        <f t="shared" ca="1" si="25"/>
        <v>4.5709978519336836E-3</v>
      </c>
      <c r="C373">
        <f t="shared" ca="1" si="27"/>
        <v>14.790896272469126</v>
      </c>
      <c r="D373" s="48">
        <f t="shared" ca="1" si="26"/>
        <v>49.597141967150471</v>
      </c>
      <c r="E373">
        <f t="shared" ca="1" si="28"/>
        <v>59.421604660311466</v>
      </c>
    </row>
    <row r="374" spans="1:5" x14ac:dyDescent="0.35">
      <c r="A374">
        <f t="shared" si="29"/>
        <v>363</v>
      </c>
      <c r="B374">
        <f t="shared" ca="1" si="25"/>
        <v>4.6594935983981954E-3</v>
      </c>
      <c r="C374">
        <f t="shared" ca="1" si="27"/>
        <v>14.64976439836081</v>
      </c>
      <c r="D374" s="48">
        <f t="shared" ca="1" si="26"/>
        <v>52.028513015604688</v>
      </c>
      <c r="E374">
        <f t="shared" ca="1" si="28"/>
        <v>49.932937944801552</v>
      </c>
    </row>
    <row r="375" spans="1:5" x14ac:dyDescent="0.35">
      <c r="A375">
        <f t="shared" si="29"/>
        <v>364</v>
      </c>
      <c r="B375">
        <f t="shared" ca="1" si="25"/>
        <v>4.4323401967927452E-3</v>
      </c>
      <c r="C375">
        <f t="shared" ca="1" si="27"/>
        <v>15.02046773464029</v>
      </c>
      <c r="D375" s="48">
        <f t="shared" ca="1" si="26"/>
        <v>53.405963126200845</v>
      </c>
      <c r="E375">
        <f t="shared" ca="1" si="28"/>
        <v>52.725048062287698</v>
      </c>
    </row>
    <row r="376" spans="1:5" x14ac:dyDescent="0.35">
      <c r="A376">
        <f t="shared" si="29"/>
        <v>365</v>
      </c>
      <c r="B376">
        <f t="shared" ca="1" si="25"/>
        <v>5.8214654519681977E-3</v>
      </c>
      <c r="C376">
        <f t="shared" ca="1" si="27"/>
        <v>13.106412660889388</v>
      </c>
      <c r="D376" s="48">
        <f t="shared" ca="1" si="26"/>
        <v>50.061103924757056</v>
      </c>
      <c r="E376">
        <f t="shared" ca="1" si="28"/>
        <v>64.758153221232334</v>
      </c>
    </row>
    <row r="377" spans="1:5" x14ac:dyDescent="0.35">
      <c r="A377">
        <f t="shared" si="29"/>
        <v>366</v>
      </c>
      <c r="B377">
        <f t="shared" ca="1" si="25"/>
        <v>5.9370774146400036E-3</v>
      </c>
      <c r="C377">
        <f t="shared" ca="1" si="27"/>
        <v>12.978175541793297</v>
      </c>
      <c r="D377" s="48">
        <f t="shared" ca="1" si="26"/>
        <v>52.437881933992578</v>
      </c>
      <c r="E377">
        <f t="shared" ca="1" si="28"/>
        <v>45.806045481239835</v>
      </c>
    </row>
    <row r="378" spans="1:5" x14ac:dyDescent="0.35">
      <c r="A378">
        <f t="shared" si="29"/>
        <v>367</v>
      </c>
      <c r="B378">
        <f t="shared" ca="1" si="25"/>
        <v>4.4465108544068316E-3</v>
      </c>
      <c r="C378">
        <f t="shared" ca="1" si="27"/>
        <v>14.996514148681031</v>
      </c>
      <c r="D378" s="48">
        <f t="shared" ca="1" si="26"/>
        <v>50.790443606791968</v>
      </c>
      <c r="E378">
        <f t="shared" ca="1" si="28"/>
        <v>67.406572204986702</v>
      </c>
    </row>
    <row r="379" spans="1:5" x14ac:dyDescent="0.35">
      <c r="A379">
        <f t="shared" si="29"/>
        <v>368</v>
      </c>
      <c r="B379">
        <f t="shared" ca="1" si="25"/>
        <v>4.4510947343022579E-3</v>
      </c>
      <c r="C379">
        <f t="shared" ca="1" si="27"/>
        <v>14.988790214327143</v>
      </c>
      <c r="D379" s="48">
        <f t="shared" ca="1" si="26"/>
        <v>49.696976934910268</v>
      </c>
      <c r="E379">
        <f t="shared" ca="1" si="28"/>
        <v>40.754920227451514</v>
      </c>
    </row>
    <row r="380" spans="1:5" x14ac:dyDescent="0.35">
      <c r="A380">
        <f t="shared" si="29"/>
        <v>369</v>
      </c>
      <c r="B380">
        <f t="shared" ca="1" si="25"/>
        <v>4.9207414315853753E-3</v>
      </c>
      <c r="C380">
        <f t="shared" ca="1" si="27"/>
        <v>14.255574613707894</v>
      </c>
      <c r="D380" s="48">
        <f t="shared" ca="1" si="26"/>
        <v>52.565708693184</v>
      </c>
      <c r="E380">
        <f t="shared" ca="1" si="28"/>
        <v>75.863888673849388</v>
      </c>
    </row>
    <row r="381" spans="1:5" x14ac:dyDescent="0.35">
      <c r="A381">
        <f t="shared" si="29"/>
        <v>370</v>
      </c>
      <c r="B381">
        <f t="shared" ca="1" si="25"/>
        <v>3.5441665535305387E-3</v>
      </c>
      <c r="C381">
        <f t="shared" ca="1" si="27"/>
        <v>16.797433816317813</v>
      </c>
      <c r="D381" s="48">
        <f t="shared" ca="1" si="26"/>
        <v>52.879613021213508</v>
      </c>
      <c r="E381">
        <f t="shared" ca="1" si="28"/>
        <v>63.834782902777661</v>
      </c>
    </row>
    <row r="382" spans="1:5" x14ac:dyDescent="0.35">
      <c r="A382">
        <f t="shared" si="29"/>
        <v>371</v>
      </c>
      <c r="B382">
        <f t="shared" ca="1" si="25"/>
        <v>7.9905618087157439E-3</v>
      </c>
      <c r="C382">
        <f t="shared" ca="1" si="27"/>
        <v>11.186940865474794</v>
      </c>
      <c r="D382" s="48">
        <f t="shared" ca="1" si="26"/>
        <v>54.50581484334441</v>
      </c>
      <c r="E382">
        <f t="shared" ca="1" si="28"/>
        <v>23.293405109000236</v>
      </c>
    </row>
    <row r="383" spans="1:5" x14ac:dyDescent="0.35">
      <c r="A383">
        <f t="shared" si="29"/>
        <v>372</v>
      </c>
      <c r="B383">
        <f t="shared" ca="1" si="25"/>
        <v>6.856010445201976E-3</v>
      </c>
      <c r="C383">
        <f t="shared" ca="1" si="27"/>
        <v>12.077144560072158</v>
      </c>
      <c r="D383" s="48">
        <f t="shared" ca="1" si="26"/>
        <v>53.576716980996309</v>
      </c>
      <c r="E383">
        <f t="shared" ca="1" si="28"/>
        <v>49.587102853693359</v>
      </c>
    </row>
    <row r="384" spans="1:5" x14ac:dyDescent="0.35">
      <c r="A384">
        <f t="shared" si="29"/>
        <v>373</v>
      </c>
      <c r="B384">
        <f t="shared" ca="1" si="25"/>
        <v>4.7418107442811427E-3</v>
      </c>
      <c r="C384">
        <f t="shared" ca="1" si="27"/>
        <v>14.522048799420311</v>
      </c>
      <c r="D384" s="48">
        <f t="shared" ca="1" si="26"/>
        <v>52.21043594945489</v>
      </c>
      <c r="E384">
        <f t="shared" ca="1" si="28"/>
        <v>47.374972023591361</v>
      </c>
    </row>
    <row r="385" spans="1:5" x14ac:dyDescent="0.35">
      <c r="A385">
        <f t="shared" si="29"/>
        <v>374</v>
      </c>
      <c r="B385">
        <f t="shared" ca="1" si="25"/>
        <v>6.1053443216004897E-3</v>
      </c>
      <c r="C385">
        <f t="shared" ca="1" si="27"/>
        <v>12.798082903413922</v>
      </c>
      <c r="D385" s="48">
        <f t="shared" ca="1" si="26"/>
        <v>53.846284926664204</v>
      </c>
      <c r="E385">
        <f t="shared" ca="1" si="28"/>
        <v>59.809095008291287</v>
      </c>
    </row>
    <row r="386" spans="1:5" x14ac:dyDescent="0.35">
      <c r="A386">
        <f t="shared" si="29"/>
        <v>375</v>
      </c>
      <c r="B386">
        <f t="shared" ca="1" si="25"/>
        <v>3.5808221562145196E-3</v>
      </c>
      <c r="C386">
        <f t="shared" ca="1" si="27"/>
        <v>16.71123798237096</v>
      </c>
      <c r="D386" s="48">
        <f t="shared" ca="1" si="26"/>
        <v>50.523857033877611</v>
      </c>
      <c r="E386">
        <f t="shared" ca="1" si="28"/>
        <v>43.513506418659837</v>
      </c>
    </row>
    <row r="387" spans="1:5" x14ac:dyDescent="0.35">
      <c r="A387">
        <f t="shared" si="29"/>
        <v>376</v>
      </c>
      <c r="B387">
        <f t="shared" ca="1" si="25"/>
        <v>5.4252824771797012E-3</v>
      </c>
      <c r="C387">
        <f t="shared" ca="1" si="27"/>
        <v>13.576531208869815</v>
      </c>
      <c r="D387" s="48">
        <f t="shared" ca="1" si="26"/>
        <v>53.788142213551623</v>
      </c>
      <c r="E387">
        <f t="shared" ca="1" si="28"/>
        <v>61.000380283369317</v>
      </c>
    </row>
    <row r="388" spans="1:5" x14ac:dyDescent="0.35">
      <c r="A388">
        <f t="shared" si="29"/>
        <v>377</v>
      </c>
      <c r="B388">
        <f t="shared" ca="1" si="25"/>
        <v>4.1362814960632845E-3</v>
      </c>
      <c r="C388">
        <f t="shared" ca="1" si="27"/>
        <v>15.548731225138997</v>
      </c>
      <c r="D388" s="48">
        <f t="shared" ca="1" si="26"/>
        <v>54.966717506186342</v>
      </c>
      <c r="E388">
        <f t="shared" ca="1" si="28"/>
        <v>49.855189253772906</v>
      </c>
    </row>
    <row r="389" spans="1:5" x14ac:dyDescent="0.35">
      <c r="A389">
        <f t="shared" si="29"/>
        <v>378</v>
      </c>
      <c r="B389">
        <f t="shared" ca="1" si="25"/>
        <v>4.1330044482832231E-3</v>
      </c>
      <c r="C389">
        <f t="shared" ca="1" si="27"/>
        <v>15.554894276676363</v>
      </c>
      <c r="D389" s="48">
        <f t="shared" ca="1" si="26"/>
        <v>54.242230914164921</v>
      </c>
      <c r="E389">
        <f t="shared" ca="1" si="28"/>
        <v>59.227064370157123</v>
      </c>
    </row>
    <row r="390" spans="1:5" x14ac:dyDescent="0.35">
      <c r="A390">
        <f t="shared" si="29"/>
        <v>379</v>
      </c>
      <c r="B390">
        <f t="shared" ca="1" si="25"/>
        <v>5.563556202209303E-3</v>
      </c>
      <c r="C390">
        <f t="shared" ca="1" si="27"/>
        <v>13.406757692295599</v>
      </c>
      <c r="D390" s="48">
        <f t="shared" ca="1" si="26"/>
        <v>52.162217706688033</v>
      </c>
      <c r="E390">
        <f t="shared" ca="1" si="28"/>
        <v>70.964921462193743</v>
      </c>
    </row>
    <row r="391" spans="1:5" x14ac:dyDescent="0.35">
      <c r="A391">
        <f t="shared" si="29"/>
        <v>380</v>
      </c>
      <c r="B391">
        <f t="shared" ca="1" si="25"/>
        <v>5.8996667509470403E-3</v>
      </c>
      <c r="C391">
        <f t="shared" ca="1" si="27"/>
        <v>13.019258785957586</v>
      </c>
      <c r="D391" s="48">
        <f t="shared" ca="1" si="26"/>
        <v>54.243537400894098</v>
      </c>
      <c r="E391">
        <f t="shared" ca="1" si="28"/>
        <v>60.469100008662537</v>
      </c>
    </row>
    <row r="392" spans="1:5" x14ac:dyDescent="0.35">
      <c r="A392">
        <f t="shared" si="29"/>
        <v>381</v>
      </c>
      <c r="B392">
        <f t="shared" ca="1" si="25"/>
        <v>3.8415063086325489E-3</v>
      </c>
      <c r="C392">
        <f t="shared" ca="1" si="27"/>
        <v>16.13426644227706</v>
      </c>
      <c r="D392" s="48">
        <f t="shared" ca="1" si="26"/>
        <v>52.717046440144209</v>
      </c>
      <c r="E392">
        <f t="shared" ca="1" si="28"/>
        <v>77.782510639201291</v>
      </c>
    </row>
    <row r="393" spans="1:5" x14ac:dyDescent="0.35">
      <c r="A393">
        <f t="shared" si="29"/>
        <v>382</v>
      </c>
      <c r="B393">
        <f t="shared" ca="1" si="25"/>
        <v>4.1382034775349439E-3</v>
      </c>
      <c r="C393">
        <f t="shared" ca="1" si="27"/>
        <v>15.545120015078007</v>
      </c>
      <c r="D393" s="48">
        <f t="shared" ca="1" si="26"/>
        <v>50.616180111924272</v>
      </c>
      <c r="E393">
        <f t="shared" ca="1" si="28"/>
        <v>31.098697044155713</v>
      </c>
    </row>
    <row r="394" spans="1:5" x14ac:dyDescent="0.35">
      <c r="A394">
        <f t="shared" si="29"/>
        <v>383</v>
      </c>
      <c r="B394">
        <f t="shared" ca="1" si="25"/>
        <v>5.3641309768723815E-3</v>
      </c>
      <c r="C394">
        <f t="shared" ca="1" si="27"/>
        <v>13.653698646623399</v>
      </c>
      <c r="D394" s="48">
        <f t="shared" ca="1" si="26"/>
        <v>51.993307476230605</v>
      </c>
      <c r="E394">
        <f t="shared" ca="1" si="28"/>
        <v>60.982012001236889</v>
      </c>
    </row>
    <row r="395" spans="1:5" x14ac:dyDescent="0.35">
      <c r="A395">
        <f t="shared" si="29"/>
        <v>384</v>
      </c>
      <c r="B395">
        <f t="shared" ca="1" si="25"/>
        <v>4.5167219606946554E-3</v>
      </c>
      <c r="C395">
        <f t="shared" ca="1" si="27"/>
        <v>14.879499440527589</v>
      </c>
      <c r="D395" s="48">
        <f t="shared" ca="1" si="26"/>
        <v>53.272433174786087</v>
      </c>
      <c r="E395">
        <f t="shared" ca="1" si="28"/>
        <v>37.870715976549242</v>
      </c>
    </row>
    <row r="396" spans="1:5" x14ac:dyDescent="0.35">
      <c r="A396">
        <f t="shared" si="29"/>
        <v>385</v>
      </c>
      <c r="B396">
        <f t="shared" ref="B396:B459" ca="1" si="30">_xlfn.GAMMA.INV(RAND(),$B$6,$B$7)</f>
        <v>4.9795279364304853E-3</v>
      </c>
      <c r="C396">
        <f t="shared" ca="1" si="27"/>
        <v>14.171176703796943</v>
      </c>
      <c r="D396" s="48">
        <f t="shared" ref="D396:D459" ca="1" si="31">_xlfn.NORM.INV(RAND(),$B$4,C396/SQRT($B$2))</f>
        <v>52.037079579344635</v>
      </c>
      <c r="E396">
        <f t="shared" ca="1" si="28"/>
        <v>61.422236813059293</v>
      </c>
    </row>
    <row r="397" spans="1:5" x14ac:dyDescent="0.35">
      <c r="A397">
        <f t="shared" si="29"/>
        <v>386</v>
      </c>
      <c r="B397">
        <f t="shared" ca="1" si="30"/>
        <v>5.9165791934221819E-3</v>
      </c>
      <c r="C397">
        <f t="shared" ref="C397:C460" ca="1" si="32">1/SQRT(B397)</f>
        <v>13.000637802960272</v>
      </c>
      <c r="D397" s="48">
        <f t="shared" ca="1" si="31"/>
        <v>51.031966434175807</v>
      </c>
      <c r="E397">
        <f t="shared" ref="E397:E460" ca="1" si="33">_xlfn.NORM.INV(RAND(),D397,C397)</f>
        <v>31.508770398758763</v>
      </c>
    </row>
    <row r="398" spans="1:5" x14ac:dyDescent="0.35">
      <c r="A398">
        <f t="shared" ref="A398:A461" si="34">A397+1</f>
        <v>387</v>
      </c>
      <c r="B398">
        <f t="shared" ca="1" si="30"/>
        <v>4.4813582957370307E-3</v>
      </c>
      <c r="C398">
        <f t="shared" ca="1" si="32"/>
        <v>14.938093240492622</v>
      </c>
      <c r="D398" s="48">
        <f t="shared" ca="1" si="31"/>
        <v>50.473628270733506</v>
      </c>
      <c r="E398">
        <f t="shared" ca="1" si="33"/>
        <v>42.302290182434646</v>
      </c>
    </row>
    <row r="399" spans="1:5" x14ac:dyDescent="0.35">
      <c r="A399">
        <f t="shared" si="34"/>
        <v>388</v>
      </c>
      <c r="B399">
        <f t="shared" ca="1" si="30"/>
        <v>4.6619535319576445E-3</v>
      </c>
      <c r="C399">
        <f t="shared" ca="1" si="32"/>
        <v>14.64589882977644</v>
      </c>
      <c r="D399" s="48">
        <f t="shared" ca="1" si="31"/>
        <v>51.37674497811885</v>
      </c>
      <c r="E399">
        <f t="shared" ca="1" si="33"/>
        <v>44.365812885985306</v>
      </c>
    </row>
    <row r="400" spans="1:5" x14ac:dyDescent="0.35">
      <c r="A400">
        <f t="shared" si="34"/>
        <v>389</v>
      </c>
      <c r="B400">
        <f t="shared" ca="1" si="30"/>
        <v>4.4915956396001508E-3</v>
      </c>
      <c r="C400">
        <f t="shared" ca="1" si="32"/>
        <v>14.921059913453655</v>
      </c>
      <c r="D400" s="48">
        <f t="shared" ca="1" si="31"/>
        <v>54.594211243101576</v>
      </c>
      <c r="E400">
        <f t="shared" ca="1" si="33"/>
        <v>43.159964558484575</v>
      </c>
    </row>
    <row r="401" spans="1:5" x14ac:dyDescent="0.35">
      <c r="A401">
        <f t="shared" si="34"/>
        <v>390</v>
      </c>
      <c r="B401">
        <f t="shared" ca="1" si="30"/>
        <v>4.0743834434343734E-3</v>
      </c>
      <c r="C401">
        <f t="shared" ca="1" si="32"/>
        <v>15.666394224742202</v>
      </c>
      <c r="D401" s="48">
        <f t="shared" ca="1" si="31"/>
        <v>48.664865559536231</v>
      </c>
      <c r="E401">
        <f t="shared" ca="1" si="33"/>
        <v>92.264912920866124</v>
      </c>
    </row>
    <row r="402" spans="1:5" x14ac:dyDescent="0.35">
      <c r="A402">
        <f t="shared" si="34"/>
        <v>391</v>
      </c>
      <c r="B402">
        <f t="shared" ca="1" si="30"/>
        <v>4.3498653421845156E-3</v>
      </c>
      <c r="C402">
        <f t="shared" ca="1" si="32"/>
        <v>15.16219555248979</v>
      </c>
      <c r="D402" s="48">
        <f t="shared" ca="1" si="31"/>
        <v>53.347522366160938</v>
      </c>
      <c r="E402">
        <f t="shared" ca="1" si="33"/>
        <v>35.393052956477369</v>
      </c>
    </row>
    <row r="403" spans="1:5" x14ac:dyDescent="0.35">
      <c r="A403">
        <f t="shared" si="34"/>
        <v>392</v>
      </c>
      <c r="B403">
        <f t="shared" ca="1" si="30"/>
        <v>5.1503874999122585E-3</v>
      </c>
      <c r="C403">
        <f t="shared" ca="1" si="32"/>
        <v>13.934136074672901</v>
      </c>
      <c r="D403" s="48">
        <f t="shared" ca="1" si="31"/>
        <v>51.719175474208157</v>
      </c>
      <c r="E403">
        <f t="shared" ca="1" si="33"/>
        <v>75.499661718130824</v>
      </c>
    </row>
    <row r="404" spans="1:5" x14ac:dyDescent="0.35">
      <c r="A404">
        <f t="shared" si="34"/>
        <v>393</v>
      </c>
      <c r="B404">
        <f t="shared" ca="1" si="30"/>
        <v>5.7303020169473268E-3</v>
      </c>
      <c r="C404">
        <f t="shared" ca="1" si="32"/>
        <v>13.210256306587485</v>
      </c>
      <c r="D404" s="48">
        <f t="shared" ca="1" si="31"/>
        <v>51.635148679355375</v>
      </c>
      <c r="E404">
        <f t="shared" ca="1" si="33"/>
        <v>42.086811598329348</v>
      </c>
    </row>
    <row r="405" spans="1:5" x14ac:dyDescent="0.35">
      <c r="A405">
        <f t="shared" si="34"/>
        <v>394</v>
      </c>
      <c r="B405">
        <f t="shared" ca="1" si="30"/>
        <v>5.8777121317075409E-3</v>
      </c>
      <c r="C405">
        <f t="shared" ca="1" si="32"/>
        <v>13.043551099644253</v>
      </c>
      <c r="D405" s="48">
        <f t="shared" ca="1" si="31"/>
        <v>51.02922198135326</v>
      </c>
      <c r="E405">
        <f t="shared" ca="1" si="33"/>
        <v>20.666125947282506</v>
      </c>
    </row>
    <row r="406" spans="1:5" x14ac:dyDescent="0.35">
      <c r="A406">
        <f t="shared" si="34"/>
        <v>395</v>
      </c>
      <c r="B406">
        <f t="shared" ca="1" si="30"/>
        <v>5.9182597795944571E-3</v>
      </c>
      <c r="C406">
        <f t="shared" ca="1" si="32"/>
        <v>12.998791800568577</v>
      </c>
      <c r="D406" s="48">
        <f t="shared" ca="1" si="31"/>
        <v>50.264592324233014</v>
      </c>
      <c r="E406">
        <f t="shared" ca="1" si="33"/>
        <v>71.341752154709553</v>
      </c>
    </row>
    <row r="407" spans="1:5" x14ac:dyDescent="0.35">
      <c r="A407">
        <f t="shared" si="34"/>
        <v>396</v>
      </c>
      <c r="B407">
        <f t="shared" ca="1" si="30"/>
        <v>4.0617840848155388E-3</v>
      </c>
      <c r="C407">
        <f t="shared" ca="1" si="32"/>
        <v>15.690673418598287</v>
      </c>
      <c r="D407" s="48">
        <f t="shared" ca="1" si="31"/>
        <v>52.02007964591391</v>
      </c>
      <c r="E407">
        <f t="shared" ca="1" si="33"/>
        <v>35.663351330343374</v>
      </c>
    </row>
    <row r="408" spans="1:5" x14ac:dyDescent="0.35">
      <c r="A408">
        <f t="shared" si="34"/>
        <v>397</v>
      </c>
      <c r="B408">
        <f t="shared" ca="1" si="30"/>
        <v>3.6530771254845926E-3</v>
      </c>
      <c r="C408">
        <f t="shared" ca="1" si="32"/>
        <v>16.545145064946215</v>
      </c>
      <c r="D408" s="48">
        <f t="shared" ca="1" si="31"/>
        <v>53.424507402105796</v>
      </c>
      <c r="E408">
        <f t="shared" ca="1" si="33"/>
        <v>75.074769663535974</v>
      </c>
    </row>
    <row r="409" spans="1:5" x14ac:dyDescent="0.35">
      <c r="A409">
        <f t="shared" si="34"/>
        <v>398</v>
      </c>
      <c r="B409">
        <f t="shared" ca="1" si="30"/>
        <v>5.2171721683110777E-3</v>
      </c>
      <c r="C409">
        <f t="shared" ca="1" si="32"/>
        <v>13.844663853289923</v>
      </c>
      <c r="D409" s="48">
        <f t="shared" ca="1" si="31"/>
        <v>51.216085940558962</v>
      </c>
      <c r="E409">
        <f t="shared" ca="1" si="33"/>
        <v>38.396372145154302</v>
      </c>
    </row>
    <row r="410" spans="1:5" x14ac:dyDescent="0.35">
      <c r="A410">
        <f t="shared" si="34"/>
        <v>399</v>
      </c>
      <c r="B410">
        <f t="shared" ca="1" si="30"/>
        <v>5.3241138730795237E-3</v>
      </c>
      <c r="C410">
        <f t="shared" ca="1" si="32"/>
        <v>13.704914553264238</v>
      </c>
      <c r="D410" s="48">
        <f t="shared" ca="1" si="31"/>
        <v>50.913627692896227</v>
      </c>
      <c r="E410">
        <f t="shared" ca="1" si="33"/>
        <v>63.346362936584441</v>
      </c>
    </row>
    <row r="411" spans="1:5" x14ac:dyDescent="0.35">
      <c r="A411">
        <f t="shared" si="34"/>
        <v>400</v>
      </c>
      <c r="B411">
        <f t="shared" ca="1" si="30"/>
        <v>3.6292098057837262E-3</v>
      </c>
      <c r="C411">
        <f t="shared" ca="1" si="32"/>
        <v>16.599460077464343</v>
      </c>
      <c r="D411" s="48">
        <f t="shared" ca="1" si="31"/>
        <v>49.393978066275842</v>
      </c>
      <c r="E411">
        <f t="shared" ca="1" si="33"/>
        <v>17.404743419817081</v>
      </c>
    </row>
    <row r="412" spans="1:5" x14ac:dyDescent="0.35">
      <c r="A412">
        <f t="shared" si="34"/>
        <v>401</v>
      </c>
      <c r="B412">
        <f t="shared" ca="1" si="30"/>
        <v>4.6265921591297178E-3</v>
      </c>
      <c r="C412">
        <f t="shared" ca="1" si="32"/>
        <v>14.701762114243252</v>
      </c>
      <c r="D412" s="48">
        <f t="shared" ca="1" si="31"/>
        <v>51.092724070006199</v>
      </c>
      <c r="E412">
        <f t="shared" ca="1" si="33"/>
        <v>77.128179492898596</v>
      </c>
    </row>
    <row r="413" spans="1:5" x14ac:dyDescent="0.35">
      <c r="A413">
        <f t="shared" si="34"/>
        <v>402</v>
      </c>
      <c r="B413">
        <f t="shared" ca="1" si="30"/>
        <v>5.3467294791612061E-3</v>
      </c>
      <c r="C413">
        <f t="shared" ca="1" si="32"/>
        <v>13.675899302300449</v>
      </c>
      <c r="D413" s="48">
        <f t="shared" ca="1" si="31"/>
        <v>55.097778322586706</v>
      </c>
      <c r="E413">
        <f t="shared" ca="1" si="33"/>
        <v>49.026297056740766</v>
      </c>
    </row>
    <row r="414" spans="1:5" x14ac:dyDescent="0.35">
      <c r="A414">
        <f t="shared" si="34"/>
        <v>403</v>
      </c>
      <c r="B414">
        <f t="shared" ca="1" si="30"/>
        <v>5.2219092142593449E-3</v>
      </c>
      <c r="C414">
        <f t="shared" ca="1" si="32"/>
        <v>13.838382847033129</v>
      </c>
      <c r="D414" s="48">
        <f t="shared" ca="1" si="31"/>
        <v>51.74937071584614</v>
      </c>
      <c r="E414">
        <f t="shared" ca="1" si="33"/>
        <v>63.162501459466569</v>
      </c>
    </row>
    <row r="415" spans="1:5" x14ac:dyDescent="0.35">
      <c r="A415">
        <f t="shared" si="34"/>
        <v>404</v>
      </c>
      <c r="B415">
        <f t="shared" ca="1" si="30"/>
        <v>6.0174437348131399E-3</v>
      </c>
      <c r="C415">
        <f t="shared" ca="1" si="32"/>
        <v>12.891218837464914</v>
      </c>
      <c r="D415" s="48">
        <f t="shared" ca="1" si="31"/>
        <v>52.372598808867124</v>
      </c>
      <c r="E415">
        <f t="shared" ca="1" si="33"/>
        <v>33.782382637582018</v>
      </c>
    </row>
    <row r="416" spans="1:5" x14ac:dyDescent="0.35">
      <c r="A416">
        <f t="shared" si="34"/>
        <v>405</v>
      </c>
      <c r="B416">
        <f t="shared" ca="1" si="30"/>
        <v>3.8244026203414095E-3</v>
      </c>
      <c r="C416">
        <f t="shared" ca="1" si="32"/>
        <v>16.170304438779862</v>
      </c>
      <c r="D416" s="48">
        <f t="shared" ca="1" si="31"/>
        <v>52.586075293219274</v>
      </c>
      <c r="E416">
        <f t="shared" ca="1" si="33"/>
        <v>44.943565929055175</v>
      </c>
    </row>
    <row r="417" spans="1:5" x14ac:dyDescent="0.35">
      <c r="A417">
        <f t="shared" si="34"/>
        <v>406</v>
      </c>
      <c r="B417">
        <f t="shared" ca="1" si="30"/>
        <v>4.8209483182373898E-3</v>
      </c>
      <c r="C417">
        <f t="shared" ca="1" si="32"/>
        <v>14.402363310126125</v>
      </c>
      <c r="D417" s="48">
        <f t="shared" ca="1" si="31"/>
        <v>55.44056390802298</v>
      </c>
      <c r="E417">
        <f t="shared" ca="1" si="33"/>
        <v>73.153655128925394</v>
      </c>
    </row>
    <row r="418" spans="1:5" x14ac:dyDescent="0.35">
      <c r="A418">
        <f t="shared" si="34"/>
        <v>407</v>
      </c>
      <c r="B418">
        <f t="shared" ca="1" si="30"/>
        <v>4.9974984912643326E-3</v>
      </c>
      <c r="C418">
        <f t="shared" ca="1" si="32"/>
        <v>14.145674619290949</v>
      </c>
      <c r="D418" s="48">
        <f t="shared" ca="1" si="31"/>
        <v>49.120244035177407</v>
      </c>
      <c r="E418">
        <f t="shared" ca="1" si="33"/>
        <v>39.544923463562959</v>
      </c>
    </row>
    <row r="419" spans="1:5" x14ac:dyDescent="0.35">
      <c r="A419">
        <f t="shared" si="34"/>
        <v>408</v>
      </c>
      <c r="B419">
        <f t="shared" ca="1" si="30"/>
        <v>3.3933241510796276E-3</v>
      </c>
      <c r="C419">
        <f t="shared" ca="1" si="32"/>
        <v>17.166720093682777</v>
      </c>
      <c r="D419" s="48">
        <f t="shared" ca="1" si="31"/>
        <v>52.841781293917279</v>
      </c>
      <c r="E419">
        <f t="shared" ca="1" si="33"/>
        <v>56.410436086942667</v>
      </c>
    </row>
    <row r="420" spans="1:5" x14ac:dyDescent="0.35">
      <c r="A420">
        <f t="shared" si="34"/>
        <v>409</v>
      </c>
      <c r="B420">
        <f t="shared" ca="1" si="30"/>
        <v>4.1005257205411092E-3</v>
      </c>
      <c r="C420">
        <f t="shared" ca="1" si="32"/>
        <v>15.616375019840305</v>
      </c>
      <c r="D420" s="48">
        <f t="shared" ca="1" si="31"/>
        <v>55.510109665947525</v>
      </c>
      <c r="E420">
        <f t="shared" ca="1" si="33"/>
        <v>60.326780877409398</v>
      </c>
    </row>
    <row r="421" spans="1:5" x14ac:dyDescent="0.35">
      <c r="A421">
        <f t="shared" si="34"/>
        <v>410</v>
      </c>
      <c r="B421">
        <f t="shared" ca="1" si="30"/>
        <v>5.2596560681661356E-3</v>
      </c>
      <c r="C421">
        <f t="shared" ca="1" si="32"/>
        <v>13.788636629691656</v>
      </c>
      <c r="D421" s="48">
        <f t="shared" ca="1" si="31"/>
        <v>52.210514755957199</v>
      </c>
      <c r="E421">
        <f t="shared" ca="1" si="33"/>
        <v>94.963113015019871</v>
      </c>
    </row>
    <row r="422" spans="1:5" x14ac:dyDescent="0.35">
      <c r="A422">
        <f t="shared" si="34"/>
        <v>411</v>
      </c>
      <c r="B422">
        <f t="shared" ca="1" si="30"/>
        <v>4.1983509019862105E-3</v>
      </c>
      <c r="C422">
        <f t="shared" ca="1" si="32"/>
        <v>15.433365190336612</v>
      </c>
      <c r="D422" s="48">
        <f t="shared" ca="1" si="31"/>
        <v>50.781830319825644</v>
      </c>
      <c r="E422">
        <f t="shared" ca="1" si="33"/>
        <v>45.034704036505744</v>
      </c>
    </row>
    <row r="423" spans="1:5" x14ac:dyDescent="0.35">
      <c r="A423">
        <f t="shared" si="34"/>
        <v>412</v>
      </c>
      <c r="B423">
        <f t="shared" ca="1" si="30"/>
        <v>5.3146756156801219E-3</v>
      </c>
      <c r="C423">
        <f t="shared" ca="1" si="32"/>
        <v>13.717078337429028</v>
      </c>
      <c r="D423" s="48">
        <f t="shared" ca="1" si="31"/>
        <v>48.75692213496756</v>
      </c>
      <c r="E423">
        <f t="shared" ca="1" si="33"/>
        <v>37.01382652382329</v>
      </c>
    </row>
    <row r="424" spans="1:5" x14ac:dyDescent="0.35">
      <c r="A424">
        <f t="shared" si="34"/>
        <v>413</v>
      </c>
      <c r="B424">
        <f t="shared" ca="1" si="30"/>
        <v>4.8416902324820875E-3</v>
      </c>
      <c r="C424">
        <f t="shared" ca="1" si="32"/>
        <v>14.371480167891617</v>
      </c>
      <c r="D424" s="48">
        <f t="shared" ca="1" si="31"/>
        <v>52.245706645003466</v>
      </c>
      <c r="E424">
        <f t="shared" ca="1" si="33"/>
        <v>44.140443600270281</v>
      </c>
    </row>
    <row r="425" spans="1:5" x14ac:dyDescent="0.35">
      <c r="A425">
        <f t="shared" si="34"/>
        <v>414</v>
      </c>
      <c r="B425">
        <f t="shared" ca="1" si="30"/>
        <v>4.2727175526203944E-3</v>
      </c>
      <c r="C425">
        <f t="shared" ca="1" si="32"/>
        <v>15.298466773519017</v>
      </c>
      <c r="D425" s="48">
        <f t="shared" ca="1" si="31"/>
        <v>54.429336352791545</v>
      </c>
      <c r="E425">
        <f t="shared" ca="1" si="33"/>
        <v>44.907018617040691</v>
      </c>
    </row>
    <row r="426" spans="1:5" x14ac:dyDescent="0.35">
      <c r="A426">
        <f t="shared" si="34"/>
        <v>415</v>
      </c>
      <c r="B426">
        <f t="shared" ca="1" si="30"/>
        <v>4.8926101422057684E-3</v>
      </c>
      <c r="C426">
        <f t="shared" ca="1" si="32"/>
        <v>14.296498873157889</v>
      </c>
      <c r="D426" s="48">
        <f t="shared" ca="1" si="31"/>
        <v>50.566653392516066</v>
      </c>
      <c r="E426">
        <f t="shared" ca="1" si="33"/>
        <v>55.815610031038823</v>
      </c>
    </row>
    <row r="427" spans="1:5" x14ac:dyDescent="0.35">
      <c r="A427">
        <f t="shared" si="34"/>
        <v>416</v>
      </c>
      <c r="B427">
        <f t="shared" ca="1" si="30"/>
        <v>4.7414014462618921E-3</v>
      </c>
      <c r="C427">
        <f t="shared" ca="1" si="32"/>
        <v>14.522675588525541</v>
      </c>
      <c r="D427" s="48">
        <f t="shared" ca="1" si="31"/>
        <v>50.629197910477814</v>
      </c>
      <c r="E427">
        <f t="shared" ca="1" si="33"/>
        <v>69.197776659294163</v>
      </c>
    </row>
    <row r="428" spans="1:5" x14ac:dyDescent="0.35">
      <c r="A428">
        <f t="shared" si="34"/>
        <v>417</v>
      </c>
      <c r="B428">
        <f t="shared" ca="1" si="30"/>
        <v>5.8281770605145295E-3</v>
      </c>
      <c r="C428">
        <f t="shared" ca="1" si="32"/>
        <v>13.098863949722304</v>
      </c>
      <c r="D428" s="48">
        <f t="shared" ca="1" si="31"/>
        <v>51.302631826116752</v>
      </c>
      <c r="E428">
        <f t="shared" ca="1" si="33"/>
        <v>67.360866059642689</v>
      </c>
    </row>
    <row r="429" spans="1:5" x14ac:dyDescent="0.35">
      <c r="A429">
        <f t="shared" si="34"/>
        <v>418</v>
      </c>
      <c r="B429">
        <f t="shared" ca="1" si="30"/>
        <v>4.0235016708362629E-3</v>
      </c>
      <c r="C429">
        <f t="shared" ca="1" si="32"/>
        <v>15.765142729978251</v>
      </c>
      <c r="D429" s="48">
        <f t="shared" ca="1" si="31"/>
        <v>53.376848197985687</v>
      </c>
      <c r="E429">
        <f t="shared" ca="1" si="33"/>
        <v>49.019017417404278</v>
      </c>
    </row>
    <row r="430" spans="1:5" x14ac:dyDescent="0.35">
      <c r="A430">
        <f t="shared" si="34"/>
        <v>419</v>
      </c>
      <c r="B430">
        <f t="shared" ca="1" si="30"/>
        <v>4.2481470352808736E-3</v>
      </c>
      <c r="C430">
        <f t="shared" ca="1" si="32"/>
        <v>15.342644774463199</v>
      </c>
      <c r="D430" s="48">
        <f t="shared" ca="1" si="31"/>
        <v>56.141115556175798</v>
      </c>
      <c r="E430">
        <f t="shared" ca="1" si="33"/>
        <v>73.209924887286888</v>
      </c>
    </row>
    <row r="431" spans="1:5" x14ac:dyDescent="0.35">
      <c r="A431">
        <f t="shared" si="34"/>
        <v>420</v>
      </c>
      <c r="B431">
        <f t="shared" ca="1" si="30"/>
        <v>4.9602102129842332E-3</v>
      </c>
      <c r="C431">
        <f t="shared" ca="1" si="32"/>
        <v>14.198744976244189</v>
      </c>
      <c r="D431" s="48">
        <f t="shared" ca="1" si="31"/>
        <v>53.075319986623199</v>
      </c>
      <c r="E431">
        <f t="shared" ca="1" si="33"/>
        <v>66.470998478059101</v>
      </c>
    </row>
    <row r="432" spans="1:5" x14ac:dyDescent="0.35">
      <c r="A432">
        <f t="shared" si="34"/>
        <v>421</v>
      </c>
      <c r="B432">
        <f t="shared" ca="1" si="30"/>
        <v>4.5716886824905267E-3</v>
      </c>
      <c r="C432">
        <f t="shared" ca="1" si="32"/>
        <v>14.78977869974501</v>
      </c>
      <c r="D432" s="48">
        <f t="shared" ca="1" si="31"/>
        <v>52.682188861992955</v>
      </c>
      <c r="E432">
        <f t="shared" ca="1" si="33"/>
        <v>43.773880151702528</v>
      </c>
    </row>
    <row r="433" spans="1:5" x14ac:dyDescent="0.35">
      <c r="A433">
        <f t="shared" si="34"/>
        <v>422</v>
      </c>
      <c r="B433">
        <f t="shared" ca="1" si="30"/>
        <v>6.0140549791228423E-3</v>
      </c>
      <c r="C433">
        <f t="shared" ca="1" si="32"/>
        <v>12.894850250814322</v>
      </c>
      <c r="D433" s="48">
        <f t="shared" ca="1" si="31"/>
        <v>53.247800378253295</v>
      </c>
      <c r="E433">
        <f t="shared" ca="1" si="33"/>
        <v>40.172002725562514</v>
      </c>
    </row>
    <row r="434" spans="1:5" x14ac:dyDescent="0.35">
      <c r="A434">
        <f t="shared" si="34"/>
        <v>423</v>
      </c>
      <c r="B434">
        <f t="shared" ca="1" si="30"/>
        <v>4.9357700865626493E-3</v>
      </c>
      <c r="C434">
        <f t="shared" ca="1" si="32"/>
        <v>14.233855060236518</v>
      </c>
      <c r="D434" s="48">
        <f t="shared" ca="1" si="31"/>
        <v>52.401396238575749</v>
      </c>
      <c r="E434">
        <f t="shared" ca="1" si="33"/>
        <v>61.814981105486495</v>
      </c>
    </row>
    <row r="435" spans="1:5" x14ac:dyDescent="0.35">
      <c r="A435">
        <f t="shared" si="34"/>
        <v>424</v>
      </c>
      <c r="B435">
        <f t="shared" ca="1" si="30"/>
        <v>4.4946065805898557E-3</v>
      </c>
      <c r="C435">
        <f t="shared" ca="1" si="32"/>
        <v>14.916061260436651</v>
      </c>
      <c r="D435" s="48">
        <f t="shared" ca="1" si="31"/>
        <v>49.323006297255937</v>
      </c>
      <c r="E435">
        <f t="shared" ca="1" si="33"/>
        <v>45.806542396483202</v>
      </c>
    </row>
    <row r="436" spans="1:5" x14ac:dyDescent="0.35">
      <c r="A436">
        <f t="shared" si="34"/>
        <v>425</v>
      </c>
      <c r="B436">
        <f t="shared" ca="1" si="30"/>
        <v>4.6122862337376622E-3</v>
      </c>
      <c r="C436">
        <f t="shared" ca="1" si="32"/>
        <v>14.724544685031223</v>
      </c>
      <c r="D436" s="48">
        <f t="shared" ca="1" si="31"/>
        <v>54.133340710684784</v>
      </c>
      <c r="E436">
        <f t="shared" ca="1" si="33"/>
        <v>45.480653722781661</v>
      </c>
    </row>
    <row r="437" spans="1:5" x14ac:dyDescent="0.35">
      <c r="A437">
        <f t="shared" si="34"/>
        <v>426</v>
      </c>
      <c r="B437">
        <f t="shared" ca="1" si="30"/>
        <v>4.8940356100899132E-3</v>
      </c>
      <c r="C437">
        <f t="shared" ca="1" si="32"/>
        <v>14.294416677013123</v>
      </c>
      <c r="D437" s="48">
        <f t="shared" ca="1" si="31"/>
        <v>49.69789165471358</v>
      </c>
      <c r="E437">
        <f t="shared" ca="1" si="33"/>
        <v>39.525839709624499</v>
      </c>
    </row>
    <row r="438" spans="1:5" x14ac:dyDescent="0.35">
      <c r="A438">
        <f t="shared" si="34"/>
        <v>427</v>
      </c>
      <c r="B438">
        <f t="shared" ca="1" si="30"/>
        <v>4.4861262954654316E-3</v>
      </c>
      <c r="C438">
        <f t="shared" ca="1" si="32"/>
        <v>14.930152786424323</v>
      </c>
      <c r="D438" s="48">
        <f t="shared" ca="1" si="31"/>
        <v>53.314434906146232</v>
      </c>
      <c r="E438">
        <f t="shared" ca="1" si="33"/>
        <v>66.461840996466904</v>
      </c>
    </row>
    <row r="439" spans="1:5" x14ac:dyDescent="0.35">
      <c r="A439">
        <f t="shared" si="34"/>
        <v>428</v>
      </c>
      <c r="B439">
        <f t="shared" ca="1" si="30"/>
        <v>5.2703464357624534E-3</v>
      </c>
      <c r="C439">
        <f t="shared" ca="1" si="32"/>
        <v>13.774645099791003</v>
      </c>
      <c r="D439" s="48">
        <f t="shared" ca="1" si="31"/>
        <v>53.213622686373718</v>
      </c>
      <c r="E439">
        <f t="shared" ca="1" si="33"/>
        <v>57.938072604488212</v>
      </c>
    </row>
    <row r="440" spans="1:5" x14ac:dyDescent="0.35">
      <c r="A440">
        <f t="shared" si="34"/>
        <v>429</v>
      </c>
      <c r="B440">
        <f t="shared" ca="1" si="30"/>
        <v>5.381347733146513E-3</v>
      </c>
      <c r="C440">
        <f t="shared" ca="1" si="32"/>
        <v>13.631839743058803</v>
      </c>
      <c r="D440" s="48">
        <f t="shared" ca="1" si="31"/>
        <v>50.586319621134045</v>
      </c>
      <c r="E440">
        <f t="shared" ca="1" si="33"/>
        <v>42.518757528564201</v>
      </c>
    </row>
    <row r="441" spans="1:5" x14ac:dyDescent="0.35">
      <c r="A441">
        <f t="shared" si="34"/>
        <v>430</v>
      </c>
      <c r="B441">
        <f t="shared" ca="1" si="30"/>
        <v>6.4522069405298357E-3</v>
      </c>
      <c r="C441">
        <f t="shared" ca="1" si="32"/>
        <v>12.449326470445374</v>
      </c>
      <c r="D441" s="48">
        <f t="shared" ca="1" si="31"/>
        <v>54.005767612469597</v>
      </c>
      <c r="E441">
        <f t="shared" ca="1" si="33"/>
        <v>52.650306361459513</v>
      </c>
    </row>
    <row r="442" spans="1:5" x14ac:dyDescent="0.35">
      <c r="A442">
        <f t="shared" si="34"/>
        <v>431</v>
      </c>
      <c r="B442">
        <f t="shared" ca="1" si="30"/>
        <v>5.3355151308375455E-3</v>
      </c>
      <c r="C442">
        <f t="shared" ca="1" si="32"/>
        <v>13.690263969230056</v>
      </c>
      <c r="D442" s="48">
        <f t="shared" ca="1" si="31"/>
        <v>52.762880014616094</v>
      </c>
      <c r="E442">
        <f t="shared" ca="1" si="33"/>
        <v>40.549218917056912</v>
      </c>
    </row>
    <row r="443" spans="1:5" x14ac:dyDescent="0.35">
      <c r="A443">
        <f t="shared" si="34"/>
        <v>432</v>
      </c>
      <c r="B443">
        <f t="shared" ca="1" si="30"/>
        <v>3.8042359012499215E-3</v>
      </c>
      <c r="C443">
        <f t="shared" ca="1" si="32"/>
        <v>16.213108166099762</v>
      </c>
      <c r="D443" s="48">
        <f t="shared" ca="1" si="31"/>
        <v>47.324994236227361</v>
      </c>
      <c r="E443">
        <f t="shared" ca="1" si="33"/>
        <v>66.743738656095715</v>
      </c>
    </row>
    <row r="444" spans="1:5" x14ac:dyDescent="0.35">
      <c r="A444">
        <f t="shared" si="34"/>
        <v>433</v>
      </c>
      <c r="B444">
        <f t="shared" ca="1" si="30"/>
        <v>6.1970543958461272E-3</v>
      </c>
      <c r="C444">
        <f t="shared" ca="1" si="32"/>
        <v>12.703030647213255</v>
      </c>
      <c r="D444" s="48">
        <f t="shared" ca="1" si="31"/>
        <v>50.899414663099719</v>
      </c>
      <c r="E444">
        <f t="shared" ca="1" si="33"/>
        <v>72.699384645942843</v>
      </c>
    </row>
    <row r="445" spans="1:5" x14ac:dyDescent="0.35">
      <c r="A445">
        <f t="shared" si="34"/>
        <v>434</v>
      </c>
      <c r="B445">
        <f t="shared" ca="1" si="30"/>
        <v>6.5682119904864125E-3</v>
      </c>
      <c r="C445">
        <f t="shared" ca="1" si="32"/>
        <v>12.338899284918044</v>
      </c>
      <c r="D445" s="48">
        <f t="shared" ca="1" si="31"/>
        <v>51.634498499140449</v>
      </c>
      <c r="E445">
        <f t="shared" ca="1" si="33"/>
        <v>57.469342238354344</v>
      </c>
    </row>
    <row r="446" spans="1:5" x14ac:dyDescent="0.35">
      <c r="A446">
        <f t="shared" si="34"/>
        <v>435</v>
      </c>
      <c r="B446">
        <f t="shared" ca="1" si="30"/>
        <v>4.5383298912243953E-3</v>
      </c>
      <c r="C446">
        <f t="shared" ca="1" si="32"/>
        <v>14.844034984234341</v>
      </c>
      <c r="D446" s="48">
        <f t="shared" ca="1" si="31"/>
        <v>49.359067709306252</v>
      </c>
      <c r="E446">
        <f t="shared" ca="1" si="33"/>
        <v>47.830580364570324</v>
      </c>
    </row>
    <row r="447" spans="1:5" x14ac:dyDescent="0.35">
      <c r="A447">
        <f t="shared" si="34"/>
        <v>436</v>
      </c>
      <c r="B447">
        <f t="shared" ca="1" si="30"/>
        <v>4.7250174335792998E-3</v>
      </c>
      <c r="C447">
        <f t="shared" ca="1" si="32"/>
        <v>14.547832510911897</v>
      </c>
      <c r="D447" s="48">
        <f t="shared" ca="1" si="31"/>
        <v>50.134200403797756</v>
      </c>
      <c r="E447">
        <f t="shared" ca="1" si="33"/>
        <v>45.373218158421047</v>
      </c>
    </row>
    <row r="448" spans="1:5" x14ac:dyDescent="0.35">
      <c r="A448">
        <f t="shared" si="34"/>
        <v>437</v>
      </c>
      <c r="B448">
        <f t="shared" ca="1" si="30"/>
        <v>4.8766783904951984E-3</v>
      </c>
      <c r="C448">
        <f t="shared" ca="1" si="32"/>
        <v>14.319832639487135</v>
      </c>
      <c r="D448" s="48">
        <f t="shared" ca="1" si="31"/>
        <v>53.208567417436967</v>
      </c>
      <c r="E448">
        <f t="shared" ca="1" si="33"/>
        <v>42.032029218541361</v>
      </c>
    </row>
    <row r="449" spans="1:5" x14ac:dyDescent="0.35">
      <c r="A449">
        <f t="shared" si="34"/>
        <v>438</v>
      </c>
      <c r="B449">
        <f t="shared" ca="1" si="30"/>
        <v>4.8147573419805734E-3</v>
      </c>
      <c r="C449">
        <f t="shared" ca="1" si="32"/>
        <v>14.411619856057815</v>
      </c>
      <c r="D449" s="48">
        <f t="shared" ca="1" si="31"/>
        <v>54.506271981676818</v>
      </c>
      <c r="E449">
        <f t="shared" ca="1" si="33"/>
        <v>71.609713659131501</v>
      </c>
    </row>
    <row r="450" spans="1:5" x14ac:dyDescent="0.35">
      <c r="A450">
        <f t="shared" si="34"/>
        <v>439</v>
      </c>
      <c r="B450">
        <f t="shared" ca="1" si="30"/>
        <v>4.7266721138142344E-3</v>
      </c>
      <c r="C450">
        <f t="shared" ca="1" si="32"/>
        <v>14.545285886410948</v>
      </c>
      <c r="D450" s="48">
        <f t="shared" ca="1" si="31"/>
        <v>51.461141948438133</v>
      </c>
      <c r="E450">
        <f t="shared" ca="1" si="33"/>
        <v>40.467430357871351</v>
      </c>
    </row>
    <row r="451" spans="1:5" x14ac:dyDescent="0.35">
      <c r="A451">
        <f t="shared" si="34"/>
        <v>440</v>
      </c>
      <c r="B451">
        <f t="shared" ca="1" si="30"/>
        <v>4.4606373791492102E-3</v>
      </c>
      <c r="C451">
        <f t="shared" ca="1" si="32"/>
        <v>14.972748865416326</v>
      </c>
      <c r="D451" s="48">
        <f t="shared" ca="1" si="31"/>
        <v>50.230282392170949</v>
      </c>
      <c r="E451">
        <f t="shared" ca="1" si="33"/>
        <v>23.469986329786241</v>
      </c>
    </row>
    <row r="452" spans="1:5" x14ac:dyDescent="0.35">
      <c r="A452">
        <f t="shared" si="34"/>
        <v>441</v>
      </c>
      <c r="B452">
        <f t="shared" ca="1" si="30"/>
        <v>4.0156819609474077E-3</v>
      </c>
      <c r="C452">
        <f t="shared" ca="1" si="32"/>
        <v>15.780484941718971</v>
      </c>
      <c r="D452" s="48">
        <f t="shared" ca="1" si="31"/>
        <v>53.221970533150426</v>
      </c>
      <c r="E452">
        <f t="shared" ca="1" si="33"/>
        <v>77.238418955237066</v>
      </c>
    </row>
    <row r="453" spans="1:5" x14ac:dyDescent="0.35">
      <c r="A453">
        <f t="shared" si="34"/>
        <v>442</v>
      </c>
      <c r="B453">
        <f t="shared" ca="1" si="30"/>
        <v>7.5967620088528681E-3</v>
      </c>
      <c r="C453">
        <f t="shared" ca="1" si="32"/>
        <v>11.473231047368879</v>
      </c>
      <c r="D453" s="48">
        <f t="shared" ca="1" si="31"/>
        <v>55.15741160534057</v>
      </c>
      <c r="E453">
        <f t="shared" ca="1" si="33"/>
        <v>54.002619730727815</v>
      </c>
    </row>
    <row r="454" spans="1:5" x14ac:dyDescent="0.35">
      <c r="A454">
        <f t="shared" si="34"/>
        <v>443</v>
      </c>
      <c r="B454">
        <f t="shared" ca="1" si="30"/>
        <v>3.6617975854936822E-3</v>
      </c>
      <c r="C454">
        <f t="shared" ca="1" si="32"/>
        <v>16.525432440842653</v>
      </c>
      <c r="D454" s="48">
        <f t="shared" ca="1" si="31"/>
        <v>54.00586959667816</v>
      </c>
      <c r="E454">
        <f t="shared" ca="1" si="33"/>
        <v>61.457144864624397</v>
      </c>
    </row>
    <row r="455" spans="1:5" x14ac:dyDescent="0.35">
      <c r="A455">
        <f t="shared" si="34"/>
        <v>444</v>
      </c>
      <c r="B455">
        <f t="shared" ca="1" si="30"/>
        <v>5.3928163665010985E-3</v>
      </c>
      <c r="C455">
        <f t="shared" ca="1" si="32"/>
        <v>13.617336951827774</v>
      </c>
      <c r="D455" s="48">
        <f t="shared" ca="1" si="31"/>
        <v>51.565704110614014</v>
      </c>
      <c r="E455">
        <f t="shared" ca="1" si="33"/>
        <v>58.588566206525726</v>
      </c>
    </row>
    <row r="456" spans="1:5" x14ac:dyDescent="0.35">
      <c r="A456">
        <f t="shared" si="34"/>
        <v>445</v>
      </c>
      <c r="B456">
        <f t="shared" ca="1" si="30"/>
        <v>4.3449068020687005E-3</v>
      </c>
      <c r="C456">
        <f t="shared" ca="1" si="32"/>
        <v>15.170844865403382</v>
      </c>
      <c r="D456" s="48">
        <f t="shared" ca="1" si="31"/>
        <v>52.793854474223672</v>
      </c>
      <c r="E456">
        <f t="shared" ca="1" si="33"/>
        <v>49.029102437236702</v>
      </c>
    </row>
    <row r="457" spans="1:5" x14ac:dyDescent="0.35">
      <c r="A457">
        <f t="shared" si="34"/>
        <v>446</v>
      </c>
      <c r="B457">
        <f t="shared" ca="1" si="30"/>
        <v>4.871307631681334E-3</v>
      </c>
      <c r="C457">
        <f t="shared" ca="1" si="32"/>
        <v>14.327724481516329</v>
      </c>
      <c r="D457" s="48">
        <f t="shared" ca="1" si="31"/>
        <v>50.813546329682417</v>
      </c>
      <c r="E457">
        <f t="shared" ca="1" si="33"/>
        <v>60.634926077544534</v>
      </c>
    </row>
    <row r="458" spans="1:5" x14ac:dyDescent="0.35">
      <c r="A458">
        <f t="shared" si="34"/>
        <v>447</v>
      </c>
      <c r="B458">
        <f t="shared" ca="1" si="30"/>
        <v>4.8438163342258232E-3</v>
      </c>
      <c r="C458">
        <f t="shared" ca="1" si="32"/>
        <v>14.368325776748069</v>
      </c>
      <c r="D458" s="48">
        <f t="shared" ca="1" si="31"/>
        <v>50.527702416379647</v>
      </c>
      <c r="E458">
        <f t="shared" ca="1" si="33"/>
        <v>46.392850558481733</v>
      </c>
    </row>
    <row r="459" spans="1:5" x14ac:dyDescent="0.35">
      <c r="A459">
        <f t="shared" si="34"/>
        <v>448</v>
      </c>
      <c r="B459">
        <f t="shared" ca="1" si="30"/>
        <v>5.5546409706434038E-3</v>
      </c>
      <c r="C459">
        <f t="shared" ca="1" si="32"/>
        <v>13.417512341347932</v>
      </c>
      <c r="D459" s="48">
        <f t="shared" ca="1" si="31"/>
        <v>49.772445349337936</v>
      </c>
      <c r="E459">
        <f t="shared" ca="1" si="33"/>
        <v>62.173255690678928</v>
      </c>
    </row>
    <row r="460" spans="1:5" x14ac:dyDescent="0.35">
      <c r="A460">
        <f t="shared" si="34"/>
        <v>449</v>
      </c>
      <c r="B460">
        <f t="shared" ref="B460:B523" ca="1" si="35">_xlfn.GAMMA.INV(RAND(),$B$6,$B$7)</f>
        <v>3.7434673410400568E-3</v>
      </c>
      <c r="C460">
        <f t="shared" ca="1" si="32"/>
        <v>16.344173945858721</v>
      </c>
      <c r="D460" s="48">
        <f t="shared" ref="D460:D523" ca="1" si="36">_xlfn.NORM.INV(RAND(),$B$4,C460/SQRT($B$2))</f>
        <v>52.017706067079985</v>
      </c>
      <c r="E460">
        <f t="shared" ca="1" si="33"/>
        <v>49.428788348834665</v>
      </c>
    </row>
    <row r="461" spans="1:5" x14ac:dyDescent="0.35">
      <c r="A461">
        <f t="shared" si="34"/>
        <v>450</v>
      </c>
      <c r="B461">
        <f t="shared" ca="1" si="35"/>
        <v>3.9404543534926565E-3</v>
      </c>
      <c r="C461">
        <f t="shared" ref="C461:C524" ca="1" si="37">1/SQRT(B461)</f>
        <v>15.930406190960229</v>
      </c>
      <c r="D461" s="48">
        <f t="shared" ca="1" si="36"/>
        <v>47.844318962524468</v>
      </c>
      <c r="E461">
        <f t="shared" ref="E461:E524" ca="1" si="38">_xlfn.NORM.INV(RAND(),D461,C461)</f>
        <v>51.348088003653153</v>
      </c>
    </row>
    <row r="462" spans="1:5" x14ac:dyDescent="0.35">
      <c r="A462">
        <f t="shared" ref="A462:A525" si="39">A461+1</f>
        <v>451</v>
      </c>
      <c r="B462">
        <f t="shared" ca="1" si="35"/>
        <v>6.2258921560249085E-3</v>
      </c>
      <c r="C462">
        <f t="shared" ca="1" si="37"/>
        <v>12.673576865680808</v>
      </c>
      <c r="D462" s="48">
        <f t="shared" ca="1" si="36"/>
        <v>53.272518101418008</v>
      </c>
      <c r="E462">
        <f t="shared" ca="1" si="38"/>
        <v>34.414343522231405</v>
      </c>
    </row>
    <row r="463" spans="1:5" x14ac:dyDescent="0.35">
      <c r="A463">
        <f t="shared" si="39"/>
        <v>452</v>
      </c>
      <c r="B463">
        <f t="shared" ca="1" si="35"/>
        <v>3.2978967014411558E-3</v>
      </c>
      <c r="C463">
        <f t="shared" ca="1" si="37"/>
        <v>17.41331578341423</v>
      </c>
      <c r="D463" s="48">
        <f t="shared" ca="1" si="36"/>
        <v>50.011199376126889</v>
      </c>
      <c r="E463">
        <f t="shared" ca="1" si="38"/>
        <v>61.332354710868685</v>
      </c>
    </row>
    <row r="464" spans="1:5" x14ac:dyDescent="0.35">
      <c r="A464">
        <f t="shared" si="39"/>
        <v>453</v>
      </c>
      <c r="B464">
        <f t="shared" ca="1" si="35"/>
        <v>4.4603573243554469E-3</v>
      </c>
      <c r="C464">
        <f t="shared" ca="1" si="37"/>
        <v>14.973218908954626</v>
      </c>
      <c r="D464" s="48">
        <f t="shared" ca="1" si="36"/>
        <v>46.538214320518847</v>
      </c>
      <c r="E464">
        <f t="shared" ca="1" si="38"/>
        <v>46.22798780942562</v>
      </c>
    </row>
    <row r="465" spans="1:5" x14ac:dyDescent="0.35">
      <c r="A465">
        <f t="shared" si="39"/>
        <v>454</v>
      </c>
      <c r="B465">
        <f t="shared" ca="1" si="35"/>
        <v>6.5299131033250447E-3</v>
      </c>
      <c r="C465">
        <f t="shared" ca="1" si="37"/>
        <v>12.375031099489119</v>
      </c>
      <c r="D465" s="48">
        <f t="shared" ca="1" si="36"/>
        <v>53.228615753220396</v>
      </c>
      <c r="E465">
        <f t="shared" ca="1" si="38"/>
        <v>27.859235080003234</v>
      </c>
    </row>
    <row r="466" spans="1:5" x14ac:dyDescent="0.35">
      <c r="A466">
        <f t="shared" si="39"/>
        <v>455</v>
      </c>
      <c r="B466">
        <f t="shared" ca="1" si="35"/>
        <v>4.4364446231703802E-3</v>
      </c>
      <c r="C466">
        <f t="shared" ca="1" si="37"/>
        <v>15.013517949964463</v>
      </c>
      <c r="D466" s="48">
        <f t="shared" ca="1" si="36"/>
        <v>54.965843988469992</v>
      </c>
      <c r="E466">
        <f t="shared" ca="1" si="38"/>
        <v>43.475924889523178</v>
      </c>
    </row>
    <row r="467" spans="1:5" x14ac:dyDescent="0.35">
      <c r="A467">
        <f t="shared" si="39"/>
        <v>456</v>
      </c>
      <c r="B467">
        <f t="shared" ca="1" si="35"/>
        <v>4.3971335967108944E-3</v>
      </c>
      <c r="C467">
        <f t="shared" ca="1" si="37"/>
        <v>15.080480158466978</v>
      </c>
      <c r="D467" s="48">
        <f t="shared" ca="1" si="36"/>
        <v>49.504029682760091</v>
      </c>
      <c r="E467">
        <f t="shared" ca="1" si="38"/>
        <v>41.949557706863303</v>
      </c>
    </row>
    <row r="468" spans="1:5" x14ac:dyDescent="0.35">
      <c r="A468">
        <f t="shared" si="39"/>
        <v>457</v>
      </c>
      <c r="B468">
        <f t="shared" ca="1" si="35"/>
        <v>4.733245908165545E-3</v>
      </c>
      <c r="C468">
        <f t="shared" ca="1" si="37"/>
        <v>14.535181727137784</v>
      </c>
      <c r="D468" s="48">
        <f t="shared" ca="1" si="36"/>
        <v>52.632180447728473</v>
      </c>
      <c r="E468">
        <f t="shared" ca="1" si="38"/>
        <v>43.149092624185101</v>
      </c>
    </row>
    <row r="469" spans="1:5" x14ac:dyDescent="0.35">
      <c r="A469">
        <f t="shared" si="39"/>
        <v>458</v>
      </c>
      <c r="B469">
        <f t="shared" ca="1" si="35"/>
        <v>4.7804435160152302E-3</v>
      </c>
      <c r="C469">
        <f t="shared" ca="1" si="37"/>
        <v>14.463250377109334</v>
      </c>
      <c r="D469" s="48">
        <f t="shared" ca="1" si="36"/>
        <v>53.826185678868121</v>
      </c>
      <c r="E469">
        <f t="shared" ca="1" si="38"/>
        <v>55.991328832668174</v>
      </c>
    </row>
    <row r="470" spans="1:5" x14ac:dyDescent="0.35">
      <c r="A470">
        <f t="shared" si="39"/>
        <v>459</v>
      </c>
      <c r="B470">
        <f t="shared" ca="1" si="35"/>
        <v>4.5653765425035372E-3</v>
      </c>
      <c r="C470">
        <f t="shared" ca="1" si="37"/>
        <v>14.799999423762221</v>
      </c>
      <c r="D470" s="48">
        <f t="shared" ca="1" si="36"/>
        <v>53.362917806480098</v>
      </c>
      <c r="E470">
        <f t="shared" ca="1" si="38"/>
        <v>30.896059333182809</v>
      </c>
    </row>
    <row r="471" spans="1:5" x14ac:dyDescent="0.35">
      <c r="A471">
        <f t="shared" si="39"/>
        <v>460</v>
      </c>
      <c r="B471">
        <f t="shared" ca="1" si="35"/>
        <v>4.1649759650959845E-3</v>
      </c>
      <c r="C471">
        <f t="shared" ca="1" si="37"/>
        <v>15.495077410004319</v>
      </c>
      <c r="D471" s="48">
        <f t="shared" ca="1" si="36"/>
        <v>51.631435834292084</v>
      </c>
      <c r="E471">
        <f t="shared" ca="1" si="38"/>
        <v>28.635230589675736</v>
      </c>
    </row>
    <row r="472" spans="1:5" x14ac:dyDescent="0.35">
      <c r="A472">
        <f t="shared" si="39"/>
        <v>461</v>
      </c>
      <c r="B472">
        <f t="shared" ca="1" si="35"/>
        <v>5.4096157218921845E-3</v>
      </c>
      <c r="C472">
        <f t="shared" ca="1" si="37"/>
        <v>13.596176450388981</v>
      </c>
      <c r="D472" s="48">
        <f t="shared" ca="1" si="36"/>
        <v>54.072373979536067</v>
      </c>
      <c r="E472">
        <f t="shared" ca="1" si="38"/>
        <v>39.29064432190571</v>
      </c>
    </row>
    <row r="473" spans="1:5" x14ac:dyDescent="0.35">
      <c r="A473">
        <f t="shared" si="39"/>
        <v>462</v>
      </c>
      <c r="B473">
        <f t="shared" ca="1" si="35"/>
        <v>5.0092053263105394E-3</v>
      </c>
      <c r="C473">
        <f t="shared" ca="1" si="37"/>
        <v>14.129135274533466</v>
      </c>
      <c r="D473" s="48">
        <f t="shared" ca="1" si="36"/>
        <v>51.125755823900242</v>
      </c>
      <c r="E473">
        <f t="shared" ca="1" si="38"/>
        <v>48.2396029674536</v>
      </c>
    </row>
    <row r="474" spans="1:5" x14ac:dyDescent="0.35">
      <c r="A474">
        <f t="shared" si="39"/>
        <v>463</v>
      </c>
      <c r="B474">
        <f t="shared" ca="1" si="35"/>
        <v>5.4610962166486187E-3</v>
      </c>
      <c r="C474">
        <f t="shared" ca="1" si="37"/>
        <v>13.531940697902414</v>
      </c>
      <c r="D474" s="48">
        <f t="shared" ca="1" si="36"/>
        <v>50.64976183772135</v>
      </c>
      <c r="E474">
        <f t="shared" ca="1" si="38"/>
        <v>50.842252712239009</v>
      </c>
    </row>
    <row r="475" spans="1:5" x14ac:dyDescent="0.35">
      <c r="A475">
        <f t="shared" si="39"/>
        <v>464</v>
      </c>
      <c r="B475">
        <f t="shared" ca="1" si="35"/>
        <v>5.4432556788323793E-3</v>
      </c>
      <c r="C475">
        <f t="shared" ca="1" si="37"/>
        <v>13.554098357159175</v>
      </c>
      <c r="D475" s="48">
        <f t="shared" ca="1" si="36"/>
        <v>51.680724740231369</v>
      </c>
      <c r="E475">
        <f t="shared" ca="1" si="38"/>
        <v>43.440142874988766</v>
      </c>
    </row>
    <row r="476" spans="1:5" x14ac:dyDescent="0.35">
      <c r="A476">
        <f t="shared" si="39"/>
        <v>465</v>
      </c>
      <c r="B476">
        <f t="shared" ca="1" si="35"/>
        <v>3.6275076624335571E-3</v>
      </c>
      <c r="C476">
        <f t="shared" ca="1" si="37"/>
        <v>16.603354121184523</v>
      </c>
      <c r="D476" s="48">
        <f t="shared" ca="1" si="36"/>
        <v>47.940436308012934</v>
      </c>
      <c r="E476">
        <f t="shared" ca="1" si="38"/>
        <v>50.572565883597633</v>
      </c>
    </row>
    <row r="477" spans="1:5" x14ac:dyDescent="0.35">
      <c r="A477">
        <f t="shared" si="39"/>
        <v>466</v>
      </c>
      <c r="B477">
        <f t="shared" ca="1" si="35"/>
        <v>4.5093967620311775E-3</v>
      </c>
      <c r="C477">
        <f t="shared" ca="1" si="37"/>
        <v>14.891579888010879</v>
      </c>
      <c r="D477" s="48">
        <f t="shared" ca="1" si="36"/>
        <v>52.392374213956259</v>
      </c>
      <c r="E477">
        <f t="shared" ca="1" si="38"/>
        <v>51.645091526966311</v>
      </c>
    </row>
    <row r="478" spans="1:5" x14ac:dyDescent="0.35">
      <c r="A478">
        <f t="shared" si="39"/>
        <v>467</v>
      </c>
      <c r="B478">
        <f t="shared" ca="1" si="35"/>
        <v>4.5529486154128199E-3</v>
      </c>
      <c r="C478">
        <f t="shared" ca="1" si="37"/>
        <v>14.82018502019949</v>
      </c>
      <c r="D478" s="48">
        <f t="shared" ca="1" si="36"/>
        <v>52.324802913476816</v>
      </c>
      <c r="E478">
        <f t="shared" ca="1" si="38"/>
        <v>77.994345682699645</v>
      </c>
    </row>
    <row r="479" spans="1:5" x14ac:dyDescent="0.35">
      <c r="A479">
        <f t="shared" si="39"/>
        <v>468</v>
      </c>
      <c r="B479">
        <f t="shared" ca="1" si="35"/>
        <v>4.3821130629658426E-3</v>
      </c>
      <c r="C479">
        <f t="shared" ca="1" si="37"/>
        <v>15.106303668987236</v>
      </c>
      <c r="D479" s="48">
        <f t="shared" ca="1" si="36"/>
        <v>48.565798952265567</v>
      </c>
      <c r="E479">
        <f t="shared" ca="1" si="38"/>
        <v>6.8296031817237122</v>
      </c>
    </row>
    <row r="480" spans="1:5" x14ac:dyDescent="0.35">
      <c r="A480">
        <f t="shared" si="39"/>
        <v>469</v>
      </c>
      <c r="B480">
        <f t="shared" ca="1" si="35"/>
        <v>3.586685952152311E-3</v>
      </c>
      <c r="C480">
        <f t="shared" ca="1" si="37"/>
        <v>16.697571972237743</v>
      </c>
      <c r="D480" s="48">
        <f t="shared" ca="1" si="36"/>
        <v>54.662006389593742</v>
      </c>
      <c r="E480">
        <f t="shared" ca="1" si="38"/>
        <v>69.583420671279299</v>
      </c>
    </row>
    <row r="481" spans="1:5" x14ac:dyDescent="0.35">
      <c r="A481">
        <f t="shared" si="39"/>
        <v>470</v>
      </c>
      <c r="B481">
        <f t="shared" ca="1" si="35"/>
        <v>4.774181404650143E-3</v>
      </c>
      <c r="C481">
        <f t="shared" ca="1" si="37"/>
        <v>14.472732715220234</v>
      </c>
      <c r="D481" s="48">
        <f t="shared" ca="1" si="36"/>
        <v>44.927959114019366</v>
      </c>
      <c r="E481">
        <f t="shared" ca="1" si="38"/>
        <v>61.379572567199141</v>
      </c>
    </row>
    <row r="482" spans="1:5" x14ac:dyDescent="0.35">
      <c r="A482">
        <f t="shared" si="39"/>
        <v>471</v>
      </c>
      <c r="B482">
        <f t="shared" ca="1" si="35"/>
        <v>3.1061456900102367E-3</v>
      </c>
      <c r="C482">
        <f t="shared" ca="1" si="37"/>
        <v>17.942753428117332</v>
      </c>
      <c r="D482" s="48">
        <f t="shared" ca="1" si="36"/>
        <v>53.82899013917207</v>
      </c>
      <c r="E482">
        <f t="shared" ca="1" si="38"/>
        <v>70.2839026050369</v>
      </c>
    </row>
    <row r="483" spans="1:5" x14ac:dyDescent="0.35">
      <c r="A483">
        <f t="shared" si="39"/>
        <v>472</v>
      </c>
      <c r="B483">
        <f t="shared" ca="1" si="35"/>
        <v>5.3337830117029788E-3</v>
      </c>
      <c r="C483">
        <f t="shared" ca="1" si="37"/>
        <v>13.692486710880395</v>
      </c>
      <c r="D483" s="48">
        <f t="shared" ca="1" si="36"/>
        <v>49.659930903596752</v>
      </c>
      <c r="E483">
        <f t="shared" ca="1" si="38"/>
        <v>38.999147637363876</v>
      </c>
    </row>
    <row r="484" spans="1:5" x14ac:dyDescent="0.35">
      <c r="A484">
        <f t="shared" si="39"/>
        <v>473</v>
      </c>
      <c r="B484">
        <f t="shared" ca="1" si="35"/>
        <v>4.3757695845300622E-3</v>
      </c>
      <c r="C484">
        <f t="shared" ca="1" si="37"/>
        <v>15.117249378690909</v>
      </c>
      <c r="D484" s="48">
        <f t="shared" ca="1" si="36"/>
        <v>53.811989300286285</v>
      </c>
      <c r="E484">
        <f t="shared" ca="1" si="38"/>
        <v>40.23647546203027</v>
      </c>
    </row>
    <row r="485" spans="1:5" x14ac:dyDescent="0.35">
      <c r="A485">
        <f t="shared" si="39"/>
        <v>474</v>
      </c>
      <c r="B485">
        <f t="shared" ca="1" si="35"/>
        <v>5.2812940244280019E-3</v>
      </c>
      <c r="C485">
        <f t="shared" ca="1" si="37"/>
        <v>13.760360970104426</v>
      </c>
      <c r="D485" s="48">
        <f t="shared" ca="1" si="36"/>
        <v>51.92494327939076</v>
      </c>
      <c r="E485">
        <f t="shared" ca="1" si="38"/>
        <v>52.442474968403921</v>
      </c>
    </row>
    <row r="486" spans="1:5" x14ac:dyDescent="0.35">
      <c r="A486">
        <f t="shared" si="39"/>
        <v>475</v>
      </c>
      <c r="B486">
        <f t="shared" ca="1" si="35"/>
        <v>3.6713033495537049E-3</v>
      </c>
      <c r="C486">
        <f t="shared" ca="1" si="37"/>
        <v>16.504024692523345</v>
      </c>
      <c r="D486" s="48">
        <f t="shared" ca="1" si="36"/>
        <v>49.165498738335643</v>
      </c>
      <c r="E486">
        <f t="shared" ca="1" si="38"/>
        <v>22.834078092479341</v>
      </c>
    </row>
    <row r="487" spans="1:5" x14ac:dyDescent="0.35">
      <c r="A487">
        <f t="shared" si="39"/>
        <v>476</v>
      </c>
      <c r="B487">
        <f t="shared" ca="1" si="35"/>
        <v>5.0096390997902843E-3</v>
      </c>
      <c r="C487">
        <f t="shared" ca="1" si="37"/>
        <v>14.128523556131379</v>
      </c>
      <c r="D487" s="48">
        <f t="shared" ca="1" si="36"/>
        <v>53.746024314591118</v>
      </c>
      <c r="E487">
        <f t="shared" ca="1" si="38"/>
        <v>58.909651315294866</v>
      </c>
    </row>
    <row r="488" spans="1:5" x14ac:dyDescent="0.35">
      <c r="A488">
        <f t="shared" si="39"/>
        <v>477</v>
      </c>
      <c r="B488">
        <f t="shared" ca="1" si="35"/>
        <v>4.8002682778731176E-3</v>
      </c>
      <c r="C488">
        <f t="shared" ca="1" si="37"/>
        <v>14.433353386485935</v>
      </c>
      <c r="D488" s="48">
        <f t="shared" ca="1" si="36"/>
        <v>53.50288445361064</v>
      </c>
      <c r="E488">
        <f t="shared" ca="1" si="38"/>
        <v>94.281749079350831</v>
      </c>
    </row>
    <row r="489" spans="1:5" x14ac:dyDescent="0.35">
      <c r="A489">
        <f t="shared" si="39"/>
        <v>478</v>
      </c>
      <c r="B489">
        <f t="shared" ca="1" si="35"/>
        <v>4.7906892461071268E-3</v>
      </c>
      <c r="C489">
        <f t="shared" ca="1" si="37"/>
        <v>14.447775998833004</v>
      </c>
      <c r="D489" s="48">
        <f t="shared" ca="1" si="36"/>
        <v>56.504884505895049</v>
      </c>
      <c r="E489">
        <f t="shared" ca="1" si="38"/>
        <v>30.867576846776352</v>
      </c>
    </row>
    <row r="490" spans="1:5" x14ac:dyDescent="0.35">
      <c r="A490">
        <f t="shared" si="39"/>
        <v>479</v>
      </c>
      <c r="B490">
        <f t="shared" ca="1" si="35"/>
        <v>4.6535809865570757E-3</v>
      </c>
      <c r="C490">
        <f t="shared" ca="1" si="37"/>
        <v>14.659068080289035</v>
      </c>
      <c r="D490" s="48">
        <f t="shared" ca="1" si="36"/>
        <v>50.576679865364703</v>
      </c>
      <c r="E490">
        <f t="shared" ca="1" si="38"/>
        <v>63.230725932714208</v>
      </c>
    </row>
    <row r="491" spans="1:5" x14ac:dyDescent="0.35">
      <c r="A491">
        <f t="shared" si="39"/>
        <v>480</v>
      </c>
      <c r="B491">
        <f t="shared" ca="1" si="35"/>
        <v>3.8434005992665442E-3</v>
      </c>
      <c r="C491">
        <f t="shared" ca="1" si="37"/>
        <v>16.130289917344296</v>
      </c>
      <c r="D491" s="48">
        <f t="shared" ca="1" si="36"/>
        <v>52.114666465597601</v>
      </c>
      <c r="E491">
        <f t="shared" ca="1" si="38"/>
        <v>33.930623487988328</v>
      </c>
    </row>
    <row r="492" spans="1:5" x14ac:dyDescent="0.35">
      <c r="A492">
        <f t="shared" si="39"/>
        <v>481</v>
      </c>
      <c r="B492">
        <f t="shared" ca="1" si="35"/>
        <v>4.5556653856109438E-3</v>
      </c>
      <c r="C492">
        <f t="shared" ca="1" si="37"/>
        <v>14.815765353906073</v>
      </c>
      <c r="D492" s="48">
        <f t="shared" ca="1" si="36"/>
        <v>49.29498102522512</v>
      </c>
      <c r="E492">
        <f t="shared" ca="1" si="38"/>
        <v>36.645257747964436</v>
      </c>
    </row>
    <row r="493" spans="1:5" x14ac:dyDescent="0.35">
      <c r="A493">
        <f t="shared" si="39"/>
        <v>482</v>
      </c>
      <c r="B493">
        <f t="shared" ca="1" si="35"/>
        <v>4.696146279156258E-3</v>
      </c>
      <c r="C493">
        <f t="shared" ca="1" si="37"/>
        <v>14.592482861226198</v>
      </c>
      <c r="D493" s="48">
        <f t="shared" ca="1" si="36"/>
        <v>50.888620746104138</v>
      </c>
      <c r="E493">
        <f t="shared" ca="1" si="38"/>
        <v>34.982829906682731</v>
      </c>
    </row>
    <row r="494" spans="1:5" x14ac:dyDescent="0.35">
      <c r="A494">
        <f t="shared" si="39"/>
        <v>483</v>
      </c>
      <c r="B494">
        <f t="shared" ca="1" si="35"/>
        <v>5.0338539846710622E-3</v>
      </c>
      <c r="C494">
        <f t="shared" ca="1" si="37"/>
        <v>14.094500618653351</v>
      </c>
      <c r="D494" s="48">
        <f t="shared" ca="1" si="36"/>
        <v>50.792211655226879</v>
      </c>
      <c r="E494">
        <f t="shared" ca="1" si="38"/>
        <v>61.855455421927942</v>
      </c>
    </row>
    <row r="495" spans="1:5" x14ac:dyDescent="0.35">
      <c r="A495">
        <f t="shared" si="39"/>
        <v>484</v>
      </c>
      <c r="B495">
        <f t="shared" ca="1" si="35"/>
        <v>5.6179292145099096E-3</v>
      </c>
      <c r="C495">
        <f t="shared" ca="1" si="37"/>
        <v>13.341721432432639</v>
      </c>
      <c r="D495" s="48">
        <f t="shared" ca="1" si="36"/>
        <v>52.011714374947964</v>
      </c>
      <c r="E495">
        <f t="shared" ca="1" si="38"/>
        <v>66.511958080847577</v>
      </c>
    </row>
    <row r="496" spans="1:5" x14ac:dyDescent="0.35">
      <c r="A496">
        <f t="shared" si="39"/>
        <v>485</v>
      </c>
      <c r="B496">
        <f t="shared" ca="1" si="35"/>
        <v>3.5460643428392182E-3</v>
      </c>
      <c r="C496">
        <f t="shared" ca="1" si="37"/>
        <v>16.792938373835717</v>
      </c>
      <c r="D496" s="48">
        <f t="shared" ca="1" si="36"/>
        <v>54.297751421734716</v>
      </c>
      <c r="E496">
        <f t="shared" ca="1" si="38"/>
        <v>106.73608629450206</v>
      </c>
    </row>
    <row r="497" spans="1:5" x14ac:dyDescent="0.35">
      <c r="A497">
        <f t="shared" si="39"/>
        <v>486</v>
      </c>
      <c r="B497">
        <f t="shared" ca="1" si="35"/>
        <v>3.7840295466869886E-3</v>
      </c>
      <c r="C497">
        <f t="shared" ca="1" si="37"/>
        <v>16.256338751826444</v>
      </c>
      <c r="D497" s="48">
        <f t="shared" ca="1" si="36"/>
        <v>51.34435709698203</v>
      </c>
      <c r="E497">
        <f t="shared" ca="1" si="38"/>
        <v>79.012385388778796</v>
      </c>
    </row>
    <row r="498" spans="1:5" x14ac:dyDescent="0.35">
      <c r="A498">
        <f t="shared" si="39"/>
        <v>487</v>
      </c>
      <c r="B498">
        <f t="shared" ca="1" si="35"/>
        <v>4.0556659486869207E-3</v>
      </c>
      <c r="C498">
        <f t="shared" ca="1" si="37"/>
        <v>15.702503966321705</v>
      </c>
      <c r="D498" s="48">
        <f t="shared" ca="1" si="36"/>
        <v>49.547282835632053</v>
      </c>
      <c r="E498">
        <f t="shared" ca="1" si="38"/>
        <v>41.148372662751811</v>
      </c>
    </row>
    <row r="499" spans="1:5" x14ac:dyDescent="0.35">
      <c r="A499">
        <f t="shared" si="39"/>
        <v>488</v>
      </c>
      <c r="B499">
        <f t="shared" ca="1" si="35"/>
        <v>3.9430411516224277E-3</v>
      </c>
      <c r="C499">
        <f t="shared" ca="1" si="37"/>
        <v>15.925179830869794</v>
      </c>
      <c r="D499" s="48">
        <f t="shared" ca="1" si="36"/>
        <v>49.010254669030402</v>
      </c>
      <c r="E499">
        <f t="shared" ca="1" si="38"/>
        <v>36.188335573361499</v>
      </c>
    </row>
    <row r="500" spans="1:5" x14ac:dyDescent="0.35">
      <c r="A500">
        <f t="shared" si="39"/>
        <v>489</v>
      </c>
      <c r="B500">
        <f t="shared" ca="1" si="35"/>
        <v>6.2705811521351369E-3</v>
      </c>
      <c r="C500">
        <f t="shared" ca="1" si="37"/>
        <v>12.628335274695033</v>
      </c>
      <c r="D500" s="48">
        <f t="shared" ca="1" si="36"/>
        <v>55.286937774146082</v>
      </c>
      <c r="E500">
        <f t="shared" ca="1" si="38"/>
        <v>33.768921865507167</v>
      </c>
    </row>
    <row r="501" spans="1:5" x14ac:dyDescent="0.35">
      <c r="A501">
        <f t="shared" si="39"/>
        <v>490</v>
      </c>
      <c r="B501">
        <f t="shared" ca="1" si="35"/>
        <v>4.1385869459353688E-3</v>
      </c>
      <c r="C501">
        <f t="shared" ca="1" si="37"/>
        <v>15.544399817523363</v>
      </c>
      <c r="D501" s="48">
        <f t="shared" ca="1" si="36"/>
        <v>50.458696429806373</v>
      </c>
      <c r="E501">
        <f t="shared" ca="1" si="38"/>
        <v>47.5813069120478</v>
      </c>
    </row>
    <row r="502" spans="1:5" x14ac:dyDescent="0.35">
      <c r="A502">
        <f t="shared" si="39"/>
        <v>491</v>
      </c>
      <c r="B502">
        <f t="shared" ca="1" si="35"/>
        <v>4.8039112396198467E-3</v>
      </c>
      <c r="C502">
        <f t="shared" ca="1" si="37"/>
        <v>14.427879708504449</v>
      </c>
      <c r="D502" s="48">
        <f t="shared" ca="1" si="36"/>
        <v>49.810030593002928</v>
      </c>
      <c r="E502">
        <f t="shared" ca="1" si="38"/>
        <v>33.001385708089089</v>
      </c>
    </row>
    <row r="503" spans="1:5" x14ac:dyDescent="0.35">
      <c r="A503">
        <f t="shared" si="39"/>
        <v>492</v>
      </c>
      <c r="B503">
        <f t="shared" ca="1" si="35"/>
        <v>5.9767568289578951E-3</v>
      </c>
      <c r="C503">
        <f t="shared" ca="1" si="37"/>
        <v>12.935023044730666</v>
      </c>
      <c r="D503" s="48">
        <f t="shared" ca="1" si="36"/>
        <v>52.883698944558326</v>
      </c>
      <c r="E503">
        <f t="shared" ca="1" si="38"/>
        <v>69.846063355543208</v>
      </c>
    </row>
    <row r="504" spans="1:5" x14ac:dyDescent="0.35">
      <c r="A504">
        <f t="shared" si="39"/>
        <v>493</v>
      </c>
      <c r="B504">
        <f t="shared" ca="1" si="35"/>
        <v>6.0529083159690002E-3</v>
      </c>
      <c r="C504">
        <f t="shared" ca="1" si="37"/>
        <v>12.853397901658154</v>
      </c>
      <c r="D504" s="48">
        <f t="shared" ca="1" si="36"/>
        <v>53.291941961329179</v>
      </c>
      <c r="E504">
        <f t="shared" ca="1" si="38"/>
        <v>47.419634919348965</v>
      </c>
    </row>
    <row r="505" spans="1:5" x14ac:dyDescent="0.35">
      <c r="A505">
        <f t="shared" si="39"/>
        <v>494</v>
      </c>
      <c r="B505">
        <f t="shared" ca="1" si="35"/>
        <v>5.2994594857270622E-3</v>
      </c>
      <c r="C505">
        <f t="shared" ca="1" si="37"/>
        <v>13.736756876234034</v>
      </c>
      <c r="D505" s="48">
        <f t="shared" ca="1" si="36"/>
        <v>49.412812482783082</v>
      </c>
      <c r="E505">
        <f t="shared" ca="1" si="38"/>
        <v>16.647043376387728</v>
      </c>
    </row>
    <row r="506" spans="1:5" x14ac:dyDescent="0.35">
      <c r="A506">
        <f t="shared" si="39"/>
        <v>495</v>
      </c>
      <c r="B506">
        <f t="shared" ca="1" si="35"/>
        <v>6.1977479176172816E-3</v>
      </c>
      <c r="C506">
        <f t="shared" ca="1" si="37"/>
        <v>12.702319899140155</v>
      </c>
      <c r="D506" s="48">
        <f t="shared" ca="1" si="36"/>
        <v>51.915945342717627</v>
      </c>
      <c r="E506">
        <f t="shared" ca="1" si="38"/>
        <v>52.725095249239978</v>
      </c>
    </row>
    <row r="507" spans="1:5" x14ac:dyDescent="0.35">
      <c r="A507">
        <f t="shared" si="39"/>
        <v>496</v>
      </c>
      <c r="B507">
        <f t="shared" ca="1" si="35"/>
        <v>4.1295854153157729E-3</v>
      </c>
      <c r="C507">
        <f t="shared" ca="1" si="37"/>
        <v>15.561332173895488</v>
      </c>
      <c r="D507" s="48">
        <f t="shared" ca="1" si="36"/>
        <v>53.228041962062179</v>
      </c>
      <c r="E507">
        <f t="shared" ca="1" si="38"/>
        <v>82.842825274062889</v>
      </c>
    </row>
    <row r="508" spans="1:5" x14ac:dyDescent="0.35">
      <c r="A508">
        <f t="shared" si="39"/>
        <v>497</v>
      </c>
      <c r="B508">
        <f t="shared" ca="1" si="35"/>
        <v>4.8686331794410044E-3</v>
      </c>
      <c r="C508">
        <f t="shared" ca="1" si="37"/>
        <v>14.33165921561104</v>
      </c>
      <c r="D508" s="48">
        <f t="shared" ca="1" si="36"/>
        <v>52.112849704124244</v>
      </c>
      <c r="E508">
        <f t="shared" ca="1" si="38"/>
        <v>39.342844192294265</v>
      </c>
    </row>
    <row r="509" spans="1:5" x14ac:dyDescent="0.35">
      <c r="A509">
        <f t="shared" si="39"/>
        <v>498</v>
      </c>
      <c r="B509">
        <f t="shared" ca="1" si="35"/>
        <v>7.4718879581502692E-3</v>
      </c>
      <c r="C509">
        <f t="shared" ca="1" si="37"/>
        <v>11.568707070663324</v>
      </c>
      <c r="D509" s="48">
        <f t="shared" ca="1" si="36"/>
        <v>53.685099733076136</v>
      </c>
      <c r="E509">
        <f t="shared" ca="1" si="38"/>
        <v>56.08615076061664</v>
      </c>
    </row>
    <row r="510" spans="1:5" x14ac:dyDescent="0.35">
      <c r="A510">
        <f t="shared" si="39"/>
        <v>499</v>
      </c>
      <c r="B510">
        <f t="shared" ca="1" si="35"/>
        <v>4.7378392463076381E-3</v>
      </c>
      <c r="C510">
        <f t="shared" ca="1" si="37"/>
        <v>14.528134084617072</v>
      </c>
      <c r="D510" s="48">
        <f t="shared" ca="1" si="36"/>
        <v>51.744191619855904</v>
      </c>
      <c r="E510">
        <f t="shared" ca="1" si="38"/>
        <v>44.629138463649262</v>
      </c>
    </row>
    <row r="511" spans="1:5" x14ac:dyDescent="0.35">
      <c r="A511">
        <f t="shared" si="39"/>
        <v>500</v>
      </c>
      <c r="B511">
        <f t="shared" ca="1" si="35"/>
        <v>6.0615158424052453E-3</v>
      </c>
      <c r="C511">
        <f t="shared" ca="1" si="37"/>
        <v>12.844268562596476</v>
      </c>
      <c r="D511" s="48">
        <f t="shared" ca="1" si="36"/>
        <v>52.007618821187116</v>
      </c>
      <c r="E511">
        <f t="shared" ca="1" si="38"/>
        <v>41.050812448490035</v>
      </c>
    </row>
    <row r="512" spans="1:5" x14ac:dyDescent="0.35">
      <c r="A512">
        <f t="shared" si="39"/>
        <v>501</v>
      </c>
      <c r="B512">
        <f t="shared" ca="1" si="35"/>
        <v>6.4903987897320372E-3</v>
      </c>
      <c r="C512">
        <f t="shared" ca="1" si="37"/>
        <v>12.412644262707385</v>
      </c>
      <c r="D512" s="48">
        <f t="shared" ca="1" si="36"/>
        <v>53.040713723655799</v>
      </c>
      <c r="E512">
        <f t="shared" ca="1" si="38"/>
        <v>41.153063849902409</v>
      </c>
    </row>
    <row r="513" spans="1:5" x14ac:dyDescent="0.35">
      <c r="A513">
        <f t="shared" si="39"/>
        <v>502</v>
      </c>
      <c r="B513">
        <f t="shared" ca="1" si="35"/>
        <v>4.6050000221694084E-3</v>
      </c>
      <c r="C513">
        <f t="shared" ca="1" si="37"/>
        <v>14.736188956774788</v>
      </c>
      <c r="D513" s="48">
        <f t="shared" ca="1" si="36"/>
        <v>55.624299937722931</v>
      </c>
      <c r="E513">
        <f t="shared" ca="1" si="38"/>
        <v>55.608519012706488</v>
      </c>
    </row>
    <row r="514" spans="1:5" x14ac:dyDescent="0.35">
      <c r="A514">
        <f t="shared" si="39"/>
        <v>503</v>
      </c>
      <c r="B514">
        <f t="shared" ca="1" si="35"/>
        <v>2.9441681963793855E-3</v>
      </c>
      <c r="C514">
        <f t="shared" ca="1" si="37"/>
        <v>18.42971806427073</v>
      </c>
      <c r="D514" s="48">
        <f t="shared" ca="1" si="36"/>
        <v>53.973580283668888</v>
      </c>
      <c r="E514">
        <f t="shared" ca="1" si="38"/>
        <v>69.982542060524025</v>
      </c>
    </row>
    <row r="515" spans="1:5" x14ac:dyDescent="0.35">
      <c r="A515">
        <f t="shared" si="39"/>
        <v>504</v>
      </c>
      <c r="B515">
        <f t="shared" ca="1" si="35"/>
        <v>7.9025680398622372E-3</v>
      </c>
      <c r="C515">
        <f t="shared" ca="1" si="37"/>
        <v>11.249050802702596</v>
      </c>
      <c r="D515" s="48">
        <f t="shared" ca="1" si="36"/>
        <v>51.537364544670929</v>
      </c>
      <c r="E515">
        <f t="shared" ca="1" si="38"/>
        <v>39.239486406646883</v>
      </c>
    </row>
    <row r="516" spans="1:5" x14ac:dyDescent="0.35">
      <c r="A516">
        <f t="shared" si="39"/>
        <v>505</v>
      </c>
      <c r="B516">
        <f t="shared" ca="1" si="35"/>
        <v>3.3351709377941155E-3</v>
      </c>
      <c r="C516">
        <f t="shared" ca="1" si="37"/>
        <v>17.315735812307526</v>
      </c>
      <c r="D516" s="48">
        <f t="shared" ca="1" si="36"/>
        <v>54.573216857503489</v>
      </c>
      <c r="E516">
        <f t="shared" ca="1" si="38"/>
        <v>39.945827663435878</v>
      </c>
    </row>
    <row r="517" spans="1:5" x14ac:dyDescent="0.35">
      <c r="A517">
        <f t="shared" si="39"/>
        <v>506</v>
      </c>
      <c r="B517">
        <f t="shared" ca="1" si="35"/>
        <v>5.5178368892482227E-3</v>
      </c>
      <c r="C517">
        <f t="shared" ca="1" si="37"/>
        <v>13.462185509026035</v>
      </c>
      <c r="D517" s="48">
        <f t="shared" ca="1" si="36"/>
        <v>51.591570147205317</v>
      </c>
      <c r="E517">
        <f t="shared" ca="1" si="38"/>
        <v>41.746001994809333</v>
      </c>
    </row>
    <row r="518" spans="1:5" x14ac:dyDescent="0.35">
      <c r="A518">
        <f t="shared" si="39"/>
        <v>507</v>
      </c>
      <c r="B518">
        <f t="shared" ca="1" si="35"/>
        <v>4.7895496287759269E-3</v>
      </c>
      <c r="C518">
        <f t="shared" ca="1" si="37"/>
        <v>14.449494736283118</v>
      </c>
      <c r="D518" s="48">
        <f t="shared" ca="1" si="36"/>
        <v>50.609054053113496</v>
      </c>
      <c r="E518">
        <f t="shared" ca="1" si="38"/>
        <v>59.506819209557797</v>
      </c>
    </row>
    <row r="519" spans="1:5" x14ac:dyDescent="0.35">
      <c r="A519">
        <f t="shared" si="39"/>
        <v>508</v>
      </c>
      <c r="B519">
        <f t="shared" ca="1" si="35"/>
        <v>6.6631178397835132E-3</v>
      </c>
      <c r="C519">
        <f t="shared" ca="1" si="37"/>
        <v>12.250709821591602</v>
      </c>
      <c r="D519" s="48">
        <f t="shared" ca="1" si="36"/>
        <v>54.254587597801361</v>
      </c>
      <c r="E519">
        <f t="shared" ca="1" si="38"/>
        <v>63.349220317495799</v>
      </c>
    </row>
    <row r="520" spans="1:5" x14ac:dyDescent="0.35">
      <c r="A520">
        <f t="shared" si="39"/>
        <v>509</v>
      </c>
      <c r="B520">
        <f t="shared" ca="1" si="35"/>
        <v>6.131464179240315E-3</v>
      </c>
      <c r="C520">
        <f t="shared" ca="1" si="37"/>
        <v>12.770794081025114</v>
      </c>
      <c r="D520" s="48">
        <f t="shared" ca="1" si="36"/>
        <v>49.999057338104841</v>
      </c>
      <c r="E520">
        <f t="shared" ca="1" si="38"/>
        <v>41.977192099165507</v>
      </c>
    </row>
    <row r="521" spans="1:5" x14ac:dyDescent="0.35">
      <c r="A521">
        <f t="shared" si="39"/>
        <v>510</v>
      </c>
      <c r="B521">
        <f t="shared" ca="1" si="35"/>
        <v>4.6867921266044192E-3</v>
      </c>
      <c r="C521">
        <f t="shared" ca="1" si="37"/>
        <v>14.607037834683572</v>
      </c>
      <c r="D521" s="48">
        <f t="shared" ca="1" si="36"/>
        <v>51.548870812298183</v>
      </c>
      <c r="E521">
        <f t="shared" ca="1" si="38"/>
        <v>61.624722738294444</v>
      </c>
    </row>
    <row r="522" spans="1:5" x14ac:dyDescent="0.35">
      <c r="A522">
        <f t="shared" si="39"/>
        <v>511</v>
      </c>
      <c r="B522">
        <f t="shared" ca="1" si="35"/>
        <v>4.013414149680013E-3</v>
      </c>
      <c r="C522">
        <f t="shared" ca="1" si="37"/>
        <v>15.784942755714081</v>
      </c>
      <c r="D522" s="48">
        <f t="shared" ca="1" si="36"/>
        <v>51.86866345589312</v>
      </c>
      <c r="E522">
        <f t="shared" ca="1" si="38"/>
        <v>41.944859076535451</v>
      </c>
    </row>
    <row r="523" spans="1:5" x14ac:dyDescent="0.35">
      <c r="A523">
        <f t="shared" si="39"/>
        <v>512</v>
      </c>
      <c r="B523">
        <f t="shared" ca="1" si="35"/>
        <v>3.9975475296256859E-3</v>
      </c>
      <c r="C523">
        <f t="shared" ca="1" si="37"/>
        <v>15.816237651045386</v>
      </c>
      <c r="D523" s="48">
        <f t="shared" ca="1" si="36"/>
        <v>53.357925045454124</v>
      </c>
      <c r="E523">
        <f t="shared" ca="1" si="38"/>
        <v>45.953095283438728</v>
      </c>
    </row>
    <row r="524" spans="1:5" x14ac:dyDescent="0.35">
      <c r="A524">
        <f t="shared" si="39"/>
        <v>513</v>
      </c>
      <c r="B524">
        <f t="shared" ref="B524:B587" ca="1" si="40">_xlfn.GAMMA.INV(RAND(),$B$6,$B$7)</f>
        <v>4.9869352963177148E-3</v>
      </c>
      <c r="C524">
        <f t="shared" ca="1" si="37"/>
        <v>14.160648191959519</v>
      </c>
      <c r="D524" s="48">
        <f t="shared" ref="D524:D587" ca="1" si="41">_xlfn.NORM.INV(RAND(),$B$4,C524/SQRT($B$2))</f>
        <v>49.466874737687128</v>
      </c>
      <c r="E524">
        <f t="shared" ca="1" si="38"/>
        <v>86.296349244648766</v>
      </c>
    </row>
    <row r="525" spans="1:5" x14ac:dyDescent="0.35">
      <c r="A525">
        <f t="shared" si="39"/>
        <v>514</v>
      </c>
      <c r="B525">
        <f t="shared" ca="1" si="40"/>
        <v>3.999295988525468E-3</v>
      </c>
      <c r="C525">
        <f t="shared" ref="C525:C588" ca="1" si="42">1/SQRT(B525)</f>
        <v>15.812779909388922</v>
      </c>
      <c r="D525" s="48">
        <f t="shared" ca="1" si="41"/>
        <v>50.666218215339697</v>
      </c>
      <c r="E525">
        <f t="shared" ref="E525:E588" ca="1" si="43">_xlfn.NORM.INV(RAND(),D525,C525)</f>
        <v>51.199206210787942</v>
      </c>
    </row>
    <row r="526" spans="1:5" x14ac:dyDescent="0.35">
      <c r="A526">
        <f t="shared" ref="A526:A589" si="44">A525+1</f>
        <v>515</v>
      </c>
      <c r="B526">
        <f t="shared" ca="1" si="40"/>
        <v>3.8448228746479915E-3</v>
      </c>
      <c r="C526">
        <f t="shared" ca="1" si="42"/>
        <v>16.127306186099311</v>
      </c>
      <c r="D526" s="48">
        <f t="shared" ca="1" si="41"/>
        <v>52.784618887413984</v>
      </c>
      <c r="E526">
        <f t="shared" ca="1" si="43"/>
        <v>74.118955329383908</v>
      </c>
    </row>
    <row r="527" spans="1:5" x14ac:dyDescent="0.35">
      <c r="A527">
        <f t="shared" si="44"/>
        <v>516</v>
      </c>
      <c r="B527">
        <f t="shared" ca="1" si="40"/>
        <v>3.7303824078582129E-3</v>
      </c>
      <c r="C527">
        <f t="shared" ca="1" si="42"/>
        <v>16.372813799548098</v>
      </c>
      <c r="D527" s="48">
        <f t="shared" ca="1" si="41"/>
        <v>53.920712396403864</v>
      </c>
      <c r="E527">
        <f t="shared" ca="1" si="43"/>
        <v>56.340314841116644</v>
      </c>
    </row>
    <row r="528" spans="1:5" x14ac:dyDescent="0.35">
      <c r="A528">
        <f t="shared" si="44"/>
        <v>517</v>
      </c>
      <c r="B528">
        <f t="shared" ca="1" si="40"/>
        <v>4.6609127537815933E-3</v>
      </c>
      <c r="C528">
        <f t="shared" ca="1" si="42"/>
        <v>14.647533947383874</v>
      </c>
      <c r="D528" s="48">
        <f t="shared" ca="1" si="41"/>
        <v>50.406477415477255</v>
      </c>
      <c r="E528">
        <f t="shared" ca="1" si="43"/>
        <v>45.19841640594062</v>
      </c>
    </row>
    <row r="529" spans="1:5" x14ac:dyDescent="0.35">
      <c r="A529">
        <f t="shared" si="44"/>
        <v>518</v>
      </c>
      <c r="B529">
        <f t="shared" ca="1" si="40"/>
        <v>5.3876800371021787E-3</v>
      </c>
      <c r="C529">
        <f t="shared" ca="1" si="42"/>
        <v>13.623826430189528</v>
      </c>
      <c r="D529" s="48">
        <f t="shared" ca="1" si="41"/>
        <v>52.875839514823646</v>
      </c>
      <c r="E529">
        <f t="shared" ca="1" si="43"/>
        <v>52.413641012465071</v>
      </c>
    </row>
    <row r="530" spans="1:5" x14ac:dyDescent="0.35">
      <c r="A530">
        <f t="shared" si="44"/>
        <v>519</v>
      </c>
      <c r="B530">
        <f t="shared" ca="1" si="40"/>
        <v>4.2510959651977818E-3</v>
      </c>
      <c r="C530">
        <f t="shared" ca="1" si="42"/>
        <v>15.337322354829174</v>
      </c>
      <c r="D530" s="48">
        <f t="shared" ca="1" si="41"/>
        <v>52.770535004940939</v>
      </c>
      <c r="E530">
        <f t="shared" ca="1" si="43"/>
        <v>44.254702121763572</v>
      </c>
    </row>
    <row r="531" spans="1:5" x14ac:dyDescent="0.35">
      <c r="A531">
        <f t="shared" si="44"/>
        <v>520</v>
      </c>
      <c r="B531">
        <f t="shared" ca="1" si="40"/>
        <v>5.4854028147923147E-3</v>
      </c>
      <c r="C531">
        <f t="shared" ca="1" si="42"/>
        <v>13.501926437050317</v>
      </c>
      <c r="D531" s="48">
        <f t="shared" ca="1" si="41"/>
        <v>50.917378761082333</v>
      </c>
      <c r="E531">
        <f t="shared" ca="1" si="43"/>
        <v>55.973835611615925</v>
      </c>
    </row>
    <row r="532" spans="1:5" x14ac:dyDescent="0.35">
      <c r="A532">
        <f t="shared" si="44"/>
        <v>521</v>
      </c>
      <c r="B532">
        <f t="shared" ca="1" si="40"/>
        <v>3.97806782165181E-3</v>
      </c>
      <c r="C532">
        <f t="shared" ca="1" si="42"/>
        <v>15.854914649051567</v>
      </c>
      <c r="D532" s="48">
        <f t="shared" ca="1" si="41"/>
        <v>50.493789505361178</v>
      </c>
      <c r="E532">
        <f t="shared" ca="1" si="43"/>
        <v>32.036768319497732</v>
      </c>
    </row>
    <row r="533" spans="1:5" x14ac:dyDescent="0.35">
      <c r="A533">
        <f t="shared" si="44"/>
        <v>522</v>
      </c>
      <c r="B533">
        <f t="shared" ca="1" si="40"/>
        <v>5.3037131488055814E-3</v>
      </c>
      <c r="C533">
        <f t="shared" ca="1" si="42"/>
        <v>13.731247221548617</v>
      </c>
      <c r="D533" s="48">
        <f t="shared" ca="1" si="41"/>
        <v>50.363786946764613</v>
      </c>
      <c r="E533">
        <f t="shared" ca="1" si="43"/>
        <v>69.087614044651332</v>
      </c>
    </row>
    <row r="534" spans="1:5" x14ac:dyDescent="0.35">
      <c r="A534">
        <f t="shared" si="44"/>
        <v>523</v>
      </c>
      <c r="B534">
        <f t="shared" ca="1" si="40"/>
        <v>4.9843742901919692E-3</v>
      </c>
      <c r="C534">
        <f t="shared" ca="1" si="42"/>
        <v>14.164285644474328</v>
      </c>
      <c r="D534" s="48">
        <f t="shared" ca="1" si="41"/>
        <v>49.058822588173044</v>
      </c>
      <c r="E534">
        <f t="shared" ca="1" si="43"/>
        <v>55.683796358886397</v>
      </c>
    </row>
    <row r="535" spans="1:5" x14ac:dyDescent="0.35">
      <c r="A535">
        <f t="shared" si="44"/>
        <v>524</v>
      </c>
      <c r="B535">
        <f t="shared" ca="1" si="40"/>
        <v>4.1994015241452057E-3</v>
      </c>
      <c r="C535">
        <f t="shared" ca="1" si="42"/>
        <v>15.431434480728328</v>
      </c>
      <c r="D535" s="48">
        <f t="shared" ca="1" si="41"/>
        <v>49.918169521092338</v>
      </c>
      <c r="E535">
        <f t="shared" ca="1" si="43"/>
        <v>41.80308558406049</v>
      </c>
    </row>
    <row r="536" spans="1:5" x14ac:dyDescent="0.35">
      <c r="A536">
        <f t="shared" si="44"/>
        <v>525</v>
      </c>
      <c r="B536">
        <f t="shared" ca="1" si="40"/>
        <v>6.6550878573887959E-3</v>
      </c>
      <c r="C536">
        <f t="shared" ca="1" si="42"/>
        <v>12.258098403842347</v>
      </c>
      <c r="D536" s="48">
        <f t="shared" ca="1" si="41"/>
        <v>53.808473885737151</v>
      </c>
      <c r="E536">
        <f t="shared" ca="1" si="43"/>
        <v>47.350460943312498</v>
      </c>
    </row>
    <row r="537" spans="1:5" x14ac:dyDescent="0.35">
      <c r="A537">
        <f t="shared" si="44"/>
        <v>526</v>
      </c>
      <c r="B537">
        <f t="shared" ca="1" si="40"/>
        <v>4.3918412010150966E-3</v>
      </c>
      <c r="C537">
        <f t="shared" ca="1" si="42"/>
        <v>15.089563801835322</v>
      </c>
      <c r="D537" s="48">
        <f t="shared" ca="1" si="41"/>
        <v>49.13318447470246</v>
      </c>
      <c r="E537">
        <f t="shared" ca="1" si="43"/>
        <v>70.424570277729487</v>
      </c>
    </row>
    <row r="538" spans="1:5" x14ac:dyDescent="0.35">
      <c r="A538">
        <f t="shared" si="44"/>
        <v>527</v>
      </c>
      <c r="B538">
        <f t="shared" ca="1" si="40"/>
        <v>4.1909951217416622E-3</v>
      </c>
      <c r="C538">
        <f t="shared" ca="1" si="42"/>
        <v>15.446903105597938</v>
      </c>
      <c r="D538" s="48">
        <f t="shared" ca="1" si="41"/>
        <v>53.934663172390138</v>
      </c>
      <c r="E538">
        <f t="shared" ca="1" si="43"/>
        <v>62.511714106527464</v>
      </c>
    </row>
    <row r="539" spans="1:5" x14ac:dyDescent="0.35">
      <c r="A539">
        <f t="shared" si="44"/>
        <v>528</v>
      </c>
      <c r="B539">
        <f t="shared" ca="1" si="40"/>
        <v>4.25492286180557E-3</v>
      </c>
      <c r="C539">
        <f t="shared" ca="1" si="42"/>
        <v>15.330423575200653</v>
      </c>
      <c r="D539" s="48">
        <f t="shared" ca="1" si="41"/>
        <v>51.280934642460785</v>
      </c>
      <c r="E539">
        <f t="shared" ca="1" si="43"/>
        <v>55.238889566661292</v>
      </c>
    </row>
    <row r="540" spans="1:5" x14ac:dyDescent="0.35">
      <c r="A540">
        <f t="shared" si="44"/>
        <v>529</v>
      </c>
      <c r="B540">
        <f t="shared" ca="1" si="40"/>
        <v>4.6211769602589681E-3</v>
      </c>
      <c r="C540">
        <f t="shared" ca="1" si="42"/>
        <v>14.710373519613988</v>
      </c>
      <c r="D540" s="48">
        <f t="shared" ca="1" si="41"/>
        <v>50.849155488515407</v>
      </c>
      <c r="E540">
        <f t="shared" ca="1" si="43"/>
        <v>44.944279324482181</v>
      </c>
    </row>
    <row r="541" spans="1:5" x14ac:dyDescent="0.35">
      <c r="A541">
        <f t="shared" si="44"/>
        <v>530</v>
      </c>
      <c r="B541">
        <f t="shared" ca="1" si="40"/>
        <v>6.2534495207457429E-3</v>
      </c>
      <c r="C541">
        <f t="shared" ca="1" si="42"/>
        <v>12.645621415380095</v>
      </c>
      <c r="D541" s="48">
        <f t="shared" ca="1" si="41"/>
        <v>50.860065217199335</v>
      </c>
      <c r="E541">
        <f t="shared" ca="1" si="43"/>
        <v>28.10462055461592</v>
      </c>
    </row>
    <row r="542" spans="1:5" x14ac:dyDescent="0.35">
      <c r="A542">
        <f t="shared" si="44"/>
        <v>531</v>
      </c>
      <c r="B542">
        <f t="shared" ca="1" si="40"/>
        <v>5.1053960502374192E-3</v>
      </c>
      <c r="C542">
        <f t="shared" ca="1" si="42"/>
        <v>13.995398888307415</v>
      </c>
      <c r="D542" s="48">
        <f t="shared" ca="1" si="41"/>
        <v>47.260490381390852</v>
      </c>
      <c r="E542">
        <f t="shared" ca="1" si="43"/>
        <v>43.002230804781341</v>
      </c>
    </row>
    <row r="543" spans="1:5" x14ac:dyDescent="0.35">
      <c r="A543">
        <f t="shared" si="44"/>
        <v>532</v>
      </c>
      <c r="B543">
        <f t="shared" ca="1" si="40"/>
        <v>4.2900220577628346E-3</v>
      </c>
      <c r="C543">
        <f t="shared" ca="1" si="42"/>
        <v>15.267581163432522</v>
      </c>
      <c r="D543" s="48">
        <f t="shared" ca="1" si="41"/>
        <v>54.079969660023544</v>
      </c>
      <c r="E543">
        <f t="shared" ca="1" si="43"/>
        <v>42.640250201134549</v>
      </c>
    </row>
    <row r="544" spans="1:5" x14ac:dyDescent="0.35">
      <c r="A544">
        <f t="shared" si="44"/>
        <v>533</v>
      </c>
      <c r="B544">
        <f t="shared" ca="1" si="40"/>
        <v>4.5708410141977298E-3</v>
      </c>
      <c r="C544">
        <f t="shared" ca="1" si="42"/>
        <v>14.791150027825948</v>
      </c>
      <c r="D544" s="48">
        <f t="shared" ca="1" si="41"/>
        <v>47.566970052171953</v>
      </c>
      <c r="E544">
        <f t="shared" ca="1" si="43"/>
        <v>48.292694796948631</v>
      </c>
    </row>
    <row r="545" spans="1:5" x14ac:dyDescent="0.35">
      <c r="A545">
        <f t="shared" si="44"/>
        <v>534</v>
      </c>
      <c r="B545">
        <f t="shared" ca="1" si="40"/>
        <v>4.9830106192826915E-3</v>
      </c>
      <c r="C545">
        <f t="shared" ca="1" si="42"/>
        <v>14.166223639840601</v>
      </c>
      <c r="D545" s="48">
        <f t="shared" ca="1" si="41"/>
        <v>52.33469878440642</v>
      </c>
      <c r="E545">
        <f t="shared" ca="1" si="43"/>
        <v>55.317266152804571</v>
      </c>
    </row>
    <row r="546" spans="1:5" x14ac:dyDescent="0.35">
      <c r="A546">
        <f t="shared" si="44"/>
        <v>535</v>
      </c>
      <c r="B546">
        <f t="shared" ca="1" si="40"/>
        <v>4.7066737572608016E-3</v>
      </c>
      <c r="C546">
        <f t="shared" ca="1" si="42"/>
        <v>14.576154127809907</v>
      </c>
      <c r="D546" s="48">
        <f t="shared" ca="1" si="41"/>
        <v>52.113757282867184</v>
      </c>
      <c r="E546">
        <f t="shared" ca="1" si="43"/>
        <v>60.030794611113308</v>
      </c>
    </row>
    <row r="547" spans="1:5" x14ac:dyDescent="0.35">
      <c r="A547">
        <f t="shared" si="44"/>
        <v>536</v>
      </c>
      <c r="B547">
        <f t="shared" ca="1" si="40"/>
        <v>4.3519755346627083E-3</v>
      </c>
      <c r="C547">
        <f t="shared" ca="1" si="42"/>
        <v>15.158519172629912</v>
      </c>
      <c r="D547" s="48">
        <f t="shared" ca="1" si="41"/>
        <v>56.314168175142697</v>
      </c>
      <c r="E547">
        <f t="shared" ca="1" si="43"/>
        <v>34.379581537501515</v>
      </c>
    </row>
    <row r="548" spans="1:5" x14ac:dyDescent="0.35">
      <c r="A548">
        <f t="shared" si="44"/>
        <v>537</v>
      </c>
      <c r="B548">
        <f t="shared" ca="1" si="40"/>
        <v>5.1436122382901043E-3</v>
      </c>
      <c r="C548">
        <f t="shared" ca="1" si="42"/>
        <v>13.94331020606829</v>
      </c>
      <c r="D548" s="48">
        <f t="shared" ca="1" si="41"/>
        <v>53.22799538298699</v>
      </c>
      <c r="E548">
        <f t="shared" ca="1" si="43"/>
        <v>63.628068966552007</v>
      </c>
    </row>
    <row r="549" spans="1:5" x14ac:dyDescent="0.35">
      <c r="A549">
        <f t="shared" si="44"/>
        <v>538</v>
      </c>
      <c r="B549">
        <f t="shared" ca="1" si="40"/>
        <v>4.8922470135540647E-3</v>
      </c>
      <c r="C549">
        <f t="shared" ca="1" si="42"/>
        <v>14.297029444489882</v>
      </c>
      <c r="D549" s="48">
        <f t="shared" ca="1" si="41"/>
        <v>55.338901277600208</v>
      </c>
      <c r="E549">
        <f t="shared" ca="1" si="43"/>
        <v>56.948367884561961</v>
      </c>
    </row>
    <row r="550" spans="1:5" x14ac:dyDescent="0.35">
      <c r="A550">
        <f t="shared" si="44"/>
        <v>539</v>
      </c>
      <c r="B550">
        <f t="shared" ca="1" si="40"/>
        <v>5.3473022577635735E-3</v>
      </c>
      <c r="C550">
        <f t="shared" ca="1" si="42"/>
        <v>13.675166832740294</v>
      </c>
      <c r="D550" s="48">
        <f t="shared" ca="1" si="41"/>
        <v>50.166815516703437</v>
      </c>
      <c r="E550">
        <f t="shared" ca="1" si="43"/>
        <v>17.256512731899967</v>
      </c>
    </row>
    <row r="551" spans="1:5" x14ac:dyDescent="0.35">
      <c r="A551">
        <f t="shared" si="44"/>
        <v>540</v>
      </c>
      <c r="B551">
        <f t="shared" ca="1" si="40"/>
        <v>4.4392403892191496E-3</v>
      </c>
      <c r="C551">
        <f t="shared" ca="1" si="42"/>
        <v>15.008789562802528</v>
      </c>
      <c r="D551" s="48">
        <f t="shared" ca="1" si="41"/>
        <v>53.383835555757436</v>
      </c>
      <c r="E551">
        <f t="shared" ca="1" si="43"/>
        <v>19.202090472090632</v>
      </c>
    </row>
    <row r="552" spans="1:5" x14ac:dyDescent="0.35">
      <c r="A552">
        <f t="shared" si="44"/>
        <v>541</v>
      </c>
      <c r="B552">
        <f t="shared" ca="1" si="40"/>
        <v>4.5495943552424454E-3</v>
      </c>
      <c r="C552">
        <f t="shared" ca="1" si="42"/>
        <v>14.825647221147127</v>
      </c>
      <c r="D552" s="48">
        <f t="shared" ca="1" si="41"/>
        <v>50.700111625765501</v>
      </c>
      <c r="E552">
        <f t="shared" ca="1" si="43"/>
        <v>30.963170993215311</v>
      </c>
    </row>
    <row r="553" spans="1:5" x14ac:dyDescent="0.35">
      <c r="A553">
        <f t="shared" si="44"/>
        <v>542</v>
      </c>
      <c r="B553">
        <f t="shared" ca="1" si="40"/>
        <v>4.0523298619266354E-3</v>
      </c>
      <c r="C553">
        <f t="shared" ca="1" si="42"/>
        <v>15.708966191796316</v>
      </c>
      <c r="D553" s="48">
        <f t="shared" ca="1" si="41"/>
        <v>52.555455986960688</v>
      </c>
      <c r="E553">
        <f t="shared" ca="1" si="43"/>
        <v>47.713090480029216</v>
      </c>
    </row>
    <row r="554" spans="1:5" x14ac:dyDescent="0.35">
      <c r="A554">
        <f t="shared" si="44"/>
        <v>543</v>
      </c>
      <c r="B554">
        <f t="shared" ca="1" si="40"/>
        <v>8.7587824507187016E-3</v>
      </c>
      <c r="C554">
        <f t="shared" ca="1" si="42"/>
        <v>10.68508866340561</v>
      </c>
      <c r="D554" s="48">
        <f t="shared" ca="1" si="41"/>
        <v>52.187322191139423</v>
      </c>
      <c r="E554">
        <f t="shared" ca="1" si="43"/>
        <v>39.187125946235632</v>
      </c>
    </row>
    <row r="555" spans="1:5" x14ac:dyDescent="0.35">
      <c r="A555">
        <f t="shared" si="44"/>
        <v>544</v>
      </c>
      <c r="B555">
        <f t="shared" ca="1" si="40"/>
        <v>4.677262546294276E-3</v>
      </c>
      <c r="C555">
        <f t="shared" ca="1" si="42"/>
        <v>14.621910648533994</v>
      </c>
      <c r="D555" s="48">
        <f t="shared" ca="1" si="41"/>
        <v>50.776978957296805</v>
      </c>
      <c r="E555">
        <f t="shared" ca="1" si="43"/>
        <v>56.836310080609742</v>
      </c>
    </row>
    <row r="556" spans="1:5" x14ac:dyDescent="0.35">
      <c r="A556">
        <f t="shared" si="44"/>
        <v>545</v>
      </c>
      <c r="B556">
        <f t="shared" ca="1" si="40"/>
        <v>5.0498501014626263E-3</v>
      </c>
      <c r="C556">
        <f t="shared" ca="1" si="42"/>
        <v>14.072159747261013</v>
      </c>
      <c r="D556" s="48">
        <f t="shared" ca="1" si="41"/>
        <v>54.974081463009647</v>
      </c>
      <c r="E556">
        <f t="shared" ca="1" si="43"/>
        <v>63.240779600236806</v>
      </c>
    </row>
    <row r="557" spans="1:5" x14ac:dyDescent="0.35">
      <c r="A557">
        <f t="shared" si="44"/>
        <v>546</v>
      </c>
      <c r="B557">
        <f t="shared" ca="1" si="40"/>
        <v>3.5534372088437669E-3</v>
      </c>
      <c r="C557">
        <f t="shared" ca="1" si="42"/>
        <v>16.775507873884827</v>
      </c>
      <c r="D557" s="48">
        <f t="shared" ca="1" si="41"/>
        <v>53.237216387521499</v>
      </c>
      <c r="E557">
        <f t="shared" ca="1" si="43"/>
        <v>62.761819195164065</v>
      </c>
    </row>
    <row r="558" spans="1:5" x14ac:dyDescent="0.35">
      <c r="A558">
        <f t="shared" si="44"/>
        <v>547</v>
      </c>
      <c r="B558">
        <f t="shared" ca="1" si="40"/>
        <v>3.9161939725902628E-3</v>
      </c>
      <c r="C558">
        <f t="shared" ca="1" si="42"/>
        <v>15.979673544051316</v>
      </c>
      <c r="D558" s="48">
        <f t="shared" ca="1" si="41"/>
        <v>50.278981631762967</v>
      </c>
      <c r="E558">
        <f t="shared" ca="1" si="43"/>
        <v>31.146749435059434</v>
      </c>
    </row>
    <row r="559" spans="1:5" x14ac:dyDescent="0.35">
      <c r="A559">
        <f t="shared" si="44"/>
        <v>548</v>
      </c>
      <c r="B559">
        <f t="shared" ca="1" si="40"/>
        <v>5.1403811666572499E-3</v>
      </c>
      <c r="C559">
        <f t="shared" ca="1" si="42"/>
        <v>13.947691666831577</v>
      </c>
      <c r="D559" s="48">
        <f t="shared" ca="1" si="41"/>
        <v>49.206295724501949</v>
      </c>
      <c r="E559">
        <f t="shared" ca="1" si="43"/>
        <v>36.171689972704641</v>
      </c>
    </row>
    <row r="560" spans="1:5" x14ac:dyDescent="0.35">
      <c r="A560">
        <f t="shared" si="44"/>
        <v>549</v>
      </c>
      <c r="B560">
        <f t="shared" ca="1" si="40"/>
        <v>3.9270348381608231E-3</v>
      </c>
      <c r="C560">
        <f t="shared" ca="1" si="42"/>
        <v>15.957601774749477</v>
      </c>
      <c r="D560" s="48">
        <f t="shared" ca="1" si="41"/>
        <v>54.339130645192597</v>
      </c>
      <c r="E560">
        <f t="shared" ca="1" si="43"/>
        <v>49.449761367275762</v>
      </c>
    </row>
    <row r="561" spans="1:5" x14ac:dyDescent="0.35">
      <c r="A561">
        <f t="shared" si="44"/>
        <v>550</v>
      </c>
      <c r="B561">
        <f t="shared" ca="1" si="40"/>
        <v>4.7756699296850006E-3</v>
      </c>
      <c r="C561">
        <f t="shared" ca="1" si="42"/>
        <v>14.470477041751309</v>
      </c>
      <c r="D561" s="48">
        <f t="shared" ca="1" si="41"/>
        <v>50.252640689831686</v>
      </c>
      <c r="E561">
        <f t="shared" ca="1" si="43"/>
        <v>42.968603852045462</v>
      </c>
    </row>
    <row r="562" spans="1:5" x14ac:dyDescent="0.35">
      <c r="A562">
        <f t="shared" si="44"/>
        <v>551</v>
      </c>
      <c r="B562">
        <f t="shared" ca="1" si="40"/>
        <v>3.616652614240233E-3</v>
      </c>
      <c r="C562">
        <f t="shared" ca="1" si="42"/>
        <v>16.628252168475861</v>
      </c>
      <c r="D562" s="48">
        <f t="shared" ca="1" si="41"/>
        <v>51.842092027044636</v>
      </c>
      <c r="E562">
        <f t="shared" ca="1" si="43"/>
        <v>57.869756810192278</v>
      </c>
    </row>
    <row r="563" spans="1:5" x14ac:dyDescent="0.35">
      <c r="A563">
        <f t="shared" si="44"/>
        <v>552</v>
      </c>
      <c r="B563">
        <f t="shared" ca="1" si="40"/>
        <v>4.0165334918054558E-3</v>
      </c>
      <c r="C563">
        <f t="shared" ca="1" si="42"/>
        <v>15.778812071045975</v>
      </c>
      <c r="D563" s="48">
        <f t="shared" ca="1" si="41"/>
        <v>53.247612034799175</v>
      </c>
      <c r="E563">
        <f t="shared" ca="1" si="43"/>
        <v>25.531856924441215</v>
      </c>
    </row>
    <row r="564" spans="1:5" x14ac:dyDescent="0.35">
      <c r="A564">
        <f t="shared" si="44"/>
        <v>553</v>
      </c>
      <c r="B564">
        <f t="shared" ca="1" si="40"/>
        <v>4.825696817192005E-3</v>
      </c>
      <c r="C564">
        <f t="shared" ca="1" si="42"/>
        <v>14.395275583535913</v>
      </c>
      <c r="D564" s="48">
        <f t="shared" ca="1" si="41"/>
        <v>52.494334607119249</v>
      </c>
      <c r="E564">
        <f t="shared" ca="1" si="43"/>
        <v>42.162709066324837</v>
      </c>
    </row>
    <row r="565" spans="1:5" x14ac:dyDescent="0.35">
      <c r="A565">
        <f t="shared" si="44"/>
        <v>554</v>
      </c>
      <c r="B565">
        <f t="shared" ca="1" si="40"/>
        <v>6.1258352864371106E-3</v>
      </c>
      <c r="C565">
        <f t="shared" ca="1" si="42"/>
        <v>12.776660132072683</v>
      </c>
      <c r="D565" s="48">
        <f t="shared" ca="1" si="41"/>
        <v>55.05173679276993</v>
      </c>
      <c r="E565">
        <f t="shared" ca="1" si="43"/>
        <v>74.761110415642904</v>
      </c>
    </row>
    <row r="566" spans="1:5" x14ac:dyDescent="0.35">
      <c r="A566">
        <f t="shared" si="44"/>
        <v>555</v>
      </c>
      <c r="B566">
        <f t="shared" ca="1" si="40"/>
        <v>3.2791670211854609E-3</v>
      </c>
      <c r="C566">
        <f t="shared" ca="1" si="42"/>
        <v>17.462974957018126</v>
      </c>
      <c r="D566" s="48">
        <f t="shared" ca="1" si="41"/>
        <v>53.709652389878698</v>
      </c>
      <c r="E566">
        <f t="shared" ca="1" si="43"/>
        <v>79.022007724606851</v>
      </c>
    </row>
    <row r="567" spans="1:5" x14ac:dyDescent="0.35">
      <c r="A567">
        <f t="shared" si="44"/>
        <v>556</v>
      </c>
      <c r="B567">
        <f t="shared" ca="1" si="40"/>
        <v>4.9185135808103055E-3</v>
      </c>
      <c r="C567">
        <f t="shared" ca="1" si="42"/>
        <v>14.258802794019443</v>
      </c>
      <c r="D567" s="48">
        <f t="shared" ca="1" si="41"/>
        <v>49.735134387521988</v>
      </c>
      <c r="E567">
        <f t="shared" ca="1" si="43"/>
        <v>53.210886145229445</v>
      </c>
    </row>
    <row r="568" spans="1:5" x14ac:dyDescent="0.35">
      <c r="A568">
        <f t="shared" si="44"/>
        <v>557</v>
      </c>
      <c r="B568">
        <f t="shared" ca="1" si="40"/>
        <v>3.8932578590181884E-3</v>
      </c>
      <c r="C568">
        <f t="shared" ca="1" si="42"/>
        <v>16.026674462412114</v>
      </c>
      <c r="D568" s="48">
        <f t="shared" ca="1" si="41"/>
        <v>53.471098847448154</v>
      </c>
      <c r="E568">
        <f t="shared" ca="1" si="43"/>
        <v>18.477856991120966</v>
      </c>
    </row>
    <row r="569" spans="1:5" x14ac:dyDescent="0.35">
      <c r="A569">
        <f t="shared" si="44"/>
        <v>558</v>
      </c>
      <c r="B569">
        <f t="shared" ca="1" si="40"/>
        <v>4.9831923870880378E-3</v>
      </c>
      <c r="C569">
        <f t="shared" ca="1" si="42"/>
        <v>14.165965272647174</v>
      </c>
      <c r="D569" s="48">
        <f t="shared" ca="1" si="41"/>
        <v>50.324003868276876</v>
      </c>
      <c r="E569">
        <f t="shared" ca="1" si="43"/>
        <v>53.01498919718366</v>
      </c>
    </row>
    <row r="570" spans="1:5" x14ac:dyDescent="0.35">
      <c r="A570">
        <f t="shared" si="44"/>
        <v>559</v>
      </c>
      <c r="B570">
        <f t="shared" ca="1" si="40"/>
        <v>4.2438540733099207E-3</v>
      </c>
      <c r="C570">
        <f t="shared" ca="1" si="42"/>
        <v>15.350402904331014</v>
      </c>
      <c r="D570" s="48">
        <f t="shared" ca="1" si="41"/>
        <v>53.925471623105899</v>
      </c>
      <c r="E570">
        <f t="shared" ca="1" si="43"/>
        <v>81.811984457557571</v>
      </c>
    </row>
    <row r="571" spans="1:5" x14ac:dyDescent="0.35">
      <c r="A571">
        <f t="shared" si="44"/>
        <v>560</v>
      </c>
      <c r="B571">
        <f t="shared" ca="1" si="40"/>
        <v>4.581532826146208E-3</v>
      </c>
      <c r="C571">
        <f t="shared" ca="1" si="42"/>
        <v>14.773881073009335</v>
      </c>
      <c r="D571" s="48">
        <f t="shared" ca="1" si="41"/>
        <v>50.879811833708317</v>
      </c>
      <c r="E571">
        <f t="shared" ca="1" si="43"/>
        <v>59.570937689899736</v>
      </c>
    </row>
    <row r="572" spans="1:5" x14ac:dyDescent="0.35">
      <c r="A572">
        <f t="shared" si="44"/>
        <v>561</v>
      </c>
      <c r="B572">
        <f t="shared" ca="1" si="40"/>
        <v>6.0848625479136163E-3</v>
      </c>
      <c r="C572">
        <f t="shared" ca="1" si="42"/>
        <v>12.819604114817933</v>
      </c>
      <c r="D572" s="48">
        <f t="shared" ca="1" si="41"/>
        <v>52.451885021228641</v>
      </c>
      <c r="E572">
        <f t="shared" ca="1" si="43"/>
        <v>48.728575964548277</v>
      </c>
    </row>
    <row r="573" spans="1:5" x14ac:dyDescent="0.35">
      <c r="A573">
        <f t="shared" si="44"/>
        <v>562</v>
      </c>
      <c r="B573">
        <f t="shared" ca="1" si="40"/>
        <v>5.8240373337207149E-3</v>
      </c>
      <c r="C573">
        <f t="shared" ca="1" si="42"/>
        <v>13.103518460198893</v>
      </c>
      <c r="D573" s="48">
        <f t="shared" ca="1" si="41"/>
        <v>52.0895653490347</v>
      </c>
      <c r="E573">
        <f t="shared" ca="1" si="43"/>
        <v>38.851050427643955</v>
      </c>
    </row>
    <row r="574" spans="1:5" x14ac:dyDescent="0.35">
      <c r="A574">
        <f t="shared" si="44"/>
        <v>563</v>
      </c>
      <c r="B574">
        <f t="shared" ca="1" si="40"/>
        <v>5.564987729786185E-3</v>
      </c>
      <c r="C574">
        <f t="shared" ca="1" si="42"/>
        <v>13.405033216098879</v>
      </c>
      <c r="D574" s="48">
        <f t="shared" ca="1" si="41"/>
        <v>56.004368686875445</v>
      </c>
      <c r="E574">
        <f t="shared" ca="1" si="43"/>
        <v>68.027336443415962</v>
      </c>
    </row>
    <row r="575" spans="1:5" x14ac:dyDescent="0.35">
      <c r="A575">
        <f t="shared" si="44"/>
        <v>564</v>
      </c>
      <c r="B575">
        <f t="shared" ca="1" si="40"/>
        <v>5.6604918247160439E-3</v>
      </c>
      <c r="C575">
        <f t="shared" ca="1" si="42"/>
        <v>13.291466966472518</v>
      </c>
      <c r="D575" s="48">
        <f t="shared" ca="1" si="41"/>
        <v>51.353874183816956</v>
      </c>
      <c r="E575">
        <f t="shared" ca="1" si="43"/>
        <v>42.946311962133663</v>
      </c>
    </row>
    <row r="576" spans="1:5" x14ac:dyDescent="0.35">
      <c r="A576">
        <f t="shared" si="44"/>
        <v>565</v>
      </c>
      <c r="B576">
        <f t="shared" ca="1" si="40"/>
        <v>4.3240881924733942E-3</v>
      </c>
      <c r="C576">
        <f t="shared" ca="1" si="42"/>
        <v>15.207321533039737</v>
      </c>
      <c r="D576" s="48">
        <f t="shared" ca="1" si="41"/>
        <v>49.576190460287485</v>
      </c>
      <c r="E576">
        <f t="shared" ca="1" si="43"/>
        <v>66.726854646027988</v>
      </c>
    </row>
    <row r="577" spans="1:5" x14ac:dyDescent="0.35">
      <c r="A577">
        <f t="shared" si="44"/>
        <v>566</v>
      </c>
      <c r="B577">
        <f t="shared" ca="1" si="40"/>
        <v>4.5513014817312007E-3</v>
      </c>
      <c r="C577">
        <f t="shared" ca="1" si="42"/>
        <v>14.822866518867395</v>
      </c>
      <c r="D577" s="48">
        <f t="shared" ca="1" si="41"/>
        <v>52.811662893304103</v>
      </c>
      <c r="E577">
        <f t="shared" ca="1" si="43"/>
        <v>59.045339252275063</v>
      </c>
    </row>
    <row r="578" spans="1:5" x14ac:dyDescent="0.35">
      <c r="A578">
        <f t="shared" si="44"/>
        <v>567</v>
      </c>
      <c r="B578">
        <f t="shared" ca="1" si="40"/>
        <v>4.9979042377445429E-3</v>
      </c>
      <c r="C578">
        <f t="shared" ca="1" si="42"/>
        <v>14.145100411192137</v>
      </c>
      <c r="D578" s="48">
        <f t="shared" ca="1" si="41"/>
        <v>50.716053016162924</v>
      </c>
      <c r="E578">
        <f t="shared" ca="1" si="43"/>
        <v>24.777104108666691</v>
      </c>
    </row>
    <row r="579" spans="1:5" x14ac:dyDescent="0.35">
      <c r="A579">
        <f t="shared" si="44"/>
        <v>568</v>
      </c>
      <c r="B579">
        <f t="shared" ca="1" si="40"/>
        <v>5.7532498453407568E-3</v>
      </c>
      <c r="C579">
        <f t="shared" ca="1" si="42"/>
        <v>13.183884291162036</v>
      </c>
      <c r="D579" s="48">
        <f t="shared" ca="1" si="41"/>
        <v>52.883840832424582</v>
      </c>
      <c r="E579">
        <f t="shared" ca="1" si="43"/>
        <v>69.352059220493587</v>
      </c>
    </row>
    <row r="580" spans="1:5" x14ac:dyDescent="0.35">
      <c r="A580">
        <f t="shared" si="44"/>
        <v>569</v>
      </c>
      <c r="B580">
        <f t="shared" ca="1" si="40"/>
        <v>5.5138897073667035E-3</v>
      </c>
      <c r="C580">
        <f t="shared" ca="1" si="42"/>
        <v>13.467003177780771</v>
      </c>
      <c r="D580" s="48">
        <f t="shared" ca="1" si="41"/>
        <v>51.596110721925555</v>
      </c>
      <c r="E580">
        <f t="shared" ca="1" si="43"/>
        <v>62.60407172344938</v>
      </c>
    </row>
    <row r="581" spans="1:5" x14ac:dyDescent="0.35">
      <c r="A581">
        <f t="shared" si="44"/>
        <v>570</v>
      </c>
      <c r="B581">
        <f t="shared" ca="1" si="40"/>
        <v>6.7284856551556808E-3</v>
      </c>
      <c r="C581">
        <f t="shared" ca="1" si="42"/>
        <v>12.191056234602106</v>
      </c>
      <c r="D581" s="48">
        <f t="shared" ca="1" si="41"/>
        <v>51.174369129422594</v>
      </c>
      <c r="E581">
        <f t="shared" ca="1" si="43"/>
        <v>41.085966915939728</v>
      </c>
    </row>
    <row r="582" spans="1:5" x14ac:dyDescent="0.35">
      <c r="A582">
        <f t="shared" si="44"/>
        <v>571</v>
      </c>
      <c r="B582">
        <f t="shared" ca="1" si="40"/>
        <v>3.9985536871412477E-3</v>
      </c>
      <c r="C582">
        <f t="shared" ca="1" si="42"/>
        <v>15.814247603038082</v>
      </c>
      <c r="D582" s="48">
        <f t="shared" ca="1" si="41"/>
        <v>53.337767463274773</v>
      </c>
      <c r="E582">
        <f t="shared" ca="1" si="43"/>
        <v>53.075986420060708</v>
      </c>
    </row>
    <row r="583" spans="1:5" x14ac:dyDescent="0.35">
      <c r="A583">
        <f t="shared" si="44"/>
        <v>572</v>
      </c>
      <c r="B583">
        <f t="shared" ca="1" si="40"/>
        <v>5.1333487570647115E-3</v>
      </c>
      <c r="C583">
        <f t="shared" ca="1" si="42"/>
        <v>13.957242187867395</v>
      </c>
      <c r="D583" s="48">
        <f t="shared" ca="1" si="41"/>
        <v>54.259276357281976</v>
      </c>
      <c r="E583">
        <f t="shared" ca="1" si="43"/>
        <v>54.10496266284926</v>
      </c>
    </row>
    <row r="584" spans="1:5" x14ac:dyDescent="0.35">
      <c r="A584">
        <f t="shared" si="44"/>
        <v>573</v>
      </c>
      <c r="B584">
        <f t="shared" ca="1" si="40"/>
        <v>3.47540913905833E-3</v>
      </c>
      <c r="C584">
        <f t="shared" ca="1" si="42"/>
        <v>16.962780042292081</v>
      </c>
      <c r="D584" s="48">
        <f t="shared" ca="1" si="41"/>
        <v>50.115370575471211</v>
      </c>
      <c r="E584">
        <f t="shared" ca="1" si="43"/>
        <v>35.771708329181671</v>
      </c>
    </row>
    <row r="585" spans="1:5" x14ac:dyDescent="0.35">
      <c r="A585">
        <f t="shared" si="44"/>
        <v>574</v>
      </c>
      <c r="B585">
        <f t="shared" ca="1" si="40"/>
        <v>3.0303995400976194E-3</v>
      </c>
      <c r="C585">
        <f t="shared" ca="1" si="42"/>
        <v>18.165612855559839</v>
      </c>
      <c r="D585" s="48">
        <f t="shared" ca="1" si="41"/>
        <v>54.127315193899285</v>
      </c>
      <c r="E585">
        <f t="shared" ca="1" si="43"/>
        <v>67.686467588496512</v>
      </c>
    </row>
    <row r="586" spans="1:5" x14ac:dyDescent="0.35">
      <c r="A586">
        <f t="shared" si="44"/>
        <v>575</v>
      </c>
      <c r="B586">
        <f t="shared" ca="1" si="40"/>
        <v>4.7299259794387274E-3</v>
      </c>
      <c r="C586">
        <f t="shared" ca="1" si="42"/>
        <v>14.540281944655026</v>
      </c>
      <c r="D586" s="48">
        <f t="shared" ca="1" si="41"/>
        <v>50.859029044889517</v>
      </c>
      <c r="E586">
        <f t="shared" ca="1" si="43"/>
        <v>70.746260149314693</v>
      </c>
    </row>
    <row r="587" spans="1:5" x14ac:dyDescent="0.35">
      <c r="A587">
        <f t="shared" si="44"/>
        <v>576</v>
      </c>
      <c r="B587">
        <f t="shared" ca="1" si="40"/>
        <v>4.1834275860066035E-3</v>
      </c>
      <c r="C587">
        <f t="shared" ca="1" si="42"/>
        <v>15.460867991189291</v>
      </c>
      <c r="D587" s="48">
        <f t="shared" ca="1" si="41"/>
        <v>51.28522643036154</v>
      </c>
      <c r="E587">
        <f t="shared" ca="1" si="43"/>
        <v>30.173555155463475</v>
      </c>
    </row>
    <row r="588" spans="1:5" x14ac:dyDescent="0.35">
      <c r="A588">
        <f t="shared" si="44"/>
        <v>577</v>
      </c>
      <c r="B588">
        <f t="shared" ref="B588:B651" ca="1" si="45">_xlfn.GAMMA.INV(RAND(),$B$6,$B$7)</f>
        <v>4.5143134498162873E-3</v>
      </c>
      <c r="C588">
        <f t="shared" ca="1" si="42"/>
        <v>14.883468223142572</v>
      </c>
      <c r="D588" s="48">
        <f t="shared" ref="D588:D651" ca="1" si="46">_xlfn.NORM.INV(RAND(),$B$4,C588/SQRT($B$2))</f>
        <v>52.916000167980613</v>
      </c>
      <c r="E588">
        <f t="shared" ca="1" si="43"/>
        <v>45.729999735561684</v>
      </c>
    </row>
    <row r="589" spans="1:5" x14ac:dyDescent="0.35">
      <c r="A589">
        <f t="shared" si="44"/>
        <v>578</v>
      </c>
      <c r="B589">
        <f t="shared" ca="1" si="45"/>
        <v>5.4262443914126803E-3</v>
      </c>
      <c r="C589">
        <f t="shared" ref="C589:C652" ca="1" si="47">1/SQRT(B589)</f>
        <v>13.575327794825178</v>
      </c>
      <c r="D589" s="48">
        <f t="shared" ca="1" si="46"/>
        <v>51.747685790295989</v>
      </c>
      <c r="E589">
        <f t="shared" ref="E589:E652" ca="1" si="48">_xlfn.NORM.INV(RAND(),D589,C589)</f>
        <v>60.92373778379649</v>
      </c>
    </row>
    <row r="590" spans="1:5" x14ac:dyDescent="0.35">
      <c r="A590">
        <f t="shared" ref="A590:A653" si="49">A589+1</f>
        <v>579</v>
      </c>
      <c r="B590">
        <f t="shared" ca="1" si="45"/>
        <v>6.4073911126681805E-3</v>
      </c>
      <c r="C590">
        <f t="shared" ca="1" si="47"/>
        <v>12.492788362265481</v>
      </c>
      <c r="D590" s="48">
        <f t="shared" ca="1" si="46"/>
        <v>52.129418448265639</v>
      </c>
      <c r="E590">
        <f t="shared" ca="1" si="48"/>
        <v>42.364608340663388</v>
      </c>
    </row>
    <row r="591" spans="1:5" x14ac:dyDescent="0.35">
      <c r="A591">
        <f t="shared" si="49"/>
        <v>580</v>
      </c>
      <c r="B591">
        <f t="shared" ca="1" si="45"/>
        <v>4.5574851349368178E-3</v>
      </c>
      <c r="C591">
        <f t="shared" ca="1" si="47"/>
        <v>14.812807179600142</v>
      </c>
      <c r="D591" s="48">
        <f t="shared" ca="1" si="46"/>
        <v>51.940496664296269</v>
      </c>
      <c r="E591">
        <f t="shared" ca="1" si="48"/>
        <v>60.572159090731837</v>
      </c>
    </row>
    <row r="592" spans="1:5" x14ac:dyDescent="0.35">
      <c r="A592">
        <f t="shared" si="49"/>
        <v>581</v>
      </c>
      <c r="B592">
        <f t="shared" ca="1" si="45"/>
        <v>4.571029373394488E-3</v>
      </c>
      <c r="C592">
        <f t="shared" ca="1" si="47"/>
        <v>14.790845273949669</v>
      </c>
      <c r="D592" s="48">
        <f t="shared" ca="1" si="46"/>
        <v>50.322143066401594</v>
      </c>
      <c r="E592">
        <f t="shared" ca="1" si="48"/>
        <v>67.228340438652836</v>
      </c>
    </row>
    <row r="593" spans="1:5" x14ac:dyDescent="0.35">
      <c r="A593">
        <f t="shared" si="49"/>
        <v>582</v>
      </c>
      <c r="B593">
        <f t="shared" ca="1" si="45"/>
        <v>4.536115510239809E-3</v>
      </c>
      <c r="C593">
        <f t="shared" ca="1" si="47"/>
        <v>14.847657724677683</v>
      </c>
      <c r="D593" s="48">
        <f t="shared" ca="1" si="46"/>
        <v>53.484585134093308</v>
      </c>
      <c r="E593">
        <f t="shared" ca="1" si="48"/>
        <v>61.258565070810967</v>
      </c>
    </row>
    <row r="594" spans="1:5" x14ac:dyDescent="0.35">
      <c r="A594">
        <f t="shared" si="49"/>
        <v>583</v>
      </c>
      <c r="B594">
        <f t="shared" ca="1" si="45"/>
        <v>6.215139655392189E-3</v>
      </c>
      <c r="C594">
        <f t="shared" ca="1" si="47"/>
        <v>12.684535087228243</v>
      </c>
      <c r="D594" s="48">
        <f t="shared" ca="1" si="46"/>
        <v>49.802702391781459</v>
      </c>
      <c r="E594">
        <f t="shared" ca="1" si="48"/>
        <v>33.472631584857325</v>
      </c>
    </row>
    <row r="595" spans="1:5" x14ac:dyDescent="0.35">
      <c r="A595">
        <f t="shared" si="49"/>
        <v>584</v>
      </c>
      <c r="B595">
        <f t="shared" ca="1" si="45"/>
        <v>5.2643673097119226E-3</v>
      </c>
      <c r="C595">
        <f t="shared" ca="1" si="47"/>
        <v>13.782465314654281</v>
      </c>
      <c r="D595" s="48">
        <f t="shared" ca="1" si="46"/>
        <v>51.727105399156102</v>
      </c>
      <c r="E595">
        <f t="shared" ca="1" si="48"/>
        <v>43.318977085202668</v>
      </c>
    </row>
    <row r="596" spans="1:5" x14ac:dyDescent="0.35">
      <c r="A596">
        <f t="shared" si="49"/>
        <v>585</v>
      </c>
      <c r="B596">
        <f t="shared" ca="1" si="45"/>
        <v>4.2915035435714451E-3</v>
      </c>
      <c r="C596">
        <f t="shared" ca="1" si="47"/>
        <v>15.264945646881685</v>
      </c>
      <c r="D596" s="48">
        <f t="shared" ca="1" si="46"/>
        <v>49.899273508550053</v>
      </c>
      <c r="E596">
        <f t="shared" ca="1" si="48"/>
        <v>57.104621993677625</v>
      </c>
    </row>
    <row r="597" spans="1:5" x14ac:dyDescent="0.35">
      <c r="A597">
        <f t="shared" si="49"/>
        <v>586</v>
      </c>
      <c r="B597">
        <f t="shared" ca="1" si="45"/>
        <v>5.9968645833513162E-3</v>
      </c>
      <c r="C597">
        <f t="shared" ca="1" si="47"/>
        <v>12.913318981211129</v>
      </c>
      <c r="D597" s="48">
        <f t="shared" ca="1" si="46"/>
        <v>54.894328111208345</v>
      </c>
      <c r="E597">
        <f t="shared" ca="1" si="48"/>
        <v>48.962110106973434</v>
      </c>
    </row>
    <row r="598" spans="1:5" x14ac:dyDescent="0.35">
      <c r="A598">
        <f t="shared" si="49"/>
        <v>587</v>
      </c>
      <c r="B598">
        <f t="shared" ca="1" si="45"/>
        <v>6.7223049509053303E-3</v>
      </c>
      <c r="C598">
        <f t="shared" ca="1" si="47"/>
        <v>12.196659372361051</v>
      </c>
      <c r="D598" s="48">
        <f t="shared" ca="1" si="46"/>
        <v>52.485151558197266</v>
      </c>
      <c r="E598">
        <f t="shared" ca="1" si="48"/>
        <v>38.963938538821736</v>
      </c>
    </row>
    <row r="599" spans="1:5" x14ac:dyDescent="0.35">
      <c r="A599">
        <f t="shared" si="49"/>
        <v>588</v>
      </c>
      <c r="B599">
        <f t="shared" ca="1" si="45"/>
        <v>7.3032701872081706E-3</v>
      </c>
      <c r="C599">
        <f t="shared" ca="1" si="47"/>
        <v>11.701494048955979</v>
      </c>
      <c r="D599" s="48">
        <f t="shared" ca="1" si="46"/>
        <v>51.427942917957566</v>
      </c>
      <c r="E599">
        <f t="shared" ca="1" si="48"/>
        <v>43.085213450595688</v>
      </c>
    </row>
    <row r="600" spans="1:5" x14ac:dyDescent="0.35">
      <c r="A600">
        <f t="shared" si="49"/>
        <v>589</v>
      </c>
      <c r="B600">
        <f t="shared" ca="1" si="45"/>
        <v>5.4505165825563771E-3</v>
      </c>
      <c r="C600">
        <f t="shared" ca="1" si="47"/>
        <v>13.545067304829269</v>
      </c>
      <c r="D600" s="48">
        <f t="shared" ca="1" si="46"/>
        <v>53.559935230134137</v>
      </c>
      <c r="E600">
        <f t="shared" ca="1" si="48"/>
        <v>54.665304882840132</v>
      </c>
    </row>
    <row r="601" spans="1:5" x14ac:dyDescent="0.35">
      <c r="A601">
        <f t="shared" si="49"/>
        <v>590</v>
      </c>
      <c r="B601">
        <f t="shared" ca="1" si="45"/>
        <v>5.530881507233805E-3</v>
      </c>
      <c r="C601">
        <f t="shared" ca="1" si="47"/>
        <v>13.446300813879628</v>
      </c>
      <c r="D601" s="48">
        <f t="shared" ca="1" si="46"/>
        <v>53.384712929780264</v>
      </c>
      <c r="E601">
        <f t="shared" ca="1" si="48"/>
        <v>52.179001836275368</v>
      </c>
    </row>
    <row r="602" spans="1:5" x14ac:dyDescent="0.35">
      <c r="A602">
        <f t="shared" si="49"/>
        <v>591</v>
      </c>
      <c r="B602">
        <f t="shared" ca="1" si="45"/>
        <v>6.3865263355506793E-3</v>
      </c>
      <c r="C602">
        <f t="shared" ca="1" si="47"/>
        <v>12.513178687516687</v>
      </c>
      <c r="D602" s="48">
        <f t="shared" ca="1" si="46"/>
        <v>51.772448063792616</v>
      </c>
      <c r="E602">
        <f t="shared" ca="1" si="48"/>
        <v>42.97412458646302</v>
      </c>
    </row>
    <row r="603" spans="1:5" x14ac:dyDescent="0.35">
      <c r="A603">
        <f t="shared" si="49"/>
        <v>592</v>
      </c>
      <c r="B603">
        <f t="shared" ca="1" si="45"/>
        <v>3.5346265846916544E-3</v>
      </c>
      <c r="C603">
        <f t="shared" ca="1" si="47"/>
        <v>16.820086706265734</v>
      </c>
      <c r="D603" s="48">
        <f t="shared" ca="1" si="46"/>
        <v>47.835368119979044</v>
      </c>
      <c r="E603">
        <f t="shared" ca="1" si="48"/>
        <v>43.785466755850869</v>
      </c>
    </row>
    <row r="604" spans="1:5" x14ac:dyDescent="0.35">
      <c r="A604">
        <f t="shared" si="49"/>
        <v>593</v>
      </c>
      <c r="B604">
        <f t="shared" ca="1" si="45"/>
        <v>6.4960396579129285E-3</v>
      </c>
      <c r="C604">
        <f t="shared" ca="1" si="47"/>
        <v>12.407253801711756</v>
      </c>
      <c r="D604" s="48">
        <f t="shared" ca="1" si="46"/>
        <v>52.274570599014211</v>
      </c>
      <c r="E604">
        <f t="shared" ca="1" si="48"/>
        <v>45.584730258450477</v>
      </c>
    </row>
    <row r="605" spans="1:5" x14ac:dyDescent="0.35">
      <c r="A605">
        <f t="shared" si="49"/>
        <v>594</v>
      </c>
      <c r="B605">
        <f t="shared" ca="1" si="45"/>
        <v>5.1058800172153916E-3</v>
      </c>
      <c r="C605">
        <f t="shared" ca="1" si="47"/>
        <v>13.99473558723156</v>
      </c>
      <c r="D605" s="48">
        <f t="shared" ca="1" si="46"/>
        <v>50.682135468437274</v>
      </c>
      <c r="E605">
        <f t="shared" ca="1" si="48"/>
        <v>48.31732986115636</v>
      </c>
    </row>
    <row r="606" spans="1:5" x14ac:dyDescent="0.35">
      <c r="A606">
        <f t="shared" si="49"/>
        <v>595</v>
      </c>
      <c r="B606">
        <f t="shared" ca="1" si="45"/>
        <v>5.329169765442318E-3</v>
      </c>
      <c r="C606">
        <f t="shared" ca="1" si="47"/>
        <v>13.698411944225734</v>
      </c>
      <c r="D606" s="48">
        <f t="shared" ca="1" si="46"/>
        <v>50.693285696081297</v>
      </c>
      <c r="E606">
        <f t="shared" ca="1" si="48"/>
        <v>57.34984055571978</v>
      </c>
    </row>
    <row r="607" spans="1:5" x14ac:dyDescent="0.35">
      <c r="A607">
        <f t="shared" si="49"/>
        <v>596</v>
      </c>
      <c r="B607">
        <f t="shared" ca="1" si="45"/>
        <v>4.7398799641844317E-3</v>
      </c>
      <c r="C607">
        <f t="shared" ca="1" si="47"/>
        <v>14.525006261231976</v>
      </c>
      <c r="D607" s="48">
        <f t="shared" ca="1" si="46"/>
        <v>52.28737862605427</v>
      </c>
      <c r="E607">
        <f t="shared" ca="1" si="48"/>
        <v>50.014562086494202</v>
      </c>
    </row>
    <row r="608" spans="1:5" x14ac:dyDescent="0.35">
      <c r="A608">
        <f t="shared" si="49"/>
        <v>597</v>
      </c>
      <c r="B608">
        <f t="shared" ca="1" si="45"/>
        <v>5.1837121263100172E-3</v>
      </c>
      <c r="C608">
        <f t="shared" ca="1" si="47"/>
        <v>13.889274538215897</v>
      </c>
      <c r="D608" s="48">
        <f t="shared" ca="1" si="46"/>
        <v>54.142655654530813</v>
      </c>
      <c r="E608">
        <f t="shared" ca="1" si="48"/>
        <v>59.192999422954152</v>
      </c>
    </row>
    <row r="609" spans="1:5" x14ac:dyDescent="0.35">
      <c r="A609">
        <f t="shared" si="49"/>
        <v>598</v>
      </c>
      <c r="B609">
        <f t="shared" ca="1" si="45"/>
        <v>3.963811013942763E-3</v>
      </c>
      <c r="C609">
        <f t="shared" ca="1" si="47"/>
        <v>15.883402079577495</v>
      </c>
      <c r="D609" s="48">
        <f t="shared" ca="1" si="46"/>
        <v>52.323832330528461</v>
      </c>
      <c r="E609">
        <f t="shared" ca="1" si="48"/>
        <v>41.927289335122481</v>
      </c>
    </row>
    <row r="610" spans="1:5" x14ac:dyDescent="0.35">
      <c r="A610">
        <f t="shared" si="49"/>
        <v>599</v>
      </c>
      <c r="B610">
        <f t="shared" ca="1" si="45"/>
        <v>3.5478469945163281E-3</v>
      </c>
      <c r="C610">
        <f t="shared" ca="1" si="47"/>
        <v>16.788718952711637</v>
      </c>
      <c r="D610" s="48">
        <f t="shared" ca="1" si="46"/>
        <v>56.105896951282503</v>
      </c>
      <c r="E610">
        <f t="shared" ca="1" si="48"/>
        <v>68.89898634833412</v>
      </c>
    </row>
    <row r="611" spans="1:5" x14ac:dyDescent="0.35">
      <c r="A611">
        <f t="shared" si="49"/>
        <v>600</v>
      </c>
      <c r="B611">
        <f t="shared" ca="1" si="45"/>
        <v>5.5472422899500457E-3</v>
      </c>
      <c r="C611">
        <f t="shared" ca="1" si="47"/>
        <v>13.426457219289443</v>
      </c>
      <c r="D611" s="48">
        <f t="shared" ca="1" si="46"/>
        <v>53.207403198134188</v>
      </c>
      <c r="E611">
        <f t="shared" ca="1" si="48"/>
        <v>44.952747564854064</v>
      </c>
    </row>
    <row r="612" spans="1:5" x14ac:dyDescent="0.35">
      <c r="A612">
        <f t="shared" si="49"/>
        <v>601</v>
      </c>
      <c r="B612">
        <f t="shared" ca="1" si="45"/>
        <v>3.8454445656251109E-3</v>
      </c>
      <c r="C612">
        <f t="shared" ca="1" si="47"/>
        <v>16.126002486899459</v>
      </c>
      <c r="D612" s="48">
        <f t="shared" ca="1" si="46"/>
        <v>51.988979915036225</v>
      </c>
      <c r="E612">
        <f t="shared" ca="1" si="48"/>
        <v>59.598221851872708</v>
      </c>
    </row>
    <row r="613" spans="1:5" x14ac:dyDescent="0.35">
      <c r="A613">
        <f t="shared" si="49"/>
        <v>602</v>
      </c>
      <c r="B613">
        <f t="shared" ca="1" si="45"/>
        <v>6.2080028486206371E-3</v>
      </c>
      <c r="C613">
        <f t="shared" ca="1" si="47"/>
        <v>12.691824152267206</v>
      </c>
      <c r="D613" s="48">
        <f t="shared" ca="1" si="46"/>
        <v>53.841531329986772</v>
      </c>
      <c r="E613">
        <f t="shared" ca="1" si="48"/>
        <v>61.654410672404182</v>
      </c>
    </row>
    <row r="614" spans="1:5" x14ac:dyDescent="0.35">
      <c r="A614">
        <f t="shared" si="49"/>
        <v>603</v>
      </c>
      <c r="B614">
        <f t="shared" ca="1" si="45"/>
        <v>5.4743245100018585E-3</v>
      </c>
      <c r="C614">
        <f t="shared" ca="1" si="47"/>
        <v>13.515581350787544</v>
      </c>
      <c r="D614" s="48">
        <f t="shared" ca="1" si="46"/>
        <v>54.779175227064762</v>
      </c>
      <c r="E614">
        <f t="shared" ca="1" si="48"/>
        <v>46.662912690836109</v>
      </c>
    </row>
    <row r="615" spans="1:5" x14ac:dyDescent="0.35">
      <c r="A615">
        <f t="shared" si="49"/>
        <v>604</v>
      </c>
      <c r="B615">
        <f t="shared" ca="1" si="45"/>
        <v>4.4752732260620303E-3</v>
      </c>
      <c r="C615">
        <f t="shared" ca="1" si="47"/>
        <v>14.948245521193151</v>
      </c>
      <c r="D615" s="48">
        <f t="shared" ca="1" si="46"/>
        <v>54.053500707645611</v>
      </c>
      <c r="E615">
        <f t="shared" ca="1" si="48"/>
        <v>75.470484699945416</v>
      </c>
    </row>
    <row r="616" spans="1:5" x14ac:dyDescent="0.35">
      <c r="A616">
        <f t="shared" si="49"/>
        <v>605</v>
      </c>
      <c r="B616">
        <f t="shared" ca="1" si="45"/>
        <v>4.5004969155080414E-3</v>
      </c>
      <c r="C616">
        <f t="shared" ca="1" si="47"/>
        <v>14.90629685382082</v>
      </c>
      <c r="D616" s="48">
        <f t="shared" ca="1" si="46"/>
        <v>52.696156465874424</v>
      </c>
      <c r="E616">
        <f t="shared" ca="1" si="48"/>
        <v>58.911014723156256</v>
      </c>
    </row>
    <row r="617" spans="1:5" x14ac:dyDescent="0.35">
      <c r="A617">
        <f t="shared" si="49"/>
        <v>606</v>
      </c>
      <c r="B617">
        <f t="shared" ca="1" si="45"/>
        <v>4.6198901936840208E-3</v>
      </c>
      <c r="C617">
        <f t="shared" ca="1" si="47"/>
        <v>14.71242199893827</v>
      </c>
      <c r="D617" s="48">
        <f t="shared" ca="1" si="46"/>
        <v>53.155356440395778</v>
      </c>
      <c r="E617">
        <f t="shared" ca="1" si="48"/>
        <v>53.98276491109997</v>
      </c>
    </row>
    <row r="618" spans="1:5" x14ac:dyDescent="0.35">
      <c r="A618">
        <f t="shared" si="49"/>
        <v>607</v>
      </c>
      <c r="B618">
        <f t="shared" ca="1" si="45"/>
        <v>5.5199668380116369E-3</v>
      </c>
      <c r="C618">
        <f t="shared" ca="1" si="47"/>
        <v>13.459587981469571</v>
      </c>
      <c r="D618" s="48">
        <f t="shared" ca="1" si="46"/>
        <v>54.084796779163277</v>
      </c>
      <c r="E618">
        <f t="shared" ca="1" si="48"/>
        <v>62.634422620113291</v>
      </c>
    </row>
    <row r="619" spans="1:5" x14ac:dyDescent="0.35">
      <c r="A619">
        <f t="shared" si="49"/>
        <v>608</v>
      </c>
      <c r="B619">
        <f t="shared" ca="1" si="45"/>
        <v>5.0414779157901945E-3</v>
      </c>
      <c r="C619">
        <f t="shared" ca="1" si="47"/>
        <v>14.083839443589321</v>
      </c>
      <c r="D619" s="48">
        <f t="shared" ca="1" si="46"/>
        <v>52.397683593634689</v>
      </c>
      <c r="E619">
        <f t="shared" ca="1" si="48"/>
        <v>53.646202614682537</v>
      </c>
    </row>
    <row r="620" spans="1:5" x14ac:dyDescent="0.35">
      <c r="A620">
        <f t="shared" si="49"/>
        <v>609</v>
      </c>
      <c r="B620">
        <f t="shared" ca="1" si="45"/>
        <v>3.037523640273002E-3</v>
      </c>
      <c r="C620">
        <f t="shared" ca="1" si="47"/>
        <v>18.144297858423506</v>
      </c>
      <c r="D620" s="48">
        <f t="shared" ca="1" si="46"/>
        <v>49.690282186872814</v>
      </c>
      <c r="E620">
        <f t="shared" ca="1" si="48"/>
        <v>57.704293067170937</v>
      </c>
    </row>
    <row r="621" spans="1:5" x14ac:dyDescent="0.35">
      <c r="A621">
        <f t="shared" si="49"/>
        <v>610</v>
      </c>
      <c r="B621">
        <f t="shared" ca="1" si="45"/>
        <v>7.0664865374978599E-3</v>
      </c>
      <c r="C621">
        <f t="shared" ca="1" si="47"/>
        <v>11.895925400169073</v>
      </c>
      <c r="D621" s="48">
        <f t="shared" ca="1" si="46"/>
        <v>52.151672290942834</v>
      </c>
      <c r="E621">
        <f t="shared" ca="1" si="48"/>
        <v>50.315593926364734</v>
      </c>
    </row>
    <row r="622" spans="1:5" x14ac:dyDescent="0.35">
      <c r="A622">
        <f t="shared" si="49"/>
        <v>611</v>
      </c>
      <c r="B622">
        <f t="shared" ca="1" si="45"/>
        <v>4.4380496270417643E-3</v>
      </c>
      <c r="C622">
        <f t="shared" ca="1" si="47"/>
        <v>15.010802913464531</v>
      </c>
      <c r="D622" s="48">
        <f t="shared" ca="1" si="46"/>
        <v>52.960915495486525</v>
      </c>
      <c r="E622">
        <f t="shared" ca="1" si="48"/>
        <v>37.461496468954593</v>
      </c>
    </row>
    <row r="623" spans="1:5" x14ac:dyDescent="0.35">
      <c r="A623">
        <f t="shared" si="49"/>
        <v>612</v>
      </c>
      <c r="B623">
        <f t="shared" ca="1" si="45"/>
        <v>5.4739494201783492E-3</v>
      </c>
      <c r="C623">
        <f t="shared" ca="1" si="47"/>
        <v>13.516044404954874</v>
      </c>
      <c r="D623" s="48">
        <f t="shared" ca="1" si="46"/>
        <v>53.063623308216982</v>
      </c>
      <c r="E623">
        <f t="shared" ca="1" si="48"/>
        <v>55.325048613017216</v>
      </c>
    </row>
    <row r="624" spans="1:5" x14ac:dyDescent="0.35">
      <c r="A624">
        <f t="shared" si="49"/>
        <v>613</v>
      </c>
      <c r="B624">
        <f t="shared" ca="1" si="45"/>
        <v>4.7063705052975075E-3</v>
      </c>
      <c r="C624">
        <f t="shared" ca="1" si="47"/>
        <v>14.576623722814157</v>
      </c>
      <c r="D624" s="48">
        <f t="shared" ca="1" si="46"/>
        <v>52.21001319897686</v>
      </c>
      <c r="E624">
        <f t="shared" ca="1" si="48"/>
        <v>52.259262815689439</v>
      </c>
    </row>
    <row r="625" spans="1:5" x14ac:dyDescent="0.35">
      <c r="A625">
        <f t="shared" si="49"/>
        <v>614</v>
      </c>
      <c r="B625">
        <f t="shared" ca="1" si="45"/>
        <v>5.4180481786001277E-3</v>
      </c>
      <c r="C625">
        <f t="shared" ca="1" si="47"/>
        <v>13.585592028725804</v>
      </c>
      <c r="D625" s="48">
        <f t="shared" ca="1" si="46"/>
        <v>53.283976285644322</v>
      </c>
      <c r="E625">
        <f t="shared" ca="1" si="48"/>
        <v>52.742927492798977</v>
      </c>
    </row>
    <row r="626" spans="1:5" x14ac:dyDescent="0.35">
      <c r="A626">
        <f t="shared" si="49"/>
        <v>615</v>
      </c>
      <c r="B626">
        <f t="shared" ca="1" si="45"/>
        <v>4.9033209427710289E-3</v>
      </c>
      <c r="C626">
        <f t="shared" ca="1" si="47"/>
        <v>14.280875720607117</v>
      </c>
      <c r="D626" s="48">
        <f t="shared" ca="1" si="46"/>
        <v>52.40341488426715</v>
      </c>
      <c r="E626">
        <f t="shared" ca="1" si="48"/>
        <v>47.229630203963843</v>
      </c>
    </row>
    <row r="627" spans="1:5" x14ac:dyDescent="0.35">
      <c r="A627">
        <f t="shared" si="49"/>
        <v>616</v>
      </c>
      <c r="B627">
        <f t="shared" ca="1" si="45"/>
        <v>5.6680056377319526E-3</v>
      </c>
      <c r="C627">
        <f t="shared" ca="1" si="47"/>
        <v>13.282654103186738</v>
      </c>
      <c r="D627" s="48">
        <f t="shared" ca="1" si="46"/>
        <v>52.389358523754375</v>
      </c>
      <c r="E627">
        <f t="shared" ca="1" si="48"/>
        <v>48.511504759020852</v>
      </c>
    </row>
    <row r="628" spans="1:5" x14ac:dyDescent="0.35">
      <c r="A628">
        <f t="shared" si="49"/>
        <v>617</v>
      </c>
      <c r="B628">
        <f t="shared" ca="1" si="45"/>
        <v>5.0233741994950027E-3</v>
      </c>
      <c r="C628">
        <f t="shared" ca="1" si="47"/>
        <v>14.109194963143089</v>
      </c>
      <c r="D628" s="48">
        <f t="shared" ca="1" si="46"/>
        <v>53.962682145248102</v>
      </c>
      <c r="E628">
        <f t="shared" ca="1" si="48"/>
        <v>70.973465006463087</v>
      </c>
    </row>
    <row r="629" spans="1:5" x14ac:dyDescent="0.35">
      <c r="A629">
        <f t="shared" si="49"/>
        <v>618</v>
      </c>
      <c r="B629">
        <f t="shared" ca="1" si="45"/>
        <v>5.424604271031851E-3</v>
      </c>
      <c r="C629">
        <f t="shared" ca="1" si="47"/>
        <v>13.577379878993446</v>
      </c>
      <c r="D629" s="48">
        <f t="shared" ca="1" si="46"/>
        <v>54.35064196383091</v>
      </c>
      <c r="E629">
        <f t="shared" ca="1" si="48"/>
        <v>42.287702263445496</v>
      </c>
    </row>
    <row r="630" spans="1:5" x14ac:dyDescent="0.35">
      <c r="A630">
        <f t="shared" si="49"/>
        <v>619</v>
      </c>
      <c r="B630">
        <f t="shared" ca="1" si="45"/>
        <v>3.9729125269967729E-3</v>
      </c>
      <c r="C630">
        <f t="shared" ca="1" si="47"/>
        <v>15.865198069307327</v>
      </c>
      <c r="D630" s="48">
        <f t="shared" ca="1" si="46"/>
        <v>54.047717572556664</v>
      </c>
      <c r="E630">
        <f t="shared" ca="1" si="48"/>
        <v>53.997257503329394</v>
      </c>
    </row>
    <row r="631" spans="1:5" x14ac:dyDescent="0.35">
      <c r="A631">
        <f t="shared" si="49"/>
        <v>620</v>
      </c>
      <c r="B631">
        <f t="shared" ca="1" si="45"/>
        <v>2.8702745312760769E-3</v>
      </c>
      <c r="C631">
        <f t="shared" ca="1" si="47"/>
        <v>18.665442118941165</v>
      </c>
      <c r="D631" s="48">
        <f t="shared" ca="1" si="46"/>
        <v>50.701125087144902</v>
      </c>
      <c r="E631">
        <f t="shared" ca="1" si="48"/>
        <v>40.511015956578184</v>
      </c>
    </row>
    <row r="632" spans="1:5" x14ac:dyDescent="0.35">
      <c r="A632">
        <f t="shared" si="49"/>
        <v>621</v>
      </c>
      <c r="B632">
        <f t="shared" ca="1" si="45"/>
        <v>5.5057564666182385E-3</v>
      </c>
      <c r="C632">
        <f t="shared" ca="1" si="47"/>
        <v>13.476946403499777</v>
      </c>
      <c r="D632" s="48">
        <f t="shared" ca="1" si="46"/>
        <v>50.210393226305797</v>
      </c>
      <c r="E632">
        <f t="shared" ca="1" si="48"/>
        <v>45.358516724384287</v>
      </c>
    </row>
    <row r="633" spans="1:5" x14ac:dyDescent="0.35">
      <c r="A633">
        <f t="shared" si="49"/>
        <v>622</v>
      </c>
      <c r="B633">
        <f t="shared" ca="1" si="45"/>
        <v>4.9528320441340765E-3</v>
      </c>
      <c r="C633">
        <f t="shared" ca="1" si="47"/>
        <v>14.209316882460792</v>
      </c>
      <c r="D633" s="48">
        <f t="shared" ca="1" si="46"/>
        <v>53.225631305882246</v>
      </c>
      <c r="E633">
        <f t="shared" ca="1" si="48"/>
        <v>87.863197586486379</v>
      </c>
    </row>
    <row r="634" spans="1:5" x14ac:dyDescent="0.35">
      <c r="A634">
        <f t="shared" si="49"/>
        <v>623</v>
      </c>
      <c r="B634">
        <f t="shared" ca="1" si="45"/>
        <v>6.0038167559431999E-3</v>
      </c>
      <c r="C634">
        <f t="shared" ca="1" si="47"/>
        <v>12.905840269741537</v>
      </c>
      <c r="D634" s="48">
        <f t="shared" ca="1" si="46"/>
        <v>50.58035296467785</v>
      </c>
      <c r="E634">
        <f t="shared" ca="1" si="48"/>
        <v>54.67234135120281</v>
      </c>
    </row>
    <row r="635" spans="1:5" x14ac:dyDescent="0.35">
      <c r="A635">
        <f t="shared" si="49"/>
        <v>624</v>
      </c>
      <c r="B635">
        <f t="shared" ca="1" si="45"/>
        <v>4.6226947414917717E-3</v>
      </c>
      <c r="C635">
        <f t="shared" ca="1" si="47"/>
        <v>14.707958374002382</v>
      </c>
      <c r="D635" s="48">
        <f t="shared" ca="1" si="46"/>
        <v>55.909336906054541</v>
      </c>
      <c r="E635">
        <f t="shared" ca="1" si="48"/>
        <v>64.027238700462647</v>
      </c>
    </row>
    <row r="636" spans="1:5" x14ac:dyDescent="0.35">
      <c r="A636">
        <f t="shared" si="49"/>
        <v>625</v>
      </c>
      <c r="B636">
        <f t="shared" ca="1" si="45"/>
        <v>5.4184483964553106E-3</v>
      </c>
      <c r="C636">
        <f t="shared" ca="1" si="47"/>
        <v>13.585090289435358</v>
      </c>
      <c r="D636" s="48">
        <f t="shared" ca="1" si="46"/>
        <v>53.567906042589897</v>
      </c>
      <c r="E636">
        <f t="shared" ca="1" si="48"/>
        <v>63.055887796880256</v>
      </c>
    </row>
    <row r="637" spans="1:5" x14ac:dyDescent="0.35">
      <c r="A637">
        <f t="shared" si="49"/>
        <v>626</v>
      </c>
      <c r="B637">
        <f t="shared" ca="1" si="45"/>
        <v>6.6187667375031322E-3</v>
      </c>
      <c r="C637">
        <f t="shared" ca="1" si="47"/>
        <v>12.291686135654365</v>
      </c>
      <c r="D637" s="48">
        <f t="shared" ca="1" si="46"/>
        <v>54.209268245563976</v>
      </c>
      <c r="E637">
        <f t="shared" ca="1" si="48"/>
        <v>54.107827617933204</v>
      </c>
    </row>
    <row r="638" spans="1:5" x14ac:dyDescent="0.35">
      <c r="A638">
        <f t="shared" si="49"/>
        <v>627</v>
      </c>
      <c r="B638">
        <f t="shared" ca="1" si="45"/>
        <v>4.7522047399334031E-3</v>
      </c>
      <c r="C638">
        <f t="shared" ca="1" si="47"/>
        <v>14.50615883406028</v>
      </c>
      <c r="D638" s="48">
        <f t="shared" ca="1" si="46"/>
        <v>55.241456592753217</v>
      </c>
      <c r="E638">
        <f t="shared" ca="1" si="48"/>
        <v>72.145224564184787</v>
      </c>
    </row>
    <row r="639" spans="1:5" x14ac:dyDescent="0.35">
      <c r="A639">
        <f t="shared" si="49"/>
        <v>628</v>
      </c>
      <c r="B639">
        <f t="shared" ca="1" si="45"/>
        <v>5.4546576274551225E-3</v>
      </c>
      <c r="C639">
        <f t="shared" ca="1" si="47"/>
        <v>13.53992478393941</v>
      </c>
      <c r="D639" s="48">
        <f t="shared" ca="1" si="46"/>
        <v>53.072137322099472</v>
      </c>
      <c r="E639">
        <f t="shared" ca="1" si="48"/>
        <v>45.045628538560244</v>
      </c>
    </row>
    <row r="640" spans="1:5" x14ac:dyDescent="0.35">
      <c r="A640">
        <f t="shared" si="49"/>
        <v>629</v>
      </c>
      <c r="B640">
        <f t="shared" ca="1" si="45"/>
        <v>6.2027161406280123E-3</v>
      </c>
      <c r="C640">
        <f t="shared" ca="1" si="47"/>
        <v>12.697231757217699</v>
      </c>
      <c r="D640" s="48">
        <f t="shared" ca="1" si="46"/>
        <v>54.509431783210687</v>
      </c>
      <c r="E640">
        <f t="shared" ca="1" si="48"/>
        <v>61.978980177026756</v>
      </c>
    </row>
    <row r="641" spans="1:5" x14ac:dyDescent="0.35">
      <c r="A641">
        <f t="shared" si="49"/>
        <v>630</v>
      </c>
      <c r="B641">
        <f t="shared" ca="1" si="45"/>
        <v>4.4105915752342692E-3</v>
      </c>
      <c r="C641">
        <f t="shared" ca="1" si="47"/>
        <v>15.057455148324376</v>
      </c>
      <c r="D641" s="48">
        <f t="shared" ca="1" si="46"/>
        <v>52.413011023475327</v>
      </c>
      <c r="E641">
        <f t="shared" ca="1" si="48"/>
        <v>37.431098785747864</v>
      </c>
    </row>
    <row r="642" spans="1:5" x14ac:dyDescent="0.35">
      <c r="A642">
        <f t="shared" si="49"/>
        <v>631</v>
      </c>
      <c r="B642">
        <f t="shared" ca="1" si="45"/>
        <v>4.0355799049098242E-3</v>
      </c>
      <c r="C642">
        <f t="shared" ca="1" si="47"/>
        <v>15.741533016225212</v>
      </c>
      <c r="D642" s="48">
        <f t="shared" ca="1" si="46"/>
        <v>51.956719781191758</v>
      </c>
      <c r="E642">
        <f t="shared" ca="1" si="48"/>
        <v>47.105477611056884</v>
      </c>
    </row>
    <row r="643" spans="1:5" x14ac:dyDescent="0.35">
      <c r="A643">
        <f t="shared" si="49"/>
        <v>632</v>
      </c>
      <c r="B643">
        <f t="shared" ca="1" si="45"/>
        <v>4.6057839711889769E-3</v>
      </c>
      <c r="C643">
        <f t="shared" ca="1" si="47"/>
        <v>14.73493478239509</v>
      </c>
      <c r="D643" s="48">
        <f t="shared" ca="1" si="46"/>
        <v>53.700432650614637</v>
      </c>
      <c r="E643">
        <f t="shared" ca="1" si="48"/>
        <v>52.996949525303748</v>
      </c>
    </row>
    <row r="644" spans="1:5" x14ac:dyDescent="0.35">
      <c r="A644">
        <f t="shared" si="49"/>
        <v>633</v>
      </c>
      <c r="B644">
        <f t="shared" ca="1" si="45"/>
        <v>5.0462249643657949E-3</v>
      </c>
      <c r="C644">
        <f t="shared" ca="1" si="47"/>
        <v>14.07721346069383</v>
      </c>
      <c r="D644" s="48">
        <f t="shared" ca="1" si="46"/>
        <v>51.268302192550628</v>
      </c>
      <c r="E644">
        <f t="shared" ca="1" si="48"/>
        <v>46.67850357626407</v>
      </c>
    </row>
    <row r="645" spans="1:5" x14ac:dyDescent="0.35">
      <c r="A645">
        <f t="shared" si="49"/>
        <v>634</v>
      </c>
      <c r="B645">
        <f t="shared" ca="1" si="45"/>
        <v>6.4625242358854135E-3</v>
      </c>
      <c r="C645">
        <f t="shared" ca="1" si="47"/>
        <v>12.439384946143887</v>
      </c>
      <c r="D645" s="48">
        <f t="shared" ca="1" si="46"/>
        <v>51.400519894775556</v>
      </c>
      <c r="E645">
        <f t="shared" ca="1" si="48"/>
        <v>50.681077418756566</v>
      </c>
    </row>
    <row r="646" spans="1:5" x14ac:dyDescent="0.35">
      <c r="A646">
        <f t="shared" si="49"/>
        <v>635</v>
      </c>
      <c r="B646">
        <f t="shared" ca="1" si="45"/>
        <v>3.8523091458757537E-3</v>
      </c>
      <c r="C646">
        <f t="shared" ca="1" si="47"/>
        <v>16.111628303472621</v>
      </c>
      <c r="D646" s="48">
        <f t="shared" ca="1" si="46"/>
        <v>53.913277803472127</v>
      </c>
      <c r="E646">
        <f t="shared" ca="1" si="48"/>
        <v>72.616800424394995</v>
      </c>
    </row>
    <row r="647" spans="1:5" x14ac:dyDescent="0.35">
      <c r="A647">
        <f t="shared" si="49"/>
        <v>636</v>
      </c>
      <c r="B647">
        <f t="shared" ca="1" si="45"/>
        <v>4.6579165659485057E-3</v>
      </c>
      <c r="C647">
        <f t="shared" ca="1" si="47"/>
        <v>14.652244176425713</v>
      </c>
      <c r="D647" s="48">
        <f t="shared" ca="1" si="46"/>
        <v>49.144453642415392</v>
      </c>
      <c r="E647">
        <f t="shared" ca="1" si="48"/>
        <v>49.144117097307287</v>
      </c>
    </row>
    <row r="648" spans="1:5" x14ac:dyDescent="0.35">
      <c r="A648">
        <f t="shared" si="49"/>
        <v>637</v>
      </c>
      <c r="B648">
        <f t="shared" ca="1" si="45"/>
        <v>5.9002428720837628E-3</v>
      </c>
      <c r="C648">
        <f t="shared" ca="1" si="47"/>
        <v>13.01862314659148</v>
      </c>
      <c r="D648" s="48">
        <f t="shared" ca="1" si="46"/>
        <v>50.815195578213356</v>
      </c>
      <c r="E648">
        <f t="shared" ca="1" si="48"/>
        <v>36.582578895602033</v>
      </c>
    </row>
    <row r="649" spans="1:5" x14ac:dyDescent="0.35">
      <c r="A649">
        <f t="shared" si="49"/>
        <v>638</v>
      </c>
      <c r="B649">
        <f t="shared" ca="1" si="45"/>
        <v>3.821970345351651E-3</v>
      </c>
      <c r="C649">
        <f t="shared" ca="1" si="47"/>
        <v>16.17544895431331</v>
      </c>
      <c r="D649" s="48">
        <f t="shared" ca="1" si="46"/>
        <v>52.082076979380005</v>
      </c>
      <c r="E649">
        <f t="shared" ca="1" si="48"/>
        <v>49.879970151741837</v>
      </c>
    </row>
    <row r="650" spans="1:5" x14ac:dyDescent="0.35">
      <c r="A650">
        <f t="shared" si="49"/>
        <v>639</v>
      </c>
      <c r="B650">
        <f t="shared" ca="1" si="45"/>
        <v>4.6370459899999529E-3</v>
      </c>
      <c r="C650">
        <f t="shared" ca="1" si="47"/>
        <v>14.685180819503465</v>
      </c>
      <c r="D650" s="48">
        <f t="shared" ca="1" si="46"/>
        <v>50.846934896127365</v>
      </c>
      <c r="E650">
        <f t="shared" ca="1" si="48"/>
        <v>46.444055945669504</v>
      </c>
    </row>
    <row r="651" spans="1:5" x14ac:dyDescent="0.35">
      <c r="A651">
        <f t="shared" si="49"/>
        <v>640</v>
      </c>
      <c r="B651">
        <f t="shared" ca="1" si="45"/>
        <v>4.6943638723650613E-3</v>
      </c>
      <c r="C651">
        <f t="shared" ca="1" si="47"/>
        <v>14.595252914082472</v>
      </c>
      <c r="D651" s="48">
        <f t="shared" ca="1" si="46"/>
        <v>56.223920187384529</v>
      </c>
      <c r="E651">
        <f t="shared" ca="1" si="48"/>
        <v>83.448970533482822</v>
      </c>
    </row>
    <row r="652" spans="1:5" x14ac:dyDescent="0.35">
      <c r="A652">
        <f t="shared" si="49"/>
        <v>641</v>
      </c>
      <c r="B652">
        <f t="shared" ref="B652:B715" ca="1" si="50">_xlfn.GAMMA.INV(RAND(),$B$6,$B$7)</f>
        <v>5.1420999382315235E-3</v>
      </c>
      <c r="C652">
        <f t="shared" ca="1" si="47"/>
        <v>13.945360430580783</v>
      </c>
      <c r="D652" s="48">
        <f t="shared" ref="D652:D715" ca="1" si="51">_xlfn.NORM.INV(RAND(),$B$4,C652/SQRT($B$2))</f>
        <v>51.948796188287375</v>
      </c>
      <c r="E652">
        <f t="shared" ca="1" si="48"/>
        <v>58.134617501567504</v>
      </c>
    </row>
    <row r="653" spans="1:5" x14ac:dyDescent="0.35">
      <c r="A653">
        <f t="shared" si="49"/>
        <v>642</v>
      </c>
      <c r="B653">
        <f t="shared" ca="1" si="50"/>
        <v>4.7546540765214052E-3</v>
      </c>
      <c r="C653">
        <f t="shared" ref="C653:C716" ca="1" si="52">1/SQRT(B653)</f>
        <v>14.502421964665919</v>
      </c>
      <c r="D653" s="48">
        <f t="shared" ca="1" si="51"/>
        <v>53.227780336538913</v>
      </c>
      <c r="E653">
        <f t="shared" ref="E653:E716" ca="1" si="53">_xlfn.NORM.INV(RAND(),D653,C653)</f>
        <v>57.553744823902321</v>
      </c>
    </row>
    <row r="654" spans="1:5" x14ac:dyDescent="0.35">
      <c r="A654">
        <f t="shared" ref="A654:A717" si="54">A653+1</f>
        <v>643</v>
      </c>
      <c r="B654">
        <f t="shared" ca="1" si="50"/>
        <v>3.8536265266535942E-3</v>
      </c>
      <c r="C654">
        <f t="shared" ca="1" si="52"/>
        <v>16.108874149227276</v>
      </c>
      <c r="D654" s="48">
        <f t="shared" ca="1" si="51"/>
        <v>54.80845375643338</v>
      </c>
      <c r="E654">
        <f t="shared" ca="1" si="53"/>
        <v>55.471169369310083</v>
      </c>
    </row>
    <row r="655" spans="1:5" x14ac:dyDescent="0.35">
      <c r="A655">
        <f t="shared" si="54"/>
        <v>644</v>
      </c>
      <c r="B655">
        <f t="shared" ca="1" si="50"/>
        <v>5.787722578286492E-3</v>
      </c>
      <c r="C655">
        <f t="shared" ca="1" si="52"/>
        <v>13.144562840681166</v>
      </c>
      <c r="D655" s="48">
        <f t="shared" ca="1" si="51"/>
        <v>51.323337245818685</v>
      </c>
      <c r="E655">
        <f t="shared" ca="1" si="53"/>
        <v>62.301393409652327</v>
      </c>
    </row>
    <row r="656" spans="1:5" x14ac:dyDescent="0.35">
      <c r="A656">
        <f t="shared" si="54"/>
        <v>645</v>
      </c>
      <c r="B656">
        <f t="shared" ca="1" si="50"/>
        <v>4.2682664176422799E-3</v>
      </c>
      <c r="C656">
        <f t="shared" ca="1" si="52"/>
        <v>15.306441650190763</v>
      </c>
      <c r="D656" s="48">
        <f t="shared" ca="1" si="51"/>
        <v>53.210361292161018</v>
      </c>
      <c r="E656">
        <f t="shared" ca="1" si="53"/>
        <v>66.883489731877276</v>
      </c>
    </row>
    <row r="657" spans="1:5" x14ac:dyDescent="0.35">
      <c r="A657">
        <f t="shared" si="54"/>
        <v>646</v>
      </c>
      <c r="B657">
        <f t="shared" ca="1" si="50"/>
        <v>5.1758166683507799E-3</v>
      </c>
      <c r="C657">
        <f t="shared" ca="1" si="52"/>
        <v>13.899864209470078</v>
      </c>
      <c r="D657" s="48">
        <f t="shared" ca="1" si="51"/>
        <v>52.027936842829796</v>
      </c>
      <c r="E657">
        <f t="shared" ca="1" si="53"/>
        <v>52.372035738330375</v>
      </c>
    </row>
    <row r="658" spans="1:5" x14ac:dyDescent="0.35">
      <c r="A658">
        <f t="shared" si="54"/>
        <v>647</v>
      </c>
      <c r="B658">
        <f t="shared" ca="1" si="50"/>
        <v>4.7934851285007518E-3</v>
      </c>
      <c r="C658">
        <f t="shared" ca="1" si="52"/>
        <v>14.443561927719601</v>
      </c>
      <c r="D658" s="48">
        <f t="shared" ca="1" si="51"/>
        <v>50.668909088800405</v>
      </c>
      <c r="E658">
        <f t="shared" ca="1" si="53"/>
        <v>44.125630872344665</v>
      </c>
    </row>
    <row r="659" spans="1:5" x14ac:dyDescent="0.35">
      <c r="A659">
        <f t="shared" si="54"/>
        <v>648</v>
      </c>
      <c r="B659">
        <f t="shared" ca="1" si="50"/>
        <v>4.6662835688962229E-3</v>
      </c>
      <c r="C659">
        <f t="shared" ca="1" si="52"/>
        <v>14.639101985917419</v>
      </c>
      <c r="D659" s="48">
        <f t="shared" ca="1" si="51"/>
        <v>50.62256754811856</v>
      </c>
      <c r="E659">
        <f t="shared" ca="1" si="53"/>
        <v>66.278441294804367</v>
      </c>
    </row>
    <row r="660" spans="1:5" x14ac:dyDescent="0.35">
      <c r="A660">
        <f t="shared" si="54"/>
        <v>649</v>
      </c>
      <c r="B660">
        <f t="shared" ca="1" si="50"/>
        <v>2.7534016300511791E-3</v>
      </c>
      <c r="C660">
        <f t="shared" ca="1" si="52"/>
        <v>19.057468798715721</v>
      </c>
      <c r="D660" s="48">
        <f t="shared" ca="1" si="51"/>
        <v>52.460717202501428</v>
      </c>
      <c r="E660">
        <f t="shared" ca="1" si="53"/>
        <v>54.684465266910372</v>
      </c>
    </row>
    <row r="661" spans="1:5" x14ac:dyDescent="0.35">
      <c r="A661">
        <f t="shared" si="54"/>
        <v>650</v>
      </c>
      <c r="B661">
        <f t="shared" ca="1" si="50"/>
        <v>4.222235184784681E-3</v>
      </c>
      <c r="C661">
        <f t="shared" ca="1" si="52"/>
        <v>15.389651657560082</v>
      </c>
      <c r="D661" s="48">
        <f t="shared" ca="1" si="51"/>
        <v>49.16763981415491</v>
      </c>
      <c r="E661">
        <f t="shared" ca="1" si="53"/>
        <v>39.139856200887834</v>
      </c>
    </row>
    <row r="662" spans="1:5" x14ac:dyDescent="0.35">
      <c r="A662">
        <f t="shared" si="54"/>
        <v>651</v>
      </c>
      <c r="B662">
        <f t="shared" ca="1" si="50"/>
        <v>4.4984628341248256E-3</v>
      </c>
      <c r="C662">
        <f t="shared" ca="1" si="52"/>
        <v>14.909666582023275</v>
      </c>
      <c r="D662" s="48">
        <f t="shared" ca="1" si="51"/>
        <v>52.227236261061108</v>
      </c>
      <c r="E662">
        <f t="shared" ca="1" si="53"/>
        <v>58.570487589360532</v>
      </c>
    </row>
    <row r="663" spans="1:5" x14ac:dyDescent="0.35">
      <c r="A663">
        <f t="shared" si="54"/>
        <v>652</v>
      </c>
      <c r="B663">
        <f t="shared" ca="1" si="50"/>
        <v>5.7104222354356872E-3</v>
      </c>
      <c r="C663">
        <f t="shared" ca="1" si="52"/>
        <v>13.233230863642065</v>
      </c>
      <c r="D663" s="48">
        <f t="shared" ca="1" si="51"/>
        <v>50.922443372501483</v>
      </c>
      <c r="E663">
        <f t="shared" ca="1" si="53"/>
        <v>72.450738240047713</v>
      </c>
    </row>
    <row r="664" spans="1:5" x14ac:dyDescent="0.35">
      <c r="A664">
        <f t="shared" si="54"/>
        <v>653</v>
      </c>
      <c r="B664">
        <f t="shared" ca="1" si="50"/>
        <v>4.7931534102381712E-3</v>
      </c>
      <c r="C664">
        <f t="shared" ca="1" si="52"/>
        <v>14.444061714599481</v>
      </c>
      <c r="D664" s="48">
        <f t="shared" ca="1" si="51"/>
        <v>51.923290040398697</v>
      </c>
      <c r="E664">
        <f t="shared" ca="1" si="53"/>
        <v>47.171626424205371</v>
      </c>
    </row>
    <row r="665" spans="1:5" x14ac:dyDescent="0.35">
      <c r="A665">
        <f t="shared" si="54"/>
        <v>654</v>
      </c>
      <c r="B665">
        <f t="shared" ca="1" si="50"/>
        <v>4.4562054817701485E-3</v>
      </c>
      <c r="C665">
        <f t="shared" ca="1" si="52"/>
        <v>14.98019255220283</v>
      </c>
      <c r="D665" s="48">
        <f t="shared" ca="1" si="51"/>
        <v>54.3504792483171</v>
      </c>
      <c r="E665">
        <f t="shared" ca="1" si="53"/>
        <v>23.301921593712596</v>
      </c>
    </row>
    <row r="666" spans="1:5" x14ac:dyDescent="0.35">
      <c r="A666">
        <f t="shared" si="54"/>
        <v>655</v>
      </c>
      <c r="B666">
        <f t="shared" ca="1" si="50"/>
        <v>3.1736272070961627E-3</v>
      </c>
      <c r="C666">
        <f t="shared" ca="1" si="52"/>
        <v>17.750968147023777</v>
      </c>
      <c r="D666" s="48">
        <f t="shared" ca="1" si="51"/>
        <v>56.347948085685218</v>
      </c>
      <c r="E666">
        <f t="shared" ca="1" si="53"/>
        <v>20.254038933967166</v>
      </c>
    </row>
    <row r="667" spans="1:5" x14ac:dyDescent="0.35">
      <c r="A667">
        <f t="shared" si="54"/>
        <v>656</v>
      </c>
      <c r="B667">
        <f t="shared" ca="1" si="50"/>
        <v>5.2739359449953654E-3</v>
      </c>
      <c r="C667">
        <f t="shared" ca="1" si="52"/>
        <v>13.769956700819202</v>
      </c>
      <c r="D667" s="48">
        <f t="shared" ca="1" si="51"/>
        <v>53.043507835503839</v>
      </c>
      <c r="E667">
        <f t="shared" ca="1" si="53"/>
        <v>50.722812719641553</v>
      </c>
    </row>
    <row r="668" spans="1:5" x14ac:dyDescent="0.35">
      <c r="A668">
        <f t="shared" si="54"/>
        <v>657</v>
      </c>
      <c r="B668">
        <f t="shared" ca="1" si="50"/>
        <v>3.8732388211410291E-3</v>
      </c>
      <c r="C668">
        <f t="shared" ca="1" si="52"/>
        <v>16.068038436856927</v>
      </c>
      <c r="D668" s="48">
        <f t="shared" ca="1" si="51"/>
        <v>53.558977933832693</v>
      </c>
      <c r="E668">
        <f t="shared" ca="1" si="53"/>
        <v>53.382649396043846</v>
      </c>
    </row>
    <row r="669" spans="1:5" x14ac:dyDescent="0.35">
      <c r="A669">
        <f t="shared" si="54"/>
        <v>658</v>
      </c>
      <c r="B669">
        <f t="shared" ca="1" si="50"/>
        <v>5.6199810765758104E-3</v>
      </c>
      <c r="C669">
        <f t="shared" ca="1" si="52"/>
        <v>13.339285670560866</v>
      </c>
      <c r="D669" s="48">
        <f t="shared" ca="1" si="51"/>
        <v>53.552729072032569</v>
      </c>
      <c r="E669">
        <f t="shared" ca="1" si="53"/>
        <v>38.273858275441178</v>
      </c>
    </row>
    <row r="670" spans="1:5" x14ac:dyDescent="0.35">
      <c r="A670">
        <f t="shared" si="54"/>
        <v>659</v>
      </c>
      <c r="B670">
        <f t="shared" ca="1" si="50"/>
        <v>3.8024162811557695E-3</v>
      </c>
      <c r="C670">
        <f t="shared" ca="1" si="52"/>
        <v>16.2169870376662</v>
      </c>
      <c r="D670" s="48">
        <f t="shared" ca="1" si="51"/>
        <v>52.923819999196667</v>
      </c>
      <c r="E670">
        <f t="shared" ca="1" si="53"/>
        <v>58.763864178082578</v>
      </c>
    </row>
    <row r="671" spans="1:5" x14ac:dyDescent="0.35">
      <c r="A671">
        <f t="shared" si="54"/>
        <v>660</v>
      </c>
      <c r="B671">
        <f t="shared" ca="1" si="50"/>
        <v>5.4351491961896611E-3</v>
      </c>
      <c r="C671">
        <f t="shared" ca="1" si="52"/>
        <v>13.564202507000068</v>
      </c>
      <c r="D671" s="48">
        <f t="shared" ca="1" si="51"/>
        <v>51.877683970738524</v>
      </c>
      <c r="E671">
        <f t="shared" ca="1" si="53"/>
        <v>52.563592062677465</v>
      </c>
    </row>
    <row r="672" spans="1:5" x14ac:dyDescent="0.35">
      <c r="A672">
        <f t="shared" si="54"/>
        <v>661</v>
      </c>
      <c r="B672">
        <f t="shared" ca="1" si="50"/>
        <v>4.5702059875837586E-3</v>
      </c>
      <c r="C672">
        <f t="shared" ca="1" si="52"/>
        <v>14.792177601603521</v>
      </c>
      <c r="D672" s="48">
        <f t="shared" ca="1" si="51"/>
        <v>51.42525282634103</v>
      </c>
      <c r="E672">
        <f t="shared" ca="1" si="53"/>
        <v>69.632278198193518</v>
      </c>
    </row>
    <row r="673" spans="1:5" x14ac:dyDescent="0.35">
      <c r="A673">
        <f t="shared" si="54"/>
        <v>662</v>
      </c>
      <c r="B673">
        <f t="shared" ca="1" si="50"/>
        <v>4.9353218331371785E-3</v>
      </c>
      <c r="C673">
        <f t="shared" ca="1" si="52"/>
        <v>14.234501444569233</v>
      </c>
      <c r="D673" s="48">
        <f t="shared" ca="1" si="51"/>
        <v>51.828666532998149</v>
      </c>
      <c r="E673">
        <f t="shared" ca="1" si="53"/>
        <v>68.657567124439737</v>
      </c>
    </row>
    <row r="674" spans="1:5" x14ac:dyDescent="0.35">
      <c r="A674">
        <f t="shared" si="54"/>
        <v>663</v>
      </c>
      <c r="B674">
        <f t="shared" ca="1" si="50"/>
        <v>5.3278739754559741E-3</v>
      </c>
      <c r="C674">
        <f t="shared" ca="1" si="52"/>
        <v>13.700077635454592</v>
      </c>
      <c r="D674" s="48">
        <f t="shared" ca="1" si="51"/>
        <v>53.133961877621076</v>
      </c>
      <c r="E674">
        <f t="shared" ca="1" si="53"/>
        <v>54.715843623200087</v>
      </c>
    </row>
    <row r="675" spans="1:5" x14ac:dyDescent="0.35">
      <c r="A675">
        <f t="shared" si="54"/>
        <v>664</v>
      </c>
      <c r="B675">
        <f t="shared" ca="1" si="50"/>
        <v>4.4633072342697673E-3</v>
      </c>
      <c r="C675">
        <f t="shared" ca="1" si="52"/>
        <v>14.968270006133769</v>
      </c>
      <c r="D675" s="48">
        <f t="shared" ca="1" si="51"/>
        <v>53.214394697150176</v>
      </c>
      <c r="E675">
        <f t="shared" ca="1" si="53"/>
        <v>46.119728451165891</v>
      </c>
    </row>
    <row r="676" spans="1:5" x14ac:dyDescent="0.35">
      <c r="A676">
        <f t="shared" si="54"/>
        <v>665</v>
      </c>
      <c r="B676">
        <f t="shared" ca="1" si="50"/>
        <v>4.0898596688221942E-3</v>
      </c>
      <c r="C676">
        <f t="shared" ca="1" si="52"/>
        <v>15.636724936602175</v>
      </c>
      <c r="D676" s="48">
        <f t="shared" ca="1" si="51"/>
        <v>49.489661055786719</v>
      </c>
      <c r="E676">
        <f t="shared" ca="1" si="53"/>
        <v>73.321144788558414</v>
      </c>
    </row>
    <row r="677" spans="1:5" x14ac:dyDescent="0.35">
      <c r="A677">
        <f t="shared" si="54"/>
        <v>666</v>
      </c>
      <c r="B677">
        <f t="shared" ca="1" si="50"/>
        <v>4.3972278403764352E-3</v>
      </c>
      <c r="C677">
        <f t="shared" ca="1" si="52"/>
        <v>15.080318551268634</v>
      </c>
      <c r="D677" s="48">
        <f t="shared" ca="1" si="51"/>
        <v>49.694485421366394</v>
      </c>
      <c r="E677">
        <f t="shared" ca="1" si="53"/>
        <v>46.813045599401214</v>
      </c>
    </row>
    <row r="678" spans="1:5" x14ac:dyDescent="0.35">
      <c r="A678">
        <f t="shared" si="54"/>
        <v>667</v>
      </c>
      <c r="B678">
        <f t="shared" ca="1" si="50"/>
        <v>4.3184987988400987E-3</v>
      </c>
      <c r="C678">
        <f t="shared" ca="1" si="52"/>
        <v>15.217159699531445</v>
      </c>
      <c r="D678" s="48">
        <f t="shared" ca="1" si="51"/>
        <v>50.41914144344274</v>
      </c>
      <c r="E678">
        <f t="shared" ca="1" si="53"/>
        <v>76.593195366791463</v>
      </c>
    </row>
    <row r="679" spans="1:5" x14ac:dyDescent="0.35">
      <c r="A679">
        <f t="shared" si="54"/>
        <v>668</v>
      </c>
      <c r="B679">
        <f t="shared" ca="1" si="50"/>
        <v>4.1316968009006937E-3</v>
      </c>
      <c r="C679">
        <f t="shared" ca="1" si="52"/>
        <v>15.557355578731697</v>
      </c>
      <c r="D679" s="48">
        <f t="shared" ca="1" si="51"/>
        <v>49.129223722833906</v>
      </c>
      <c r="E679">
        <f t="shared" ca="1" si="53"/>
        <v>46.307754330637543</v>
      </c>
    </row>
    <row r="680" spans="1:5" x14ac:dyDescent="0.35">
      <c r="A680">
        <f t="shared" si="54"/>
        <v>669</v>
      </c>
      <c r="B680">
        <f t="shared" ca="1" si="50"/>
        <v>4.9568315262753975E-3</v>
      </c>
      <c r="C680">
        <f t="shared" ca="1" si="52"/>
        <v>14.203583242239205</v>
      </c>
      <c r="D680" s="48">
        <f t="shared" ca="1" si="51"/>
        <v>51.505079656253429</v>
      </c>
      <c r="E680">
        <f t="shared" ca="1" si="53"/>
        <v>45.515759685303195</v>
      </c>
    </row>
    <row r="681" spans="1:5" x14ac:dyDescent="0.35">
      <c r="A681">
        <f t="shared" si="54"/>
        <v>670</v>
      </c>
      <c r="B681">
        <f t="shared" ca="1" si="50"/>
        <v>5.3659480263601317E-3</v>
      </c>
      <c r="C681">
        <f t="shared" ca="1" si="52"/>
        <v>13.651386702243171</v>
      </c>
      <c r="D681" s="48">
        <f t="shared" ca="1" si="51"/>
        <v>51.333038843566342</v>
      </c>
      <c r="E681">
        <f t="shared" ca="1" si="53"/>
        <v>62.501780094267339</v>
      </c>
    </row>
    <row r="682" spans="1:5" x14ac:dyDescent="0.35">
      <c r="A682">
        <f t="shared" si="54"/>
        <v>671</v>
      </c>
      <c r="B682">
        <f t="shared" ca="1" si="50"/>
        <v>5.1706121426200206E-3</v>
      </c>
      <c r="C682">
        <f t="shared" ca="1" si="52"/>
        <v>13.906857966100977</v>
      </c>
      <c r="D682" s="48">
        <f t="shared" ca="1" si="51"/>
        <v>50.707865352473057</v>
      </c>
      <c r="E682">
        <f t="shared" ca="1" si="53"/>
        <v>36.694009458148543</v>
      </c>
    </row>
    <row r="683" spans="1:5" x14ac:dyDescent="0.35">
      <c r="A683">
        <f t="shared" si="54"/>
        <v>672</v>
      </c>
      <c r="B683">
        <f t="shared" ca="1" si="50"/>
        <v>4.0762115142767468E-3</v>
      </c>
      <c r="C683">
        <f t="shared" ca="1" si="52"/>
        <v>15.662880853307339</v>
      </c>
      <c r="D683" s="48">
        <f t="shared" ca="1" si="51"/>
        <v>52.302445720174489</v>
      </c>
      <c r="E683">
        <f t="shared" ca="1" si="53"/>
        <v>77.373234716201864</v>
      </c>
    </row>
    <row r="684" spans="1:5" x14ac:dyDescent="0.35">
      <c r="A684">
        <f t="shared" si="54"/>
        <v>673</v>
      </c>
      <c r="B684">
        <f t="shared" ca="1" si="50"/>
        <v>3.9407807021428322E-3</v>
      </c>
      <c r="C684">
        <f t="shared" ca="1" si="52"/>
        <v>15.929746553367037</v>
      </c>
      <c r="D684" s="48">
        <f t="shared" ca="1" si="51"/>
        <v>51.592989209485651</v>
      </c>
      <c r="E684">
        <f t="shared" ca="1" si="53"/>
        <v>53.979022324772323</v>
      </c>
    </row>
    <row r="685" spans="1:5" x14ac:dyDescent="0.35">
      <c r="A685">
        <f t="shared" si="54"/>
        <v>674</v>
      </c>
      <c r="B685">
        <f t="shared" ca="1" si="50"/>
        <v>5.0423634980025084E-3</v>
      </c>
      <c r="C685">
        <f t="shared" ca="1" si="52"/>
        <v>14.082602628217705</v>
      </c>
      <c r="D685" s="48">
        <f t="shared" ca="1" si="51"/>
        <v>52.010031444592578</v>
      </c>
      <c r="E685">
        <f t="shared" ca="1" si="53"/>
        <v>70.10316924137058</v>
      </c>
    </row>
    <row r="686" spans="1:5" x14ac:dyDescent="0.35">
      <c r="A686">
        <f t="shared" si="54"/>
        <v>675</v>
      </c>
      <c r="B686">
        <f t="shared" ca="1" si="50"/>
        <v>4.7575687931202789E-3</v>
      </c>
      <c r="C686">
        <f t="shared" ca="1" si="52"/>
        <v>14.497978841709969</v>
      </c>
      <c r="D686" s="48">
        <f t="shared" ca="1" si="51"/>
        <v>51.112344148865397</v>
      </c>
      <c r="E686">
        <f t="shared" ca="1" si="53"/>
        <v>70.055772200539536</v>
      </c>
    </row>
    <row r="687" spans="1:5" x14ac:dyDescent="0.35">
      <c r="A687">
        <f t="shared" si="54"/>
        <v>676</v>
      </c>
      <c r="B687">
        <f t="shared" ca="1" si="50"/>
        <v>4.1596246571401945E-3</v>
      </c>
      <c r="C687">
        <f t="shared" ca="1" si="52"/>
        <v>15.505041323390337</v>
      </c>
      <c r="D687" s="48">
        <f t="shared" ca="1" si="51"/>
        <v>50.982965936954528</v>
      </c>
      <c r="E687">
        <f t="shared" ca="1" si="53"/>
        <v>51.023242250397523</v>
      </c>
    </row>
    <row r="688" spans="1:5" x14ac:dyDescent="0.35">
      <c r="A688">
        <f t="shared" si="54"/>
        <v>677</v>
      </c>
      <c r="B688">
        <f t="shared" ca="1" si="50"/>
        <v>6.1420266918562911E-3</v>
      </c>
      <c r="C688">
        <f t="shared" ca="1" si="52"/>
        <v>12.759808316555953</v>
      </c>
      <c r="D688" s="48">
        <f t="shared" ca="1" si="51"/>
        <v>52.895996836863766</v>
      </c>
      <c r="E688">
        <f t="shared" ca="1" si="53"/>
        <v>49.518810775523662</v>
      </c>
    </row>
    <row r="689" spans="1:5" x14ac:dyDescent="0.35">
      <c r="A689">
        <f t="shared" si="54"/>
        <v>678</v>
      </c>
      <c r="B689">
        <f t="shared" ca="1" si="50"/>
        <v>7.4922871912364289E-3</v>
      </c>
      <c r="C689">
        <f t="shared" ca="1" si="52"/>
        <v>11.552947290018578</v>
      </c>
      <c r="D689" s="48">
        <f t="shared" ca="1" si="51"/>
        <v>49.970847418812482</v>
      </c>
      <c r="E689">
        <f t="shared" ca="1" si="53"/>
        <v>59.587915611609766</v>
      </c>
    </row>
    <row r="690" spans="1:5" x14ac:dyDescent="0.35">
      <c r="A690">
        <f t="shared" si="54"/>
        <v>679</v>
      </c>
      <c r="B690">
        <f t="shared" ca="1" si="50"/>
        <v>4.904159700143124E-3</v>
      </c>
      <c r="C690">
        <f t="shared" ca="1" si="52"/>
        <v>14.279654440844258</v>
      </c>
      <c r="D690" s="48">
        <f t="shared" ca="1" si="51"/>
        <v>53.117612585152671</v>
      </c>
      <c r="E690">
        <f t="shared" ca="1" si="53"/>
        <v>61.013681369879123</v>
      </c>
    </row>
    <row r="691" spans="1:5" x14ac:dyDescent="0.35">
      <c r="A691">
        <f t="shared" si="54"/>
        <v>680</v>
      </c>
      <c r="B691">
        <f t="shared" ca="1" si="50"/>
        <v>4.0213169452321552E-3</v>
      </c>
      <c r="C691">
        <f t="shared" ca="1" si="52"/>
        <v>15.769424639944509</v>
      </c>
      <c r="D691" s="48">
        <f t="shared" ca="1" si="51"/>
        <v>55.428966312152646</v>
      </c>
      <c r="E691">
        <f t="shared" ca="1" si="53"/>
        <v>57.4812419184411</v>
      </c>
    </row>
    <row r="692" spans="1:5" x14ac:dyDescent="0.35">
      <c r="A692">
        <f t="shared" si="54"/>
        <v>681</v>
      </c>
      <c r="B692">
        <f t="shared" ca="1" si="50"/>
        <v>5.2786748233073959E-3</v>
      </c>
      <c r="C692">
        <f t="shared" ca="1" si="52"/>
        <v>13.763774391504198</v>
      </c>
      <c r="D692" s="48">
        <f t="shared" ca="1" si="51"/>
        <v>55.078878170586144</v>
      </c>
      <c r="E692">
        <f t="shared" ca="1" si="53"/>
        <v>71.630032904933699</v>
      </c>
    </row>
    <row r="693" spans="1:5" x14ac:dyDescent="0.35">
      <c r="A693">
        <f t="shared" si="54"/>
        <v>682</v>
      </c>
      <c r="B693">
        <f t="shared" ca="1" si="50"/>
        <v>3.5925813983042313E-3</v>
      </c>
      <c r="C693">
        <f t="shared" ca="1" si="52"/>
        <v>16.683865942550423</v>
      </c>
      <c r="D693" s="48">
        <f t="shared" ca="1" si="51"/>
        <v>48.158814294688966</v>
      </c>
      <c r="E693">
        <f t="shared" ca="1" si="53"/>
        <v>69.460350672813661</v>
      </c>
    </row>
    <row r="694" spans="1:5" x14ac:dyDescent="0.35">
      <c r="A694">
        <f t="shared" si="54"/>
        <v>683</v>
      </c>
      <c r="B694">
        <f t="shared" ca="1" si="50"/>
        <v>5.6681134193073707E-3</v>
      </c>
      <c r="C694">
        <f t="shared" ca="1" si="52"/>
        <v>13.282527814941878</v>
      </c>
      <c r="D694" s="48">
        <f t="shared" ca="1" si="51"/>
        <v>49.420042164199664</v>
      </c>
      <c r="E694">
        <f t="shared" ca="1" si="53"/>
        <v>55.974738141013461</v>
      </c>
    </row>
    <row r="695" spans="1:5" x14ac:dyDescent="0.35">
      <c r="A695">
        <f t="shared" si="54"/>
        <v>684</v>
      </c>
      <c r="B695">
        <f t="shared" ca="1" si="50"/>
        <v>3.2161040769322193E-3</v>
      </c>
      <c r="C695">
        <f t="shared" ca="1" si="52"/>
        <v>17.633355071425651</v>
      </c>
      <c r="D695" s="48">
        <f t="shared" ca="1" si="51"/>
        <v>51.709004426402309</v>
      </c>
      <c r="E695">
        <f t="shared" ca="1" si="53"/>
        <v>70.049271535506804</v>
      </c>
    </row>
    <row r="696" spans="1:5" x14ac:dyDescent="0.35">
      <c r="A696">
        <f t="shared" si="54"/>
        <v>685</v>
      </c>
      <c r="B696">
        <f t="shared" ca="1" si="50"/>
        <v>4.4802551781269392E-3</v>
      </c>
      <c r="C696">
        <f t="shared" ca="1" si="52"/>
        <v>14.93993213792837</v>
      </c>
      <c r="D696" s="48">
        <f t="shared" ca="1" si="51"/>
        <v>49.456887337564154</v>
      </c>
      <c r="E696">
        <f t="shared" ca="1" si="53"/>
        <v>58.27224577002859</v>
      </c>
    </row>
    <row r="697" spans="1:5" x14ac:dyDescent="0.35">
      <c r="A697">
        <f t="shared" si="54"/>
        <v>686</v>
      </c>
      <c r="B697">
        <f t="shared" ca="1" si="50"/>
        <v>4.4538848991020593E-3</v>
      </c>
      <c r="C697">
        <f t="shared" ca="1" si="52"/>
        <v>14.984094566860199</v>
      </c>
      <c r="D697" s="48">
        <f t="shared" ca="1" si="51"/>
        <v>54.503425442417068</v>
      </c>
      <c r="E697">
        <f t="shared" ca="1" si="53"/>
        <v>44.47018681672963</v>
      </c>
    </row>
    <row r="698" spans="1:5" x14ac:dyDescent="0.35">
      <c r="A698">
        <f t="shared" si="54"/>
        <v>687</v>
      </c>
      <c r="B698">
        <f t="shared" ca="1" si="50"/>
        <v>5.7094503956825037E-3</v>
      </c>
      <c r="C698">
        <f t="shared" ca="1" si="52"/>
        <v>13.234357069467722</v>
      </c>
      <c r="D698" s="48">
        <f t="shared" ca="1" si="51"/>
        <v>51.000704852686319</v>
      </c>
      <c r="E698">
        <f t="shared" ca="1" si="53"/>
        <v>52.505680878485144</v>
      </c>
    </row>
    <row r="699" spans="1:5" x14ac:dyDescent="0.35">
      <c r="A699">
        <f t="shared" si="54"/>
        <v>688</v>
      </c>
      <c r="B699">
        <f t="shared" ca="1" si="50"/>
        <v>4.309039843700865E-3</v>
      </c>
      <c r="C699">
        <f t="shared" ca="1" si="52"/>
        <v>15.233852458407194</v>
      </c>
      <c r="D699" s="48">
        <f t="shared" ca="1" si="51"/>
        <v>55.513787061985049</v>
      </c>
      <c r="E699">
        <f t="shared" ca="1" si="53"/>
        <v>30.876859115393067</v>
      </c>
    </row>
    <row r="700" spans="1:5" x14ac:dyDescent="0.35">
      <c r="A700">
        <f t="shared" si="54"/>
        <v>689</v>
      </c>
      <c r="B700">
        <f t="shared" ca="1" si="50"/>
        <v>4.9821260753575352E-3</v>
      </c>
      <c r="C700">
        <f t="shared" ca="1" si="52"/>
        <v>14.167481144241256</v>
      </c>
      <c r="D700" s="48">
        <f t="shared" ca="1" si="51"/>
        <v>53.708724156879221</v>
      </c>
      <c r="E700">
        <f t="shared" ca="1" si="53"/>
        <v>55.263101103249404</v>
      </c>
    </row>
    <row r="701" spans="1:5" x14ac:dyDescent="0.35">
      <c r="A701">
        <f t="shared" si="54"/>
        <v>690</v>
      </c>
      <c r="B701">
        <f t="shared" ca="1" si="50"/>
        <v>3.8932386157702493E-3</v>
      </c>
      <c r="C701">
        <f t="shared" ca="1" si="52"/>
        <v>16.026714070167976</v>
      </c>
      <c r="D701" s="48">
        <f t="shared" ca="1" si="51"/>
        <v>52.148857034714212</v>
      </c>
      <c r="E701">
        <f t="shared" ca="1" si="53"/>
        <v>61.636036748062857</v>
      </c>
    </row>
    <row r="702" spans="1:5" x14ac:dyDescent="0.35">
      <c r="A702">
        <f t="shared" si="54"/>
        <v>691</v>
      </c>
      <c r="B702">
        <f t="shared" ca="1" si="50"/>
        <v>5.1368933921640278E-3</v>
      </c>
      <c r="C702">
        <f t="shared" ca="1" si="52"/>
        <v>13.952425865598594</v>
      </c>
      <c r="D702" s="48">
        <f t="shared" ca="1" si="51"/>
        <v>54.492919028620364</v>
      </c>
      <c r="E702">
        <f t="shared" ca="1" si="53"/>
        <v>29.211303573264413</v>
      </c>
    </row>
    <row r="703" spans="1:5" x14ac:dyDescent="0.35">
      <c r="A703">
        <f t="shared" si="54"/>
        <v>692</v>
      </c>
      <c r="B703">
        <f t="shared" ca="1" si="50"/>
        <v>3.9064638695453418E-3</v>
      </c>
      <c r="C703">
        <f t="shared" ca="1" si="52"/>
        <v>15.999562013156091</v>
      </c>
      <c r="D703" s="48">
        <f t="shared" ca="1" si="51"/>
        <v>54.096448400230727</v>
      </c>
      <c r="E703">
        <f t="shared" ca="1" si="53"/>
        <v>66.427443900216502</v>
      </c>
    </row>
    <row r="704" spans="1:5" x14ac:dyDescent="0.35">
      <c r="A704">
        <f t="shared" si="54"/>
        <v>693</v>
      </c>
      <c r="B704">
        <f t="shared" ca="1" si="50"/>
        <v>3.8095685405006899E-3</v>
      </c>
      <c r="C704">
        <f t="shared" ca="1" si="52"/>
        <v>16.201756626746224</v>
      </c>
      <c r="D704" s="48">
        <f t="shared" ca="1" si="51"/>
        <v>50.888813846434353</v>
      </c>
      <c r="E704">
        <f t="shared" ca="1" si="53"/>
        <v>54.402655494059069</v>
      </c>
    </row>
    <row r="705" spans="1:5" x14ac:dyDescent="0.35">
      <c r="A705">
        <f t="shared" si="54"/>
        <v>694</v>
      </c>
      <c r="B705">
        <f t="shared" ca="1" si="50"/>
        <v>4.2543747735450353E-3</v>
      </c>
      <c r="C705">
        <f t="shared" ca="1" si="52"/>
        <v>15.331411047512752</v>
      </c>
      <c r="D705" s="48">
        <f t="shared" ca="1" si="51"/>
        <v>55.910873011757623</v>
      </c>
      <c r="E705">
        <f t="shared" ca="1" si="53"/>
        <v>46.470311779029842</v>
      </c>
    </row>
    <row r="706" spans="1:5" x14ac:dyDescent="0.35">
      <c r="A706">
        <f t="shared" si="54"/>
        <v>695</v>
      </c>
      <c r="B706">
        <f t="shared" ca="1" si="50"/>
        <v>4.8973391024671733E-3</v>
      </c>
      <c r="C706">
        <f t="shared" ca="1" si="52"/>
        <v>14.289594725589584</v>
      </c>
      <c r="D706" s="48">
        <f t="shared" ca="1" si="51"/>
        <v>50.035787815150996</v>
      </c>
      <c r="E706">
        <f t="shared" ca="1" si="53"/>
        <v>57.917540430859937</v>
      </c>
    </row>
    <row r="707" spans="1:5" x14ac:dyDescent="0.35">
      <c r="A707">
        <f t="shared" si="54"/>
        <v>696</v>
      </c>
      <c r="B707">
        <f t="shared" ca="1" si="50"/>
        <v>6.0433774471173856E-3</v>
      </c>
      <c r="C707">
        <f t="shared" ca="1" si="52"/>
        <v>12.863529304938224</v>
      </c>
      <c r="D707" s="48">
        <f t="shared" ca="1" si="51"/>
        <v>51.400378962759461</v>
      </c>
      <c r="E707">
        <f t="shared" ca="1" si="53"/>
        <v>58.460997645149746</v>
      </c>
    </row>
    <row r="708" spans="1:5" x14ac:dyDescent="0.35">
      <c r="A708">
        <f t="shared" si="54"/>
        <v>697</v>
      </c>
      <c r="B708">
        <f t="shared" ca="1" si="50"/>
        <v>4.2940228793945058E-3</v>
      </c>
      <c r="C708">
        <f t="shared" ca="1" si="52"/>
        <v>15.260466960115064</v>
      </c>
      <c r="D708" s="48">
        <f t="shared" ca="1" si="51"/>
        <v>49.993279508573536</v>
      </c>
      <c r="E708">
        <f t="shared" ca="1" si="53"/>
        <v>33.452071060923473</v>
      </c>
    </row>
    <row r="709" spans="1:5" x14ac:dyDescent="0.35">
      <c r="A709">
        <f t="shared" si="54"/>
        <v>698</v>
      </c>
      <c r="B709">
        <f t="shared" ca="1" si="50"/>
        <v>4.3344485751413342E-3</v>
      </c>
      <c r="C709">
        <f t="shared" ca="1" si="52"/>
        <v>15.189136067431463</v>
      </c>
      <c r="D709" s="48">
        <f t="shared" ca="1" si="51"/>
        <v>52.295277602480226</v>
      </c>
      <c r="E709">
        <f t="shared" ca="1" si="53"/>
        <v>41.635962127078628</v>
      </c>
    </row>
    <row r="710" spans="1:5" x14ac:dyDescent="0.35">
      <c r="A710">
        <f t="shared" si="54"/>
        <v>699</v>
      </c>
      <c r="B710">
        <f t="shared" ca="1" si="50"/>
        <v>4.7931604638141818E-3</v>
      </c>
      <c r="C710">
        <f t="shared" ca="1" si="52"/>
        <v>14.444051086713616</v>
      </c>
      <c r="D710" s="48">
        <f t="shared" ca="1" si="51"/>
        <v>53.8509405893682</v>
      </c>
      <c r="E710">
        <f t="shared" ca="1" si="53"/>
        <v>72.229476749172363</v>
      </c>
    </row>
    <row r="711" spans="1:5" x14ac:dyDescent="0.35">
      <c r="A711">
        <f t="shared" si="54"/>
        <v>700</v>
      </c>
      <c r="B711">
        <f t="shared" ca="1" si="50"/>
        <v>5.1113137475846072E-3</v>
      </c>
      <c r="C711">
        <f t="shared" ca="1" si="52"/>
        <v>13.987294854342773</v>
      </c>
      <c r="D711" s="48">
        <f t="shared" ca="1" si="51"/>
        <v>53.469352017370156</v>
      </c>
      <c r="E711">
        <f t="shared" ca="1" si="53"/>
        <v>63.351383599712015</v>
      </c>
    </row>
    <row r="712" spans="1:5" x14ac:dyDescent="0.35">
      <c r="A712">
        <f t="shared" si="54"/>
        <v>701</v>
      </c>
      <c r="B712">
        <f t="shared" ca="1" si="50"/>
        <v>5.1216407964864361E-3</v>
      </c>
      <c r="C712">
        <f t="shared" ca="1" si="52"/>
        <v>13.973186058784952</v>
      </c>
      <c r="D712" s="48">
        <f t="shared" ca="1" si="51"/>
        <v>53.183976991677106</v>
      </c>
      <c r="E712">
        <f t="shared" ca="1" si="53"/>
        <v>63.734935501006149</v>
      </c>
    </row>
    <row r="713" spans="1:5" x14ac:dyDescent="0.35">
      <c r="A713">
        <f t="shared" si="54"/>
        <v>702</v>
      </c>
      <c r="B713">
        <f t="shared" ca="1" si="50"/>
        <v>5.930774214092902E-3</v>
      </c>
      <c r="C713">
        <f t="shared" ca="1" si="52"/>
        <v>12.98507028407499</v>
      </c>
      <c r="D713" s="48">
        <f t="shared" ca="1" si="51"/>
        <v>53.577535577054185</v>
      </c>
      <c r="E713">
        <f t="shared" ca="1" si="53"/>
        <v>69.6717416642187</v>
      </c>
    </row>
    <row r="714" spans="1:5" x14ac:dyDescent="0.35">
      <c r="A714">
        <f t="shared" si="54"/>
        <v>703</v>
      </c>
      <c r="B714">
        <f t="shared" ca="1" si="50"/>
        <v>4.3227024430356892E-3</v>
      </c>
      <c r="C714">
        <f t="shared" ca="1" si="52"/>
        <v>15.209758879688108</v>
      </c>
      <c r="D714" s="48">
        <f t="shared" ca="1" si="51"/>
        <v>51.094732476596718</v>
      </c>
      <c r="E714">
        <f t="shared" ca="1" si="53"/>
        <v>68.781900326820974</v>
      </c>
    </row>
    <row r="715" spans="1:5" x14ac:dyDescent="0.35">
      <c r="A715">
        <f t="shared" si="54"/>
        <v>704</v>
      </c>
      <c r="B715">
        <f t="shared" ca="1" si="50"/>
        <v>3.9013316691023786E-3</v>
      </c>
      <c r="C715">
        <f t="shared" ca="1" si="52"/>
        <v>16.010082263556335</v>
      </c>
      <c r="D715" s="48">
        <f t="shared" ca="1" si="51"/>
        <v>51.804771065811416</v>
      </c>
      <c r="E715">
        <f t="shared" ca="1" si="53"/>
        <v>34.646851391259396</v>
      </c>
    </row>
    <row r="716" spans="1:5" x14ac:dyDescent="0.35">
      <c r="A716">
        <f t="shared" si="54"/>
        <v>705</v>
      </c>
      <c r="B716">
        <f t="shared" ref="B716:B779" ca="1" si="55">_xlfn.GAMMA.INV(RAND(),$B$6,$B$7)</f>
        <v>4.9409708639391254E-3</v>
      </c>
      <c r="C716">
        <f t="shared" ca="1" si="52"/>
        <v>14.226361937571166</v>
      </c>
      <c r="D716" s="48">
        <f t="shared" ref="D716:D779" ca="1" si="56">_xlfn.NORM.INV(RAND(),$B$4,C716/SQRT($B$2))</f>
        <v>51.716187048866743</v>
      </c>
      <c r="E716">
        <f t="shared" ca="1" si="53"/>
        <v>61.813108052571401</v>
      </c>
    </row>
    <row r="717" spans="1:5" x14ac:dyDescent="0.35">
      <c r="A717">
        <f t="shared" si="54"/>
        <v>706</v>
      </c>
      <c r="B717">
        <f t="shared" ca="1" si="55"/>
        <v>4.1779617091760833E-3</v>
      </c>
      <c r="C717">
        <f t="shared" ref="C717:C780" ca="1" si="57">1/SQRT(B717)</f>
        <v>15.470978133963063</v>
      </c>
      <c r="D717" s="48">
        <f t="shared" ca="1" si="56"/>
        <v>50.93490698391355</v>
      </c>
      <c r="E717">
        <f t="shared" ref="E717:E780" ca="1" si="58">_xlfn.NORM.INV(RAND(),D717,C717)</f>
        <v>39.267321586172045</v>
      </c>
    </row>
    <row r="718" spans="1:5" x14ac:dyDescent="0.35">
      <c r="A718">
        <f t="shared" ref="A718:A781" si="59">A717+1</f>
        <v>707</v>
      </c>
      <c r="B718">
        <f t="shared" ca="1" si="55"/>
        <v>5.1760920649920874E-3</v>
      </c>
      <c r="C718">
        <f t="shared" ca="1" si="57"/>
        <v>13.899494429838208</v>
      </c>
      <c r="D718" s="48">
        <f t="shared" ca="1" si="56"/>
        <v>52.734136169185753</v>
      </c>
      <c r="E718">
        <f t="shared" ca="1" si="58"/>
        <v>71.682711295094009</v>
      </c>
    </row>
    <row r="719" spans="1:5" x14ac:dyDescent="0.35">
      <c r="A719">
        <f t="shared" si="59"/>
        <v>708</v>
      </c>
      <c r="B719">
        <f t="shared" ca="1" si="55"/>
        <v>5.2258648837695395E-3</v>
      </c>
      <c r="C719">
        <f t="shared" ca="1" si="57"/>
        <v>13.833144438369281</v>
      </c>
      <c r="D719" s="48">
        <f t="shared" ca="1" si="56"/>
        <v>55.458531430987662</v>
      </c>
      <c r="E719">
        <f t="shared" ca="1" si="58"/>
        <v>41.221717634570069</v>
      </c>
    </row>
    <row r="720" spans="1:5" x14ac:dyDescent="0.35">
      <c r="A720">
        <f t="shared" si="59"/>
        <v>709</v>
      </c>
      <c r="B720">
        <f t="shared" ca="1" si="55"/>
        <v>3.3831612890592067E-3</v>
      </c>
      <c r="C720">
        <f t="shared" ca="1" si="57"/>
        <v>17.1924847808279</v>
      </c>
      <c r="D720" s="48">
        <f t="shared" ca="1" si="56"/>
        <v>54.235917314332426</v>
      </c>
      <c r="E720">
        <f t="shared" ca="1" si="58"/>
        <v>65.910950170177628</v>
      </c>
    </row>
    <row r="721" spans="1:5" x14ac:dyDescent="0.35">
      <c r="A721">
        <f t="shared" si="59"/>
        <v>710</v>
      </c>
      <c r="B721">
        <f t="shared" ca="1" si="55"/>
        <v>3.9036940559845708E-3</v>
      </c>
      <c r="C721">
        <f t="shared" ca="1" si="57"/>
        <v>16.005237143566166</v>
      </c>
      <c r="D721" s="48">
        <f t="shared" ca="1" si="56"/>
        <v>51.693564305538835</v>
      </c>
      <c r="E721">
        <f t="shared" ca="1" si="58"/>
        <v>63.320757575064114</v>
      </c>
    </row>
    <row r="722" spans="1:5" x14ac:dyDescent="0.35">
      <c r="A722">
        <f t="shared" si="59"/>
        <v>711</v>
      </c>
      <c r="B722">
        <f t="shared" ca="1" si="55"/>
        <v>4.6386949546379595E-3</v>
      </c>
      <c r="C722">
        <f t="shared" ca="1" si="57"/>
        <v>14.682570441313812</v>
      </c>
      <c r="D722" s="48">
        <f t="shared" ca="1" si="56"/>
        <v>50.726622375471138</v>
      </c>
      <c r="E722">
        <f t="shared" ca="1" si="58"/>
        <v>48.717519953329656</v>
      </c>
    </row>
    <row r="723" spans="1:5" x14ac:dyDescent="0.35">
      <c r="A723">
        <f t="shared" si="59"/>
        <v>712</v>
      </c>
      <c r="B723">
        <f t="shared" ca="1" si="55"/>
        <v>4.1135355833310308E-3</v>
      </c>
      <c r="C723">
        <f t="shared" ca="1" si="57"/>
        <v>15.59166053937941</v>
      </c>
      <c r="D723" s="48">
        <f t="shared" ca="1" si="56"/>
        <v>52.980119720993656</v>
      </c>
      <c r="E723">
        <f t="shared" ca="1" si="58"/>
        <v>20.419311549147956</v>
      </c>
    </row>
    <row r="724" spans="1:5" x14ac:dyDescent="0.35">
      <c r="A724">
        <f t="shared" si="59"/>
        <v>713</v>
      </c>
      <c r="B724">
        <f t="shared" ca="1" si="55"/>
        <v>3.540096299150656E-3</v>
      </c>
      <c r="C724">
        <f t="shared" ca="1" si="57"/>
        <v>16.807087535014194</v>
      </c>
      <c r="D724" s="48">
        <f t="shared" ca="1" si="56"/>
        <v>52.037461321636698</v>
      </c>
      <c r="E724">
        <f t="shared" ca="1" si="58"/>
        <v>46.067614659065001</v>
      </c>
    </row>
    <row r="725" spans="1:5" x14ac:dyDescent="0.35">
      <c r="A725">
        <f t="shared" si="59"/>
        <v>714</v>
      </c>
      <c r="B725">
        <f t="shared" ca="1" si="55"/>
        <v>4.8204350891044188E-3</v>
      </c>
      <c r="C725">
        <f t="shared" ca="1" si="57"/>
        <v>14.403129995659723</v>
      </c>
      <c r="D725" s="48">
        <f t="shared" ca="1" si="56"/>
        <v>50.326431650657405</v>
      </c>
      <c r="E725">
        <f t="shared" ca="1" si="58"/>
        <v>64.728420617071194</v>
      </c>
    </row>
    <row r="726" spans="1:5" x14ac:dyDescent="0.35">
      <c r="A726">
        <f t="shared" si="59"/>
        <v>715</v>
      </c>
      <c r="B726">
        <f t="shared" ca="1" si="55"/>
        <v>3.8241720406070397E-3</v>
      </c>
      <c r="C726">
        <f t="shared" ca="1" si="57"/>
        <v>16.170791928393406</v>
      </c>
      <c r="D726" s="48">
        <f t="shared" ca="1" si="56"/>
        <v>52.498315334303939</v>
      </c>
      <c r="E726">
        <f t="shared" ca="1" si="58"/>
        <v>30.97029635089218</v>
      </c>
    </row>
    <row r="727" spans="1:5" x14ac:dyDescent="0.35">
      <c r="A727">
        <f t="shared" si="59"/>
        <v>716</v>
      </c>
      <c r="B727">
        <f t="shared" ca="1" si="55"/>
        <v>5.6753602007383903E-3</v>
      </c>
      <c r="C727">
        <f t="shared" ca="1" si="57"/>
        <v>13.274044976939075</v>
      </c>
      <c r="D727" s="48">
        <f t="shared" ca="1" si="56"/>
        <v>49.437902482186765</v>
      </c>
      <c r="E727">
        <f t="shared" ca="1" si="58"/>
        <v>45.915504468577865</v>
      </c>
    </row>
    <row r="728" spans="1:5" x14ac:dyDescent="0.35">
      <c r="A728">
        <f t="shared" si="59"/>
        <v>717</v>
      </c>
      <c r="B728">
        <f t="shared" ca="1" si="55"/>
        <v>4.4729827626703647E-3</v>
      </c>
      <c r="C728">
        <f t="shared" ca="1" si="57"/>
        <v>14.95207227718473</v>
      </c>
      <c r="D728" s="48">
        <f t="shared" ca="1" si="56"/>
        <v>49.440313050039222</v>
      </c>
      <c r="E728">
        <f t="shared" ca="1" si="58"/>
        <v>38.548132010670102</v>
      </c>
    </row>
    <row r="729" spans="1:5" x14ac:dyDescent="0.35">
      <c r="A729">
        <f t="shared" si="59"/>
        <v>718</v>
      </c>
      <c r="B729">
        <f t="shared" ca="1" si="55"/>
        <v>4.1185743141088907E-3</v>
      </c>
      <c r="C729">
        <f t="shared" ca="1" si="57"/>
        <v>15.582120074995867</v>
      </c>
      <c r="D729" s="48">
        <f t="shared" ca="1" si="56"/>
        <v>54.259552720879739</v>
      </c>
      <c r="E729">
        <f t="shared" ca="1" si="58"/>
        <v>47.841953917736234</v>
      </c>
    </row>
    <row r="730" spans="1:5" x14ac:dyDescent="0.35">
      <c r="A730">
        <f t="shared" si="59"/>
        <v>719</v>
      </c>
      <c r="B730">
        <f t="shared" ca="1" si="55"/>
        <v>5.3119166004611139E-3</v>
      </c>
      <c r="C730">
        <f t="shared" ca="1" si="57"/>
        <v>13.720640207630533</v>
      </c>
      <c r="D730" s="48">
        <f t="shared" ca="1" si="56"/>
        <v>51.642976778536948</v>
      </c>
      <c r="E730">
        <f t="shared" ca="1" si="58"/>
        <v>78.394822483505905</v>
      </c>
    </row>
    <row r="731" spans="1:5" x14ac:dyDescent="0.35">
      <c r="A731">
        <f t="shared" si="59"/>
        <v>720</v>
      </c>
      <c r="B731">
        <f t="shared" ca="1" si="55"/>
        <v>4.0798109302183508E-3</v>
      </c>
      <c r="C731">
        <f t="shared" ca="1" si="57"/>
        <v>15.655970035110322</v>
      </c>
      <c r="D731" s="48">
        <f t="shared" ca="1" si="56"/>
        <v>50.195622313324215</v>
      </c>
      <c r="E731">
        <f t="shared" ca="1" si="58"/>
        <v>44.565245984715268</v>
      </c>
    </row>
    <row r="732" spans="1:5" x14ac:dyDescent="0.35">
      <c r="A732">
        <f t="shared" si="59"/>
        <v>721</v>
      </c>
      <c r="B732">
        <f t="shared" ca="1" si="55"/>
        <v>3.1815322559443052E-3</v>
      </c>
      <c r="C732">
        <f t="shared" ca="1" si="57"/>
        <v>17.728901807442899</v>
      </c>
      <c r="D732" s="48">
        <f t="shared" ca="1" si="56"/>
        <v>53.221426223398829</v>
      </c>
      <c r="E732">
        <f t="shared" ca="1" si="58"/>
        <v>34.406123925947213</v>
      </c>
    </row>
    <row r="733" spans="1:5" x14ac:dyDescent="0.35">
      <c r="A733">
        <f t="shared" si="59"/>
        <v>722</v>
      </c>
      <c r="B733">
        <f t="shared" ca="1" si="55"/>
        <v>3.9967983271381293E-3</v>
      </c>
      <c r="C733">
        <f t="shared" ca="1" si="57"/>
        <v>15.817719963683148</v>
      </c>
      <c r="D733" s="48">
        <f t="shared" ca="1" si="56"/>
        <v>53.09341360598286</v>
      </c>
      <c r="E733">
        <f t="shared" ca="1" si="58"/>
        <v>29.787406554818389</v>
      </c>
    </row>
    <row r="734" spans="1:5" x14ac:dyDescent="0.35">
      <c r="A734">
        <f t="shared" si="59"/>
        <v>723</v>
      </c>
      <c r="B734">
        <f t="shared" ca="1" si="55"/>
        <v>6.3379832847279089E-3</v>
      </c>
      <c r="C734">
        <f t="shared" ca="1" si="57"/>
        <v>12.561006931267606</v>
      </c>
      <c r="D734" s="48">
        <f t="shared" ca="1" si="56"/>
        <v>49.330379328040465</v>
      </c>
      <c r="E734">
        <f t="shared" ca="1" si="58"/>
        <v>60.417300939940446</v>
      </c>
    </row>
    <row r="735" spans="1:5" x14ac:dyDescent="0.35">
      <c r="A735">
        <f t="shared" si="59"/>
        <v>724</v>
      </c>
      <c r="B735">
        <f t="shared" ca="1" si="55"/>
        <v>5.6670900142093547E-3</v>
      </c>
      <c r="C735">
        <f t="shared" ca="1" si="57"/>
        <v>13.283727089437445</v>
      </c>
      <c r="D735" s="48">
        <f t="shared" ca="1" si="56"/>
        <v>51.098971629275134</v>
      </c>
      <c r="E735">
        <f t="shared" ca="1" si="58"/>
        <v>62.587649143920558</v>
      </c>
    </row>
    <row r="736" spans="1:5" x14ac:dyDescent="0.35">
      <c r="A736">
        <f t="shared" si="59"/>
        <v>725</v>
      </c>
      <c r="B736">
        <f t="shared" ca="1" si="55"/>
        <v>4.8323146742377558E-3</v>
      </c>
      <c r="C736">
        <f t="shared" ca="1" si="57"/>
        <v>14.385415038291196</v>
      </c>
      <c r="D736" s="48">
        <f t="shared" ca="1" si="56"/>
        <v>54.529302503759247</v>
      </c>
      <c r="E736">
        <f t="shared" ca="1" si="58"/>
        <v>57.391783011329238</v>
      </c>
    </row>
    <row r="737" spans="1:5" x14ac:dyDescent="0.35">
      <c r="A737">
        <f t="shared" si="59"/>
        <v>726</v>
      </c>
      <c r="B737">
        <f t="shared" ca="1" si="55"/>
        <v>6.5150619876257788E-3</v>
      </c>
      <c r="C737">
        <f t="shared" ca="1" si="57"/>
        <v>12.389127542824367</v>
      </c>
      <c r="D737" s="48">
        <f t="shared" ca="1" si="56"/>
        <v>51.757531205678632</v>
      </c>
      <c r="E737">
        <f t="shared" ca="1" si="58"/>
        <v>49.23621057264161</v>
      </c>
    </row>
    <row r="738" spans="1:5" x14ac:dyDescent="0.35">
      <c r="A738">
        <f t="shared" si="59"/>
        <v>727</v>
      </c>
      <c r="B738">
        <f t="shared" ca="1" si="55"/>
        <v>4.2802458265549966E-3</v>
      </c>
      <c r="C738">
        <f t="shared" ca="1" si="57"/>
        <v>15.285007063515351</v>
      </c>
      <c r="D738" s="48">
        <f t="shared" ca="1" si="56"/>
        <v>49.596411113573531</v>
      </c>
      <c r="E738">
        <f t="shared" ca="1" si="58"/>
        <v>35.445804500275912</v>
      </c>
    </row>
    <row r="739" spans="1:5" x14ac:dyDescent="0.35">
      <c r="A739">
        <f t="shared" si="59"/>
        <v>728</v>
      </c>
      <c r="B739">
        <f t="shared" ca="1" si="55"/>
        <v>3.2621151844020218E-3</v>
      </c>
      <c r="C739">
        <f t="shared" ca="1" si="57"/>
        <v>17.508556988884852</v>
      </c>
      <c r="D739" s="48">
        <f t="shared" ca="1" si="56"/>
        <v>54.912964280394462</v>
      </c>
      <c r="E739">
        <f t="shared" ca="1" si="58"/>
        <v>57.030360291914434</v>
      </c>
    </row>
    <row r="740" spans="1:5" x14ac:dyDescent="0.35">
      <c r="A740">
        <f t="shared" si="59"/>
        <v>729</v>
      </c>
      <c r="B740">
        <f t="shared" ca="1" si="55"/>
        <v>4.615866897689962E-3</v>
      </c>
      <c r="C740">
        <f t="shared" ca="1" si="57"/>
        <v>14.718832445453502</v>
      </c>
      <c r="D740" s="48">
        <f t="shared" ca="1" si="56"/>
        <v>54.635727846961728</v>
      </c>
      <c r="E740">
        <f t="shared" ca="1" si="58"/>
        <v>52.923233933557377</v>
      </c>
    </row>
    <row r="741" spans="1:5" x14ac:dyDescent="0.35">
      <c r="A741">
        <f t="shared" si="59"/>
        <v>730</v>
      </c>
      <c r="B741">
        <f t="shared" ca="1" si="55"/>
        <v>4.7506367057256497E-3</v>
      </c>
      <c r="C741">
        <f t="shared" ca="1" si="57"/>
        <v>14.508552647568644</v>
      </c>
      <c r="D741" s="48">
        <f t="shared" ca="1" si="56"/>
        <v>52.999426219822368</v>
      </c>
      <c r="E741">
        <f t="shared" ca="1" si="58"/>
        <v>59.674612217232379</v>
      </c>
    </row>
    <row r="742" spans="1:5" x14ac:dyDescent="0.35">
      <c r="A742">
        <f t="shared" si="59"/>
        <v>731</v>
      </c>
      <c r="B742">
        <f t="shared" ca="1" si="55"/>
        <v>5.2474529044506972E-3</v>
      </c>
      <c r="C742">
        <f t="shared" ca="1" si="57"/>
        <v>13.804660334915297</v>
      </c>
      <c r="D742" s="48">
        <f t="shared" ca="1" si="56"/>
        <v>53.925122316469647</v>
      </c>
      <c r="E742">
        <f t="shared" ca="1" si="58"/>
        <v>60.869007853205346</v>
      </c>
    </row>
    <row r="743" spans="1:5" x14ac:dyDescent="0.35">
      <c r="A743">
        <f t="shared" si="59"/>
        <v>732</v>
      </c>
      <c r="B743">
        <f t="shared" ca="1" si="55"/>
        <v>5.0169666876149974E-3</v>
      </c>
      <c r="C743">
        <f t="shared" ca="1" si="57"/>
        <v>14.1182019979549</v>
      </c>
      <c r="D743" s="48">
        <f t="shared" ca="1" si="56"/>
        <v>52.259964432250555</v>
      </c>
      <c r="E743">
        <f t="shared" ca="1" si="58"/>
        <v>31.679084681222129</v>
      </c>
    </row>
    <row r="744" spans="1:5" x14ac:dyDescent="0.35">
      <c r="A744">
        <f t="shared" si="59"/>
        <v>733</v>
      </c>
      <c r="B744">
        <f t="shared" ca="1" si="55"/>
        <v>4.3642677084390824E-3</v>
      </c>
      <c r="C744">
        <f t="shared" ca="1" si="57"/>
        <v>15.137156764074941</v>
      </c>
      <c r="D744" s="48">
        <f t="shared" ca="1" si="56"/>
        <v>47.890956390194418</v>
      </c>
      <c r="E744">
        <f t="shared" ca="1" si="58"/>
        <v>41.898447638385257</v>
      </c>
    </row>
    <row r="745" spans="1:5" x14ac:dyDescent="0.35">
      <c r="A745">
        <f t="shared" si="59"/>
        <v>734</v>
      </c>
      <c r="B745">
        <f t="shared" ca="1" si="55"/>
        <v>6.0973069611378146E-3</v>
      </c>
      <c r="C745">
        <f t="shared" ca="1" si="57"/>
        <v>12.806515226940469</v>
      </c>
      <c r="D745" s="48">
        <f t="shared" ca="1" si="56"/>
        <v>51.287319325834211</v>
      </c>
      <c r="E745">
        <f t="shared" ca="1" si="58"/>
        <v>54.884036959029942</v>
      </c>
    </row>
    <row r="746" spans="1:5" x14ac:dyDescent="0.35">
      <c r="A746">
        <f t="shared" si="59"/>
        <v>735</v>
      </c>
      <c r="B746">
        <f t="shared" ca="1" si="55"/>
        <v>5.454363527101983E-3</v>
      </c>
      <c r="C746">
        <f t="shared" ca="1" si="57"/>
        <v>13.540289816721261</v>
      </c>
      <c r="D746" s="48">
        <f t="shared" ca="1" si="56"/>
        <v>53.05960525180285</v>
      </c>
      <c r="E746">
        <f t="shared" ca="1" si="58"/>
        <v>49.014000773940225</v>
      </c>
    </row>
    <row r="747" spans="1:5" x14ac:dyDescent="0.35">
      <c r="A747">
        <f t="shared" si="59"/>
        <v>736</v>
      </c>
      <c r="B747">
        <f t="shared" ca="1" si="55"/>
        <v>4.9164632448789342E-3</v>
      </c>
      <c r="C747">
        <f t="shared" ca="1" si="57"/>
        <v>14.261775692101736</v>
      </c>
      <c r="D747" s="48">
        <f t="shared" ca="1" si="56"/>
        <v>54.691159579020855</v>
      </c>
      <c r="E747">
        <f t="shared" ca="1" si="58"/>
        <v>57.471250413419412</v>
      </c>
    </row>
    <row r="748" spans="1:5" x14ac:dyDescent="0.35">
      <c r="A748">
        <f t="shared" si="59"/>
        <v>737</v>
      </c>
      <c r="B748">
        <f t="shared" ca="1" si="55"/>
        <v>6.436733006277809E-3</v>
      </c>
      <c r="C748">
        <f t="shared" ca="1" si="57"/>
        <v>12.464281605384739</v>
      </c>
      <c r="D748" s="48">
        <f t="shared" ca="1" si="56"/>
        <v>52.307636392545419</v>
      </c>
      <c r="E748">
        <f t="shared" ca="1" si="58"/>
        <v>42.068127822763792</v>
      </c>
    </row>
    <row r="749" spans="1:5" x14ac:dyDescent="0.35">
      <c r="A749">
        <f t="shared" si="59"/>
        <v>738</v>
      </c>
      <c r="B749">
        <f t="shared" ca="1" si="55"/>
        <v>5.4341265649782569E-3</v>
      </c>
      <c r="C749">
        <f t="shared" ca="1" si="57"/>
        <v>13.565478749294364</v>
      </c>
      <c r="D749" s="48">
        <f t="shared" ca="1" si="56"/>
        <v>50.341248583844774</v>
      </c>
      <c r="E749">
        <f t="shared" ca="1" si="58"/>
        <v>69.568773856280956</v>
      </c>
    </row>
    <row r="750" spans="1:5" x14ac:dyDescent="0.35">
      <c r="A750">
        <f t="shared" si="59"/>
        <v>739</v>
      </c>
      <c r="B750">
        <f t="shared" ca="1" si="55"/>
        <v>5.8470202804048813E-3</v>
      </c>
      <c r="C750">
        <f t="shared" ca="1" si="57"/>
        <v>13.077740031572985</v>
      </c>
      <c r="D750" s="48">
        <f t="shared" ca="1" si="56"/>
        <v>51.058018973991928</v>
      </c>
      <c r="E750">
        <f t="shared" ca="1" si="58"/>
        <v>53.946520547707557</v>
      </c>
    </row>
    <row r="751" spans="1:5" x14ac:dyDescent="0.35">
      <c r="A751">
        <f t="shared" si="59"/>
        <v>740</v>
      </c>
      <c r="B751">
        <f t="shared" ca="1" si="55"/>
        <v>3.315774620765724E-3</v>
      </c>
      <c r="C751">
        <f t="shared" ca="1" si="57"/>
        <v>17.366307970869222</v>
      </c>
      <c r="D751" s="48">
        <f t="shared" ca="1" si="56"/>
        <v>45.954502042493566</v>
      </c>
      <c r="E751">
        <f t="shared" ca="1" si="58"/>
        <v>56.278427313732557</v>
      </c>
    </row>
    <row r="752" spans="1:5" x14ac:dyDescent="0.35">
      <c r="A752">
        <f t="shared" si="59"/>
        <v>741</v>
      </c>
      <c r="B752">
        <f t="shared" ca="1" si="55"/>
        <v>5.7569483230514472E-3</v>
      </c>
      <c r="C752">
        <f t="shared" ca="1" si="57"/>
        <v>13.179648701981012</v>
      </c>
      <c r="D752" s="48">
        <f t="shared" ca="1" si="56"/>
        <v>52.455972673649761</v>
      </c>
      <c r="E752">
        <f t="shared" ca="1" si="58"/>
        <v>54.410578697342018</v>
      </c>
    </row>
    <row r="753" spans="1:5" x14ac:dyDescent="0.35">
      <c r="A753">
        <f t="shared" si="59"/>
        <v>742</v>
      </c>
      <c r="B753">
        <f t="shared" ca="1" si="55"/>
        <v>4.9528087437326999E-3</v>
      </c>
      <c r="C753">
        <f t="shared" ca="1" si="57"/>
        <v>14.209350306161806</v>
      </c>
      <c r="D753" s="48">
        <f t="shared" ca="1" si="56"/>
        <v>54.274168074495186</v>
      </c>
      <c r="E753">
        <f t="shared" ca="1" si="58"/>
        <v>64.524405574004717</v>
      </c>
    </row>
    <row r="754" spans="1:5" x14ac:dyDescent="0.35">
      <c r="A754">
        <f t="shared" si="59"/>
        <v>743</v>
      </c>
      <c r="B754">
        <f t="shared" ca="1" si="55"/>
        <v>6.558037922557167E-3</v>
      </c>
      <c r="C754">
        <f t="shared" ca="1" si="57"/>
        <v>12.348466791968736</v>
      </c>
      <c r="D754" s="48">
        <f t="shared" ca="1" si="56"/>
        <v>51.579313831132758</v>
      </c>
      <c r="E754">
        <f t="shared" ca="1" si="58"/>
        <v>66.779359418808113</v>
      </c>
    </row>
    <row r="755" spans="1:5" x14ac:dyDescent="0.35">
      <c r="A755">
        <f t="shared" si="59"/>
        <v>744</v>
      </c>
      <c r="B755">
        <f t="shared" ca="1" si="55"/>
        <v>4.5829024560198666E-3</v>
      </c>
      <c r="C755">
        <f t="shared" ca="1" si="57"/>
        <v>14.771673273355205</v>
      </c>
      <c r="D755" s="48">
        <f t="shared" ca="1" si="56"/>
        <v>51.180629313078811</v>
      </c>
      <c r="E755">
        <f t="shared" ca="1" si="58"/>
        <v>51.817529761439062</v>
      </c>
    </row>
    <row r="756" spans="1:5" x14ac:dyDescent="0.35">
      <c r="A756">
        <f t="shared" si="59"/>
        <v>745</v>
      </c>
      <c r="B756">
        <f t="shared" ca="1" si="55"/>
        <v>3.8782539562010887E-3</v>
      </c>
      <c r="C756">
        <f t="shared" ca="1" si="57"/>
        <v>16.057645944239283</v>
      </c>
      <c r="D756" s="48">
        <f t="shared" ca="1" si="56"/>
        <v>52.079362777335838</v>
      </c>
      <c r="E756">
        <f t="shared" ca="1" si="58"/>
        <v>62.980724715088812</v>
      </c>
    </row>
    <row r="757" spans="1:5" x14ac:dyDescent="0.35">
      <c r="A757">
        <f t="shared" si="59"/>
        <v>746</v>
      </c>
      <c r="B757">
        <f t="shared" ca="1" si="55"/>
        <v>5.1635446740865227E-3</v>
      </c>
      <c r="C757">
        <f t="shared" ca="1" si="57"/>
        <v>13.916372038174581</v>
      </c>
      <c r="D757" s="48">
        <f t="shared" ca="1" si="56"/>
        <v>50.225450118221296</v>
      </c>
      <c r="E757">
        <f t="shared" ca="1" si="58"/>
        <v>56.233364115546678</v>
      </c>
    </row>
    <row r="758" spans="1:5" x14ac:dyDescent="0.35">
      <c r="A758">
        <f t="shared" si="59"/>
        <v>747</v>
      </c>
      <c r="B758">
        <f t="shared" ca="1" si="55"/>
        <v>5.2917617627237781E-3</v>
      </c>
      <c r="C758">
        <f t="shared" ca="1" si="57"/>
        <v>13.74674441228183</v>
      </c>
      <c r="D758" s="48">
        <f t="shared" ca="1" si="56"/>
        <v>53.056883460842045</v>
      </c>
      <c r="E758">
        <f t="shared" ca="1" si="58"/>
        <v>79.443214542947374</v>
      </c>
    </row>
    <row r="759" spans="1:5" x14ac:dyDescent="0.35">
      <c r="A759">
        <f t="shared" si="59"/>
        <v>748</v>
      </c>
      <c r="B759">
        <f t="shared" ca="1" si="55"/>
        <v>5.5703822762335296E-3</v>
      </c>
      <c r="C759">
        <f t="shared" ca="1" si="57"/>
        <v>13.398540700230432</v>
      </c>
      <c r="D759" s="48">
        <f t="shared" ca="1" si="56"/>
        <v>53.718730092206265</v>
      </c>
      <c r="E759">
        <f t="shared" ca="1" si="58"/>
        <v>35.97789236619505</v>
      </c>
    </row>
    <row r="760" spans="1:5" x14ac:dyDescent="0.35">
      <c r="A760">
        <f t="shared" si="59"/>
        <v>749</v>
      </c>
      <c r="B760">
        <f t="shared" ca="1" si="55"/>
        <v>5.7997907783325468E-3</v>
      </c>
      <c r="C760">
        <f t="shared" ca="1" si="57"/>
        <v>13.130880121266209</v>
      </c>
      <c r="D760" s="48">
        <f t="shared" ca="1" si="56"/>
        <v>50.392095140075625</v>
      </c>
      <c r="E760">
        <f t="shared" ca="1" si="58"/>
        <v>61.503365278663395</v>
      </c>
    </row>
    <row r="761" spans="1:5" x14ac:dyDescent="0.35">
      <c r="A761">
        <f t="shared" si="59"/>
        <v>750</v>
      </c>
      <c r="B761">
        <f t="shared" ca="1" si="55"/>
        <v>6.8897873537942236E-3</v>
      </c>
      <c r="C761">
        <f t="shared" ca="1" si="57"/>
        <v>12.047504327389573</v>
      </c>
      <c r="D761" s="48">
        <f t="shared" ca="1" si="56"/>
        <v>51.006313924580688</v>
      </c>
      <c r="E761">
        <f t="shared" ca="1" si="58"/>
        <v>57.098214447657632</v>
      </c>
    </row>
    <row r="762" spans="1:5" x14ac:dyDescent="0.35">
      <c r="A762">
        <f t="shared" si="59"/>
        <v>751</v>
      </c>
      <c r="B762">
        <f t="shared" ca="1" si="55"/>
        <v>4.2472169277202381E-3</v>
      </c>
      <c r="C762">
        <f t="shared" ca="1" si="57"/>
        <v>15.344324642593492</v>
      </c>
      <c r="D762" s="48">
        <f t="shared" ca="1" si="56"/>
        <v>55.46047370004036</v>
      </c>
      <c r="E762">
        <f t="shared" ca="1" si="58"/>
        <v>36.518269433284765</v>
      </c>
    </row>
    <row r="763" spans="1:5" x14ac:dyDescent="0.35">
      <c r="A763">
        <f t="shared" si="59"/>
        <v>752</v>
      </c>
      <c r="B763">
        <f t="shared" ca="1" si="55"/>
        <v>4.5653135780934469E-3</v>
      </c>
      <c r="C763">
        <f t="shared" ca="1" si="57"/>
        <v>14.800101483566442</v>
      </c>
      <c r="D763" s="48">
        <f t="shared" ca="1" si="56"/>
        <v>49.984302997085919</v>
      </c>
      <c r="E763">
        <f t="shared" ca="1" si="58"/>
        <v>43.332640896738624</v>
      </c>
    </row>
    <row r="764" spans="1:5" x14ac:dyDescent="0.35">
      <c r="A764">
        <f t="shared" si="59"/>
        <v>753</v>
      </c>
      <c r="B764">
        <f t="shared" ca="1" si="55"/>
        <v>4.7967369583593808E-3</v>
      </c>
      <c r="C764">
        <f t="shared" ca="1" si="57"/>
        <v>14.438665268881541</v>
      </c>
      <c r="D764" s="48">
        <f t="shared" ca="1" si="56"/>
        <v>49.997026552380532</v>
      </c>
      <c r="E764">
        <f t="shared" ca="1" si="58"/>
        <v>31.484347247585653</v>
      </c>
    </row>
    <row r="765" spans="1:5" x14ac:dyDescent="0.35">
      <c r="A765">
        <f t="shared" si="59"/>
        <v>754</v>
      </c>
      <c r="B765">
        <f t="shared" ca="1" si="55"/>
        <v>3.8770206409931354E-3</v>
      </c>
      <c r="C765">
        <f t="shared" ca="1" si="57"/>
        <v>16.060199782103759</v>
      </c>
      <c r="D765" s="48">
        <f t="shared" ca="1" si="56"/>
        <v>51.005995255964351</v>
      </c>
      <c r="E765">
        <f t="shared" ca="1" si="58"/>
        <v>70.435407071421793</v>
      </c>
    </row>
    <row r="766" spans="1:5" x14ac:dyDescent="0.35">
      <c r="A766">
        <f t="shared" si="59"/>
        <v>755</v>
      </c>
      <c r="B766">
        <f t="shared" ca="1" si="55"/>
        <v>4.0466835337082526E-3</v>
      </c>
      <c r="C766">
        <f t="shared" ca="1" si="57"/>
        <v>15.719921713756056</v>
      </c>
      <c r="D766" s="48">
        <f t="shared" ca="1" si="56"/>
        <v>55.378231972031145</v>
      </c>
      <c r="E766">
        <f t="shared" ca="1" si="58"/>
        <v>65.319663681101062</v>
      </c>
    </row>
    <row r="767" spans="1:5" x14ac:dyDescent="0.35">
      <c r="A767">
        <f t="shared" si="59"/>
        <v>756</v>
      </c>
      <c r="B767">
        <f t="shared" ca="1" si="55"/>
        <v>5.1952157468887978E-3</v>
      </c>
      <c r="C767">
        <f t="shared" ca="1" si="57"/>
        <v>13.873888700778917</v>
      </c>
      <c r="D767" s="48">
        <f t="shared" ca="1" si="56"/>
        <v>49.491088647349635</v>
      </c>
      <c r="E767">
        <f t="shared" ca="1" si="58"/>
        <v>21.101825580877794</v>
      </c>
    </row>
    <row r="768" spans="1:5" x14ac:dyDescent="0.35">
      <c r="A768">
        <f t="shared" si="59"/>
        <v>757</v>
      </c>
      <c r="B768">
        <f t="shared" ca="1" si="55"/>
        <v>4.5711038260092523E-3</v>
      </c>
      <c r="C768">
        <f t="shared" ca="1" si="57"/>
        <v>14.79072481928147</v>
      </c>
      <c r="D768" s="48">
        <f t="shared" ca="1" si="56"/>
        <v>54.188035519459227</v>
      </c>
      <c r="E768">
        <f t="shared" ca="1" si="58"/>
        <v>49.359553709415032</v>
      </c>
    </row>
    <row r="769" spans="1:5" x14ac:dyDescent="0.35">
      <c r="A769">
        <f t="shared" si="59"/>
        <v>758</v>
      </c>
      <c r="B769">
        <f t="shared" ca="1" si="55"/>
        <v>3.5469413380873976E-3</v>
      </c>
      <c r="C769">
        <f t="shared" ca="1" si="57"/>
        <v>16.790862185337943</v>
      </c>
      <c r="D769" s="48">
        <f t="shared" ca="1" si="56"/>
        <v>52.836640350398262</v>
      </c>
      <c r="E769">
        <f t="shared" ca="1" si="58"/>
        <v>53.327810653672316</v>
      </c>
    </row>
    <row r="770" spans="1:5" x14ac:dyDescent="0.35">
      <c r="A770">
        <f t="shared" si="59"/>
        <v>759</v>
      </c>
      <c r="B770">
        <f t="shared" ca="1" si="55"/>
        <v>3.9766577585334589E-3</v>
      </c>
      <c r="C770">
        <f t="shared" ca="1" si="57"/>
        <v>15.857725357224897</v>
      </c>
      <c r="D770" s="48">
        <f t="shared" ca="1" si="56"/>
        <v>50.074986851112172</v>
      </c>
      <c r="E770">
        <f t="shared" ca="1" si="58"/>
        <v>37.005500740744978</v>
      </c>
    </row>
    <row r="771" spans="1:5" x14ac:dyDescent="0.35">
      <c r="A771">
        <f t="shared" si="59"/>
        <v>760</v>
      </c>
      <c r="B771">
        <f t="shared" ca="1" si="55"/>
        <v>3.5260753433667483E-3</v>
      </c>
      <c r="C771">
        <f t="shared" ca="1" si="57"/>
        <v>16.840469923922917</v>
      </c>
      <c r="D771" s="48">
        <f t="shared" ca="1" si="56"/>
        <v>49.78387677304702</v>
      </c>
      <c r="E771">
        <f t="shared" ca="1" si="58"/>
        <v>60.520831245535625</v>
      </c>
    </row>
    <row r="772" spans="1:5" x14ac:dyDescent="0.35">
      <c r="A772">
        <f t="shared" si="59"/>
        <v>761</v>
      </c>
      <c r="B772">
        <f t="shared" ca="1" si="55"/>
        <v>4.7175209903055548E-3</v>
      </c>
      <c r="C772">
        <f t="shared" ca="1" si="57"/>
        <v>14.559386641899884</v>
      </c>
      <c r="D772" s="48">
        <f t="shared" ca="1" si="56"/>
        <v>52.099536255327322</v>
      </c>
      <c r="E772">
        <f t="shared" ca="1" si="58"/>
        <v>52.45680343623907</v>
      </c>
    </row>
    <row r="773" spans="1:5" x14ac:dyDescent="0.35">
      <c r="A773">
        <f t="shared" si="59"/>
        <v>762</v>
      </c>
      <c r="B773">
        <f t="shared" ca="1" si="55"/>
        <v>6.4991122502061687E-3</v>
      </c>
      <c r="C773">
        <f t="shared" ca="1" si="57"/>
        <v>12.404320559616151</v>
      </c>
      <c r="D773" s="48">
        <f t="shared" ca="1" si="56"/>
        <v>50.725728045724182</v>
      </c>
      <c r="E773">
        <f t="shared" ca="1" si="58"/>
        <v>75.156781846749922</v>
      </c>
    </row>
    <row r="774" spans="1:5" x14ac:dyDescent="0.35">
      <c r="A774">
        <f t="shared" si="59"/>
        <v>763</v>
      </c>
      <c r="B774">
        <f t="shared" ca="1" si="55"/>
        <v>6.8712608355865736E-3</v>
      </c>
      <c r="C774">
        <f t="shared" ca="1" si="57"/>
        <v>12.063734832056149</v>
      </c>
      <c r="D774" s="48">
        <f t="shared" ca="1" si="56"/>
        <v>52.667659495248742</v>
      </c>
      <c r="E774">
        <f t="shared" ca="1" si="58"/>
        <v>46.478079567611744</v>
      </c>
    </row>
    <row r="775" spans="1:5" x14ac:dyDescent="0.35">
      <c r="A775">
        <f t="shared" si="59"/>
        <v>764</v>
      </c>
      <c r="B775">
        <f t="shared" ca="1" si="55"/>
        <v>4.3660760937440143E-3</v>
      </c>
      <c r="C775">
        <f t="shared" ca="1" si="57"/>
        <v>15.134021609494475</v>
      </c>
      <c r="D775" s="48">
        <f t="shared" ca="1" si="56"/>
        <v>50.673157093833559</v>
      </c>
      <c r="E775">
        <f t="shared" ca="1" si="58"/>
        <v>47.669621527116391</v>
      </c>
    </row>
    <row r="776" spans="1:5" x14ac:dyDescent="0.35">
      <c r="A776">
        <f t="shared" si="59"/>
        <v>765</v>
      </c>
      <c r="B776">
        <f t="shared" ca="1" si="55"/>
        <v>4.3456491220671759E-3</v>
      </c>
      <c r="C776">
        <f t="shared" ca="1" si="57"/>
        <v>15.169549074810632</v>
      </c>
      <c r="D776" s="48">
        <f t="shared" ca="1" si="56"/>
        <v>49.311254487508876</v>
      </c>
      <c r="E776">
        <f t="shared" ca="1" si="58"/>
        <v>50.240145298285746</v>
      </c>
    </row>
    <row r="777" spans="1:5" x14ac:dyDescent="0.35">
      <c r="A777">
        <f t="shared" si="59"/>
        <v>766</v>
      </c>
      <c r="B777">
        <f t="shared" ca="1" si="55"/>
        <v>5.5250870159434546E-3</v>
      </c>
      <c r="C777">
        <f t="shared" ca="1" si="57"/>
        <v>13.453349938629573</v>
      </c>
      <c r="D777" s="48">
        <f t="shared" ca="1" si="56"/>
        <v>52.127542386987905</v>
      </c>
      <c r="E777">
        <f t="shared" ca="1" si="58"/>
        <v>91.962077109486174</v>
      </c>
    </row>
    <row r="778" spans="1:5" x14ac:dyDescent="0.35">
      <c r="A778">
        <f t="shared" si="59"/>
        <v>767</v>
      </c>
      <c r="B778">
        <f t="shared" ca="1" si="55"/>
        <v>3.6634392363029964E-3</v>
      </c>
      <c r="C778">
        <f t="shared" ca="1" si="57"/>
        <v>16.521729359159732</v>
      </c>
      <c r="D778" s="48">
        <f t="shared" ca="1" si="56"/>
        <v>53.540631813608414</v>
      </c>
      <c r="E778">
        <f t="shared" ca="1" si="58"/>
        <v>63.44778065585664</v>
      </c>
    </row>
    <row r="779" spans="1:5" x14ac:dyDescent="0.35">
      <c r="A779">
        <f t="shared" si="59"/>
        <v>768</v>
      </c>
      <c r="B779">
        <f t="shared" ca="1" si="55"/>
        <v>4.8923466385969944E-3</v>
      </c>
      <c r="C779">
        <f t="shared" ca="1" si="57"/>
        <v>14.296883875346015</v>
      </c>
      <c r="D779" s="48">
        <f t="shared" ca="1" si="56"/>
        <v>54.990448934550933</v>
      </c>
      <c r="E779">
        <f t="shared" ca="1" si="58"/>
        <v>49.874556313956205</v>
      </c>
    </row>
    <row r="780" spans="1:5" x14ac:dyDescent="0.35">
      <c r="A780">
        <f t="shared" si="59"/>
        <v>769</v>
      </c>
      <c r="B780">
        <f t="shared" ref="B780:B843" ca="1" si="60">_xlfn.GAMMA.INV(RAND(),$B$6,$B$7)</f>
        <v>5.0971839543291946E-3</v>
      </c>
      <c r="C780">
        <f t="shared" ca="1" si="57"/>
        <v>14.006668375983343</v>
      </c>
      <c r="D780" s="48">
        <f t="shared" ref="D780:D843" ca="1" si="61">_xlfn.NORM.INV(RAND(),$B$4,C780/SQRT($B$2))</f>
        <v>51.844907309382904</v>
      </c>
      <c r="E780">
        <f t="shared" ca="1" si="58"/>
        <v>66.345924572521298</v>
      </c>
    </row>
    <row r="781" spans="1:5" x14ac:dyDescent="0.35">
      <c r="A781">
        <f t="shared" si="59"/>
        <v>770</v>
      </c>
      <c r="B781">
        <f t="shared" ca="1" si="60"/>
        <v>4.2527852475710073E-3</v>
      </c>
      <c r="C781">
        <f t="shared" ref="C781:C844" ca="1" si="62">1/SQRT(B781)</f>
        <v>15.334275922879812</v>
      </c>
      <c r="D781" s="48">
        <f t="shared" ca="1" si="61"/>
        <v>51.958777385604407</v>
      </c>
      <c r="E781">
        <f t="shared" ref="E781:E844" ca="1" si="63">_xlfn.NORM.INV(RAND(),D781,C781)</f>
        <v>53.784593017040983</v>
      </c>
    </row>
    <row r="782" spans="1:5" x14ac:dyDescent="0.35">
      <c r="A782">
        <f t="shared" ref="A782:A845" si="64">A781+1</f>
        <v>771</v>
      </c>
      <c r="B782">
        <f t="shared" ca="1" si="60"/>
        <v>4.2213108832927131E-3</v>
      </c>
      <c r="C782">
        <f t="shared" ca="1" si="62"/>
        <v>15.391336430348066</v>
      </c>
      <c r="D782" s="48">
        <f t="shared" ca="1" si="61"/>
        <v>49.892849984830718</v>
      </c>
      <c r="E782">
        <f t="shared" ca="1" si="63"/>
        <v>55.416181229587757</v>
      </c>
    </row>
    <row r="783" spans="1:5" x14ac:dyDescent="0.35">
      <c r="A783">
        <f t="shared" si="64"/>
        <v>772</v>
      </c>
      <c r="B783">
        <f t="shared" ca="1" si="60"/>
        <v>6.4172407701255053E-3</v>
      </c>
      <c r="C783">
        <f t="shared" ca="1" si="62"/>
        <v>12.483197251133531</v>
      </c>
      <c r="D783" s="48">
        <f t="shared" ca="1" si="61"/>
        <v>49.874533644223938</v>
      </c>
      <c r="E783">
        <f t="shared" ca="1" si="63"/>
        <v>58.488376610953679</v>
      </c>
    </row>
    <row r="784" spans="1:5" x14ac:dyDescent="0.35">
      <c r="A784">
        <f t="shared" si="64"/>
        <v>773</v>
      </c>
      <c r="B784">
        <f t="shared" ca="1" si="60"/>
        <v>4.6407772357457654E-3</v>
      </c>
      <c r="C784">
        <f t="shared" ca="1" si="62"/>
        <v>14.67927609343255</v>
      </c>
      <c r="D784" s="48">
        <f t="shared" ca="1" si="61"/>
        <v>55.288443386289515</v>
      </c>
      <c r="E784">
        <f t="shared" ca="1" si="63"/>
        <v>43.813689089917929</v>
      </c>
    </row>
    <row r="785" spans="1:5" x14ac:dyDescent="0.35">
      <c r="A785">
        <f t="shared" si="64"/>
        <v>774</v>
      </c>
      <c r="B785">
        <f t="shared" ca="1" si="60"/>
        <v>3.7869785977476559E-3</v>
      </c>
      <c r="C785">
        <f t="shared" ca="1" si="62"/>
        <v>16.250007832767771</v>
      </c>
      <c r="D785" s="48">
        <f t="shared" ca="1" si="61"/>
        <v>51.502655726114384</v>
      </c>
      <c r="E785">
        <f t="shared" ca="1" si="63"/>
        <v>39.157462524924945</v>
      </c>
    </row>
    <row r="786" spans="1:5" x14ac:dyDescent="0.35">
      <c r="A786">
        <f t="shared" si="64"/>
        <v>775</v>
      </c>
      <c r="B786">
        <f t="shared" ca="1" si="60"/>
        <v>4.497815188630812E-3</v>
      </c>
      <c r="C786">
        <f t="shared" ca="1" si="62"/>
        <v>14.910739973258591</v>
      </c>
      <c r="D786" s="48">
        <f t="shared" ca="1" si="61"/>
        <v>52.531146271655466</v>
      </c>
      <c r="E786">
        <f t="shared" ca="1" si="63"/>
        <v>47.344225400603257</v>
      </c>
    </row>
    <row r="787" spans="1:5" x14ac:dyDescent="0.35">
      <c r="A787">
        <f t="shared" si="64"/>
        <v>776</v>
      </c>
      <c r="B787">
        <f t="shared" ca="1" si="60"/>
        <v>4.7317037386030072E-3</v>
      </c>
      <c r="C787">
        <f t="shared" ca="1" si="62"/>
        <v>14.537550206858183</v>
      </c>
      <c r="D787" s="48">
        <f t="shared" ca="1" si="61"/>
        <v>53.128671933363528</v>
      </c>
      <c r="E787">
        <f t="shared" ca="1" si="63"/>
        <v>40.79366063939981</v>
      </c>
    </row>
    <row r="788" spans="1:5" x14ac:dyDescent="0.35">
      <c r="A788">
        <f t="shared" si="64"/>
        <v>777</v>
      </c>
      <c r="B788">
        <f t="shared" ca="1" si="60"/>
        <v>4.2410901773022843E-3</v>
      </c>
      <c r="C788">
        <f t="shared" ca="1" si="62"/>
        <v>15.355403977808777</v>
      </c>
      <c r="D788" s="48">
        <f t="shared" ca="1" si="61"/>
        <v>54.205352249291145</v>
      </c>
      <c r="E788">
        <f t="shared" ca="1" si="63"/>
        <v>63.391996787370616</v>
      </c>
    </row>
    <row r="789" spans="1:5" x14ac:dyDescent="0.35">
      <c r="A789">
        <f t="shared" si="64"/>
        <v>778</v>
      </c>
      <c r="B789">
        <f t="shared" ca="1" si="60"/>
        <v>4.5574746073130477E-3</v>
      </c>
      <c r="C789">
        <f t="shared" ca="1" si="62"/>
        <v>14.812824288150859</v>
      </c>
      <c r="D789" s="48">
        <f t="shared" ca="1" si="61"/>
        <v>54.03546175538753</v>
      </c>
      <c r="E789">
        <f t="shared" ca="1" si="63"/>
        <v>48.926212310809355</v>
      </c>
    </row>
    <row r="790" spans="1:5" x14ac:dyDescent="0.35">
      <c r="A790">
        <f t="shared" si="64"/>
        <v>779</v>
      </c>
      <c r="B790">
        <f t="shared" ca="1" si="60"/>
        <v>6.5825526195114311E-3</v>
      </c>
      <c r="C790">
        <f t="shared" ca="1" si="62"/>
        <v>12.325451306127096</v>
      </c>
      <c r="D790" s="48">
        <f t="shared" ca="1" si="61"/>
        <v>49.728376566002609</v>
      </c>
      <c r="E790">
        <f t="shared" ca="1" si="63"/>
        <v>59.833552573230378</v>
      </c>
    </row>
    <row r="791" spans="1:5" x14ac:dyDescent="0.35">
      <c r="A791">
        <f t="shared" si="64"/>
        <v>780</v>
      </c>
      <c r="B791">
        <f t="shared" ca="1" si="60"/>
        <v>5.850840115954087E-3</v>
      </c>
      <c r="C791">
        <f t="shared" ca="1" si="62"/>
        <v>13.07347030522229</v>
      </c>
      <c r="D791" s="48">
        <f t="shared" ca="1" si="61"/>
        <v>51.253363017719877</v>
      </c>
      <c r="E791">
        <f t="shared" ca="1" si="63"/>
        <v>64.65114081823306</v>
      </c>
    </row>
    <row r="792" spans="1:5" x14ac:dyDescent="0.35">
      <c r="A792">
        <f t="shared" si="64"/>
        <v>781</v>
      </c>
      <c r="B792">
        <f t="shared" ca="1" si="60"/>
        <v>3.611016675924525E-3</v>
      </c>
      <c r="C792">
        <f t="shared" ca="1" si="62"/>
        <v>16.641223482847206</v>
      </c>
      <c r="D792" s="48">
        <f t="shared" ca="1" si="61"/>
        <v>52.054593580653794</v>
      </c>
      <c r="E792">
        <f t="shared" ca="1" si="63"/>
        <v>33.831432517390212</v>
      </c>
    </row>
    <row r="793" spans="1:5" x14ac:dyDescent="0.35">
      <c r="A793">
        <f t="shared" si="64"/>
        <v>782</v>
      </c>
      <c r="B793">
        <f t="shared" ca="1" si="60"/>
        <v>5.018592843663885E-3</v>
      </c>
      <c r="C793">
        <f t="shared" ca="1" si="62"/>
        <v>14.115914478287904</v>
      </c>
      <c r="D793" s="48">
        <f t="shared" ca="1" si="61"/>
        <v>53.69295822290821</v>
      </c>
      <c r="E793">
        <f t="shared" ca="1" si="63"/>
        <v>47.663826998063975</v>
      </c>
    </row>
    <row r="794" spans="1:5" x14ac:dyDescent="0.35">
      <c r="A794">
        <f t="shared" si="64"/>
        <v>783</v>
      </c>
      <c r="B794">
        <f t="shared" ca="1" si="60"/>
        <v>6.9468660249316768E-3</v>
      </c>
      <c r="C794">
        <f t="shared" ca="1" si="62"/>
        <v>11.997908301486499</v>
      </c>
      <c r="D794" s="48">
        <f t="shared" ca="1" si="61"/>
        <v>52.776328884691239</v>
      </c>
      <c r="E794">
        <f t="shared" ca="1" si="63"/>
        <v>60.488366403438633</v>
      </c>
    </row>
    <row r="795" spans="1:5" x14ac:dyDescent="0.35">
      <c r="A795">
        <f t="shared" si="64"/>
        <v>784</v>
      </c>
      <c r="B795">
        <f t="shared" ca="1" si="60"/>
        <v>4.2146792487381592E-3</v>
      </c>
      <c r="C795">
        <f t="shared" ca="1" si="62"/>
        <v>15.403440506762937</v>
      </c>
      <c r="D795" s="48">
        <f t="shared" ca="1" si="61"/>
        <v>53.100654898077991</v>
      </c>
      <c r="E795">
        <f t="shared" ca="1" si="63"/>
        <v>71.406868635132568</v>
      </c>
    </row>
    <row r="796" spans="1:5" x14ac:dyDescent="0.35">
      <c r="A796">
        <f t="shared" si="64"/>
        <v>785</v>
      </c>
      <c r="B796">
        <f t="shared" ca="1" si="60"/>
        <v>6.6058710817639178E-3</v>
      </c>
      <c r="C796">
        <f t="shared" ca="1" si="62"/>
        <v>12.303677897814065</v>
      </c>
      <c r="D796" s="48">
        <f t="shared" ca="1" si="61"/>
        <v>51.051207613987685</v>
      </c>
      <c r="E796">
        <f t="shared" ca="1" si="63"/>
        <v>37.585125114251525</v>
      </c>
    </row>
    <row r="797" spans="1:5" x14ac:dyDescent="0.35">
      <c r="A797">
        <f t="shared" si="64"/>
        <v>786</v>
      </c>
      <c r="B797">
        <f t="shared" ca="1" si="60"/>
        <v>4.6711644447726946E-3</v>
      </c>
      <c r="C797">
        <f t="shared" ca="1" si="62"/>
        <v>14.63145182553424</v>
      </c>
      <c r="D797" s="48">
        <f t="shared" ca="1" si="61"/>
        <v>50.257772348029981</v>
      </c>
      <c r="E797">
        <f t="shared" ca="1" si="63"/>
        <v>48.084999641766288</v>
      </c>
    </row>
    <row r="798" spans="1:5" x14ac:dyDescent="0.35">
      <c r="A798">
        <f t="shared" si="64"/>
        <v>787</v>
      </c>
      <c r="B798">
        <f t="shared" ca="1" si="60"/>
        <v>4.9142984418387835E-3</v>
      </c>
      <c r="C798">
        <f t="shared" ca="1" si="62"/>
        <v>14.264916581530043</v>
      </c>
      <c r="D798" s="48">
        <f t="shared" ca="1" si="61"/>
        <v>54.23792411517114</v>
      </c>
      <c r="E798">
        <f t="shared" ca="1" si="63"/>
        <v>63.267981187647408</v>
      </c>
    </row>
    <row r="799" spans="1:5" x14ac:dyDescent="0.35">
      <c r="A799">
        <f t="shared" si="64"/>
        <v>788</v>
      </c>
      <c r="B799">
        <f t="shared" ca="1" si="60"/>
        <v>4.1221005477972287E-3</v>
      </c>
      <c r="C799">
        <f t="shared" ca="1" si="62"/>
        <v>15.575453819283602</v>
      </c>
      <c r="D799" s="48">
        <f t="shared" ca="1" si="61"/>
        <v>47.434453747349181</v>
      </c>
      <c r="E799">
        <f t="shared" ca="1" si="63"/>
        <v>28.580269150868137</v>
      </c>
    </row>
    <row r="800" spans="1:5" x14ac:dyDescent="0.35">
      <c r="A800">
        <f t="shared" si="64"/>
        <v>789</v>
      </c>
      <c r="B800">
        <f t="shared" ca="1" si="60"/>
        <v>4.4488974417752035E-3</v>
      </c>
      <c r="C800">
        <f t="shared" ca="1" si="62"/>
        <v>14.992491208964184</v>
      </c>
      <c r="D800" s="48">
        <f t="shared" ca="1" si="61"/>
        <v>51.775672741846705</v>
      </c>
      <c r="E800">
        <f t="shared" ca="1" si="63"/>
        <v>60.615126989155435</v>
      </c>
    </row>
    <row r="801" spans="1:5" x14ac:dyDescent="0.35">
      <c r="A801">
        <f t="shared" si="64"/>
        <v>790</v>
      </c>
      <c r="B801">
        <f t="shared" ca="1" si="60"/>
        <v>3.7976991151920515E-3</v>
      </c>
      <c r="C801">
        <f t="shared" ca="1" si="62"/>
        <v>16.227055565593183</v>
      </c>
      <c r="D801" s="48">
        <f t="shared" ca="1" si="61"/>
        <v>54.962414316294968</v>
      </c>
      <c r="E801">
        <f t="shared" ca="1" si="63"/>
        <v>51.780313888259926</v>
      </c>
    </row>
    <row r="802" spans="1:5" x14ac:dyDescent="0.35">
      <c r="A802">
        <f t="shared" si="64"/>
        <v>791</v>
      </c>
      <c r="B802">
        <f t="shared" ca="1" si="60"/>
        <v>3.712885925049514E-3</v>
      </c>
      <c r="C802">
        <f t="shared" ca="1" si="62"/>
        <v>16.411345816118768</v>
      </c>
      <c r="D802" s="48">
        <f t="shared" ca="1" si="61"/>
        <v>54.846598067703439</v>
      </c>
      <c r="E802">
        <f t="shared" ca="1" si="63"/>
        <v>53.297924826146961</v>
      </c>
    </row>
    <row r="803" spans="1:5" x14ac:dyDescent="0.35">
      <c r="A803">
        <f t="shared" si="64"/>
        <v>792</v>
      </c>
      <c r="B803">
        <f t="shared" ca="1" si="60"/>
        <v>5.1692093414646501E-3</v>
      </c>
      <c r="C803">
        <f t="shared" ca="1" si="62"/>
        <v>13.908744834263318</v>
      </c>
      <c r="D803" s="48">
        <f t="shared" ca="1" si="61"/>
        <v>51.124671330367462</v>
      </c>
      <c r="E803">
        <f t="shared" ca="1" si="63"/>
        <v>44.532339602836927</v>
      </c>
    </row>
    <row r="804" spans="1:5" x14ac:dyDescent="0.35">
      <c r="A804">
        <f t="shared" si="64"/>
        <v>793</v>
      </c>
      <c r="B804">
        <f t="shared" ca="1" si="60"/>
        <v>6.4783747206408164E-3</v>
      </c>
      <c r="C804">
        <f t="shared" ca="1" si="62"/>
        <v>12.424158053544881</v>
      </c>
      <c r="D804" s="48">
        <f t="shared" ca="1" si="61"/>
        <v>53.057468743738312</v>
      </c>
      <c r="E804">
        <f t="shared" ca="1" si="63"/>
        <v>57.445912073318915</v>
      </c>
    </row>
    <row r="805" spans="1:5" x14ac:dyDescent="0.35">
      <c r="A805">
        <f t="shared" si="64"/>
        <v>794</v>
      </c>
      <c r="B805">
        <f t="shared" ca="1" si="60"/>
        <v>4.3801130611721998E-3</v>
      </c>
      <c r="C805">
        <f t="shared" ca="1" si="62"/>
        <v>15.109752117229737</v>
      </c>
      <c r="D805" s="48">
        <f t="shared" ca="1" si="61"/>
        <v>53.160879443135322</v>
      </c>
      <c r="E805">
        <f t="shared" ca="1" si="63"/>
        <v>72.939232391079031</v>
      </c>
    </row>
    <row r="806" spans="1:5" x14ac:dyDescent="0.35">
      <c r="A806">
        <f t="shared" si="64"/>
        <v>795</v>
      </c>
      <c r="B806">
        <f t="shared" ca="1" si="60"/>
        <v>5.6521414217478678E-3</v>
      </c>
      <c r="C806">
        <f t="shared" ca="1" si="62"/>
        <v>13.301281666221222</v>
      </c>
      <c r="D806" s="48">
        <f t="shared" ca="1" si="61"/>
        <v>53.118067880006848</v>
      </c>
      <c r="E806">
        <f t="shared" ca="1" si="63"/>
        <v>65.395340674922579</v>
      </c>
    </row>
    <row r="807" spans="1:5" x14ac:dyDescent="0.35">
      <c r="A807">
        <f t="shared" si="64"/>
        <v>796</v>
      </c>
      <c r="B807">
        <f t="shared" ca="1" si="60"/>
        <v>4.2865815208931899E-3</v>
      </c>
      <c r="C807">
        <f t="shared" ca="1" si="62"/>
        <v>15.273707040149024</v>
      </c>
      <c r="D807" s="48">
        <f t="shared" ca="1" si="61"/>
        <v>52.89799364503277</v>
      </c>
      <c r="E807">
        <f t="shared" ca="1" si="63"/>
        <v>29.893370360826058</v>
      </c>
    </row>
    <row r="808" spans="1:5" x14ac:dyDescent="0.35">
      <c r="A808">
        <f t="shared" si="64"/>
        <v>797</v>
      </c>
      <c r="B808">
        <f t="shared" ca="1" si="60"/>
        <v>3.8130361346778853E-3</v>
      </c>
      <c r="C808">
        <f t="shared" ca="1" si="62"/>
        <v>16.194387971741008</v>
      </c>
      <c r="D808" s="48">
        <f t="shared" ca="1" si="61"/>
        <v>50.862732182430449</v>
      </c>
      <c r="E808">
        <f t="shared" ca="1" si="63"/>
        <v>49.333678710000733</v>
      </c>
    </row>
    <row r="809" spans="1:5" x14ac:dyDescent="0.35">
      <c r="A809">
        <f t="shared" si="64"/>
        <v>798</v>
      </c>
      <c r="B809">
        <f t="shared" ca="1" si="60"/>
        <v>3.6554205633219186E-3</v>
      </c>
      <c r="C809">
        <f t="shared" ca="1" si="62"/>
        <v>16.539840786763033</v>
      </c>
      <c r="D809" s="48">
        <f t="shared" ca="1" si="61"/>
        <v>54.12207903394642</v>
      </c>
      <c r="E809">
        <f t="shared" ca="1" si="63"/>
        <v>93.972706293972465</v>
      </c>
    </row>
    <row r="810" spans="1:5" x14ac:dyDescent="0.35">
      <c r="A810">
        <f t="shared" si="64"/>
        <v>799</v>
      </c>
      <c r="B810">
        <f t="shared" ca="1" si="60"/>
        <v>5.091767450452968E-3</v>
      </c>
      <c r="C810">
        <f t="shared" ca="1" si="62"/>
        <v>14.01411637990144</v>
      </c>
      <c r="D810" s="48">
        <f t="shared" ca="1" si="61"/>
        <v>53.882340148212407</v>
      </c>
      <c r="E810">
        <f t="shared" ca="1" si="63"/>
        <v>46.839592508645481</v>
      </c>
    </row>
    <row r="811" spans="1:5" x14ac:dyDescent="0.35">
      <c r="A811">
        <f t="shared" si="64"/>
        <v>800</v>
      </c>
      <c r="B811">
        <f t="shared" ca="1" si="60"/>
        <v>6.1592713698105147E-3</v>
      </c>
      <c r="C811">
        <f t="shared" ca="1" si="62"/>
        <v>12.741933392426066</v>
      </c>
      <c r="D811" s="48">
        <f t="shared" ca="1" si="61"/>
        <v>52.060434203989239</v>
      </c>
      <c r="E811">
        <f t="shared" ca="1" si="63"/>
        <v>33.522699014781793</v>
      </c>
    </row>
    <row r="812" spans="1:5" x14ac:dyDescent="0.35">
      <c r="A812">
        <f t="shared" si="64"/>
        <v>801</v>
      </c>
      <c r="B812">
        <f t="shared" ca="1" si="60"/>
        <v>3.0636753797123866E-3</v>
      </c>
      <c r="C812">
        <f t="shared" ca="1" si="62"/>
        <v>18.066691415583456</v>
      </c>
      <c r="D812" s="48">
        <f t="shared" ca="1" si="61"/>
        <v>52.874647940025</v>
      </c>
      <c r="E812">
        <f t="shared" ca="1" si="63"/>
        <v>40.557416503874627</v>
      </c>
    </row>
    <row r="813" spans="1:5" x14ac:dyDescent="0.35">
      <c r="A813">
        <f t="shared" si="64"/>
        <v>802</v>
      </c>
      <c r="B813">
        <f t="shared" ca="1" si="60"/>
        <v>3.6513066939322814E-3</v>
      </c>
      <c r="C813">
        <f t="shared" ca="1" si="62"/>
        <v>16.549155751999155</v>
      </c>
      <c r="D813" s="48">
        <f t="shared" ca="1" si="61"/>
        <v>49.313421038797529</v>
      </c>
      <c r="E813">
        <f t="shared" ca="1" si="63"/>
        <v>24.762644408318888</v>
      </c>
    </row>
    <row r="814" spans="1:5" x14ac:dyDescent="0.35">
      <c r="A814">
        <f t="shared" si="64"/>
        <v>803</v>
      </c>
      <c r="B814">
        <f t="shared" ca="1" si="60"/>
        <v>4.9581437835894042E-3</v>
      </c>
      <c r="C814">
        <f t="shared" ca="1" si="62"/>
        <v>14.201703507580659</v>
      </c>
      <c r="D814" s="48">
        <f t="shared" ca="1" si="61"/>
        <v>49.267524273415816</v>
      </c>
      <c r="E814">
        <f t="shared" ca="1" si="63"/>
        <v>38.849534617735969</v>
      </c>
    </row>
    <row r="815" spans="1:5" x14ac:dyDescent="0.35">
      <c r="A815">
        <f t="shared" si="64"/>
        <v>804</v>
      </c>
      <c r="B815">
        <f t="shared" ca="1" si="60"/>
        <v>4.6837423816744397E-3</v>
      </c>
      <c r="C815">
        <f t="shared" ca="1" si="62"/>
        <v>14.611792631880913</v>
      </c>
      <c r="D815" s="48">
        <f t="shared" ca="1" si="61"/>
        <v>52.487785872452392</v>
      </c>
      <c r="E815">
        <f t="shared" ca="1" si="63"/>
        <v>36.607892636053116</v>
      </c>
    </row>
    <row r="816" spans="1:5" x14ac:dyDescent="0.35">
      <c r="A816">
        <f t="shared" si="64"/>
        <v>805</v>
      </c>
      <c r="B816">
        <f t="shared" ca="1" si="60"/>
        <v>5.033699672528146E-3</v>
      </c>
      <c r="C816">
        <f t="shared" ca="1" si="62"/>
        <v>14.094716656167188</v>
      </c>
      <c r="D816" s="48">
        <f t="shared" ca="1" si="61"/>
        <v>48.335488847662191</v>
      </c>
      <c r="E816">
        <f t="shared" ca="1" si="63"/>
        <v>49.240269475371562</v>
      </c>
    </row>
    <row r="817" spans="1:5" x14ac:dyDescent="0.35">
      <c r="A817">
        <f t="shared" si="64"/>
        <v>806</v>
      </c>
      <c r="B817">
        <f t="shared" ca="1" si="60"/>
        <v>3.5839105455591903E-3</v>
      </c>
      <c r="C817">
        <f t="shared" ca="1" si="62"/>
        <v>16.704036082072701</v>
      </c>
      <c r="D817" s="48">
        <f t="shared" ca="1" si="61"/>
        <v>50.65891838188741</v>
      </c>
      <c r="E817">
        <f t="shared" ca="1" si="63"/>
        <v>39.833677242507846</v>
      </c>
    </row>
    <row r="818" spans="1:5" x14ac:dyDescent="0.35">
      <c r="A818">
        <f t="shared" si="64"/>
        <v>807</v>
      </c>
      <c r="B818">
        <f t="shared" ca="1" si="60"/>
        <v>5.4051034218353328E-3</v>
      </c>
      <c r="C818">
        <f t="shared" ca="1" si="62"/>
        <v>13.601850461063183</v>
      </c>
      <c r="D818" s="48">
        <f t="shared" ca="1" si="61"/>
        <v>52.801396999035028</v>
      </c>
      <c r="E818">
        <f t="shared" ca="1" si="63"/>
        <v>54.551834492553006</v>
      </c>
    </row>
    <row r="819" spans="1:5" x14ac:dyDescent="0.35">
      <c r="A819">
        <f t="shared" si="64"/>
        <v>808</v>
      </c>
      <c r="B819">
        <f t="shared" ca="1" si="60"/>
        <v>5.1347621837855286E-3</v>
      </c>
      <c r="C819">
        <f t="shared" ca="1" si="62"/>
        <v>13.955321076809142</v>
      </c>
      <c r="D819" s="48">
        <f t="shared" ca="1" si="61"/>
        <v>53.299119210434426</v>
      </c>
      <c r="E819">
        <f t="shared" ca="1" si="63"/>
        <v>54.468330568851179</v>
      </c>
    </row>
    <row r="820" spans="1:5" x14ac:dyDescent="0.35">
      <c r="A820">
        <f t="shared" si="64"/>
        <v>809</v>
      </c>
      <c r="B820">
        <f t="shared" ca="1" si="60"/>
        <v>3.7107081709561451E-3</v>
      </c>
      <c r="C820">
        <f t="shared" ca="1" si="62"/>
        <v>16.416160885322959</v>
      </c>
      <c r="D820" s="48">
        <f t="shared" ca="1" si="61"/>
        <v>52.326019623345182</v>
      </c>
      <c r="E820">
        <f t="shared" ca="1" si="63"/>
        <v>23.080874483106694</v>
      </c>
    </row>
    <row r="821" spans="1:5" x14ac:dyDescent="0.35">
      <c r="A821">
        <f t="shared" si="64"/>
        <v>810</v>
      </c>
      <c r="B821">
        <f t="shared" ca="1" si="60"/>
        <v>4.7107581483695057E-3</v>
      </c>
      <c r="C821">
        <f t="shared" ca="1" si="62"/>
        <v>14.569833741291697</v>
      </c>
      <c r="D821" s="48">
        <f t="shared" ca="1" si="61"/>
        <v>49.125984216663618</v>
      </c>
      <c r="E821">
        <f t="shared" ca="1" si="63"/>
        <v>18.617835627414483</v>
      </c>
    </row>
    <row r="822" spans="1:5" x14ac:dyDescent="0.35">
      <c r="A822">
        <f t="shared" si="64"/>
        <v>811</v>
      </c>
      <c r="B822">
        <f t="shared" ca="1" si="60"/>
        <v>4.2454417668826268E-3</v>
      </c>
      <c r="C822">
        <f t="shared" ca="1" si="62"/>
        <v>15.347532294344392</v>
      </c>
      <c r="D822" s="48">
        <f t="shared" ca="1" si="61"/>
        <v>48.79732395158269</v>
      </c>
      <c r="E822">
        <f t="shared" ca="1" si="63"/>
        <v>13.255095539587046</v>
      </c>
    </row>
    <row r="823" spans="1:5" x14ac:dyDescent="0.35">
      <c r="A823">
        <f t="shared" si="64"/>
        <v>812</v>
      </c>
      <c r="B823">
        <f t="shared" ca="1" si="60"/>
        <v>5.3662925137873078E-3</v>
      </c>
      <c r="C823">
        <f t="shared" ca="1" si="62"/>
        <v>13.65094852201489</v>
      </c>
      <c r="D823" s="48">
        <f t="shared" ca="1" si="61"/>
        <v>50.989134413504935</v>
      </c>
      <c r="E823">
        <f t="shared" ca="1" si="63"/>
        <v>51.138707589518006</v>
      </c>
    </row>
    <row r="824" spans="1:5" x14ac:dyDescent="0.35">
      <c r="A824">
        <f t="shared" si="64"/>
        <v>813</v>
      </c>
      <c r="B824">
        <f t="shared" ca="1" si="60"/>
        <v>4.5195573984299943E-3</v>
      </c>
      <c r="C824">
        <f t="shared" ca="1" si="62"/>
        <v>14.874831227500431</v>
      </c>
      <c r="D824" s="48">
        <f t="shared" ca="1" si="61"/>
        <v>52.452351713355419</v>
      </c>
      <c r="E824">
        <f t="shared" ca="1" si="63"/>
        <v>70.40463801047369</v>
      </c>
    </row>
    <row r="825" spans="1:5" x14ac:dyDescent="0.35">
      <c r="A825">
        <f t="shared" si="64"/>
        <v>814</v>
      </c>
      <c r="B825">
        <f t="shared" ca="1" si="60"/>
        <v>6.8613198790406019E-3</v>
      </c>
      <c r="C825">
        <f t="shared" ca="1" si="62"/>
        <v>12.072470881331983</v>
      </c>
      <c r="D825" s="48">
        <f t="shared" ca="1" si="61"/>
        <v>49.429433920894304</v>
      </c>
      <c r="E825">
        <f t="shared" ca="1" si="63"/>
        <v>52.264209316741706</v>
      </c>
    </row>
    <row r="826" spans="1:5" x14ac:dyDescent="0.35">
      <c r="A826">
        <f t="shared" si="64"/>
        <v>815</v>
      </c>
      <c r="B826">
        <f t="shared" ca="1" si="60"/>
        <v>4.9178354637112471E-3</v>
      </c>
      <c r="C826">
        <f t="shared" ca="1" si="62"/>
        <v>14.25978582860481</v>
      </c>
      <c r="D826" s="48">
        <f t="shared" ca="1" si="61"/>
        <v>52.560546260404259</v>
      </c>
      <c r="E826">
        <f t="shared" ca="1" si="63"/>
        <v>38.029819347751605</v>
      </c>
    </row>
    <row r="827" spans="1:5" x14ac:dyDescent="0.35">
      <c r="A827">
        <f t="shared" si="64"/>
        <v>816</v>
      </c>
      <c r="B827">
        <f t="shared" ca="1" si="60"/>
        <v>4.5026979836852781E-3</v>
      </c>
      <c r="C827">
        <f t="shared" ca="1" si="62"/>
        <v>14.90265306221284</v>
      </c>
      <c r="D827" s="48">
        <f t="shared" ca="1" si="61"/>
        <v>51.546491252047424</v>
      </c>
      <c r="E827">
        <f t="shared" ca="1" si="63"/>
        <v>44.461875709143314</v>
      </c>
    </row>
    <row r="828" spans="1:5" x14ac:dyDescent="0.35">
      <c r="A828">
        <f t="shared" si="64"/>
        <v>817</v>
      </c>
      <c r="B828">
        <f t="shared" ca="1" si="60"/>
        <v>4.1231314417676419E-3</v>
      </c>
      <c r="C828">
        <f t="shared" ca="1" si="62"/>
        <v>15.573506555968173</v>
      </c>
      <c r="D828" s="48">
        <f t="shared" ca="1" si="61"/>
        <v>54.114592571199026</v>
      </c>
      <c r="E828">
        <f t="shared" ca="1" si="63"/>
        <v>30.950473470831973</v>
      </c>
    </row>
    <row r="829" spans="1:5" x14ac:dyDescent="0.35">
      <c r="A829">
        <f t="shared" si="64"/>
        <v>818</v>
      </c>
      <c r="B829">
        <f t="shared" ca="1" si="60"/>
        <v>4.917437822166631E-3</v>
      </c>
      <c r="C829">
        <f t="shared" ca="1" si="62"/>
        <v>14.260362365496849</v>
      </c>
      <c r="D829" s="48">
        <f t="shared" ca="1" si="61"/>
        <v>52.271971249094754</v>
      </c>
      <c r="E829">
        <f t="shared" ca="1" si="63"/>
        <v>55.225944246927106</v>
      </c>
    </row>
    <row r="830" spans="1:5" x14ac:dyDescent="0.35">
      <c r="A830">
        <f t="shared" si="64"/>
        <v>819</v>
      </c>
      <c r="B830">
        <f t="shared" ca="1" si="60"/>
        <v>7.0101246047703496E-3</v>
      </c>
      <c r="C830">
        <f t="shared" ca="1" si="62"/>
        <v>11.943651731962056</v>
      </c>
      <c r="D830" s="48">
        <f t="shared" ca="1" si="61"/>
        <v>50.828299217716761</v>
      </c>
      <c r="E830">
        <f t="shared" ca="1" si="63"/>
        <v>69.548351383305899</v>
      </c>
    </row>
    <row r="831" spans="1:5" x14ac:dyDescent="0.35">
      <c r="A831">
        <f t="shared" si="64"/>
        <v>820</v>
      </c>
      <c r="B831">
        <f t="shared" ca="1" si="60"/>
        <v>6.6860433220928463E-3</v>
      </c>
      <c r="C831">
        <f t="shared" ca="1" si="62"/>
        <v>12.229688824350925</v>
      </c>
      <c r="D831" s="48">
        <f t="shared" ca="1" si="61"/>
        <v>50.853683002061175</v>
      </c>
      <c r="E831">
        <f t="shared" ca="1" si="63"/>
        <v>47.3714447126533</v>
      </c>
    </row>
    <row r="832" spans="1:5" x14ac:dyDescent="0.35">
      <c r="A832">
        <f t="shared" si="64"/>
        <v>821</v>
      </c>
      <c r="B832">
        <f t="shared" ca="1" si="60"/>
        <v>6.3897965074911902E-3</v>
      </c>
      <c r="C832">
        <f t="shared" ca="1" si="62"/>
        <v>12.509976278592823</v>
      </c>
      <c r="D832" s="48">
        <f t="shared" ca="1" si="61"/>
        <v>52.698791164577159</v>
      </c>
      <c r="E832">
        <f t="shared" ca="1" si="63"/>
        <v>48.639859454028105</v>
      </c>
    </row>
    <row r="833" spans="1:5" x14ac:dyDescent="0.35">
      <c r="A833">
        <f t="shared" si="64"/>
        <v>822</v>
      </c>
      <c r="B833">
        <f t="shared" ca="1" si="60"/>
        <v>5.7786784992622008E-3</v>
      </c>
      <c r="C833">
        <f t="shared" ca="1" si="62"/>
        <v>13.15484494818792</v>
      </c>
      <c r="D833" s="48">
        <f t="shared" ca="1" si="61"/>
        <v>50.263372380358604</v>
      </c>
      <c r="E833">
        <f t="shared" ca="1" si="63"/>
        <v>64.057513918017904</v>
      </c>
    </row>
    <row r="834" spans="1:5" x14ac:dyDescent="0.35">
      <c r="A834">
        <f t="shared" si="64"/>
        <v>823</v>
      </c>
      <c r="B834">
        <f t="shared" ca="1" si="60"/>
        <v>5.7219129733743889E-3</v>
      </c>
      <c r="C834">
        <f t="shared" ca="1" si="62"/>
        <v>13.219936707748733</v>
      </c>
      <c r="D834" s="48">
        <f t="shared" ca="1" si="61"/>
        <v>53.776294481746966</v>
      </c>
      <c r="E834">
        <f t="shared" ca="1" si="63"/>
        <v>45.979201753579346</v>
      </c>
    </row>
    <row r="835" spans="1:5" x14ac:dyDescent="0.35">
      <c r="A835">
        <f t="shared" si="64"/>
        <v>824</v>
      </c>
      <c r="B835">
        <f t="shared" ca="1" si="60"/>
        <v>4.0701518690369623E-3</v>
      </c>
      <c r="C835">
        <f t="shared" ca="1" si="62"/>
        <v>15.674535971427009</v>
      </c>
      <c r="D835" s="48">
        <f t="shared" ca="1" si="61"/>
        <v>53.775918016838112</v>
      </c>
      <c r="E835">
        <f t="shared" ca="1" si="63"/>
        <v>70.294103212700946</v>
      </c>
    </row>
    <row r="836" spans="1:5" x14ac:dyDescent="0.35">
      <c r="A836">
        <f t="shared" si="64"/>
        <v>825</v>
      </c>
      <c r="B836">
        <f t="shared" ca="1" si="60"/>
        <v>4.9006377098487503E-3</v>
      </c>
      <c r="C836">
        <f t="shared" ca="1" si="62"/>
        <v>14.284784770248539</v>
      </c>
      <c r="D836" s="48">
        <f t="shared" ca="1" si="61"/>
        <v>52.143855978097349</v>
      </c>
      <c r="E836">
        <f t="shared" ca="1" si="63"/>
        <v>23.182546675678438</v>
      </c>
    </row>
    <row r="837" spans="1:5" x14ac:dyDescent="0.35">
      <c r="A837">
        <f t="shared" si="64"/>
        <v>826</v>
      </c>
      <c r="B837">
        <f t="shared" ca="1" si="60"/>
        <v>3.337131907363E-3</v>
      </c>
      <c r="C837">
        <f t="shared" ca="1" si="62"/>
        <v>17.31064751767877</v>
      </c>
      <c r="D837" s="48">
        <f t="shared" ca="1" si="61"/>
        <v>50.477289393465007</v>
      </c>
      <c r="E837">
        <f t="shared" ca="1" si="63"/>
        <v>57.321995665911267</v>
      </c>
    </row>
    <row r="838" spans="1:5" x14ac:dyDescent="0.35">
      <c r="A838">
        <f t="shared" si="64"/>
        <v>827</v>
      </c>
      <c r="B838">
        <f t="shared" ca="1" si="60"/>
        <v>5.8997622876583722E-3</v>
      </c>
      <c r="C838">
        <f t="shared" ca="1" si="62"/>
        <v>13.019153373049134</v>
      </c>
      <c r="D838" s="48">
        <f t="shared" ca="1" si="61"/>
        <v>51.159534946183022</v>
      </c>
      <c r="E838">
        <f t="shared" ca="1" si="63"/>
        <v>62.808797114276409</v>
      </c>
    </row>
    <row r="839" spans="1:5" x14ac:dyDescent="0.35">
      <c r="A839">
        <f t="shared" si="64"/>
        <v>828</v>
      </c>
      <c r="B839">
        <f t="shared" ca="1" si="60"/>
        <v>5.3093815526621853E-3</v>
      </c>
      <c r="C839">
        <f t="shared" ca="1" si="62"/>
        <v>13.723915384554971</v>
      </c>
      <c r="D839" s="48">
        <f t="shared" ca="1" si="61"/>
        <v>49.943954367018385</v>
      </c>
      <c r="E839">
        <f t="shared" ca="1" si="63"/>
        <v>67.154459927221239</v>
      </c>
    </row>
    <row r="840" spans="1:5" x14ac:dyDescent="0.35">
      <c r="A840">
        <f t="shared" si="64"/>
        <v>829</v>
      </c>
      <c r="B840">
        <f t="shared" ca="1" si="60"/>
        <v>4.4305645732638926E-3</v>
      </c>
      <c r="C840">
        <f t="shared" ca="1" si="62"/>
        <v>15.023477286113412</v>
      </c>
      <c r="D840" s="48">
        <f t="shared" ca="1" si="61"/>
        <v>51.012196785475339</v>
      </c>
      <c r="E840">
        <f t="shared" ca="1" si="63"/>
        <v>61.465262372559849</v>
      </c>
    </row>
    <row r="841" spans="1:5" x14ac:dyDescent="0.35">
      <c r="A841">
        <f t="shared" si="64"/>
        <v>830</v>
      </c>
      <c r="B841">
        <f t="shared" ca="1" si="60"/>
        <v>3.8775944976269811E-3</v>
      </c>
      <c r="C841">
        <f t="shared" ca="1" si="62"/>
        <v>16.059011339990768</v>
      </c>
      <c r="D841" s="48">
        <f t="shared" ca="1" si="61"/>
        <v>55.569683705309124</v>
      </c>
      <c r="E841">
        <f t="shared" ca="1" si="63"/>
        <v>74.299976481681028</v>
      </c>
    </row>
    <row r="842" spans="1:5" x14ac:dyDescent="0.35">
      <c r="A842">
        <f t="shared" si="64"/>
        <v>831</v>
      </c>
      <c r="B842">
        <f t="shared" ca="1" si="60"/>
        <v>5.456905777671525E-3</v>
      </c>
      <c r="C842">
        <f t="shared" ca="1" si="62"/>
        <v>13.537135389923387</v>
      </c>
      <c r="D842" s="48">
        <f t="shared" ca="1" si="61"/>
        <v>51.27859722253293</v>
      </c>
      <c r="E842">
        <f t="shared" ca="1" si="63"/>
        <v>73.871575217392632</v>
      </c>
    </row>
    <row r="843" spans="1:5" x14ac:dyDescent="0.35">
      <c r="A843">
        <f t="shared" si="64"/>
        <v>832</v>
      </c>
      <c r="B843">
        <f t="shared" ca="1" si="60"/>
        <v>4.7880055537662756E-3</v>
      </c>
      <c r="C843">
        <f t="shared" ca="1" si="62"/>
        <v>14.451824443819715</v>
      </c>
      <c r="D843" s="48">
        <f t="shared" ca="1" si="61"/>
        <v>49.301092454096349</v>
      </c>
      <c r="E843">
        <f t="shared" ca="1" si="63"/>
        <v>55.005855316748175</v>
      </c>
    </row>
    <row r="844" spans="1:5" x14ac:dyDescent="0.35">
      <c r="A844">
        <f t="shared" si="64"/>
        <v>833</v>
      </c>
      <c r="B844">
        <f t="shared" ref="B844:B907" ca="1" si="65">_xlfn.GAMMA.INV(RAND(),$B$6,$B$7)</f>
        <v>5.924734836280348E-3</v>
      </c>
      <c r="C844">
        <f t="shared" ca="1" si="62"/>
        <v>12.99168676337022</v>
      </c>
      <c r="D844" s="48">
        <f t="shared" ref="D844:D907" ca="1" si="66">_xlfn.NORM.INV(RAND(),$B$4,C844/SQRT($B$2))</f>
        <v>52.294957536175779</v>
      </c>
      <c r="E844">
        <f t="shared" ca="1" si="63"/>
        <v>70.723610505156614</v>
      </c>
    </row>
    <row r="845" spans="1:5" x14ac:dyDescent="0.35">
      <c r="A845">
        <f t="shared" si="64"/>
        <v>834</v>
      </c>
      <c r="B845">
        <f t="shared" ca="1" si="65"/>
        <v>4.181447808356489E-3</v>
      </c>
      <c r="C845">
        <f t="shared" ref="C845:C908" ca="1" si="67">1/SQRT(B845)</f>
        <v>15.464527663635637</v>
      </c>
      <c r="D845" s="48">
        <f t="shared" ca="1" si="66"/>
        <v>50.788086796642283</v>
      </c>
      <c r="E845">
        <f t="shared" ref="E845:E908" ca="1" si="68">_xlfn.NORM.INV(RAND(),D845,C845)</f>
        <v>42.463434144432682</v>
      </c>
    </row>
    <row r="846" spans="1:5" x14ac:dyDescent="0.35">
      <c r="A846">
        <f t="shared" ref="A846:A909" si="69">A845+1</f>
        <v>835</v>
      </c>
      <c r="B846">
        <f t="shared" ca="1" si="65"/>
        <v>5.5371433835505182E-3</v>
      </c>
      <c r="C846">
        <f t="shared" ca="1" si="67"/>
        <v>13.438695548390582</v>
      </c>
      <c r="D846" s="48">
        <f t="shared" ca="1" si="66"/>
        <v>50.4501609847484</v>
      </c>
      <c r="E846">
        <f t="shared" ca="1" si="68"/>
        <v>61.237185017316804</v>
      </c>
    </row>
    <row r="847" spans="1:5" x14ac:dyDescent="0.35">
      <c r="A847">
        <f t="shared" si="69"/>
        <v>836</v>
      </c>
      <c r="B847">
        <f t="shared" ca="1" si="65"/>
        <v>4.3959750875531695E-3</v>
      </c>
      <c r="C847">
        <f t="shared" ca="1" si="67"/>
        <v>15.082467171940406</v>
      </c>
      <c r="D847" s="48">
        <f t="shared" ca="1" si="66"/>
        <v>49.882081917968542</v>
      </c>
      <c r="E847">
        <f t="shared" ca="1" si="68"/>
        <v>51.782598790172464</v>
      </c>
    </row>
    <row r="848" spans="1:5" x14ac:dyDescent="0.35">
      <c r="A848">
        <f t="shared" si="69"/>
        <v>837</v>
      </c>
      <c r="B848">
        <f t="shared" ca="1" si="65"/>
        <v>5.6901997889648101E-3</v>
      </c>
      <c r="C848">
        <f t="shared" ca="1" si="67"/>
        <v>13.256724850710274</v>
      </c>
      <c r="D848" s="48">
        <f t="shared" ca="1" si="66"/>
        <v>49.634352419268616</v>
      </c>
      <c r="E848">
        <f t="shared" ca="1" si="68"/>
        <v>55.818465873920942</v>
      </c>
    </row>
    <row r="849" spans="1:5" x14ac:dyDescent="0.35">
      <c r="A849">
        <f t="shared" si="69"/>
        <v>838</v>
      </c>
      <c r="B849">
        <f t="shared" ca="1" si="65"/>
        <v>6.1786488812093669E-3</v>
      </c>
      <c r="C849">
        <f t="shared" ca="1" si="67"/>
        <v>12.721937042398999</v>
      </c>
      <c r="D849" s="48">
        <f t="shared" ca="1" si="66"/>
        <v>52.419608630881989</v>
      </c>
      <c r="E849">
        <f t="shared" ca="1" si="68"/>
        <v>59.040129432897444</v>
      </c>
    </row>
    <row r="850" spans="1:5" x14ac:dyDescent="0.35">
      <c r="A850">
        <f t="shared" si="69"/>
        <v>839</v>
      </c>
      <c r="B850">
        <f t="shared" ca="1" si="65"/>
        <v>5.7909047342584114E-3</v>
      </c>
      <c r="C850">
        <f t="shared" ca="1" si="67"/>
        <v>13.140950814679508</v>
      </c>
      <c r="D850" s="48">
        <f t="shared" ca="1" si="66"/>
        <v>52.887889397171314</v>
      </c>
      <c r="E850">
        <f t="shared" ca="1" si="68"/>
        <v>46.046726961255928</v>
      </c>
    </row>
    <row r="851" spans="1:5" x14ac:dyDescent="0.35">
      <c r="A851">
        <f t="shared" si="69"/>
        <v>840</v>
      </c>
      <c r="B851">
        <f t="shared" ca="1" si="65"/>
        <v>5.7492370958033652E-3</v>
      </c>
      <c r="C851">
        <f t="shared" ca="1" si="67"/>
        <v>13.18848441433906</v>
      </c>
      <c r="D851" s="48">
        <f t="shared" ca="1" si="66"/>
        <v>52.096589631413586</v>
      </c>
      <c r="E851">
        <f t="shared" ca="1" si="68"/>
        <v>58.802967994371798</v>
      </c>
    </row>
    <row r="852" spans="1:5" x14ac:dyDescent="0.35">
      <c r="A852">
        <f t="shared" si="69"/>
        <v>841</v>
      </c>
      <c r="B852">
        <f t="shared" ca="1" si="65"/>
        <v>4.3142851131175181E-3</v>
      </c>
      <c r="C852">
        <f t="shared" ca="1" si="67"/>
        <v>15.224589050887172</v>
      </c>
      <c r="D852" s="48">
        <f t="shared" ca="1" si="66"/>
        <v>52.611022457889923</v>
      </c>
      <c r="E852">
        <f t="shared" ca="1" si="68"/>
        <v>40.052994570572359</v>
      </c>
    </row>
    <row r="853" spans="1:5" x14ac:dyDescent="0.35">
      <c r="A853">
        <f t="shared" si="69"/>
        <v>842</v>
      </c>
      <c r="B853">
        <f t="shared" ca="1" si="65"/>
        <v>4.634953394359681E-3</v>
      </c>
      <c r="C853">
        <f t="shared" ca="1" si="67"/>
        <v>14.688495489037871</v>
      </c>
      <c r="D853" s="48">
        <f t="shared" ca="1" si="66"/>
        <v>53.116050141204212</v>
      </c>
      <c r="E853">
        <f t="shared" ca="1" si="68"/>
        <v>61.157805230443429</v>
      </c>
    </row>
    <row r="854" spans="1:5" x14ac:dyDescent="0.35">
      <c r="A854">
        <f t="shared" si="69"/>
        <v>843</v>
      </c>
      <c r="B854">
        <f t="shared" ca="1" si="65"/>
        <v>4.7666000373795961E-3</v>
      </c>
      <c r="C854">
        <f t="shared" ca="1" si="67"/>
        <v>14.484237719495669</v>
      </c>
      <c r="D854" s="48">
        <f t="shared" ca="1" si="66"/>
        <v>47.495435889391338</v>
      </c>
      <c r="E854">
        <f t="shared" ca="1" si="68"/>
        <v>45.623305268824332</v>
      </c>
    </row>
    <row r="855" spans="1:5" x14ac:dyDescent="0.35">
      <c r="A855">
        <f t="shared" si="69"/>
        <v>844</v>
      </c>
      <c r="B855">
        <f t="shared" ca="1" si="65"/>
        <v>4.4347542184753844E-3</v>
      </c>
      <c r="C855">
        <f t="shared" ca="1" si="67"/>
        <v>15.016379044628037</v>
      </c>
      <c r="D855" s="48">
        <f t="shared" ca="1" si="66"/>
        <v>53.672457152189494</v>
      </c>
      <c r="E855">
        <f t="shared" ca="1" si="68"/>
        <v>63.348030102270251</v>
      </c>
    </row>
    <row r="856" spans="1:5" x14ac:dyDescent="0.35">
      <c r="A856">
        <f t="shared" si="69"/>
        <v>845</v>
      </c>
      <c r="B856">
        <f t="shared" ca="1" si="65"/>
        <v>4.3495541100149583E-3</v>
      </c>
      <c r="C856">
        <f t="shared" ca="1" si="67"/>
        <v>15.162738007932854</v>
      </c>
      <c r="D856" s="48">
        <f t="shared" ca="1" si="66"/>
        <v>50.904694321036729</v>
      </c>
      <c r="E856">
        <f t="shared" ca="1" si="68"/>
        <v>23.411858842539662</v>
      </c>
    </row>
    <row r="857" spans="1:5" x14ac:dyDescent="0.35">
      <c r="A857">
        <f t="shared" si="69"/>
        <v>846</v>
      </c>
      <c r="B857">
        <f t="shared" ca="1" si="65"/>
        <v>4.1955303833189697E-3</v>
      </c>
      <c r="C857">
        <f t="shared" ca="1" si="67"/>
        <v>15.438551993569167</v>
      </c>
      <c r="D857" s="48">
        <f t="shared" ca="1" si="66"/>
        <v>49.464013217841909</v>
      </c>
      <c r="E857">
        <f t="shared" ca="1" si="68"/>
        <v>49.437438214452818</v>
      </c>
    </row>
    <row r="858" spans="1:5" x14ac:dyDescent="0.35">
      <c r="A858">
        <f t="shared" si="69"/>
        <v>847</v>
      </c>
      <c r="B858">
        <f t="shared" ca="1" si="65"/>
        <v>3.510168989092087E-3</v>
      </c>
      <c r="C858">
        <f t="shared" ca="1" si="67"/>
        <v>16.878583146250364</v>
      </c>
      <c r="D858" s="48">
        <f t="shared" ca="1" si="66"/>
        <v>52.754193458717829</v>
      </c>
      <c r="E858">
        <f t="shared" ca="1" si="68"/>
        <v>62.460003916954285</v>
      </c>
    </row>
    <row r="859" spans="1:5" x14ac:dyDescent="0.35">
      <c r="A859">
        <f t="shared" si="69"/>
        <v>848</v>
      </c>
      <c r="B859">
        <f t="shared" ca="1" si="65"/>
        <v>4.0689703554060066E-3</v>
      </c>
      <c r="C859">
        <f t="shared" ca="1" si="67"/>
        <v>15.676811526676795</v>
      </c>
      <c r="D859" s="48">
        <f t="shared" ca="1" si="66"/>
        <v>50.860230476223734</v>
      </c>
      <c r="E859">
        <f t="shared" ca="1" si="68"/>
        <v>70.095245203364698</v>
      </c>
    </row>
    <row r="860" spans="1:5" x14ac:dyDescent="0.35">
      <c r="A860">
        <f t="shared" si="69"/>
        <v>849</v>
      </c>
      <c r="B860">
        <f t="shared" ca="1" si="65"/>
        <v>4.7779688673221903E-3</v>
      </c>
      <c r="C860">
        <f t="shared" ca="1" si="67"/>
        <v>14.466995360749557</v>
      </c>
      <c r="D860" s="48">
        <f t="shared" ca="1" si="66"/>
        <v>53.078187720369563</v>
      </c>
      <c r="E860">
        <f t="shared" ca="1" si="68"/>
        <v>51.922452883820974</v>
      </c>
    </row>
    <row r="861" spans="1:5" x14ac:dyDescent="0.35">
      <c r="A861">
        <f t="shared" si="69"/>
        <v>850</v>
      </c>
      <c r="B861">
        <f t="shared" ca="1" si="65"/>
        <v>8.1668716613184957E-3</v>
      </c>
      <c r="C861">
        <f t="shared" ca="1" si="67"/>
        <v>11.065527824279007</v>
      </c>
      <c r="D861" s="48">
        <f t="shared" ca="1" si="66"/>
        <v>49.552532508053154</v>
      </c>
      <c r="E861">
        <f t="shared" ca="1" si="68"/>
        <v>61.372246795496267</v>
      </c>
    </row>
    <row r="862" spans="1:5" x14ac:dyDescent="0.35">
      <c r="A862">
        <f t="shared" si="69"/>
        <v>851</v>
      </c>
      <c r="B862">
        <f t="shared" ca="1" si="65"/>
        <v>4.0403686524029016E-3</v>
      </c>
      <c r="C862">
        <f t="shared" ca="1" si="67"/>
        <v>15.732201618185266</v>
      </c>
      <c r="D862" s="48">
        <f t="shared" ca="1" si="66"/>
        <v>52.71184304569703</v>
      </c>
      <c r="E862">
        <f t="shared" ca="1" si="68"/>
        <v>78.675463678534697</v>
      </c>
    </row>
    <row r="863" spans="1:5" x14ac:dyDescent="0.35">
      <c r="A863">
        <f t="shared" si="69"/>
        <v>852</v>
      </c>
      <c r="B863">
        <f t="shared" ca="1" si="65"/>
        <v>5.2839155099848887E-3</v>
      </c>
      <c r="C863">
        <f t="shared" ca="1" si="67"/>
        <v>13.75694711321024</v>
      </c>
      <c r="D863" s="48">
        <f t="shared" ca="1" si="66"/>
        <v>49.432470009180356</v>
      </c>
      <c r="E863">
        <f t="shared" ca="1" si="68"/>
        <v>56.843255751397187</v>
      </c>
    </row>
    <row r="864" spans="1:5" x14ac:dyDescent="0.35">
      <c r="A864">
        <f t="shared" si="69"/>
        <v>853</v>
      </c>
      <c r="B864">
        <f t="shared" ca="1" si="65"/>
        <v>5.9381699351725983E-3</v>
      </c>
      <c r="C864">
        <f t="shared" ca="1" si="67"/>
        <v>12.976981606991918</v>
      </c>
      <c r="D864" s="48">
        <f t="shared" ca="1" si="66"/>
        <v>52.3685986001054</v>
      </c>
      <c r="E864">
        <f t="shared" ca="1" si="68"/>
        <v>43.814163934488462</v>
      </c>
    </row>
    <row r="865" spans="1:5" x14ac:dyDescent="0.35">
      <c r="A865">
        <f t="shared" si="69"/>
        <v>854</v>
      </c>
      <c r="B865">
        <f t="shared" ca="1" si="65"/>
        <v>6.487780971508453E-3</v>
      </c>
      <c r="C865">
        <f t="shared" ca="1" si="67"/>
        <v>12.415148259784539</v>
      </c>
      <c r="D865" s="48">
        <f t="shared" ca="1" si="66"/>
        <v>52.783870746300956</v>
      </c>
      <c r="E865">
        <f t="shared" ca="1" si="68"/>
        <v>50.10804069767596</v>
      </c>
    </row>
    <row r="866" spans="1:5" x14ac:dyDescent="0.35">
      <c r="A866">
        <f t="shared" si="69"/>
        <v>855</v>
      </c>
      <c r="B866">
        <f t="shared" ca="1" si="65"/>
        <v>4.7475200224025849E-3</v>
      </c>
      <c r="C866">
        <f t="shared" ca="1" si="67"/>
        <v>14.513314201490978</v>
      </c>
      <c r="D866" s="48">
        <f t="shared" ca="1" si="66"/>
        <v>52.033629297032839</v>
      </c>
      <c r="E866">
        <f t="shared" ca="1" si="68"/>
        <v>58.237142088400439</v>
      </c>
    </row>
    <row r="867" spans="1:5" x14ac:dyDescent="0.35">
      <c r="A867">
        <f t="shared" si="69"/>
        <v>856</v>
      </c>
      <c r="B867">
        <f t="shared" ca="1" si="65"/>
        <v>3.7655787892833157E-3</v>
      </c>
      <c r="C867">
        <f t="shared" ca="1" si="67"/>
        <v>16.296116865578178</v>
      </c>
      <c r="D867" s="48">
        <f t="shared" ca="1" si="66"/>
        <v>48.813595049489187</v>
      </c>
      <c r="E867">
        <f t="shared" ca="1" si="68"/>
        <v>27.198975845660318</v>
      </c>
    </row>
    <row r="868" spans="1:5" x14ac:dyDescent="0.35">
      <c r="A868">
        <f t="shared" si="69"/>
        <v>857</v>
      </c>
      <c r="B868">
        <f t="shared" ca="1" si="65"/>
        <v>4.324319860551447E-3</v>
      </c>
      <c r="C868">
        <f t="shared" ca="1" si="67"/>
        <v>15.206914174396974</v>
      </c>
      <c r="D868" s="48">
        <f t="shared" ca="1" si="66"/>
        <v>53.724380314641571</v>
      </c>
      <c r="E868">
        <f t="shared" ca="1" si="68"/>
        <v>55.70279779513185</v>
      </c>
    </row>
    <row r="869" spans="1:5" x14ac:dyDescent="0.35">
      <c r="A869">
        <f t="shared" si="69"/>
        <v>858</v>
      </c>
      <c r="B869">
        <f t="shared" ca="1" si="65"/>
        <v>5.294701792890954E-3</v>
      </c>
      <c r="C869">
        <f t="shared" ca="1" si="67"/>
        <v>13.742927251569414</v>
      </c>
      <c r="D869" s="48">
        <f t="shared" ca="1" si="66"/>
        <v>52.549090374172138</v>
      </c>
      <c r="E869">
        <f t="shared" ca="1" si="68"/>
        <v>32.819646643062981</v>
      </c>
    </row>
    <row r="870" spans="1:5" x14ac:dyDescent="0.35">
      <c r="A870">
        <f t="shared" si="69"/>
        <v>859</v>
      </c>
      <c r="B870">
        <f t="shared" ca="1" si="65"/>
        <v>4.5744651545792043E-3</v>
      </c>
      <c r="C870">
        <f t="shared" ca="1" si="67"/>
        <v>14.785289689650799</v>
      </c>
      <c r="D870" s="48">
        <f t="shared" ca="1" si="66"/>
        <v>52.603907326848081</v>
      </c>
      <c r="E870">
        <f t="shared" ca="1" si="68"/>
        <v>53.19037726761777</v>
      </c>
    </row>
    <row r="871" spans="1:5" x14ac:dyDescent="0.35">
      <c r="A871">
        <f t="shared" si="69"/>
        <v>860</v>
      </c>
      <c r="B871">
        <f t="shared" ca="1" si="65"/>
        <v>5.1623626667234449E-3</v>
      </c>
      <c r="C871">
        <f t="shared" ca="1" si="67"/>
        <v>13.917965137478589</v>
      </c>
      <c r="D871" s="48">
        <f t="shared" ca="1" si="66"/>
        <v>53.087407872049184</v>
      </c>
      <c r="E871">
        <f t="shared" ca="1" si="68"/>
        <v>33.830012271671208</v>
      </c>
    </row>
    <row r="872" spans="1:5" x14ac:dyDescent="0.35">
      <c r="A872">
        <f t="shared" si="69"/>
        <v>861</v>
      </c>
      <c r="B872">
        <f t="shared" ca="1" si="65"/>
        <v>3.9624007455098731E-3</v>
      </c>
      <c r="C872">
        <f t="shared" ca="1" si="67"/>
        <v>15.886228379749362</v>
      </c>
      <c r="D872" s="48">
        <f t="shared" ca="1" si="66"/>
        <v>53.588690032629067</v>
      </c>
      <c r="E872">
        <f t="shared" ca="1" si="68"/>
        <v>43.228925320887839</v>
      </c>
    </row>
    <row r="873" spans="1:5" x14ac:dyDescent="0.35">
      <c r="A873">
        <f t="shared" si="69"/>
        <v>862</v>
      </c>
      <c r="B873">
        <f t="shared" ca="1" si="65"/>
        <v>4.6220965794578845E-3</v>
      </c>
      <c r="C873">
        <f t="shared" ca="1" si="67"/>
        <v>14.708910047937112</v>
      </c>
      <c r="D873" s="48">
        <f t="shared" ca="1" si="66"/>
        <v>50.50185149790223</v>
      </c>
      <c r="E873">
        <f t="shared" ca="1" si="68"/>
        <v>75.778419985469753</v>
      </c>
    </row>
    <row r="874" spans="1:5" x14ac:dyDescent="0.35">
      <c r="A874">
        <f t="shared" si="69"/>
        <v>863</v>
      </c>
      <c r="B874">
        <f t="shared" ca="1" si="65"/>
        <v>5.6010707835092233E-3</v>
      </c>
      <c r="C874">
        <f t="shared" ca="1" si="67"/>
        <v>13.361784694297379</v>
      </c>
      <c r="D874" s="48">
        <f t="shared" ca="1" si="66"/>
        <v>52.269444890358344</v>
      </c>
      <c r="E874">
        <f t="shared" ca="1" si="68"/>
        <v>41.493351481451583</v>
      </c>
    </row>
    <row r="875" spans="1:5" x14ac:dyDescent="0.35">
      <c r="A875">
        <f t="shared" si="69"/>
        <v>864</v>
      </c>
      <c r="B875">
        <f t="shared" ca="1" si="65"/>
        <v>4.8324383546759575E-3</v>
      </c>
      <c r="C875">
        <f t="shared" ca="1" si="67"/>
        <v>14.385230948429175</v>
      </c>
      <c r="D875" s="48">
        <f t="shared" ca="1" si="66"/>
        <v>50.664113129550884</v>
      </c>
      <c r="E875">
        <f t="shared" ca="1" si="68"/>
        <v>46.904855322880231</v>
      </c>
    </row>
    <row r="876" spans="1:5" x14ac:dyDescent="0.35">
      <c r="A876">
        <f t="shared" si="69"/>
        <v>865</v>
      </c>
      <c r="B876">
        <f t="shared" ca="1" si="65"/>
        <v>3.7263431047643803E-3</v>
      </c>
      <c r="C876">
        <f t="shared" ca="1" si="67"/>
        <v>16.381685345055143</v>
      </c>
      <c r="D876" s="48">
        <f t="shared" ca="1" si="66"/>
        <v>51.674100192180319</v>
      </c>
      <c r="E876">
        <f t="shared" ca="1" si="68"/>
        <v>87.498775117963049</v>
      </c>
    </row>
    <row r="877" spans="1:5" x14ac:dyDescent="0.35">
      <c r="A877">
        <f t="shared" si="69"/>
        <v>866</v>
      </c>
      <c r="B877">
        <f t="shared" ca="1" si="65"/>
        <v>5.5338137300997821E-3</v>
      </c>
      <c r="C877">
        <f t="shared" ca="1" si="67"/>
        <v>13.442737920645129</v>
      </c>
      <c r="D877" s="48">
        <f t="shared" ca="1" si="66"/>
        <v>51.143568326776276</v>
      </c>
      <c r="E877">
        <f t="shared" ca="1" si="68"/>
        <v>63.721114811983007</v>
      </c>
    </row>
    <row r="878" spans="1:5" x14ac:dyDescent="0.35">
      <c r="A878">
        <f t="shared" si="69"/>
        <v>867</v>
      </c>
      <c r="B878">
        <f t="shared" ca="1" si="65"/>
        <v>5.7957326799208727E-3</v>
      </c>
      <c r="C878">
        <f t="shared" ca="1" si="67"/>
        <v>13.135476354594646</v>
      </c>
      <c r="D878" s="48">
        <f t="shared" ca="1" si="66"/>
        <v>53.705289604443401</v>
      </c>
      <c r="E878">
        <f t="shared" ca="1" si="68"/>
        <v>62.217992781026027</v>
      </c>
    </row>
    <row r="879" spans="1:5" x14ac:dyDescent="0.35">
      <c r="A879">
        <f t="shared" si="69"/>
        <v>868</v>
      </c>
      <c r="B879">
        <f t="shared" ca="1" si="65"/>
        <v>4.7705356416003764E-3</v>
      </c>
      <c r="C879">
        <f t="shared" ca="1" si="67"/>
        <v>14.478261871802758</v>
      </c>
      <c r="D879" s="48">
        <f t="shared" ca="1" si="66"/>
        <v>50.299168650014266</v>
      </c>
      <c r="E879">
        <f t="shared" ca="1" si="68"/>
        <v>33.349564483606514</v>
      </c>
    </row>
    <row r="880" spans="1:5" x14ac:dyDescent="0.35">
      <c r="A880">
        <f t="shared" si="69"/>
        <v>869</v>
      </c>
      <c r="B880">
        <f t="shared" ca="1" si="65"/>
        <v>4.9582344553347002E-3</v>
      </c>
      <c r="C880">
        <f t="shared" ca="1" si="67"/>
        <v>14.201573652977988</v>
      </c>
      <c r="D880" s="48">
        <f t="shared" ca="1" si="66"/>
        <v>53.680594394092914</v>
      </c>
      <c r="E880">
        <f t="shared" ca="1" si="68"/>
        <v>46.720874518568259</v>
      </c>
    </row>
    <row r="881" spans="1:5" x14ac:dyDescent="0.35">
      <c r="A881">
        <f t="shared" si="69"/>
        <v>870</v>
      </c>
      <c r="B881">
        <f t="shared" ca="1" si="65"/>
        <v>5.3093745550036788E-3</v>
      </c>
      <c r="C881">
        <f t="shared" ca="1" si="67"/>
        <v>13.723924428486661</v>
      </c>
      <c r="D881" s="48">
        <f t="shared" ca="1" si="66"/>
        <v>49.656888758062884</v>
      </c>
      <c r="E881">
        <f t="shared" ca="1" si="68"/>
        <v>70.178113647646967</v>
      </c>
    </row>
    <row r="882" spans="1:5" x14ac:dyDescent="0.35">
      <c r="A882">
        <f t="shared" si="69"/>
        <v>871</v>
      </c>
      <c r="B882">
        <f t="shared" ca="1" si="65"/>
        <v>5.3742261450390244E-3</v>
      </c>
      <c r="C882">
        <f t="shared" ca="1" si="67"/>
        <v>13.64086878326566</v>
      </c>
      <c r="D882" s="48">
        <f t="shared" ca="1" si="66"/>
        <v>52.52587177280494</v>
      </c>
      <c r="E882">
        <f t="shared" ca="1" si="68"/>
        <v>66.861741501799045</v>
      </c>
    </row>
    <row r="883" spans="1:5" x14ac:dyDescent="0.35">
      <c r="A883">
        <f t="shared" si="69"/>
        <v>872</v>
      </c>
      <c r="B883">
        <f t="shared" ca="1" si="65"/>
        <v>5.6618763161361491E-3</v>
      </c>
      <c r="C883">
        <f t="shared" ca="1" si="67"/>
        <v>13.289841794353297</v>
      </c>
      <c r="D883" s="48">
        <f t="shared" ca="1" si="66"/>
        <v>51.092618908397043</v>
      </c>
      <c r="E883">
        <f t="shared" ca="1" si="68"/>
        <v>47.384839392848171</v>
      </c>
    </row>
    <row r="884" spans="1:5" x14ac:dyDescent="0.35">
      <c r="A884">
        <f t="shared" si="69"/>
        <v>873</v>
      </c>
      <c r="B884">
        <f t="shared" ca="1" si="65"/>
        <v>4.7428215680102503E-3</v>
      </c>
      <c r="C884">
        <f t="shared" ca="1" si="67"/>
        <v>14.520501196002176</v>
      </c>
      <c r="D884" s="48">
        <f t="shared" ca="1" si="66"/>
        <v>52.966025757488985</v>
      </c>
      <c r="E884">
        <f t="shared" ca="1" si="68"/>
        <v>49.598787435122397</v>
      </c>
    </row>
    <row r="885" spans="1:5" x14ac:dyDescent="0.35">
      <c r="A885">
        <f t="shared" si="69"/>
        <v>874</v>
      </c>
      <c r="B885">
        <f t="shared" ca="1" si="65"/>
        <v>5.9382770432156217E-3</v>
      </c>
      <c r="C885">
        <f t="shared" ca="1" si="67"/>
        <v>12.976864574276727</v>
      </c>
      <c r="D885" s="48">
        <f t="shared" ca="1" si="66"/>
        <v>52.701378905357693</v>
      </c>
      <c r="E885">
        <f t="shared" ca="1" si="68"/>
        <v>59.634348062194263</v>
      </c>
    </row>
    <row r="886" spans="1:5" x14ac:dyDescent="0.35">
      <c r="A886">
        <f t="shared" si="69"/>
        <v>875</v>
      </c>
      <c r="B886">
        <f t="shared" ca="1" si="65"/>
        <v>4.0936054610632381E-3</v>
      </c>
      <c r="C886">
        <f t="shared" ca="1" si="67"/>
        <v>15.629569224055668</v>
      </c>
      <c r="D886" s="48">
        <f t="shared" ca="1" si="66"/>
        <v>55.108391032162828</v>
      </c>
      <c r="E886">
        <f t="shared" ca="1" si="68"/>
        <v>39.29131087918158</v>
      </c>
    </row>
    <row r="887" spans="1:5" x14ac:dyDescent="0.35">
      <c r="A887">
        <f t="shared" si="69"/>
        <v>876</v>
      </c>
      <c r="B887">
        <f t="shared" ca="1" si="65"/>
        <v>5.7014778433215089E-3</v>
      </c>
      <c r="C887">
        <f t="shared" ca="1" si="67"/>
        <v>13.243606841924281</v>
      </c>
      <c r="D887" s="48">
        <f t="shared" ca="1" si="66"/>
        <v>51.333393190296711</v>
      </c>
      <c r="E887">
        <f t="shared" ca="1" si="68"/>
        <v>28.746145649343557</v>
      </c>
    </row>
    <row r="888" spans="1:5" x14ac:dyDescent="0.35">
      <c r="A888">
        <f t="shared" si="69"/>
        <v>877</v>
      </c>
      <c r="B888">
        <f t="shared" ca="1" si="65"/>
        <v>5.0255826249834988E-3</v>
      </c>
      <c r="C888">
        <f t="shared" ca="1" si="67"/>
        <v>14.106094573400226</v>
      </c>
      <c r="D888" s="48">
        <f t="shared" ca="1" si="66"/>
        <v>52.859604587372118</v>
      </c>
      <c r="E888">
        <f t="shared" ca="1" si="68"/>
        <v>83.966309260071</v>
      </c>
    </row>
    <row r="889" spans="1:5" x14ac:dyDescent="0.35">
      <c r="A889">
        <f t="shared" si="69"/>
        <v>878</v>
      </c>
      <c r="B889">
        <f t="shared" ca="1" si="65"/>
        <v>5.3613792737500663E-3</v>
      </c>
      <c r="C889">
        <f t="shared" ca="1" si="67"/>
        <v>13.657202046004395</v>
      </c>
      <c r="D889" s="48">
        <f t="shared" ca="1" si="66"/>
        <v>49.326909986690239</v>
      </c>
      <c r="E889">
        <f t="shared" ca="1" si="68"/>
        <v>47.876873004250804</v>
      </c>
    </row>
    <row r="890" spans="1:5" x14ac:dyDescent="0.35">
      <c r="A890">
        <f t="shared" si="69"/>
        <v>879</v>
      </c>
      <c r="B890">
        <f t="shared" ca="1" si="65"/>
        <v>7.2416447409026892E-3</v>
      </c>
      <c r="C890">
        <f t="shared" ca="1" si="67"/>
        <v>11.751177661910665</v>
      </c>
      <c r="D890" s="48">
        <f t="shared" ca="1" si="66"/>
        <v>50.929527931493126</v>
      </c>
      <c r="E890">
        <f t="shared" ca="1" si="68"/>
        <v>36.219000287564825</v>
      </c>
    </row>
    <row r="891" spans="1:5" x14ac:dyDescent="0.35">
      <c r="A891">
        <f t="shared" si="69"/>
        <v>880</v>
      </c>
      <c r="B891">
        <f t="shared" ca="1" si="65"/>
        <v>2.9041322158634515E-3</v>
      </c>
      <c r="C891">
        <f t="shared" ca="1" si="67"/>
        <v>18.556318056262139</v>
      </c>
      <c r="D891" s="48">
        <f t="shared" ca="1" si="66"/>
        <v>49.401601140519503</v>
      </c>
      <c r="E891">
        <f t="shared" ca="1" si="68"/>
        <v>30.530817577097508</v>
      </c>
    </row>
    <row r="892" spans="1:5" x14ac:dyDescent="0.35">
      <c r="A892">
        <f t="shared" si="69"/>
        <v>881</v>
      </c>
      <c r="B892">
        <f t="shared" ca="1" si="65"/>
        <v>4.3839137376185796E-3</v>
      </c>
      <c r="C892">
        <f t="shared" ca="1" si="67"/>
        <v>15.103200924094718</v>
      </c>
      <c r="D892" s="48">
        <f t="shared" ca="1" si="66"/>
        <v>51.69704660051169</v>
      </c>
      <c r="E892">
        <f t="shared" ca="1" si="68"/>
        <v>52.931923057562067</v>
      </c>
    </row>
    <row r="893" spans="1:5" x14ac:dyDescent="0.35">
      <c r="A893">
        <f t="shared" si="69"/>
        <v>882</v>
      </c>
      <c r="B893">
        <f t="shared" ca="1" si="65"/>
        <v>4.7298960754031802E-3</v>
      </c>
      <c r="C893">
        <f t="shared" ca="1" si="67"/>
        <v>14.540327908922947</v>
      </c>
      <c r="D893" s="48">
        <f t="shared" ca="1" si="66"/>
        <v>52.574886396606189</v>
      </c>
      <c r="E893">
        <f t="shared" ca="1" si="68"/>
        <v>77.872589394897176</v>
      </c>
    </row>
    <row r="894" spans="1:5" x14ac:dyDescent="0.35">
      <c r="A894">
        <f t="shared" si="69"/>
        <v>883</v>
      </c>
      <c r="B894">
        <f t="shared" ca="1" si="65"/>
        <v>5.6483501865475065E-3</v>
      </c>
      <c r="C894">
        <f t="shared" ca="1" si="67"/>
        <v>13.305744901186316</v>
      </c>
      <c r="D894" s="48">
        <f t="shared" ca="1" si="66"/>
        <v>50.839147750578242</v>
      </c>
      <c r="E894">
        <f t="shared" ca="1" si="68"/>
        <v>16.811064861409307</v>
      </c>
    </row>
    <row r="895" spans="1:5" x14ac:dyDescent="0.35">
      <c r="A895">
        <f t="shared" si="69"/>
        <v>884</v>
      </c>
      <c r="B895">
        <f t="shared" ca="1" si="65"/>
        <v>7.3731886760638899E-3</v>
      </c>
      <c r="C895">
        <f t="shared" ca="1" si="67"/>
        <v>11.645880415627575</v>
      </c>
      <c r="D895" s="48">
        <f t="shared" ca="1" si="66"/>
        <v>48.461065241294897</v>
      </c>
      <c r="E895">
        <f t="shared" ca="1" si="68"/>
        <v>51.249969863330676</v>
      </c>
    </row>
    <row r="896" spans="1:5" x14ac:dyDescent="0.35">
      <c r="A896">
        <f t="shared" si="69"/>
        <v>885</v>
      </c>
      <c r="B896">
        <f t="shared" ca="1" si="65"/>
        <v>5.1618949564533265E-3</v>
      </c>
      <c r="C896">
        <f t="shared" ca="1" si="67"/>
        <v>13.918595664430439</v>
      </c>
      <c r="D896" s="48">
        <f t="shared" ca="1" si="66"/>
        <v>53.581873007710591</v>
      </c>
      <c r="E896">
        <f t="shared" ca="1" si="68"/>
        <v>43.263352264463407</v>
      </c>
    </row>
    <row r="897" spans="1:5" x14ac:dyDescent="0.35">
      <c r="A897">
        <f t="shared" si="69"/>
        <v>886</v>
      </c>
      <c r="B897">
        <f t="shared" ca="1" si="65"/>
        <v>5.2174664588918226E-3</v>
      </c>
      <c r="C897">
        <f t="shared" ca="1" si="67"/>
        <v>13.844273394467361</v>
      </c>
      <c r="D897" s="48">
        <f t="shared" ca="1" si="66"/>
        <v>53.940731043381206</v>
      </c>
      <c r="E897">
        <f t="shared" ca="1" si="68"/>
        <v>80.747037187626631</v>
      </c>
    </row>
    <row r="898" spans="1:5" x14ac:dyDescent="0.35">
      <c r="A898">
        <f t="shared" si="69"/>
        <v>887</v>
      </c>
      <c r="B898">
        <f t="shared" ca="1" si="65"/>
        <v>5.870853409865171E-3</v>
      </c>
      <c r="C898">
        <f t="shared" ca="1" si="67"/>
        <v>13.051168048062548</v>
      </c>
      <c r="D898" s="48">
        <f t="shared" ca="1" si="66"/>
        <v>53.069821474453235</v>
      </c>
      <c r="E898">
        <f t="shared" ca="1" si="68"/>
        <v>65.124613334932562</v>
      </c>
    </row>
    <row r="899" spans="1:5" x14ac:dyDescent="0.35">
      <c r="A899">
        <f t="shared" si="69"/>
        <v>888</v>
      </c>
      <c r="B899">
        <f t="shared" ca="1" si="65"/>
        <v>7.4460056785456271E-3</v>
      </c>
      <c r="C899">
        <f t="shared" ca="1" si="67"/>
        <v>11.588796013359026</v>
      </c>
      <c r="D899" s="48">
        <f t="shared" ca="1" si="66"/>
        <v>50.160633438824036</v>
      </c>
      <c r="E899">
        <f t="shared" ca="1" si="68"/>
        <v>45.278647364733409</v>
      </c>
    </row>
    <row r="900" spans="1:5" x14ac:dyDescent="0.35">
      <c r="A900">
        <f t="shared" si="69"/>
        <v>889</v>
      </c>
      <c r="B900">
        <f t="shared" ca="1" si="65"/>
        <v>5.0660579487867502E-3</v>
      </c>
      <c r="C900">
        <f t="shared" ca="1" si="67"/>
        <v>14.04963117227018</v>
      </c>
      <c r="D900" s="48">
        <f t="shared" ca="1" si="66"/>
        <v>53.888476238666229</v>
      </c>
      <c r="E900">
        <f t="shared" ca="1" si="68"/>
        <v>53.575079663703477</v>
      </c>
    </row>
    <row r="901" spans="1:5" x14ac:dyDescent="0.35">
      <c r="A901">
        <f t="shared" si="69"/>
        <v>890</v>
      </c>
      <c r="B901">
        <f t="shared" ca="1" si="65"/>
        <v>4.0780756379372321E-3</v>
      </c>
      <c r="C901">
        <f t="shared" ca="1" si="67"/>
        <v>15.659300624940066</v>
      </c>
      <c r="D901" s="48">
        <f t="shared" ca="1" si="66"/>
        <v>51.545137853916401</v>
      </c>
      <c r="E901">
        <f t="shared" ca="1" si="68"/>
        <v>55.518669038037423</v>
      </c>
    </row>
    <row r="902" spans="1:5" x14ac:dyDescent="0.35">
      <c r="A902">
        <f t="shared" si="69"/>
        <v>891</v>
      </c>
      <c r="B902">
        <f t="shared" ca="1" si="65"/>
        <v>5.3279741859875432E-3</v>
      </c>
      <c r="C902">
        <f t="shared" ca="1" si="67"/>
        <v>13.699948796756242</v>
      </c>
      <c r="D902" s="48">
        <f t="shared" ca="1" si="66"/>
        <v>49.805477209536328</v>
      </c>
      <c r="E902">
        <f t="shared" ca="1" si="68"/>
        <v>47.196861720219012</v>
      </c>
    </row>
    <row r="903" spans="1:5" x14ac:dyDescent="0.35">
      <c r="A903">
        <f t="shared" si="69"/>
        <v>892</v>
      </c>
      <c r="B903">
        <f t="shared" ca="1" si="65"/>
        <v>3.7837115478147774E-3</v>
      </c>
      <c r="C903">
        <f t="shared" ca="1" si="67"/>
        <v>16.257021862670399</v>
      </c>
      <c r="D903" s="48">
        <f t="shared" ca="1" si="66"/>
        <v>54.052231038311724</v>
      </c>
      <c r="E903">
        <f t="shared" ca="1" si="68"/>
        <v>37.992161100076174</v>
      </c>
    </row>
    <row r="904" spans="1:5" x14ac:dyDescent="0.35">
      <c r="A904">
        <f t="shared" si="69"/>
        <v>893</v>
      </c>
      <c r="B904">
        <f t="shared" ca="1" si="65"/>
        <v>3.6012619553376646E-3</v>
      </c>
      <c r="C904">
        <f t="shared" ca="1" si="67"/>
        <v>16.663746241534248</v>
      </c>
      <c r="D904" s="48">
        <f t="shared" ca="1" si="66"/>
        <v>50.81054731317586</v>
      </c>
      <c r="E904">
        <f t="shared" ca="1" si="68"/>
        <v>46.341924577261054</v>
      </c>
    </row>
    <row r="905" spans="1:5" x14ac:dyDescent="0.35">
      <c r="A905">
        <f t="shared" si="69"/>
        <v>894</v>
      </c>
      <c r="B905">
        <f t="shared" ca="1" si="65"/>
        <v>4.9255977778653454E-3</v>
      </c>
      <c r="C905">
        <f t="shared" ca="1" si="67"/>
        <v>14.24854530656072</v>
      </c>
      <c r="D905" s="48">
        <f t="shared" ca="1" si="66"/>
        <v>53.143751120377182</v>
      </c>
      <c r="E905">
        <f t="shared" ca="1" si="68"/>
        <v>46.630121074858735</v>
      </c>
    </row>
    <row r="906" spans="1:5" x14ac:dyDescent="0.35">
      <c r="A906">
        <f t="shared" si="69"/>
        <v>895</v>
      </c>
      <c r="B906">
        <f t="shared" ca="1" si="65"/>
        <v>5.1801200965881158E-3</v>
      </c>
      <c r="C906">
        <f t="shared" ca="1" si="67"/>
        <v>13.894089295417457</v>
      </c>
      <c r="D906" s="48">
        <f t="shared" ca="1" si="66"/>
        <v>50.971384233053328</v>
      </c>
      <c r="E906">
        <f t="shared" ca="1" si="68"/>
        <v>54.295992396944222</v>
      </c>
    </row>
    <row r="907" spans="1:5" x14ac:dyDescent="0.35">
      <c r="A907">
        <f t="shared" si="69"/>
        <v>896</v>
      </c>
      <c r="B907">
        <f t="shared" ca="1" si="65"/>
        <v>4.7162096107279221E-3</v>
      </c>
      <c r="C907">
        <f t="shared" ca="1" si="67"/>
        <v>14.561410677813617</v>
      </c>
      <c r="D907" s="48">
        <f t="shared" ca="1" si="66"/>
        <v>51.272670201596164</v>
      </c>
      <c r="E907">
        <f t="shared" ca="1" si="68"/>
        <v>55.617953381597189</v>
      </c>
    </row>
    <row r="908" spans="1:5" x14ac:dyDescent="0.35">
      <c r="A908">
        <f t="shared" si="69"/>
        <v>897</v>
      </c>
      <c r="B908">
        <f t="shared" ref="B908:B971" ca="1" si="70">_xlfn.GAMMA.INV(RAND(),$B$6,$B$7)</f>
        <v>8.0624413039670616E-3</v>
      </c>
      <c r="C908">
        <f t="shared" ca="1" si="67"/>
        <v>11.136961467121028</v>
      </c>
      <c r="D908" s="48">
        <f t="shared" ref="D908:D971" ca="1" si="71">_xlfn.NORM.INV(RAND(),$B$4,C908/SQRT($B$2))</f>
        <v>50.849614553086369</v>
      </c>
      <c r="E908">
        <f t="shared" ca="1" si="68"/>
        <v>47.105402131235586</v>
      </c>
    </row>
    <row r="909" spans="1:5" x14ac:dyDescent="0.35">
      <c r="A909">
        <f t="shared" si="69"/>
        <v>898</v>
      </c>
      <c r="B909">
        <f t="shared" ca="1" si="70"/>
        <v>4.7642849757098069E-3</v>
      </c>
      <c r="C909">
        <f t="shared" ref="C909:C972" ca="1" si="72">1/SQRT(B909)</f>
        <v>14.487756382974519</v>
      </c>
      <c r="D909" s="48">
        <f t="shared" ca="1" si="71"/>
        <v>53.230501714765538</v>
      </c>
      <c r="E909">
        <f t="shared" ref="E909:E972" ca="1" si="73">_xlfn.NORM.INV(RAND(),D909,C909)</f>
        <v>59.019290969872038</v>
      </c>
    </row>
    <row r="910" spans="1:5" x14ac:dyDescent="0.35">
      <c r="A910">
        <f t="shared" ref="A910:A973" si="74">A909+1</f>
        <v>899</v>
      </c>
      <c r="B910">
        <f t="shared" ca="1" si="70"/>
        <v>5.6192955195946692E-3</v>
      </c>
      <c r="C910">
        <f t="shared" ca="1" si="72"/>
        <v>13.340099345645328</v>
      </c>
      <c r="D910" s="48">
        <f t="shared" ca="1" si="71"/>
        <v>50.709329713860839</v>
      </c>
      <c r="E910">
        <f t="shared" ca="1" si="73"/>
        <v>50.627032147459154</v>
      </c>
    </row>
    <row r="911" spans="1:5" x14ac:dyDescent="0.35">
      <c r="A911">
        <f t="shared" si="74"/>
        <v>900</v>
      </c>
      <c r="B911">
        <f t="shared" ca="1" si="70"/>
        <v>4.1457567577774801E-3</v>
      </c>
      <c r="C911">
        <f t="shared" ca="1" si="72"/>
        <v>15.530952495761742</v>
      </c>
      <c r="D911" s="48">
        <f t="shared" ca="1" si="71"/>
        <v>53.438136822430977</v>
      </c>
      <c r="E911">
        <f t="shared" ca="1" si="73"/>
        <v>58.584414056611081</v>
      </c>
    </row>
    <row r="912" spans="1:5" x14ac:dyDescent="0.35">
      <c r="A912">
        <f t="shared" si="74"/>
        <v>901</v>
      </c>
      <c r="B912">
        <f t="shared" ca="1" si="70"/>
        <v>4.4060294986387758E-3</v>
      </c>
      <c r="C912">
        <f t="shared" ca="1" si="72"/>
        <v>15.065248501887076</v>
      </c>
      <c r="D912" s="48">
        <f t="shared" ca="1" si="71"/>
        <v>49.524648203234761</v>
      </c>
      <c r="E912">
        <f t="shared" ca="1" si="73"/>
        <v>33.444949171370126</v>
      </c>
    </row>
    <row r="913" spans="1:5" x14ac:dyDescent="0.35">
      <c r="A913">
        <f t="shared" si="74"/>
        <v>902</v>
      </c>
      <c r="B913">
        <f t="shared" ca="1" si="70"/>
        <v>4.5008668766280194E-3</v>
      </c>
      <c r="C913">
        <f t="shared" ca="1" si="72"/>
        <v>14.905684209217059</v>
      </c>
      <c r="D913" s="48">
        <f t="shared" ca="1" si="71"/>
        <v>50.402204699775361</v>
      </c>
      <c r="E913">
        <f t="shared" ca="1" si="73"/>
        <v>66.348809104036306</v>
      </c>
    </row>
    <row r="914" spans="1:5" x14ac:dyDescent="0.35">
      <c r="A914">
        <f t="shared" si="74"/>
        <v>903</v>
      </c>
      <c r="B914">
        <f t="shared" ca="1" si="70"/>
        <v>5.2270155355993433E-3</v>
      </c>
      <c r="C914">
        <f t="shared" ca="1" si="72"/>
        <v>13.831621771282339</v>
      </c>
      <c r="D914" s="48">
        <f t="shared" ca="1" si="71"/>
        <v>51.72159842621997</v>
      </c>
      <c r="E914">
        <f t="shared" ca="1" si="73"/>
        <v>46.272030145356496</v>
      </c>
    </row>
    <row r="915" spans="1:5" x14ac:dyDescent="0.35">
      <c r="A915">
        <f t="shared" si="74"/>
        <v>904</v>
      </c>
      <c r="B915">
        <f t="shared" ca="1" si="70"/>
        <v>5.5593708237746111E-3</v>
      </c>
      <c r="C915">
        <f t="shared" ca="1" si="72"/>
        <v>13.41180338894136</v>
      </c>
      <c r="D915" s="48">
        <f t="shared" ca="1" si="71"/>
        <v>52.144528996698369</v>
      </c>
      <c r="E915">
        <f t="shared" ca="1" si="73"/>
        <v>75.280969768421016</v>
      </c>
    </row>
    <row r="916" spans="1:5" x14ac:dyDescent="0.35">
      <c r="A916">
        <f t="shared" si="74"/>
        <v>905</v>
      </c>
      <c r="B916">
        <f t="shared" ca="1" si="70"/>
        <v>5.0115228487565954E-3</v>
      </c>
      <c r="C916">
        <f t="shared" ca="1" si="72"/>
        <v>14.125867966811072</v>
      </c>
      <c r="D916" s="48">
        <f t="shared" ca="1" si="71"/>
        <v>50.163137583675912</v>
      </c>
      <c r="E916">
        <f t="shared" ca="1" si="73"/>
        <v>37.080329467213858</v>
      </c>
    </row>
    <row r="917" spans="1:5" x14ac:dyDescent="0.35">
      <c r="A917">
        <f t="shared" si="74"/>
        <v>906</v>
      </c>
      <c r="B917">
        <f t="shared" ca="1" si="70"/>
        <v>5.8993713662085527E-3</v>
      </c>
      <c r="C917">
        <f t="shared" ca="1" si="72"/>
        <v>13.019584722568057</v>
      </c>
      <c r="D917" s="48">
        <f t="shared" ca="1" si="71"/>
        <v>54.429081772518593</v>
      </c>
      <c r="E917">
        <f t="shared" ca="1" si="73"/>
        <v>78.129486081667096</v>
      </c>
    </row>
    <row r="918" spans="1:5" x14ac:dyDescent="0.35">
      <c r="A918">
        <f t="shared" si="74"/>
        <v>907</v>
      </c>
      <c r="B918">
        <f t="shared" ca="1" si="70"/>
        <v>5.4813277392566856E-3</v>
      </c>
      <c r="C918">
        <f t="shared" ca="1" si="72"/>
        <v>13.506944486522874</v>
      </c>
      <c r="D918" s="48">
        <f t="shared" ca="1" si="71"/>
        <v>49.849081687278719</v>
      </c>
      <c r="E918">
        <f t="shared" ca="1" si="73"/>
        <v>46.548511992072847</v>
      </c>
    </row>
    <row r="919" spans="1:5" x14ac:dyDescent="0.35">
      <c r="A919">
        <f t="shared" si="74"/>
        <v>908</v>
      </c>
      <c r="B919">
        <f t="shared" ca="1" si="70"/>
        <v>4.8886011368681108E-3</v>
      </c>
      <c r="C919">
        <f t="shared" ca="1" si="72"/>
        <v>14.302359751653492</v>
      </c>
      <c r="D919" s="48">
        <f t="shared" ca="1" si="71"/>
        <v>52.325466729450376</v>
      </c>
      <c r="E919">
        <f t="shared" ca="1" si="73"/>
        <v>60.194150702536177</v>
      </c>
    </row>
    <row r="920" spans="1:5" x14ac:dyDescent="0.35">
      <c r="A920">
        <f t="shared" si="74"/>
        <v>909</v>
      </c>
      <c r="B920">
        <f t="shared" ca="1" si="70"/>
        <v>5.7218490561373476E-3</v>
      </c>
      <c r="C920">
        <f t="shared" ca="1" si="72"/>
        <v>13.220010545721404</v>
      </c>
      <c r="D920" s="48">
        <f t="shared" ca="1" si="71"/>
        <v>54.168946618741728</v>
      </c>
      <c r="E920">
        <f t="shared" ca="1" si="73"/>
        <v>55.946309578358367</v>
      </c>
    </row>
    <row r="921" spans="1:5" x14ac:dyDescent="0.35">
      <c r="A921">
        <f t="shared" si="74"/>
        <v>910</v>
      </c>
      <c r="B921">
        <f t="shared" ca="1" si="70"/>
        <v>4.4687253307719357E-3</v>
      </c>
      <c r="C921">
        <f t="shared" ca="1" si="72"/>
        <v>14.959193130457697</v>
      </c>
      <c r="D921" s="48">
        <f t="shared" ca="1" si="71"/>
        <v>52.262602411619355</v>
      </c>
      <c r="E921">
        <f t="shared" ca="1" si="73"/>
        <v>70.904544924595342</v>
      </c>
    </row>
    <row r="922" spans="1:5" x14ac:dyDescent="0.35">
      <c r="A922">
        <f t="shared" si="74"/>
        <v>911</v>
      </c>
      <c r="B922">
        <f t="shared" ca="1" si="70"/>
        <v>4.7124482073399926E-3</v>
      </c>
      <c r="C922">
        <f t="shared" ca="1" si="72"/>
        <v>14.567220865214894</v>
      </c>
      <c r="D922" s="48">
        <f t="shared" ca="1" si="71"/>
        <v>51.052087703576582</v>
      </c>
      <c r="E922">
        <f t="shared" ca="1" si="73"/>
        <v>36.437814961777853</v>
      </c>
    </row>
    <row r="923" spans="1:5" x14ac:dyDescent="0.35">
      <c r="A923">
        <f t="shared" si="74"/>
        <v>912</v>
      </c>
      <c r="B923">
        <f t="shared" ca="1" si="70"/>
        <v>5.7500990295929243E-3</v>
      </c>
      <c r="C923">
        <f t="shared" ca="1" si="72"/>
        <v>13.187495907330653</v>
      </c>
      <c r="D923" s="48">
        <f t="shared" ca="1" si="71"/>
        <v>52.782714323376524</v>
      </c>
      <c r="E923">
        <f t="shared" ca="1" si="73"/>
        <v>57.619258959528494</v>
      </c>
    </row>
    <row r="924" spans="1:5" x14ac:dyDescent="0.35">
      <c r="A924">
        <f t="shared" si="74"/>
        <v>913</v>
      </c>
      <c r="B924">
        <f t="shared" ca="1" si="70"/>
        <v>5.8769801576727902E-3</v>
      </c>
      <c r="C924">
        <f t="shared" ca="1" si="72"/>
        <v>13.044363357232609</v>
      </c>
      <c r="D924" s="48">
        <f t="shared" ca="1" si="71"/>
        <v>51.197932247903907</v>
      </c>
      <c r="E924">
        <f t="shared" ca="1" si="73"/>
        <v>67.126183856530787</v>
      </c>
    </row>
    <row r="925" spans="1:5" x14ac:dyDescent="0.35">
      <c r="A925">
        <f t="shared" si="74"/>
        <v>914</v>
      </c>
      <c r="B925">
        <f t="shared" ca="1" si="70"/>
        <v>6.4271862207426877E-3</v>
      </c>
      <c r="C925">
        <f t="shared" ca="1" si="72"/>
        <v>12.4735352402109</v>
      </c>
      <c r="D925" s="48">
        <f t="shared" ca="1" si="71"/>
        <v>55.296618664877911</v>
      </c>
      <c r="E925">
        <f t="shared" ca="1" si="73"/>
        <v>46.0489434811672</v>
      </c>
    </row>
    <row r="926" spans="1:5" x14ac:dyDescent="0.35">
      <c r="A926">
        <f t="shared" si="74"/>
        <v>915</v>
      </c>
      <c r="B926">
        <f t="shared" ca="1" si="70"/>
        <v>4.1731762231333059E-3</v>
      </c>
      <c r="C926">
        <f t="shared" ca="1" si="72"/>
        <v>15.479846072117732</v>
      </c>
      <c r="D926" s="48">
        <f t="shared" ca="1" si="71"/>
        <v>50.196432242494431</v>
      </c>
      <c r="E926">
        <f t="shared" ca="1" si="73"/>
        <v>63.618385705948825</v>
      </c>
    </row>
    <row r="927" spans="1:5" x14ac:dyDescent="0.35">
      <c r="A927">
        <f t="shared" si="74"/>
        <v>916</v>
      </c>
      <c r="B927">
        <f t="shared" ca="1" si="70"/>
        <v>4.0763151439945867E-3</v>
      </c>
      <c r="C927">
        <f t="shared" ca="1" si="72"/>
        <v>15.662681758023707</v>
      </c>
      <c r="D927" s="48">
        <f t="shared" ca="1" si="71"/>
        <v>51.839596782063353</v>
      </c>
      <c r="E927">
        <f t="shared" ca="1" si="73"/>
        <v>66.574457659833868</v>
      </c>
    </row>
    <row r="928" spans="1:5" x14ac:dyDescent="0.35">
      <c r="A928">
        <f t="shared" si="74"/>
        <v>917</v>
      </c>
      <c r="B928">
        <f t="shared" ca="1" si="70"/>
        <v>6.2170500511695703E-3</v>
      </c>
      <c r="C928">
        <f t="shared" ca="1" si="72"/>
        <v>12.68258606446707</v>
      </c>
      <c r="D928" s="48">
        <f t="shared" ca="1" si="71"/>
        <v>53.144060178278067</v>
      </c>
      <c r="E928">
        <f t="shared" ca="1" si="73"/>
        <v>83.342390938458919</v>
      </c>
    </row>
    <row r="929" spans="1:5" x14ac:dyDescent="0.35">
      <c r="A929">
        <f t="shared" si="74"/>
        <v>918</v>
      </c>
      <c r="B929">
        <f t="shared" ca="1" si="70"/>
        <v>5.5791914097437379E-3</v>
      </c>
      <c r="C929">
        <f t="shared" ca="1" si="72"/>
        <v>13.387958865694964</v>
      </c>
      <c r="D929" s="48">
        <f t="shared" ca="1" si="71"/>
        <v>50.711913285387304</v>
      </c>
      <c r="E929">
        <f t="shared" ca="1" si="73"/>
        <v>30.589063024636882</v>
      </c>
    </row>
    <row r="930" spans="1:5" x14ac:dyDescent="0.35">
      <c r="A930">
        <f t="shared" si="74"/>
        <v>919</v>
      </c>
      <c r="B930">
        <f t="shared" ca="1" si="70"/>
        <v>4.6483531814690594E-3</v>
      </c>
      <c r="C930">
        <f t="shared" ca="1" si="72"/>
        <v>14.667308979038733</v>
      </c>
      <c r="D930" s="48">
        <f t="shared" ca="1" si="71"/>
        <v>50.195890420990558</v>
      </c>
      <c r="E930">
        <f t="shared" ca="1" si="73"/>
        <v>36.443512225058441</v>
      </c>
    </row>
    <row r="931" spans="1:5" x14ac:dyDescent="0.35">
      <c r="A931">
        <f t="shared" si="74"/>
        <v>920</v>
      </c>
      <c r="B931">
        <f t="shared" ca="1" si="70"/>
        <v>6.3199269992204954E-3</v>
      </c>
      <c r="C931">
        <f t="shared" ca="1" si="72"/>
        <v>12.578937783997594</v>
      </c>
      <c r="D931" s="48">
        <f t="shared" ca="1" si="71"/>
        <v>50.376546757267803</v>
      </c>
      <c r="E931">
        <f t="shared" ca="1" si="73"/>
        <v>49.167252378645777</v>
      </c>
    </row>
    <row r="932" spans="1:5" x14ac:dyDescent="0.35">
      <c r="A932">
        <f t="shared" si="74"/>
        <v>921</v>
      </c>
      <c r="B932">
        <f t="shared" ca="1" si="70"/>
        <v>3.8173381433832683E-3</v>
      </c>
      <c r="C932">
        <f t="shared" ca="1" si="72"/>
        <v>16.185260140389026</v>
      </c>
      <c r="D932" s="48">
        <f t="shared" ca="1" si="71"/>
        <v>56.222372947059668</v>
      </c>
      <c r="E932">
        <f t="shared" ca="1" si="73"/>
        <v>53.620464667612026</v>
      </c>
    </row>
    <row r="933" spans="1:5" x14ac:dyDescent="0.35">
      <c r="A933">
        <f t="shared" si="74"/>
        <v>922</v>
      </c>
      <c r="B933">
        <f t="shared" ca="1" si="70"/>
        <v>5.1566304030771252E-3</v>
      </c>
      <c r="C933">
        <f t="shared" ca="1" si="72"/>
        <v>13.925698800724938</v>
      </c>
      <c r="D933" s="48">
        <f t="shared" ca="1" si="71"/>
        <v>52.443249981458798</v>
      </c>
      <c r="E933">
        <f t="shared" ca="1" si="73"/>
        <v>66.222769710329658</v>
      </c>
    </row>
    <row r="934" spans="1:5" x14ac:dyDescent="0.35">
      <c r="A934">
        <f t="shared" si="74"/>
        <v>923</v>
      </c>
      <c r="B934">
        <f t="shared" ca="1" si="70"/>
        <v>5.5428828740099112E-3</v>
      </c>
      <c r="C934">
        <f t="shared" ca="1" si="72"/>
        <v>13.431736061444207</v>
      </c>
      <c r="D934" s="48">
        <f t="shared" ca="1" si="71"/>
        <v>52.096888080575219</v>
      </c>
      <c r="E934">
        <f t="shared" ca="1" si="73"/>
        <v>39.954698298002967</v>
      </c>
    </row>
    <row r="935" spans="1:5" x14ac:dyDescent="0.35">
      <c r="A935">
        <f t="shared" si="74"/>
        <v>924</v>
      </c>
      <c r="B935">
        <f t="shared" ca="1" si="70"/>
        <v>5.0038986795823649E-3</v>
      </c>
      <c r="C935">
        <f t="shared" ca="1" si="72"/>
        <v>14.136625280440349</v>
      </c>
      <c r="D935" s="48">
        <f t="shared" ca="1" si="71"/>
        <v>52.439129275659496</v>
      </c>
      <c r="E935">
        <f t="shared" ca="1" si="73"/>
        <v>58.989011830522678</v>
      </c>
    </row>
    <row r="936" spans="1:5" x14ac:dyDescent="0.35">
      <c r="A936">
        <f t="shared" si="74"/>
        <v>925</v>
      </c>
      <c r="B936">
        <f t="shared" ca="1" si="70"/>
        <v>4.145649149314398E-3</v>
      </c>
      <c r="C936">
        <f t="shared" ca="1" si="72"/>
        <v>15.53115406263619</v>
      </c>
      <c r="D936" s="48">
        <f t="shared" ca="1" si="71"/>
        <v>53.69603866520071</v>
      </c>
      <c r="E936">
        <f t="shared" ca="1" si="73"/>
        <v>36.507676479239137</v>
      </c>
    </row>
    <row r="937" spans="1:5" x14ac:dyDescent="0.35">
      <c r="A937">
        <f t="shared" si="74"/>
        <v>926</v>
      </c>
      <c r="B937">
        <f t="shared" ca="1" si="70"/>
        <v>3.5329578872447267E-3</v>
      </c>
      <c r="C937">
        <f t="shared" ca="1" si="72"/>
        <v>16.82405849466149</v>
      </c>
      <c r="D937" s="48">
        <f t="shared" ca="1" si="71"/>
        <v>52.973580531395271</v>
      </c>
      <c r="E937">
        <f t="shared" ca="1" si="73"/>
        <v>41.035202288558786</v>
      </c>
    </row>
    <row r="938" spans="1:5" x14ac:dyDescent="0.35">
      <c r="A938">
        <f t="shared" si="74"/>
        <v>927</v>
      </c>
      <c r="B938">
        <f t="shared" ca="1" si="70"/>
        <v>4.9197397594912921E-3</v>
      </c>
      <c r="C938">
        <f t="shared" ca="1" si="72"/>
        <v>14.257025776291298</v>
      </c>
      <c r="D938" s="48">
        <f t="shared" ca="1" si="71"/>
        <v>50.693207966080251</v>
      </c>
      <c r="E938">
        <f t="shared" ca="1" si="73"/>
        <v>35.640159996606855</v>
      </c>
    </row>
    <row r="939" spans="1:5" x14ac:dyDescent="0.35">
      <c r="A939">
        <f t="shared" si="74"/>
        <v>928</v>
      </c>
      <c r="B939">
        <f t="shared" ca="1" si="70"/>
        <v>4.1553178691858487E-3</v>
      </c>
      <c r="C939">
        <f t="shared" ca="1" si="72"/>
        <v>15.513074358827655</v>
      </c>
      <c r="D939" s="48">
        <f t="shared" ca="1" si="71"/>
        <v>55.129894219279883</v>
      </c>
      <c r="E939">
        <f t="shared" ca="1" si="73"/>
        <v>51.713003352420451</v>
      </c>
    </row>
    <row r="940" spans="1:5" x14ac:dyDescent="0.35">
      <c r="A940">
        <f t="shared" si="74"/>
        <v>929</v>
      </c>
      <c r="B940">
        <f t="shared" ca="1" si="70"/>
        <v>3.7580473777114589E-3</v>
      </c>
      <c r="C940">
        <f t="shared" ca="1" si="72"/>
        <v>16.312438018681082</v>
      </c>
      <c r="D940" s="48">
        <f t="shared" ca="1" si="71"/>
        <v>50.172435304780556</v>
      </c>
      <c r="E940">
        <f t="shared" ca="1" si="73"/>
        <v>34.415639098172846</v>
      </c>
    </row>
    <row r="941" spans="1:5" x14ac:dyDescent="0.35">
      <c r="A941">
        <f t="shared" si="74"/>
        <v>930</v>
      </c>
      <c r="B941">
        <f t="shared" ca="1" si="70"/>
        <v>4.2276902937048461E-3</v>
      </c>
      <c r="C941">
        <f t="shared" ca="1" si="72"/>
        <v>15.379719600198612</v>
      </c>
      <c r="D941" s="48">
        <f t="shared" ca="1" si="71"/>
        <v>50.76806614946355</v>
      </c>
      <c r="E941">
        <f t="shared" ca="1" si="73"/>
        <v>32.489502420314352</v>
      </c>
    </row>
    <row r="942" spans="1:5" x14ac:dyDescent="0.35">
      <c r="A942">
        <f t="shared" si="74"/>
        <v>931</v>
      </c>
      <c r="B942">
        <f t="shared" ca="1" si="70"/>
        <v>6.1272940622627255E-3</v>
      </c>
      <c r="C942">
        <f t="shared" ca="1" si="72"/>
        <v>12.775139118700535</v>
      </c>
      <c r="D942" s="48">
        <f t="shared" ca="1" si="71"/>
        <v>49.158238137994012</v>
      </c>
      <c r="E942">
        <f t="shared" ca="1" si="73"/>
        <v>74.849276415173918</v>
      </c>
    </row>
    <row r="943" spans="1:5" x14ac:dyDescent="0.35">
      <c r="A943">
        <f t="shared" si="74"/>
        <v>932</v>
      </c>
      <c r="B943">
        <f t="shared" ca="1" si="70"/>
        <v>5.6885620081357467E-3</v>
      </c>
      <c r="C943">
        <f t="shared" ca="1" si="72"/>
        <v>13.258633069982174</v>
      </c>
      <c r="D943" s="48">
        <f t="shared" ca="1" si="71"/>
        <v>55.643191033622273</v>
      </c>
      <c r="E943">
        <f t="shared" ca="1" si="73"/>
        <v>54.228767601992665</v>
      </c>
    </row>
    <row r="944" spans="1:5" x14ac:dyDescent="0.35">
      <c r="A944">
        <f t="shared" si="74"/>
        <v>933</v>
      </c>
      <c r="B944">
        <f t="shared" ca="1" si="70"/>
        <v>3.5283058473616026E-3</v>
      </c>
      <c r="C944">
        <f t="shared" ca="1" si="72"/>
        <v>16.835146026918061</v>
      </c>
      <c r="D944" s="48">
        <f t="shared" ca="1" si="71"/>
        <v>47.859162134620171</v>
      </c>
      <c r="E944">
        <f t="shared" ca="1" si="73"/>
        <v>27.559855218525335</v>
      </c>
    </row>
    <row r="945" spans="1:5" x14ac:dyDescent="0.35">
      <c r="A945">
        <f t="shared" si="74"/>
        <v>934</v>
      </c>
      <c r="B945">
        <f t="shared" ca="1" si="70"/>
        <v>4.2878758521445277E-3</v>
      </c>
      <c r="C945">
        <f t="shared" ca="1" si="72"/>
        <v>15.271401617938796</v>
      </c>
      <c r="D945" s="48">
        <f t="shared" ca="1" si="71"/>
        <v>47.291560133572212</v>
      </c>
      <c r="E945">
        <f t="shared" ca="1" si="73"/>
        <v>70.10106391828505</v>
      </c>
    </row>
    <row r="946" spans="1:5" x14ac:dyDescent="0.35">
      <c r="A946">
        <f t="shared" si="74"/>
        <v>935</v>
      </c>
      <c r="B946">
        <f t="shared" ca="1" si="70"/>
        <v>5.0055793551446737E-3</v>
      </c>
      <c r="C946">
        <f t="shared" ca="1" si="72"/>
        <v>14.134251821382836</v>
      </c>
      <c r="D946" s="48">
        <f t="shared" ca="1" si="71"/>
        <v>53.841102599904936</v>
      </c>
      <c r="E946">
        <f t="shared" ca="1" si="73"/>
        <v>60.07531856664977</v>
      </c>
    </row>
    <row r="947" spans="1:5" x14ac:dyDescent="0.35">
      <c r="A947">
        <f t="shared" si="74"/>
        <v>936</v>
      </c>
      <c r="B947">
        <f t="shared" ca="1" si="70"/>
        <v>5.1165877190997204E-3</v>
      </c>
      <c r="C947">
        <f t="shared" ca="1" si="72"/>
        <v>13.980084227074174</v>
      </c>
      <c r="D947" s="48">
        <f t="shared" ca="1" si="71"/>
        <v>52.217017571354702</v>
      </c>
      <c r="E947">
        <f t="shared" ca="1" si="73"/>
        <v>71.211826568160745</v>
      </c>
    </row>
    <row r="948" spans="1:5" x14ac:dyDescent="0.35">
      <c r="A948">
        <f t="shared" si="74"/>
        <v>937</v>
      </c>
      <c r="B948">
        <f t="shared" ca="1" si="70"/>
        <v>4.3480994473569269E-3</v>
      </c>
      <c r="C948">
        <f t="shared" ca="1" si="72"/>
        <v>15.165274153273705</v>
      </c>
      <c r="D948" s="48">
        <f t="shared" ca="1" si="71"/>
        <v>51.812821115233675</v>
      </c>
      <c r="E948">
        <f t="shared" ca="1" si="73"/>
        <v>69.481404332354032</v>
      </c>
    </row>
    <row r="949" spans="1:5" x14ac:dyDescent="0.35">
      <c r="A949">
        <f t="shared" si="74"/>
        <v>938</v>
      </c>
      <c r="B949">
        <f t="shared" ca="1" si="70"/>
        <v>3.3530680262855166E-3</v>
      </c>
      <c r="C949">
        <f t="shared" ca="1" si="72"/>
        <v>17.269462386371437</v>
      </c>
      <c r="D949" s="48">
        <f t="shared" ca="1" si="71"/>
        <v>52.999726475856541</v>
      </c>
      <c r="E949">
        <f t="shared" ca="1" si="73"/>
        <v>75.970876686498485</v>
      </c>
    </row>
    <row r="950" spans="1:5" x14ac:dyDescent="0.35">
      <c r="A950">
        <f t="shared" si="74"/>
        <v>939</v>
      </c>
      <c r="B950">
        <f t="shared" ca="1" si="70"/>
        <v>4.654060644370542E-3</v>
      </c>
      <c r="C950">
        <f t="shared" ca="1" si="72"/>
        <v>14.65831266278852</v>
      </c>
      <c r="D950" s="48">
        <f t="shared" ca="1" si="71"/>
        <v>53.288536847669917</v>
      </c>
      <c r="E950">
        <f t="shared" ca="1" si="73"/>
        <v>64.066954517611507</v>
      </c>
    </row>
    <row r="951" spans="1:5" x14ac:dyDescent="0.35">
      <c r="A951">
        <f t="shared" si="74"/>
        <v>940</v>
      </c>
      <c r="B951">
        <f t="shared" ca="1" si="70"/>
        <v>4.6608345281902407E-3</v>
      </c>
      <c r="C951">
        <f t="shared" ca="1" si="72"/>
        <v>14.647656866057586</v>
      </c>
      <c r="D951" s="48">
        <f t="shared" ca="1" si="71"/>
        <v>50.848296962838248</v>
      </c>
      <c r="E951">
        <f t="shared" ca="1" si="73"/>
        <v>45.143238221618745</v>
      </c>
    </row>
    <row r="952" spans="1:5" x14ac:dyDescent="0.35">
      <c r="A952">
        <f t="shared" si="74"/>
        <v>941</v>
      </c>
      <c r="B952">
        <f t="shared" ca="1" si="70"/>
        <v>5.9535002796377865E-3</v>
      </c>
      <c r="C952">
        <f t="shared" ca="1" si="72"/>
        <v>12.960262884955156</v>
      </c>
      <c r="D952" s="48">
        <f t="shared" ca="1" si="71"/>
        <v>51.658059533864979</v>
      </c>
      <c r="E952">
        <f t="shared" ca="1" si="73"/>
        <v>69.759067343614888</v>
      </c>
    </row>
    <row r="953" spans="1:5" x14ac:dyDescent="0.35">
      <c r="A953">
        <f t="shared" si="74"/>
        <v>942</v>
      </c>
      <c r="B953">
        <f t="shared" ca="1" si="70"/>
        <v>4.1011070158281744E-3</v>
      </c>
      <c r="C953">
        <f t="shared" ca="1" si="72"/>
        <v>15.615268239785619</v>
      </c>
      <c r="D953" s="48">
        <f t="shared" ca="1" si="71"/>
        <v>50.027145535222779</v>
      </c>
      <c r="E953">
        <f t="shared" ca="1" si="73"/>
        <v>66.728304293790856</v>
      </c>
    </row>
    <row r="954" spans="1:5" x14ac:dyDescent="0.35">
      <c r="A954">
        <f t="shared" si="74"/>
        <v>943</v>
      </c>
      <c r="B954">
        <f t="shared" ca="1" si="70"/>
        <v>5.2136698952048163E-3</v>
      </c>
      <c r="C954">
        <f t="shared" ca="1" si="72"/>
        <v>13.849313136298862</v>
      </c>
      <c r="D954" s="48">
        <f t="shared" ca="1" si="71"/>
        <v>51.647791899958435</v>
      </c>
      <c r="E954">
        <f t="shared" ca="1" si="73"/>
        <v>43.569087000714404</v>
      </c>
    </row>
    <row r="955" spans="1:5" x14ac:dyDescent="0.35">
      <c r="A955">
        <f t="shared" si="74"/>
        <v>944</v>
      </c>
      <c r="B955">
        <f t="shared" ca="1" si="70"/>
        <v>4.3771787682681165E-3</v>
      </c>
      <c r="C955">
        <f t="shared" ca="1" si="72"/>
        <v>15.114815768144402</v>
      </c>
      <c r="D955" s="48">
        <f t="shared" ca="1" si="71"/>
        <v>50.140371833291873</v>
      </c>
      <c r="E955">
        <f t="shared" ca="1" si="73"/>
        <v>53.300340977106273</v>
      </c>
    </row>
    <row r="956" spans="1:5" x14ac:dyDescent="0.35">
      <c r="A956">
        <f t="shared" si="74"/>
        <v>945</v>
      </c>
      <c r="B956">
        <f t="shared" ca="1" si="70"/>
        <v>5.7134764408253956E-3</v>
      </c>
      <c r="C956">
        <f t="shared" ca="1" si="72"/>
        <v>13.229693401972709</v>
      </c>
      <c r="D956" s="48">
        <f t="shared" ca="1" si="71"/>
        <v>51.573610159576347</v>
      </c>
      <c r="E956">
        <f t="shared" ca="1" si="73"/>
        <v>55.589746776589031</v>
      </c>
    </row>
    <row r="957" spans="1:5" x14ac:dyDescent="0.35">
      <c r="A957">
        <f t="shared" si="74"/>
        <v>946</v>
      </c>
      <c r="B957">
        <f t="shared" ca="1" si="70"/>
        <v>4.9158525291135508E-3</v>
      </c>
      <c r="C957">
        <f t="shared" ca="1" si="72"/>
        <v>14.262661562935605</v>
      </c>
      <c r="D957" s="48">
        <f t="shared" ca="1" si="71"/>
        <v>50.760650880593971</v>
      </c>
      <c r="E957">
        <f t="shared" ca="1" si="73"/>
        <v>29.156966107539215</v>
      </c>
    </row>
    <row r="958" spans="1:5" x14ac:dyDescent="0.35">
      <c r="A958">
        <f t="shared" si="74"/>
        <v>947</v>
      </c>
      <c r="B958">
        <f t="shared" ca="1" si="70"/>
        <v>5.3349862410141911E-3</v>
      </c>
      <c r="C958">
        <f t="shared" ca="1" si="72"/>
        <v>13.690942552221831</v>
      </c>
      <c r="D958" s="48">
        <f t="shared" ca="1" si="71"/>
        <v>52.498855425782402</v>
      </c>
      <c r="E958">
        <f t="shared" ca="1" si="73"/>
        <v>65.511783535731794</v>
      </c>
    </row>
    <row r="959" spans="1:5" x14ac:dyDescent="0.35">
      <c r="A959">
        <f t="shared" si="74"/>
        <v>948</v>
      </c>
      <c r="B959">
        <f t="shared" ca="1" si="70"/>
        <v>5.4472454779430817E-3</v>
      </c>
      <c r="C959">
        <f t="shared" ca="1" si="72"/>
        <v>13.549133642817639</v>
      </c>
      <c r="D959" s="48">
        <f t="shared" ca="1" si="71"/>
        <v>49.138298142152962</v>
      </c>
      <c r="E959">
        <f t="shared" ca="1" si="73"/>
        <v>36.324128853283518</v>
      </c>
    </row>
    <row r="960" spans="1:5" x14ac:dyDescent="0.35">
      <c r="A960">
        <f t="shared" si="74"/>
        <v>949</v>
      </c>
      <c r="B960">
        <f t="shared" ca="1" si="70"/>
        <v>4.3192871185834579E-3</v>
      </c>
      <c r="C960">
        <f t="shared" ca="1" si="72"/>
        <v>15.215770982539366</v>
      </c>
      <c r="D960" s="48">
        <f t="shared" ca="1" si="71"/>
        <v>53.970624749073359</v>
      </c>
      <c r="E960">
        <f t="shared" ca="1" si="73"/>
        <v>48.90361849468384</v>
      </c>
    </row>
    <row r="961" spans="1:5" x14ac:dyDescent="0.35">
      <c r="A961">
        <f t="shared" si="74"/>
        <v>950</v>
      </c>
      <c r="B961">
        <f t="shared" ca="1" si="70"/>
        <v>6.8634029432624172E-3</v>
      </c>
      <c r="C961">
        <f t="shared" ca="1" si="72"/>
        <v>12.070638726002976</v>
      </c>
      <c r="D961" s="48">
        <f t="shared" ca="1" si="71"/>
        <v>51.991946616200316</v>
      </c>
      <c r="E961">
        <f t="shared" ca="1" si="73"/>
        <v>64.57940010084657</v>
      </c>
    </row>
    <row r="962" spans="1:5" x14ac:dyDescent="0.35">
      <c r="A962">
        <f t="shared" si="74"/>
        <v>951</v>
      </c>
      <c r="B962">
        <f t="shared" ca="1" si="70"/>
        <v>3.4497139547840449E-3</v>
      </c>
      <c r="C962">
        <f t="shared" ca="1" si="72"/>
        <v>17.025836449959982</v>
      </c>
      <c r="D962" s="48">
        <f t="shared" ca="1" si="71"/>
        <v>49.979685036560632</v>
      </c>
      <c r="E962">
        <f t="shared" ca="1" si="73"/>
        <v>42.060544655212688</v>
      </c>
    </row>
    <row r="963" spans="1:5" x14ac:dyDescent="0.35">
      <c r="A963">
        <f t="shared" si="74"/>
        <v>952</v>
      </c>
      <c r="B963">
        <f t="shared" ca="1" si="70"/>
        <v>5.2756619256771192E-3</v>
      </c>
      <c r="C963">
        <f t="shared" ca="1" si="72"/>
        <v>13.767704033402458</v>
      </c>
      <c r="D963" s="48">
        <f t="shared" ca="1" si="71"/>
        <v>55.028456528944723</v>
      </c>
      <c r="E963">
        <f t="shared" ca="1" si="73"/>
        <v>63.653890188504192</v>
      </c>
    </row>
    <row r="964" spans="1:5" x14ac:dyDescent="0.35">
      <c r="A964">
        <f t="shared" si="74"/>
        <v>953</v>
      </c>
      <c r="B964">
        <f t="shared" ca="1" si="70"/>
        <v>4.9214215072874851E-3</v>
      </c>
      <c r="C964">
        <f t="shared" ca="1" si="72"/>
        <v>14.254589613251312</v>
      </c>
      <c r="D964" s="48">
        <f t="shared" ca="1" si="71"/>
        <v>53.386418677703396</v>
      </c>
      <c r="E964">
        <f t="shared" ca="1" si="73"/>
        <v>57.732981745127667</v>
      </c>
    </row>
    <row r="965" spans="1:5" x14ac:dyDescent="0.35">
      <c r="A965">
        <f t="shared" si="74"/>
        <v>954</v>
      </c>
      <c r="B965">
        <f t="shared" ca="1" si="70"/>
        <v>4.9639237720455883E-3</v>
      </c>
      <c r="C965">
        <f t="shared" ca="1" si="72"/>
        <v>14.193432873788877</v>
      </c>
      <c r="D965" s="48">
        <f t="shared" ca="1" si="71"/>
        <v>52.980165493450919</v>
      </c>
      <c r="E965">
        <f t="shared" ca="1" si="73"/>
        <v>43.759326841594003</v>
      </c>
    </row>
    <row r="966" spans="1:5" x14ac:dyDescent="0.35">
      <c r="A966">
        <f t="shared" si="74"/>
        <v>955</v>
      </c>
      <c r="B966">
        <f t="shared" ca="1" si="70"/>
        <v>3.9368951579578162E-3</v>
      </c>
      <c r="C966">
        <f t="shared" ca="1" si="72"/>
        <v>15.937605597999836</v>
      </c>
      <c r="D966" s="48">
        <f t="shared" ca="1" si="71"/>
        <v>53.099293008163571</v>
      </c>
      <c r="E966">
        <f t="shared" ca="1" si="73"/>
        <v>77.876550779933282</v>
      </c>
    </row>
    <row r="967" spans="1:5" x14ac:dyDescent="0.35">
      <c r="A967">
        <f t="shared" si="74"/>
        <v>956</v>
      </c>
      <c r="B967">
        <f t="shared" ca="1" si="70"/>
        <v>5.3680014129313322E-3</v>
      </c>
      <c r="C967">
        <f t="shared" ca="1" si="72"/>
        <v>13.648775464542883</v>
      </c>
      <c r="D967" s="48">
        <f t="shared" ca="1" si="71"/>
        <v>51.018686168608184</v>
      </c>
      <c r="E967">
        <f t="shared" ca="1" si="73"/>
        <v>72.034215232796868</v>
      </c>
    </row>
    <row r="968" spans="1:5" x14ac:dyDescent="0.35">
      <c r="A968">
        <f t="shared" si="74"/>
        <v>957</v>
      </c>
      <c r="B968">
        <f t="shared" ca="1" si="70"/>
        <v>3.4839067258675962E-3</v>
      </c>
      <c r="C968">
        <f t="shared" ca="1" si="72"/>
        <v>16.942080478677422</v>
      </c>
      <c r="D968" s="48">
        <f t="shared" ca="1" si="71"/>
        <v>54.868960027473264</v>
      </c>
      <c r="E968">
        <f t="shared" ca="1" si="73"/>
        <v>49.884383523632899</v>
      </c>
    </row>
    <row r="969" spans="1:5" x14ac:dyDescent="0.35">
      <c r="A969">
        <f t="shared" si="74"/>
        <v>958</v>
      </c>
      <c r="B969">
        <f t="shared" ca="1" si="70"/>
        <v>5.5462897915754782E-3</v>
      </c>
      <c r="C969">
        <f t="shared" ca="1" si="72"/>
        <v>13.427610073732298</v>
      </c>
      <c r="D969" s="48">
        <f t="shared" ca="1" si="71"/>
        <v>52.804044187164834</v>
      </c>
      <c r="E969">
        <f t="shared" ca="1" si="73"/>
        <v>64.879241727979206</v>
      </c>
    </row>
    <row r="970" spans="1:5" x14ac:dyDescent="0.35">
      <c r="A970">
        <f t="shared" si="74"/>
        <v>959</v>
      </c>
      <c r="B970">
        <f t="shared" ca="1" si="70"/>
        <v>4.4745115316384317E-3</v>
      </c>
      <c r="C970">
        <f t="shared" ca="1" si="72"/>
        <v>14.949517784171846</v>
      </c>
      <c r="D970" s="48">
        <f t="shared" ca="1" si="71"/>
        <v>53.729280546103794</v>
      </c>
      <c r="E970">
        <f t="shared" ca="1" si="73"/>
        <v>44.205652585536825</v>
      </c>
    </row>
    <row r="971" spans="1:5" x14ac:dyDescent="0.35">
      <c r="A971">
        <f t="shared" si="74"/>
        <v>960</v>
      </c>
      <c r="B971">
        <f t="shared" ca="1" si="70"/>
        <v>3.7232837373357285E-3</v>
      </c>
      <c r="C971">
        <f t="shared" ca="1" si="72"/>
        <v>16.388414257906156</v>
      </c>
      <c r="D971" s="48">
        <f t="shared" ca="1" si="71"/>
        <v>49.514565541208178</v>
      </c>
      <c r="E971">
        <f t="shared" ca="1" si="73"/>
        <v>71.35030363403078</v>
      </c>
    </row>
    <row r="972" spans="1:5" x14ac:dyDescent="0.35">
      <c r="A972">
        <f t="shared" si="74"/>
        <v>961</v>
      </c>
      <c r="B972">
        <f t="shared" ref="B972:B1035" ca="1" si="75">_xlfn.GAMMA.INV(RAND(),$B$6,$B$7)</f>
        <v>4.2644815827152013E-3</v>
      </c>
      <c r="C972">
        <f t="shared" ca="1" si="72"/>
        <v>15.313232570193358</v>
      </c>
      <c r="D972" s="48">
        <f t="shared" ref="D972:D1035" ca="1" si="76">_xlfn.NORM.INV(RAND(),$B$4,C972/SQRT($B$2))</f>
        <v>54.565876870920299</v>
      </c>
      <c r="E972">
        <f t="shared" ca="1" si="73"/>
        <v>50.133713167257469</v>
      </c>
    </row>
    <row r="973" spans="1:5" x14ac:dyDescent="0.35">
      <c r="A973">
        <f t="shared" si="74"/>
        <v>962</v>
      </c>
      <c r="B973">
        <f t="shared" ca="1" si="75"/>
        <v>6.3122685842690752E-3</v>
      </c>
      <c r="C973">
        <f t="shared" ref="C973:C1036" ca="1" si="77">1/SQRT(B973)</f>
        <v>12.586566223906944</v>
      </c>
      <c r="D973" s="48">
        <f t="shared" ca="1" si="76"/>
        <v>54.983704048611642</v>
      </c>
      <c r="E973">
        <f t="shared" ref="E973:E1036" ca="1" si="78">_xlfn.NORM.INV(RAND(),D973,C973)</f>
        <v>54.049445423001565</v>
      </c>
    </row>
    <row r="974" spans="1:5" x14ac:dyDescent="0.35">
      <c r="A974">
        <f t="shared" ref="A974:A1037" si="79">A973+1</f>
        <v>963</v>
      </c>
      <c r="B974">
        <f t="shared" ca="1" si="75"/>
        <v>4.57940915110193E-3</v>
      </c>
      <c r="C974">
        <f t="shared" ca="1" si="77"/>
        <v>14.777306327759927</v>
      </c>
      <c r="D974" s="48">
        <f t="shared" ca="1" si="76"/>
        <v>52.568699514774991</v>
      </c>
      <c r="E974">
        <f t="shared" ca="1" si="78"/>
        <v>59.094509119541264</v>
      </c>
    </row>
    <row r="975" spans="1:5" x14ac:dyDescent="0.35">
      <c r="A975">
        <f t="shared" si="79"/>
        <v>964</v>
      </c>
      <c r="B975">
        <f t="shared" ca="1" si="75"/>
        <v>5.1378339550125964E-3</v>
      </c>
      <c r="C975">
        <f t="shared" ca="1" si="77"/>
        <v>13.951148699560679</v>
      </c>
      <c r="D975" s="48">
        <f t="shared" ca="1" si="76"/>
        <v>53.949509349220499</v>
      </c>
      <c r="E975">
        <f t="shared" ca="1" si="78"/>
        <v>33.832850111384914</v>
      </c>
    </row>
    <row r="976" spans="1:5" x14ac:dyDescent="0.35">
      <c r="A976">
        <f t="shared" si="79"/>
        <v>965</v>
      </c>
      <c r="B976">
        <f t="shared" ca="1" si="75"/>
        <v>4.6976857822906525E-3</v>
      </c>
      <c r="C976">
        <f t="shared" ca="1" si="77"/>
        <v>14.590091575921999</v>
      </c>
      <c r="D976" s="48">
        <f t="shared" ca="1" si="76"/>
        <v>53.755807368891183</v>
      </c>
      <c r="E976">
        <f t="shared" ca="1" si="78"/>
        <v>52.013863180581978</v>
      </c>
    </row>
    <row r="977" spans="1:5" x14ac:dyDescent="0.35">
      <c r="A977">
        <f t="shared" si="79"/>
        <v>966</v>
      </c>
      <c r="B977">
        <f t="shared" ca="1" si="75"/>
        <v>3.6947303505739182E-3</v>
      </c>
      <c r="C977">
        <f t="shared" ca="1" si="77"/>
        <v>16.451618345577192</v>
      </c>
      <c r="D977" s="48">
        <f t="shared" ca="1" si="76"/>
        <v>52.21605839505122</v>
      </c>
      <c r="E977">
        <f t="shared" ca="1" si="78"/>
        <v>60.621101222259838</v>
      </c>
    </row>
    <row r="978" spans="1:5" x14ac:dyDescent="0.35">
      <c r="A978">
        <f t="shared" si="79"/>
        <v>967</v>
      </c>
      <c r="B978">
        <f t="shared" ca="1" si="75"/>
        <v>6.5251237297373399E-3</v>
      </c>
      <c r="C978">
        <f t="shared" ca="1" si="77"/>
        <v>12.379571839089985</v>
      </c>
      <c r="D978" s="48">
        <f t="shared" ca="1" si="76"/>
        <v>52.603169532326369</v>
      </c>
      <c r="E978">
        <f t="shared" ca="1" si="78"/>
        <v>51.095374625279604</v>
      </c>
    </row>
    <row r="979" spans="1:5" x14ac:dyDescent="0.35">
      <c r="A979">
        <f t="shared" si="79"/>
        <v>968</v>
      </c>
      <c r="B979">
        <f t="shared" ca="1" si="75"/>
        <v>5.3907643970645402E-3</v>
      </c>
      <c r="C979">
        <f t="shared" ca="1" si="77"/>
        <v>13.61992839328655</v>
      </c>
      <c r="D979" s="48">
        <f t="shared" ca="1" si="76"/>
        <v>49.113331887541783</v>
      </c>
      <c r="E979">
        <f t="shared" ca="1" si="78"/>
        <v>25.817606013272762</v>
      </c>
    </row>
    <row r="980" spans="1:5" x14ac:dyDescent="0.35">
      <c r="A980">
        <f t="shared" si="79"/>
        <v>969</v>
      </c>
      <c r="B980">
        <f t="shared" ca="1" si="75"/>
        <v>3.7921954850223755E-3</v>
      </c>
      <c r="C980">
        <f t="shared" ca="1" si="77"/>
        <v>16.238826495289509</v>
      </c>
      <c r="D980" s="48">
        <f t="shared" ca="1" si="76"/>
        <v>50.924936441350994</v>
      </c>
      <c r="E980">
        <f t="shared" ca="1" si="78"/>
        <v>58.159213187091808</v>
      </c>
    </row>
    <row r="981" spans="1:5" x14ac:dyDescent="0.35">
      <c r="A981">
        <f t="shared" si="79"/>
        <v>970</v>
      </c>
      <c r="B981">
        <f t="shared" ca="1" si="75"/>
        <v>5.7409139768760569E-3</v>
      </c>
      <c r="C981">
        <f t="shared" ca="1" si="77"/>
        <v>13.198041217305816</v>
      </c>
      <c r="D981" s="48">
        <f t="shared" ca="1" si="76"/>
        <v>50.196873774897469</v>
      </c>
      <c r="E981">
        <f t="shared" ca="1" si="78"/>
        <v>32.805065033171076</v>
      </c>
    </row>
    <row r="982" spans="1:5" x14ac:dyDescent="0.35">
      <c r="A982">
        <f t="shared" si="79"/>
        <v>971</v>
      </c>
      <c r="B982">
        <f t="shared" ca="1" si="75"/>
        <v>4.3364417610428025E-3</v>
      </c>
      <c r="C982">
        <f t="shared" ca="1" si="77"/>
        <v>15.185644927324081</v>
      </c>
      <c r="D982" s="48">
        <f t="shared" ca="1" si="76"/>
        <v>51.934402111415622</v>
      </c>
      <c r="E982">
        <f t="shared" ca="1" si="78"/>
        <v>64.202714523740653</v>
      </c>
    </row>
    <row r="983" spans="1:5" x14ac:dyDescent="0.35">
      <c r="A983">
        <f t="shared" si="79"/>
        <v>972</v>
      </c>
      <c r="B983">
        <f t="shared" ca="1" si="75"/>
        <v>5.7344685509657161E-3</v>
      </c>
      <c r="C983">
        <f t="shared" ca="1" si="77"/>
        <v>13.205456299113555</v>
      </c>
      <c r="D983" s="48">
        <f t="shared" ca="1" si="76"/>
        <v>54.370048696015374</v>
      </c>
      <c r="E983">
        <f t="shared" ca="1" si="78"/>
        <v>84.629957838152905</v>
      </c>
    </row>
    <row r="984" spans="1:5" x14ac:dyDescent="0.35">
      <c r="A984">
        <f t="shared" si="79"/>
        <v>973</v>
      </c>
      <c r="B984">
        <f t="shared" ca="1" si="75"/>
        <v>4.3277449427115058E-3</v>
      </c>
      <c r="C984">
        <f t="shared" ca="1" si="77"/>
        <v>15.200895423230181</v>
      </c>
      <c r="D984" s="48">
        <f t="shared" ca="1" si="76"/>
        <v>53.051293441927875</v>
      </c>
      <c r="E984">
        <f t="shared" ca="1" si="78"/>
        <v>49.490626266908365</v>
      </c>
    </row>
    <row r="985" spans="1:5" x14ac:dyDescent="0.35">
      <c r="A985">
        <f t="shared" si="79"/>
        <v>974</v>
      </c>
      <c r="B985">
        <f t="shared" ca="1" si="75"/>
        <v>4.3104989723140603E-3</v>
      </c>
      <c r="C985">
        <f t="shared" ca="1" si="77"/>
        <v>15.231273866977114</v>
      </c>
      <c r="D985" s="48">
        <f t="shared" ca="1" si="76"/>
        <v>50.338076899721862</v>
      </c>
      <c r="E985">
        <f t="shared" ca="1" si="78"/>
        <v>74.514770688440109</v>
      </c>
    </row>
    <row r="986" spans="1:5" x14ac:dyDescent="0.35">
      <c r="A986">
        <f t="shared" si="79"/>
        <v>975</v>
      </c>
      <c r="B986">
        <f t="shared" ca="1" si="75"/>
        <v>5.159276817893182E-3</v>
      </c>
      <c r="C986">
        <f t="shared" ca="1" si="77"/>
        <v>13.922126797899928</v>
      </c>
      <c r="D986" s="48">
        <f t="shared" ca="1" si="76"/>
        <v>53.033528612304366</v>
      </c>
      <c r="E986">
        <f t="shared" ca="1" si="78"/>
        <v>51.36304677067254</v>
      </c>
    </row>
    <row r="987" spans="1:5" x14ac:dyDescent="0.35">
      <c r="A987">
        <f t="shared" si="79"/>
        <v>976</v>
      </c>
      <c r="B987">
        <f t="shared" ca="1" si="75"/>
        <v>5.9362372656877101E-3</v>
      </c>
      <c r="C987">
        <f t="shared" ca="1" si="77"/>
        <v>12.979093902560381</v>
      </c>
      <c r="D987" s="48">
        <f t="shared" ca="1" si="76"/>
        <v>50.671003276129888</v>
      </c>
      <c r="E987">
        <f t="shared" ca="1" si="78"/>
        <v>49.038281227899141</v>
      </c>
    </row>
    <row r="988" spans="1:5" x14ac:dyDescent="0.35">
      <c r="A988">
        <f t="shared" si="79"/>
        <v>977</v>
      </c>
      <c r="B988">
        <f t="shared" ca="1" si="75"/>
        <v>3.4377949182159773E-3</v>
      </c>
      <c r="C988">
        <f t="shared" ca="1" si="77"/>
        <v>17.055325698507353</v>
      </c>
      <c r="D988" s="48">
        <f t="shared" ca="1" si="76"/>
        <v>53.76975667547444</v>
      </c>
      <c r="E988">
        <f t="shared" ca="1" si="78"/>
        <v>60.625128627476606</v>
      </c>
    </row>
    <row r="989" spans="1:5" x14ac:dyDescent="0.35">
      <c r="A989">
        <f t="shared" si="79"/>
        <v>978</v>
      </c>
      <c r="B989">
        <f t="shared" ca="1" si="75"/>
        <v>3.9170008125373372E-3</v>
      </c>
      <c r="C989">
        <f t="shared" ca="1" si="77"/>
        <v>15.978027679832449</v>
      </c>
      <c r="D989" s="48">
        <f t="shared" ca="1" si="76"/>
        <v>54.265642824240871</v>
      </c>
      <c r="E989">
        <f t="shared" ca="1" si="78"/>
        <v>62.798444714996251</v>
      </c>
    </row>
    <row r="990" spans="1:5" x14ac:dyDescent="0.35">
      <c r="A990">
        <f t="shared" si="79"/>
        <v>979</v>
      </c>
      <c r="B990">
        <f t="shared" ca="1" si="75"/>
        <v>4.2687938370089091E-3</v>
      </c>
      <c r="C990">
        <f t="shared" ca="1" si="77"/>
        <v>15.305496047821462</v>
      </c>
      <c r="D990" s="48">
        <f t="shared" ca="1" si="76"/>
        <v>52.023044903644283</v>
      </c>
      <c r="E990">
        <f t="shared" ca="1" si="78"/>
        <v>49.82685187359364</v>
      </c>
    </row>
    <row r="991" spans="1:5" x14ac:dyDescent="0.35">
      <c r="A991">
        <f t="shared" si="79"/>
        <v>980</v>
      </c>
      <c r="B991">
        <f t="shared" ca="1" si="75"/>
        <v>5.3502133425904937E-3</v>
      </c>
      <c r="C991">
        <f t="shared" ca="1" si="77"/>
        <v>13.671445954267206</v>
      </c>
      <c r="D991" s="48">
        <f t="shared" ca="1" si="76"/>
        <v>52.940075434136759</v>
      </c>
      <c r="E991">
        <f t="shared" ca="1" si="78"/>
        <v>49.807349938599117</v>
      </c>
    </row>
    <row r="992" spans="1:5" x14ac:dyDescent="0.35">
      <c r="A992">
        <f t="shared" si="79"/>
        <v>981</v>
      </c>
      <c r="B992">
        <f t="shared" ca="1" si="75"/>
        <v>4.2822892100090899E-3</v>
      </c>
      <c r="C992">
        <f t="shared" ca="1" si="77"/>
        <v>15.281359848699722</v>
      </c>
      <c r="D992" s="48">
        <f t="shared" ca="1" si="76"/>
        <v>51.80491232378067</v>
      </c>
      <c r="E992">
        <f t="shared" ca="1" si="78"/>
        <v>68.396504198676382</v>
      </c>
    </row>
    <row r="993" spans="1:5" x14ac:dyDescent="0.35">
      <c r="A993">
        <f t="shared" si="79"/>
        <v>982</v>
      </c>
      <c r="B993">
        <f t="shared" ca="1" si="75"/>
        <v>6.006395832427916E-3</v>
      </c>
      <c r="C993">
        <f t="shared" ca="1" si="77"/>
        <v>12.903069163414616</v>
      </c>
      <c r="D993" s="48">
        <f t="shared" ca="1" si="76"/>
        <v>51.968527956951313</v>
      </c>
      <c r="E993">
        <f t="shared" ca="1" si="78"/>
        <v>26.554467236177892</v>
      </c>
    </row>
    <row r="994" spans="1:5" x14ac:dyDescent="0.35">
      <c r="A994">
        <f t="shared" si="79"/>
        <v>983</v>
      </c>
      <c r="B994">
        <f t="shared" ca="1" si="75"/>
        <v>3.6264170067617208E-3</v>
      </c>
      <c r="C994">
        <f t="shared" ca="1" si="77"/>
        <v>16.605850687487472</v>
      </c>
      <c r="D994" s="48">
        <f t="shared" ca="1" si="76"/>
        <v>55.027211733169565</v>
      </c>
      <c r="E994">
        <f t="shared" ca="1" si="78"/>
        <v>26.706814500554469</v>
      </c>
    </row>
    <row r="995" spans="1:5" x14ac:dyDescent="0.35">
      <c r="A995">
        <f t="shared" si="79"/>
        <v>984</v>
      </c>
      <c r="B995">
        <f t="shared" ca="1" si="75"/>
        <v>5.1403927371825231E-3</v>
      </c>
      <c r="C995">
        <f t="shared" ca="1" si="77"/>
        <v>13.947675969372451</v>
      </c>
      <c r="D995" s="48">
        <f t="shared" ca="1" si="76"/>
        <v>53.366240904670057</v>
      </c>
      <c r="E995">
        <f t="shared" ca="1" si="78"/>
        <v>55.092627629980363</v>
      </c>
    </row>
    <row r="996" spans="1:5" x14ac:dyDescent="0.35">
      <c r="A996">
        <f t="shared" si="79"/>
        <v>985</v>
      </c>
      <c r="B996">
        <f t="shared" ca="1" si="75"/>
        <v>4.0303158064283699E-3</v>
      </c>
      <c r="C996">
        <f t="shared" ca="1" si="77"/>
        <v>15.751809870901642</v>
      </c>
      <c r="D996" s="48">
        <f t="shared" ca="1" si="76"/>
        <v>51.165187083078784</v>
      </c>
      <c r="E996">
        <f t="shared" ca="1" si="78"/>
        <v>61.71421307491407</v>
      </c>
    </row>
    <row r="997" spans="1:5" x14ac:dyDescent="0.35">
      <c r="A997">
        <f t="shared" si="79"/>
        <v>986</v>
      </c>
      <c r="B997">
        <f t="shared" ca="1" si="75"/>
        <v>4.3892271597143137E-3</v>
      </c>
      <c r="C997">
        <f t="shared" ca="1" si="77"/>
        <v>15.094056491594753</v>
      </c>
      <c r="D997" s="48">
        <f t="shared" ca="1" si="76"/>
        <v>51.238099493820407</v>
      </c>
      <c r="E997">
        <f t="shared" ca="1" si="78"/>
        <v>79.397708298010798</v>
      </c>
    </row>
    <row r="998" spans="1:5" x14ac:dyDescent="0.35">
      <c r="A998">
        <f t="shared" si="79"/>
        <v>987</v>
      </c>
      <c r="B998">
        <f t="shared" ca="1" si="75"/>
        <v>5.5547546696360466E-3</v>
      </c>
      <c r="C998">
        <f t="shared" ca="1" si="77"/>
        <v>13.417375020661929</v>
      </c>
      <c r="D998" s="48">
        <f t="shared" ca="1" si="76"/>
        <v>51.312612510880875</v>
      </c>
      <c r="E998">
        <f t="shared" ca="1" si="78"/>
        <v>47.930830109688699</v>
      </c>
    </row>
    <row r="999" spans="1:5" x14ac:dyDescent="0.35">
      <c r="A999">
        <f t="shared" si="79"/>
        <v>988</v>
      </c>
      <c r="B999">
        <f t="shared" ca="1" si="75"/>
        <v>5.2387549614753681E-3</v>
      </c>
      <c r="C999">
        <f t="shared" ca="1" si="77"/>
        <v>13.816115571076885</v>
      </c>
      <c r="D999" s="48">
        <f t="shared" ca="1" si="76"/>
        <v>52.308575635290858</v>
      </c>
      <c r="E999">
        <f t="shared" ca="1" si="78"/>
        <v>52.783114768290332</v>
      </c>
    </row>
    <row r="1000" spans="1:5" x14ac:dyDescent="0.35">
      <c r="A1000">
        <f t="shared" si="79"/>
        <v>989</v>
      </c>
      <c r="B1000">
        <f t="shared" ca="1" si="75"/>
        <v>5.9932229375468174E-3</v>
      </c>
      <c r="C1000">
        <f t="shared" ca="1" si="77"/>
        <v>12.91724162792557</v>
      </c>
      <c r="D1000" s="48">
        <f t="shared" ca="1" si="76"/>
        <v>50.609714648880889</v>
      </c>
      <c r="E1000">
        <f t="shared" ca="1" si="78"/>
        <v>42.407426970720863</v>
      </c>
    </row>
    <row r="1001" spans="1:5" x14ac:dyDescent="0.35">
      <c r="A1001">
        <f t="shared" si="79"/>
        <v>990</v>
      </c>
      <c r="B1001">
        <f t="shared" ca="1" si="75"/>
        <v>6.7699018252647411E-3</v>
      </c>
      <c r="C1001">
        <f t="shared" ca="1" si="77"/>
        <v>12.153708466560603</v>
      </c>
      <c r="D1001" s="48">
        <f t="shared" ca="1" si="76"/>
        <v>51.405986640309273</v>
      </c>
      <c r="E1001">
        <f t="shared" ca="1" si="78"/>
        <v>47.576000194439878</v>
      </c>
    </row>
    <row r="1002" spans="1:5" x14ac:dyDescent="0.35">
      <c r="A1002">
        <f t="shared" si="79"/>
        <v>991</v>
      </c>
      <c r="B1002">
        <f t="shared" ca="1" si="75"/>
        <v>5.0104957588329134E-3</v>
      </c>
      <c r="C1002">
        <f t="shared" ca="1" si="77"/>
        <v>14.127315707105508</v>
      </c>
      <c r="D1002" s="48">
        <f t="shared" ca="1" si="76"/>
        <v>52.316728933792071</v>
      </c>
      <c r="E1002">
        <f t="shared" ca="1" si="78"/>
        <v>56.685840256484475</v>
      </c>
    </row>
    <row r="1003" spans="1:5" x14ac:dyDescent="0.35">
      <c r="A1003">
        <f t="shared" si="79"/>
        <v>992</v>
      </c>
      <c r="B1003">
        <f t="shared" ca="1" si="75"/>
        <v>4.1711431607882087E-3</v>
      </c>
      <c r="C1003">
        <f t="shared" ca="1" si="77"/>
        <v>15.4836181385499</v>
      </c>
      <c r="D1003" s="48">
        <f t="shared" ca="1" si="76"/>
        <v>53.862121852286045</v>
      </c>
      <c r="E1003">
        <f t="shared" ca="1" si="78"/>
        <v>68.830628657178551</v>
      </c>
    </row>
    <row r="1004" spans="1:5" x14ac:dyDescent="0.35">
      <c r="A1004">
        <f t="shared" si="79"/>
        <v>993</v>
      </c>
      <c r="B1004">
        <f t="shared" ca="1" si="75"/>
        <v>5.4307204723067579E-3</v>
      </c>
      <c r="C1004">
        <f t="shared" ca="1" si="77"/>
        <v>13.569732147659264</v>
      </c>
      <c r="D1004" s="48">
        <f t="shared" ca="1" si="76"/>
        <v>51.36282679953959</v>
      </c>
      <c r="E1004">
        <f t="shared" ca="1" si="78"/>
        <v>46.399402362631598</v>
      </c>
    </row>
    <row r="1005" spans="1:5" x14ac:dyDescent="0.35">
      <c r="A1005">
        <f t="shared" si="79"/>
        <v>994</v>
      </c>
      <c r="B1005">
        <f t="shared" ca="1" si="75"/>
        <v>4.2091650290287464E-3</v>
      </c>
      <c r="C1005">
        <f t="shared" ca="1" si="77"/>
        <v>15.413526848661963</v>
      </c>
      <c r="D1005" s="48">
        <f t="shared" ca="1" si="76"/>
        <v>49.289907412057644</v>
      </c>
      <c r="E1005">
        <f t="shared" ca="1" si="78"/>
        <v>38.256676419560605</v>
      </c>
    </row>
    <row r="1006" spans="1:5" x14ac:dyDescent="0.35">
      <c r="A1006">
        <f t="shared" si="79"/>
        <v>995</v>
      </c>
      <c r="B1006">
        <f t="shared" ca="1" si="75"/>
        <v>5.1797234476713052E-3</v>
      </c>
      <c r="C1006">
        <f t="shared" ca="1" si="77"/>
        <v>13.894621270726862</v>
      </c>
      <c r="D1006" s="48">
        <f t="shared" ca="1" si="76"/>
        <v>55.05452869629687</v>
      </c>
      <c r="E1006">
        <f t="shared" ca="1" si="78"/>
        <v>79.681293427284828</v>
      </c>
    </row>
    <row r="1007" spans="1:5" x14ac:dyDescent="0.35">
      <c r="A1007">
        <f t="shared" si="79"/>
        <v>996</v>
      </c>
      <c r="B1007">
        <f t="shared" ca="1" si="75"/>
        <v>6.1193560813966969E-3</v>
      </c>
      <c r="C1007">
        <f t="shared" ca="1" si="77"/>
        <v>12.783422338631741</v>
      </c>
      <c r="D1007" s="48">
        <f t="shared" ca="1" si="76"/>
        <v>52.188836363729585</v>
      </c>
      <c r="E1007">
        <f t="shared" ca="1" si="78"/>
        <v>73.235663443366505</v>
      </c>
    </row>
    <row r="1008" spans="1:5" x14ac:dyDescent="0.35">
      <c r="A1008">
        <f t="shared" si="79"/>
        <v>997</v>
      </c>
      <c r="B1008">
        <f t="shared" ca="1" si="75"/>
        <v>3.9085371066778767E-3</v>
      </c>
      <c r="C1008">
        <f t="shared" ca="1" si="77"/>
        <v>15.995318061377299</v>
      </c>
      <c r="D1008" s="48">
        <f t="shared" ca="1" si="76"/>
        <v>53.235265177126486</v>
      </c>
      <c r="E1008">
        <f t="shared" ca="1" si="78"/>
        <v>29.825381830451146</v>
      </c>
    </row>
    <row r="1009" spans="1:5" x14ac:dyDescent="0.35">
      <c r="A1009">
        <f t="shared" si="79"/>
        <v>998</v>
      </c>
      <c r="B1009">
        <f t="shared" ca="1" si="75"/>
        <v>5.3679356864485385E-3</v>
      </c>
      <c r="C1009">
        <f t="shared" ca="1" si="77"/>
        <v>13.648859023969829</v>
      </c>
      <c r="D1009" s="48">
        <f t="shared" ca="1" si="76"/>
        <v>49.760042090430495</v>
      </c>
      <c r="E1009">
        <f t="shared" ca="1" si="78"/>
        <v>66.250808183644239</v>
      </c>
    </row>
    <row r="1010" spans="1:5" x14ac:dyDescent="0.35">
      <c r="A1010">
        <f t="shared" si="79"/>
        <v>999</v>
      </c>
      <c r="B1010">
        <f t="shared" ca="1" si="75"/>
        <v>5.0336584113907816E-3</v>
      </c>
      <c r="C1010">
        <f t="shared" ca="1" si="77"/>
        <v>14.09477442358015</v>
      </c>
      <c r="D1010" s="48">
        <f t="shared" ca="1" si="76"/>
        <v>54.028997232330077</v>
      </c>
      <c r="E1010">
        <f t="shared" ca="1" si="78"/>
        <v>39.685220699395273</v>
      </c>
    </row>
    <row r="1011" spans="1:5" x14ac:dyDescent="0.35">
      <c r="A1011">
        <f t="shared" si="79"/>
        <v>1000</v>
      </c>
      <c r="B1011">
        <f t="shared" ca="1" si="75"/>
        <v>4.8955255879877318E-3</v>
      </c>
      <c r="C1011">
        <f t="shared" ca="1" si="77"/>
        <v>14.292241222576108</v>
      </c>
      <c r="D1011" s="48">
        <f t="shared" ca="1" si="76"/>
        <v>54.750857413617425</v>
      </c>
      <c r="E1011">
        <f t="shared" ca="1" si="78"/>
        <v>42.814427562101116</v>
      </c>
    </row>
    <row r="1012" spans="1:5" x14ac:dyDescent="0.35">
      <c r="A1012">
        <f t="shared" si="79"/>
        <v>1001</v>
      </c>
      <c r="B1012">
        <f t="shared" ca="1" si="75"/>
        <v>4.1509701711042639E-3</v>
      </c>
      <c r="C1012">
        <f t="shared" ca="1" si="77"/>
        <v>15.521196377226824</v>
      </c>
      <c r="D1012" s="48">
        <f t="shared" ca="1" si="76"/>
        <v>50.610103291519721</v>
      </c>
      <c r="E1012">
        <f t="shared" ca="1" si="78"/>
        <v>39.902224915363341</v>
      </c>
    </row>
    <row r="1013" spans="1:5" x14ac:dyDescent="0.35">
      <c r="A1013">
        <f t="shared" si="79"/>
        <v>1002</v>
      </c>
      <c r="B1013">
        <f t="shared" ca="1" si="75"/>
        <v>4.5030722132700053E-3</v>
      </c>
      <c r="C1013">
        <f t="shared" ca="1" si="77"/>
        <v>14.902033803928999</v>
      </c>
      <c r="D1013" s="48">
        <f t="shared" ca="1" si="76"/>
        <v>53.207763579702025</v>
      </c>
      <c r="E1013">
        <f t="shared" ca="1" si="78"/>
        <v>54.467610015218774</v>
      </c>
    </row>
    <row r="1014" spans="1:5" x14ac:dyDescent="0.35">
      <c r="A1014">
        <f t="shared" si="79"/>
        <v>1003</v>
      </c>
      <c r="B1014">
        <f t="shared" ca="1" si="75"/>
        <v>4.2161715432106677E-3</v>
      </c>
      <c r="C1014">
        <f t="shared" ca="1" si="77"/>
        <v>15.400714277144553</v>
      </c>
      <c r="D1014" s="48">
        <f t="shared" ca="1" si="76"/>
        <v>50.251761626593634</v>
      </c>
      <c r="E1014">
        <f t="shared" ca="1" si="78"/>
        <v>56.439592774612088</v>
      </c>
    </row>
    <row r="1015" spans="1:5" x14ac:dyDescent="0.35">
      <c r="A1015">
        <f t="shared" si="79"/>
        <v>1004</v>
      </c>
      <c r="B1015">
        <f t="shared" ca="1" si="75"/>
        <v>4.811386736853677E-3</v>
      </c>
      <c r="C1015">
        <f t="shared" ca="1" si="77"/>
        <v>14.416666984669627</v>
      </c>
      <c r="D1015" s="48">
        <f t="shared" ca="1" si="76"/>
        <v>54.173372182383495</v>
      </c>
      <c r="E1015">
        <f t="shared" ca="1" si="78"/>
        <v>61.847489312148411</v>
      </c>
    </row>
    <row r="1016" spans="1:5" x14ac:dyDescent="0.35">
      <c r="A1016">
        <f t="shared" si="79"/>
        <v>1005</v>
      </c>
      <c r="B1016">
        <f t="shared" ca="1" si="75"/>
        <v>6.3097613434390781E-3</v>
      </c>
      <c r="C1016">
        <f t="shared" ca="1" si="77"/>
        <v>12.589066668593468</v>
      </c>
      <c r="D1016" s="48">
        <f t="shared" ca="1" si="76"/>
        <v>50.17187439800729</v>
      </c>
      <c r="E1016">
        <f t="shared" ca="1" si="78"/>
        <v>48.297322864854557</v>
      </c>
    </row>
    <row r="1017" spans="1:5" x14ac:dyDescent="0.35">
      <c r="A1017">
        <f t="shared" si="79"/>
        <v>1006</v>
      </c>
      <c r="B1017">
        <f t="shared" ca="1" si="75"/>
        <v>5.6875006620831711E-3</v>
      </c>
      <c r="C1017">
        <f t="shared" ca="1" si="77"/>
        <v>13.259870110843687</v>
      </c>
      <c r="D1017" s="48">
        <f t="shared" ca="1" si="76"/>
        <v>53.39080636191494</v>
      </c>
      <c r="E1017">
        <f t="shared" ca="1" si="78"/>
        <v>52.448867121264257</v>
      </c>
    </row>
    <row r="1018" spans="1:5" x14ac:dyDescent="0.35">
      <c r="A1018">
        <f t="shared" si="79"/>
        <v>1007</v>
      </c>
      <c r="B1018">
        <f t="shared" ca="1" si="75"/>
        <v>6.7998865204323402E-3</v>
      </c>
      <c r="C1018">
        <f t="shared" ca="1" si="77"/>
        <v>12.126882439987073</v>
      </c>
      <c r="D1018" s="48">
        <f t="shared" ca="1" si="76"/>
        <v>50.185384563578047</v>
      </c>
      <c r="E1018">
        <f t="shared" ca="1" si="78"/>
        <v>29.856730351144172</v>
      </c>
    </row>
    <row r="1019" spans="1:5" x14ac:dyDescent="0.35">
      <c r="A1019">
        <f t="shared" si="79"/>
        <v>1008</v>
      </c>
      <c r="B1019">
        <f t="shared" ca="1" si="75"/>
        <v>4.0507820826807409E-3</v>
      </c>
      <c r="C1019">
        <f t="shared" ca="1" si="77"/>
        <v>15.711967055485651</v>
      </c>
      <c r="D1019" s="48">
        <f t="shared" ca="1" si="76"/>
        <v>52.393158352959425</v>
      </c>
      <c r="E1019">
        <f t="shared" ca="1" si="78"/>
        <v>59.192977638677377</v>
      </c>
    </row>
    <row r="1020" spans="1:5" x14ac:dyDescent="0.35">
      <c r="A1020">
        <f t="shared" si="79"/>
        <v>1009</v>
      </c>
      <c r="B1020">
        <f t="shared" ca="1" si="75"/>
        <v>5.8391321511501683E-3</v>
      </c>
      <c r="C1020">
        <f t="shared" ca="1" si="77"/>
        <v>13.086570460909869</v>
      </c>
      <c r="D1020" s="48">
        <f t="shared" ca="1" si="76"/>
        <v>51.344853256629726</v>
      </c>
      <c r="E1020">
        <f t="shared" ca="1" si="78"/>
        <v>69.16625905825434</v>
      </c>
    </row>
    <row r="1021" spans="1:5" x14ac:dyDescent="0.35">
      <c r="A1021">
        <f t="shared" si="79"/>
        <v>1010</v>
      </c>
      <c r="B1021">
        <f t="shared" ca="1" si="75"/>
        <v>4.1297240469307583E-3</v>
      </c>
      <c r="C1021">
        <f t="shared" ca="1" si="77"/>
        <v>15.561070980811998</v>
      </c>
      <c r="D1021" s="48">
        <f t="shared" ca="1" si="76"/>
        <v>52.871046492623663</v>
      </c>
      <c r="E1021">
        <f t="shared" ca="1" si="78"/>
        <v>38.194630357609576</v>
      </c>
    </row>
    <row r="1022" spans="1:5" x14ac:dyDescent="0.35">
      <c r="A1022">
        <f t="shared" si="79"/>
        <v>1011</v>
      </c>
      <c r="B1022">
        <f t="shared" ca="1" si="75"/>
        <v>5.116237061435742E-3</v>
      </c>
      <c r="C1022">
        <f t="shared" ca="1" si="77"/>
        <v>13.980563303749465</v>
      </c>
      <c r="D1022" s="48">
        <f t="shared" ca="1" si="76"/>
        <v>54.309356000641387</v>
      </c>
      <c r="E1022">
        <f t="shared" ca="1" si="78"/>
        <v>71.796297671318811</v>
      </c>
    </row>
    <row r="1023" spans="1:5" x14ac:dyDescent="0.35">
      <c r="A1023">
        <f t="shared" si="79"/>
        <v>1012</v>
      </c>
      <c r="B1023">
        <f t="shared" ca="1" si="75"/>
        <v>3.9134915950399503E-3</v>
      </c>
      <c r="C1023">
        <f t="shared" ca="1" si="77"/>
        <v>15.985189802075457</v>
      </c>
      <c r="D1023" s="48">
        <f t="shared" ca="1" si="76"/>
        <v>51.743519267649425</v>
      </c>
      <c r="E1023">
        <f t="shared" ca="1" si="78"/>
        <v>31.431149049674055</v>
      </c>
    </row>
    <row r="1024" spans="1:5" x14ac:dyDescent="0.35">
      <c r="A1024">
        <f t="shared" si="79"/>
        <v>1013</v>
      </c>
      <c r="B1024">
        <f t="shared" ca="1" si="75"/>
        <v>4.3862171187553575E-3</v>
      </c>
      <c r="C1024">
        <f t="shared" ca="1" si="77"/>
        <v>15.099234750558843</v>
      </c>
      <c r="D1024" s="48">
        <f t="shared" ca="1" si="76"/>
        <v>52.095248439164337</v>
      </c>
      <c r="E1024">
        <f t="shared" ca="1" si="78"/>
        <v>66.414224544650395</v>
      </c>
    </row>
    <row r="1025" spans="1:5" x14ac:dyDescent="0.35">
      <c r="A1025">
        <f t="shared" si="79"/>
        <v>1014</v>
      </c>
      <c r="B1025">
        <f t="shared" ca="1" si="75"/>
        <v>5.2729188950012855E-3</v>
      </c>
      <c r="C1025">
        <f t="shared" ca="1" si="77"/>
        <v>13.771284623684174</v>
      </c>
      <c r="D1025" s="48">
        <f t="shared" ca="1" si="76"/>
        <v>51.491429771479012</v>
      </c>
      <c r="E1025">
        <f t="shared" ca="1" si="78"/>
        <v>75.396602473349816</v>
      </c>
    </row>
    <row r="1026" spans="1:5" x14ac:dyDescent="0.35">
      <c r="A1026">
        <f t="shared" si="79"/>
        <v>1015</v>
      </c>
      <c r="B1026">
        <f t="shared" ca="1" si="75"/>
        <v>3.5924861814502131E-3</v>
      </c>
      <c r="C1026">
        <f t="shared" ca="1" si="77"/>
        <v>16.684087039392786</v>
      </c>
      <c r="D1026" s="48">
        <f t="shared" ca="1" si="76"/>
        <v>50.181635179388643</v>
      </c>
      <c r="E1026">
        <f t="shared" ca="1" si="78"/>
        <v>77.403535349392385</v>
      </c>
    </row>
    <row r="1027" spans="1:5" x14ac:dyDescent="0.35">
      <c r="A1027">
        <f t="shared" si="79"/>
        <v>1016</v>
      </c>
      <c r="B1027">
        <f t="shared" ca="1" si="75"/>
        <v>4.6033611313710922E-3</v>
      </c>
      <c r="C1027">
        <f t="shared" ca="1" si="77"/>
        <v>14.738811915805581</v>
      </c>
      <c r="D1027" s="48">
        <f t="shared" ca="1" si="76"/>
        <v>53.761572713863842</v>
      </c>
      <c r="E1027">
        <f t="shared" ca="1" si="78"/>
        <v>49.764220344390885</v>
      </c>
    </row>
    <row r="1028" spans="1:5" x14ac:dyDescent="0.35">
      <c r="A1028">
        <f t="shared" si="79"/>
        <v>1017</v>
      </c>
      <c r="B1028">
        <f t="shared" ca="1" si="75"/>
        <v>4.5180643611912874E-3</v>
      </c>
      <c r="C1028">
        <f t="shared" ca="1" si="77"/>
        <v>14.877288789047029</v>
      </c>
      <c r="D1028" s="48">
        <f t="shared" ca="1" si="76"/>
        <v>47.925079126455579</v>
      </c>
      <c r="E1028">
        <f t="shared" ca="1" si="78"/>
        <v>67.16249611765457</v>
      </c>
    </row>
    <row r="1029" spans="1:5" x14ac:dyDescent="0.35">
      <c r="A1029">
        <f t="shared" si="79"/>
        <v>1018</v>
      </c>
      <c r="B1029">
        <f t="shared" ca="1" si="75"/>
        <v>4.4544575085845974E-3</v>
      </c>
      <c r="C1029">
        <f t="shared" ca="1" si="77"/>
        <v>14.98313145178132</v>
      </c>
      <c r="D1029" s="48">
        <f t="shared" ca="1" si="76"/>
        <v>51.930553672326823</v>
      </c>
      <c r="E1029">
        <f t="shared" ca="1" si="78"/>
        <v>33.726308985404316</v>
      </c>
    </row>
    <row r="1030" spans="1:5" x14ac:dyDescent="0.35">
      <c r="A1030">
        <f t="shared" si="79"/>
        <v>1019</v>
      </c>
      <c r="B1030">
        <f t="shared" ca="1" si="75"/>
        <v>5.7738279337367603E-3</v>
      </c>
      <c r="C1030">
        <f t="shared" ca="1" si="77"/>
        <v>13.16036944965081</v>
      </c>
      <c r="D1030" s="48">
        <f t="shared" ca="1" si="76"/>
        <v>50.986267404395548</v>
      </c>
      <c r="E1030">
        <f t="shared" ca="1" si="78"/>
        <v>54.660620268064328</v>
      </c>
    </row>
    <row r="1031" spans="1:5" x14ac:dyDescent="0.35">
      <c r="A1031">
        <f t="shared" si="79"/>
        <v>1020</v>
      </c>
      <c r="B1031">
        <f t="shared" ca="1" si="75"/>
        <v>4.6718648020255072E-3</v>
      </c>
      <c r="C1031">
        <f t="shared" ca="1" si="77"/>
        <v>14.630355087089505</v>
      </c>
      <c r="D1031" s="48">
        <f t="shared" ca="1" si="76"/>
        <v>52.421543426677076</v>
      </c>
      <c r="E1031">
        <f t="shared" ca="1" si="78"/>
        <v>61.402453770460831</v>
      </c>
    </row>
    <row r="1032" spans="1:5" x14ac:dyDescent="0.35">
      <c r="A1032">
        <f t="shared" si="79"/>
        <v>1021</v>
      </c>
      <c r="B1032">
        <f t="shared" ca="1" si="75"/>
        <v>4.985133940150664E-3</v>
      </c>
      <c r="C1032">
        <f t="shared" ca="1" si="77"/>
        <v>14.163206404771666</v>
      </c>
      <c r="D1032" s="48">
        <f t="shared" ca="1" si="76"/>
        <v>53.336257450629702</v>
      </c>
      <c r="E1032">
        <f t="shared" ca="1" si="78"/>
        <v>44.174023956246423</v>
      </c>
    </row>
    <row r="1033" spans="1:5" x14ac:dyDescent="0.35">
      <c r="A1033">
        <f t="shared" si="79"/>
        <v>1022</v>
      </c>
      <c r="B1033">
        <f t="shared" ca="1" si="75"/>
        <v>5.3190813906985246E-3</v>
      </c>
      <c r="C1033">
        <f t="shared" ca="1" si="77"/>
        <v>13.711396258494878</v>
      </c>
      <c r="D1033" s="48">
        <f t="shared" ca="1" si="76"/>
        <v>52.428770730402384</v>
      </c>
      <c r="E1033">
        <f t="shared" ca="1" si="78"/>
        <v>62.632840894547037</v>
      </c>
    </row>
    <row r="1034" spans="1:5" x14ac:dyDescent="0.35">
      <c r="A1034">
        <f t="shared" si="79"/>
        <v>1023</v>
      </c>
      <c r="B1034">
        <f t="shared" ca="1" si="75"/>
        <v>5.6379842540406995E-3</v>
      </c>
      <c r="C1034">
        <f t="shared" ca="1" si="77"/>
        <v>13.317971178176977</v>
      </c>
      <c r="D1034" s="48">
        <f t="shared" ca="1" si="76"/>
        <v>51.713571747467824</v>
      </c>
      <c r="E1034">
        <f t="shared" ca="1" si="78"/>
        <v>58.783695913457883</v>
      </c>
    </row>
    <row r="1035" spans="1:5" x14ac:dyDescent="0.35">
      <c r="A1035">
        <f t="shared" si="79"/>
        <v>1024</v>
      </c>
      <c r="B1035">
        <f t="shared" ca="1" si="75"/>
        <v>4.2800328929130842E-3</v>
      </c>
      <c r="C1035">
        <f t="shared" ca="1" si="77"/>
        <v>15.285387276918206</v>
      </c>
      <c r="D1035" s="48">
        <f t="shared" ca="1" si="76"/>
        <v>50.295707867505314</v>
      </c>
      <c r="E1035">
        <f t="shared" ca="1" si="78"/>
        <v>30.339891520240474</v>
      </c>
    </row>
    <row r="1036" spans="1:5" x14ac:dyDescent="0.35">
      <c r="A1036">
        <f t="shared" si="79"/>
        <v>1025</v>
      </c>
      <c r="B1036">
        <f t="shared" ref="B1036:B1099" ca="1" si="80">_xlfn.GAMMA.INV(RAND(),$B$6,$B$7)</f>
        <v>6.9353984140092537E-3</v>
      </c>
      <c r="C1036">
        <f t="shared" ca="1" si="77"/>
        <v>12.007823414377452</v>
      </c>
      <c r="D1036" s="48">
        <f t="shared" ref="D1036:D1099" ca="1" si="81">_xlfn.NORM.INV(RAND(),$B$4,C1036/SQRT($B$2))</f>
        <v>54.851597363358174</v>
      </c>
      <c r="E1036">
        <f t="shared" ca="1" si="78"/>
        <v>44.709784775418612</v>
      </c>
    </row>
    <row r="1037" spans="1:5" x14ac:dyDescent="0.35">
      <c r="A1037">
        <f t="shared" si="79"/>
        <v>1026</v>
      </c>
      <c r="B1037">
        <f t="shared" ca="1" si="80"/>
        <v>3.9108649288601537E-3</v>
      </c>
      <c r="C1037">
        <f t="shared" ref="C1037:C1100" ca="1" si="82">1/SQRT(B1037)</f>
        <v>15.990556992002677</v>
      </c>
      <c r="D1037" s="48">
        <f t="shared" ca="1" si="81"/>
        <v>54.142524483432567</v>
      </c>
      <c r="E1037">
        <f t="shared" ref="E1037:E1100" ca="1" si="83">_xlfn.NORM.INV(RAND(),D1037,C1037)</f>
        <v>39.35222614726635</v>
      </c>
    </row>
    <row r="1038" spans="1:5" x14ac:dyDescent="0.35">
      <c r="A1038">
        <f t="shared" ref="A1038:A1101" si="84">A1037+1</f>
        <v>1027</v>
      </c>
      <c r="B1038">
        <f t="shared" ca="1" si="80"/>
        <v>9.3147592933978639E-3</v>
      </c>
      <c r="C1038">
        <f t="shared" ca="1" si="82"/>
        <v>10.361298408738099</v>
      </c>
      <c r="D1038" s="48">
        <f t="shared" ca="1" si="81"/>
        <v>50.433087805407489</v>
      </c>
      <c r="E1038">
        <f t="shared" ca="1" si="83"/>
        <v>37.162603783647526</v>
      </c>
    </row>
    <row r="1039" spans="1:5" x14ac:dyDescent="0.35">
      <c r="A1039">
        <f t="shared" si="84"/>
        <v>1028</v>
      </c>
      <c r="B1039">
        <f t="shared" ca="1" si="80"/>
        <v>6.1259389518148822E-3</v>
      </c>
      <c r="C1039">
        <f t="shared" ca="1" si="82"/>
        <v>12.776552025959225</v>
      </c>
      <c r="D1039" s="48">
        <f t="shared" ca="1" si="81"/>
        <v>50.031508258027678</v>
      </c>
      <c r="E1039">
        <f t="shared" ca="1" si="83"/>
        <v>18.428283732967081</v>
      </c>
    </row>
    <row r="1040" spans="1:5" x14ac:dyDescent="0.35">
      <c r="A1040">
        <f t="shared" si="84"/>
        <v>1029</v>
      </c>
      <c r="B1040">
        <f t="shared" ca="1" si="80"/>
        <v>6.4507478977379046E-3</v>
      </c>
      <c r="C1040">
        <f t="shared" ca="1" si="82"/>
        <v>12.450734297363839</v>
      </c>
      <c r="D1040" s="48">
        <f t="shared" ca="1" si="81"/>
        <v>55.127237580907334</v>
      </c>
      <c r="E1040">
        <f t="shared" ca="1" si="83"/>
        <v>52.759486712810144</v>
      </c>
    </row>
    <row r="1041" spans="1:5" x14ac:dyDescent="0.35">
      <c r="A1041">
        <f t="shared" si="84"/>
        <v>1030</v>
      </c>
      <c r="B1041">
        <f t="shared" ca="1" si="80"/>
        <v>6.5145070136741375E-3</v>
      </c>
      <c r="C1041">
        <f t="shared" ca="1" si="82"/>
        <v>12.38965524942034</v>
      </c>
      <c r="D1041" s="48">
        <f t="shared" ca="1" si="81"/>
        <v>53.012069748530251</v>
      </c>
      <c r="E1041">
        <f t="shared" ca="1" si="83"/>
        <v>43.239910947221404</v>
      </c>
    </row>
    <row r="1042" spans="1:5" x14ac:dyDescent="0.35">
      <c r="A1042">
        <f t="shared" si="84"/>
        <v>1031</v>
      </c>
      <c r="B1042">
        <f t="shared" ca="1" si="80"/>
        <v>6.1521552455871169E-3</v>
      </c>
      <c r="C1042">
        <f t="shared" ca="1" si="82"/>
        <v>12.749300483490597</v>
      </c>
      <c r="D1042" s="48">
        <f t="shared" ca="1" si="81"/>
        <v>51.011286573235985</v>
      </c>
      <c r="E1042">
        <f t="shared" ca="1" si="83"/>
        <v>53.316014016502372</v>
      </c>
    </row>
    <row r="1043" spans="1:5" x14ac:dyDescent="0.35">
      <c r="A1043">
        <f t="shared" si="84"/>
        <v>1032</v>
      </c>
      <c r="B1043">
        <f t="shared" ca="1" si="80"/>
        <v>6.8427201624850038E-3</v>
      </c>
      <c r="C1043">
        <f t="shared" ca="1" si="82"/>
        <v>12.08886729608634</v>
      </c>
      <c r="D1043" s="48">
        <f t="shared" ca="1" si="81"/>
        <v>52.648407000746182</v>
      </c>
      <c r="E1043">
        <f t="shared" ca="1" si="83"/>
        <v>29.508831596582095</v>
      </c>
    </row>
    <row r="1044" spans="1:5" x14ac:dyDescent="0.35">
      <c r="A1044">
        <f t="shared" si="84"/>
        <v>1033</v>
      </c>
      <c r="B1044">
        <f t="shared" ca="1" si="80"/>
        <v>4.9772075209183596E-3</v>
      </c>
      <c r="C1044">
        <f t="shared" ca="1" si="82"/>
        <v>14.174479679051581</v>
      </c>
      <c r="D1044" s="48">
        <f t="shared" ca="1" si="81"/>
        <v>54.958505017400206</v>
      </c>
      <c r="E1044">
        <f t="shared" ca="1" si="83"/>
        <v>57.29897667682576</v>
      </c>
    </row>
    <row r="1045" spans="1:5" x14ac:dyDescent="0.35">
      <c r="A1045">
        <f t="shared" si="84"/>
        <v>1034</v>
      </c>
      <c r="B1045">
        <f t="shared" ca="1" si="80"/>
        <v>3.8194823939980346E-3</v>
      </c>
      <c r="C1045">
        <f t="shared" ca="1" si="82"/>
        <v>16.180716314464419</v>
      </c>
      <c r="D1045" s="48">
        <f t="shared" ca="1" si="81"/>
        <v>49.578098259437624</v>
      </c>
      <c r="E1045">
        <f t="shared" ca="1" si="83"/>
        <v>45.553250706860617</v>
      </c>
    </row>
    <row r="1046" spans="1:5" x14ac:dyDescent="0.35">
      <c r="A1046">
        <f t="shared" si="84"/>
        <v>1035</v>
      </c>
      <c r="B1046">
        <f t="shared" ca="1" si="80"/>
        <v>4.7366313360709816E-3</v>
      </c>
      <c r="C1046">
        <f t="shared" ca="1" si="82"/>
        <v>14.52998640982304</v>
      </c>
      <c r="D1046" s="48">
        <f t="shared" ca="1" si="81"/>
        <v>52.074963375735663</v>
      </c>
      <c r="E1046">
        <f t="shared" ca="1" si="83"/>
        <v>71.63737896251223</v>
      </c>
    </row>
    <row r="1047" spans="1:5" x14ac:dyDescent="0.35">
      <c r="A1047">
        <f t="shared" si="84"/>
        <v>1036</v>
      </c>
      <c r="B1047">
        <f t="shared" ca="1" si="80"/>
        <v>4.7863818583929888E-3</v>
      </c>
      <c r="C1047">
        <f t="shared" ca="1" si="82"/>
        <v>14.454275498861344</v>
      </c>
      <c r="D1047" s="48">
        <f t="shared" ca="1" si="81"/>
        <v>51.889384092038888</v>
      </c>
      <c r="E1047">
        <f t="shared" ca="1" si="83"/>
        <v>49.086627196500928</v>
      </c>
    </row>
    <row r="1048" spans="1:5" x14ac:dyDescent="0.35">
      <c r="A1048">
        <f t="shared" si="84"/>
        <v>1037</v>
      </c>
      <c r="B1048">
        <f t="shared" ca="1" si="80"/>
        <v>5.1798096157214275E-3</v>
      </c>
      <c r="C1048">
        <f t="shared" ca="1" si="82"/>
        <v>13.89450569916244</v>
      </c>
      <c r="D1048" s="48">
        <f t="shared" ca="1" si="81"/>
        <v>51.334947890227575</v>
      </c>
      <c r="E1048">
        <f t="shared" ca="1" si="83"/>
        <v>35.906209317863862</v>
      </c>
    </row>
    <row r="1049" spans="1:5" x14ac:dyDescent="0.35">
      <c r="A1049">
        <f t="shared" si="84"/>
        <v>1038</v>
      </c>
      <c r="B1049">
        <f t="shared" ca="1" si="80"/>
        <v>4.4767583380785018E-3</v>
      </c>
      <c r="C1049">
        <f t="shared" ca="1" si="82"/>
        <v>14.945765863055517</v>
      </c>
      <c r="D1049" s="48">
        <f t="shared" ca="1" si="81"/>
        <v>49.641168883306321</v>
      </c>
      <c r="E1049">
        <f t="shared" ca="1" si="83"/>
        <v>52.003947361262739</v>
      </c>
    </row>
    <row r="1050" spans="1:5" x14ac:dyDescent="0.35">
      <c r="A1050">
        <f t="shared" si="84"/>
        <v>1039</v>
      </c>
      <c r="B1050">
        <f t="shared" ca="1" si="80"/>
        <v>5.1958303707072898E-3</v>
      </c>
      <c r="C1050">
        <f t="shared" ca="1" si="82"/>
        <v>13.873068093288669</v>
      </c>
      <c r="D1050" s="48">
        <f t="shared" ca="1" si="81"/>
        <v>52.25922364989146</v>
      </c>
      <c r="E1050">
        <f t="shared" ca="1" si="83"/>
        <v>49.776360047434615</v>
      </c>
    </row>
    <row r="1051" spans="1:5" x14ac:dyDescent="0.35">
      <c r="A1051">
        <f t="shared" si="84"/>
        <v>1040</v>
      </c>
      <c r="B1051">
        <f t="shared" ca="1" si="80"/>
        <v>4.3241348878776424E-3</v>
      </c>
      <c r="C1051">
        <f t="shared" ca="1" si="82"/>
        <v>15.207239422517977</v>
      </c>
      <c r="D1051" s="48">
        <f t="shared" ca="1" si="81"/>
        <v>50.99399444617795</v>
      </c>
      <c r="E1051">
        <f t="shared" ca="1" si="83"/>
        <v>16.220129411612035</v>
      </c>
    </row>
    <row r="1052" spans="1:5" x14ac:dyDescent="0.35">
      <c r="A1052">
        <f t="shared" si="84"/>
        <v>1041</v>
      </c>
      <c r="B1052">
        <f t="shared" ca="1" si="80"/>
        <v>3.0082694590274485E-3</v>
      </c>
      <c r="C1052">
        <f t="shared" ca="1" si="82"/>
        <v>18.232307323244147</v>
      </c>
      <c r="D1052" s="48">
        <f t="shared" ca="1" si="81"/>
        <v>49.072992112748551</v>
      </c>
      <c r="E1052">
        <f t="shared" ca="1" si="83"/>
        <v>71.461331420426163</v>
      </c>
    </row>
    <row r="1053" spans="1:5" x14ac:dyDescent="0.35">
      <c r="A1053">
        <f t="shared" si="84"/>
        <v>1042</v>
      </c>
      <c r="B1053">
        <f t="shared" ca="1" si="80"/>
        <v>4.0711215354831591E-3</v>
      </c>
      <c r="C1053">
        <f t="shared" ca="1" si="82"/>
        <v>15.672669166837476</v>
      </c>
      <c r="D1053" s="48">
        <f t="shared" ca="1" si="81"/>
        <v>55.83562191810401</v>
      </c>
      <c r="E1053">
        <f t="shared" ca="1" si="83"/>
        <v>54.273405458076475</v>
      </c>
    </row>
    <row r="1054" spans="1:5" x14ac:dyDescent="0.35">
      <c r="A1054">
        <f t="shared" si="84"/>
        <v>1043</v>
      </c>
      <c r="B1054">
        <f t="shared" ca="1" si="80"/>
        <v>4.9852645705356679E-3</v>
      </c>
      <c r="C1054">
        <f t="shared" ca="1" si="82"/>
        <v>14.163020842180204</v>
      </c>
      <c r="D1054" s="48">
        <f t="shared" ca="1" si="81"/>
        <v>48.431656985323826</v>
      </c>
      <c r="E1054">
        <f t="shared" ca="1" si="83"/>
        <v>42.071930239524299</v>
      </c>
    </row>
    <row r="1055" spans="1:5" x14ac:dyDescent="0.35">
      <c r="A1055">
        <f t="shared" si="84"/>
        <v>1044</v>
      </c>
      <c r="B1055">
        <f t="shared" ca="1" si="80"/>
        <v>3.9713396536456107E-3</v>
      </c>
      <c r="C1055">
        <f t="shared" ca="1" si="82"/>
        <v>15.868339512639873</v>
      </c>
      <c r="D1055" s="48">
        <f t="shared" ca="1" si="81"/>
        <v>52.337363383294488</v>
      </c>
      <c r="E1055">
        <f t="shared" ca="1" si="83"/>
        <v>33.500937778787254</v>
      </c>
    </row>
    <row r="1056" spans="1:5" x14ac:dyDescent="0.35">
      <c r="A1056">
        <f t="shared" si="84"/>
        <v>1045</v>
      </c>
      <c r="B1056">
        <f t="shared" ca="1" si="80"/>
        <v>4.9857806937381134E-3</v>
      </c>
      <c r="C1056">
        <f t="shared" ca="1" si="82"/>
        <v>14.162287752087627</v>
      </c>
      <c r="D1056" s="48">
        <f t="shared" ca="1" si="81"/>
        <v>51.650003773832715</v>
      </c>
      <c r="E1056">
        <f t="shared" ca="1" si="83"/>
        <v>42.535724714026095</v>
      </c>
    </row>
    <row r="1057" spans="1:5" x14ac:dyDescent="0.35">
      <c r="A1057">
        <f t="shared" si="84"/>
        <v>1046</v>
      </c>
      <c r="B1057">
        <f t="shared" ca="1" si="80"/>
        <v>4.4820221228440349E-3</v>
      </c>
      <c r="C1057">
        <f t="shared" ca="1" si="82"/>
        <v>14.936986967682186</v>
      </c>
      <c r="D1057" s="48">
        <f t="shared" ca="1" si="81"/>
        <v>53.471303204054706</v>
      </c>
      <c r="E1057">
        <f t="shared" ca="1" si="83"/>
        <v>51.129873389278949</v>
      </c>
    </row>
    <row r="1058" spans="1:5" x14ac:dyDescent="0.35">
      <c r="A1058">
        <f t="shared" si="84"/>
        <v>1047</v>
      </c>
      <c r="B1058">
        <f t="shared" ca="1" si="80"/>
        <v>5.3116508808251396E-3</v>
      </c>
      <c r="C1058">
        <f t="shared" ca="1" si="82"/>
        <v>13.72098339640627</v>
      </c>
      <c r="D1058" s="48">
        <f t="shared" ca="1" si="81"/>
        <v>52.087681488847423</v>
      </c>
      <c r="E1058">
        <f t="shared" ca="1" si="83"/>
        <v>35.327471344181518</v>
      </c>
    </row>
    <row r="1059" spans="1:5" x14ac:dyDescent="0.35">
      <c r="A1059">
        <f t="shared" si="84"/>
        <v>1048</v>
      </c>
      <c r="B1059">
        <f t="shared" ca="1" si="80"/>
        <v>4.732711449268321E-3</v>
      </c>
      <c r="C1059">
        <f t="shared" ca="1" si="82"/>
        <v>14.536002423473496</v>
      </c>
      <c r="D1059" s="48">
        <f t="shared" ca="1" si="81"/>
        <v>53.1999977216771</v>
      </c>
      <c r="E1059">
        <f t="shared" ca="1" si="83"/>
        <v>40.217009261894781</v>
      </c>
    </row>
    <row r="1060" spans="1:5" x14ac:dyDescent="0.35">
      <c r="A1060">
        <f t="shared" si="84"/>
        <v>1049</v>
      </c>
      <c r="B1060">
        <f t="shared" ca="1" si="80"/>
        <v>6.1839876800356252E-3</v>
      </c>
      <c r="C1060">
        <f t="shared" ca="1" si="82"/>
        <v>12.716444265598184</v>
      </c>
      <c r="D1060" s="48">
        <f t="shared" ca="1" si="81"/>
        <v>55.452155742271501</v>
      </c>
      <c r="E1060">
        <f t="shared" ca="1" si="83"/>
        <v>71.582010914701101</v>
      </c>
    </row>
    <row r="1061" spans="1:5" x14ac:dyDescent="0.35">
      <c r="A1061">
        <f t="shared" si="84"/>
        <v>1050</v>
      </c>
      <c r="B1061">
        <f t="shared" ca="1" si="80"/>
        <v>5.242801455724277E-3</v>
      </c>
      <c r="C1061">
        <f t="shared" ca="1" si="82"/>
        <v>13.81078277101494</v>
      </c>
      <c r="D1061" s="48">
        <f t="shared" ca="1" si="81"/>
        <v>51.973670646298302</v>
      </c>
      <c r="E1061">
        <f t="shared" ca="1" si="83"/>
        <v>56.070896392966517</v>
      </c>
    </row>
    <row r="1062" spans="1:5" x14ac:dyDescent="0.35">
      <c r="A1062">
        <f t="shared" si="84"/>
        <v>1051</v>
      </c>
      <c r="B1062">
        <f t="shared" ca="1" si="80"/>
        <v>4.678994529102024E-3</v>
      </c>
      <c r="C1062">
        <f t="shared" ca="1" si="82"/>
        <v>14.619204165152743</v>
      </c>
      <c r="D1062" s="48">
        <f t="shared" ca="1" si="81"/>
        <v>53.674400031060763</v>
      </c>
      <c r="E1062">
        <f t="shared" ca="1" si="83"/>
        <v>73.37394191654073</v>
      </c>
    </row>
    <row r="1063" spans="1:5" x14ac:dyDescent="0.35">
      <c r="A1063">
        <f t="shared" si="84"/>
        <v>1052</v>
      </c>
      <c r="B1063">
        <f t="shared" ca="1" si="80"/>
        <v>4.0208169990457636E-3</v>
      </c>
      <c r="C1063">
        <f t="shared" ca="1" si="82"/>
        <v>15.770404990288558</v>
      </c>
      <c r="D1063" s="48">
        <f t="shared" ca="1" si="81"/>
        <v>50.664423927572891</v>
      </c>
      <c r="E1063">
        <f t="shared" ca="1" si="83"/>
        <v>42.391397052386289</v>
      </c>
    </row>
    <row r="1064" spans="1:5" x14ac:dyDescent="0.35">
      <c r="A1064">
        <f t="shared" si="84"/>
        <v>1053</v>
      </c>
      <c r="B1064">
        <f t="shared" ca="1" si="80"/>
        <v>6.523415110025286E-3</v>
      </c>
      <c r="C1064">
        <f t="shared" ca="1" si="82"/>
        <v>12.381192968150335</v>
      </c>
      <c r="D1064" s="48">
        <f t="shared" ca="1" si="81"/>
        <v>53.863384203301145</v>
      </c>
      <c r="E1064">
        <f t="shared" ca="1" si="83"/>
        <v>69.153263606594152</v>
      </c>
    </row>
    <row r="1065" spans="1:5" x14ac:dyDescent="0.35">
      <c r="A1065">
        <f t="shared" si="84"/>
        <v>1054</v>
      </c>
      <c r="B1065">
        <f t="shared" ca="1" si="80"/>
        <v>4.6536115373281249E-3</v>
      </c>
      <c r="C1065">
        <f t="shared" ca="1" si="82"/>
        <v>14.659019962116284</v>
      </c>
      <c r="D1065" s="48">
        <f t="shared" ca="1" si="81"/>
        <v>51.604876956833969</v>
      </c>
      <c r="E1065">
        <f t="shared" ca="1" si="83"/>
        <v>34.404908871727237</v>
      </c>
    </row>
    <row r="1066" spans="1:5" x14ac:dyDescent="0.35">
      <c r="A1066">
        <f t="shared" si="84"/>
        <v>1055</v>
      </c>
      <c r="B1066">
        <f t="shared" ca="1" si="80"/>
        <v>5.1840693560555881E-3</v>
      </c>
      <c r="C1066">
        <f t="shared" ca="1" si="82"/>
        <v>13.888795981010391</v>
      </c>
      <c r="D1066" s="48">
        <f t="shared" ca="1" si="81"/>
        <v>53.998998806136832</v>
      </c>
      <c r="E1066">
        <f t="shared" ca="1" si="83"/>
        <v>56.270886217462582</v>
      </c>
    </row>
    <row r="1067" spans="1:5" x14ac:dyDescent="0.35">
      <c r="A1067">
        <f t="shared" si="84"/>
        <v>1056</v>
      </c>
      <c r="B1067">
        <f t="shared" ca="1" si="80"/>
        <v>4.1175522296114323E-3</v>
      </c>
      <c r="C1067">
        <f t="shared" ca="1" si="82"/>
        <v>15.58405390051561</v>
      </c>
      <c r="D1067" s="48">
        <f t="shared" ca="1" si="81"/>
        <v>52.716877582879228</v>
      </c>
      <c r="E1067">
        <f t="shared" ca="1" si="83"/>
        <v>42.412866530909859</v>
      </c>
    </row>
    <row r="1068" spans="1:5" x14ac:dyDescent="0.35">
      <c r="A1068">
        <f t="shared" si="84"/>
        <v>1057</v>
      </c>
      <c r="B1068">
        <f t="shared" ca="1" si="80"/>
        <v>5.7150379821091111E-3</v>
      </c>
      <c r="C1068">
        <f t="shared" ca="1" si="82"/>
        <v>13.2278858790971</v>
      </c>
      <c r="D1068" s="48">
        <f t="shared" ca="1" si="81"/>
        <v>48.903588813023475</v>
      </c>
      <c r="E1068">
        <f t="shared" ca="1" si="83"/>
        <v>64.928547102206338</v>
      </c>
    </row>
    <row r="1069" spans="1:5" x14ac:dyDescent="0.35">
      <c r="A1069">
        <f t="shared" si="84"/>
        <v>1058</v>
      </c>
      <c r="B1069">
        <f t="shared" ca="1" si="80"/>
        <v>4.3055674107676124E-3</v>
      </c>
      <c r="C1069">
        <f t="shared" ca="1" si="82"/>
        <v>15.239994258614425</v>
      </c>
      <c r="D1069" s="48">
        <f t="shared" ca="1" si="81"/>
        <v>51.18195413627015</v>
      </c>
      <c r="E1069">
        <f t="shared" ca="1" si="83"/>
        <v>33.149795767132716</v>
      </c>
    </row>
    <row r="1070" spans="1:5" x14ac:dyDescent="0.35">
      <c r="A1070">
        <f t="shared" si="84"/>
        <v>1059</v>
      </c>
      <c r="B1070">
        <f t="shared" ca="1" si="80"/>
        <v>4.905611953008579E-3</v>
      </c>
      <c r="C1070">
        <f t="shared" ca="1" si="82"/>
        <v>14.27754061648397</v>
      </c>
      <c r="D1070" s="48">
        <f t="shared" ca="1" si="81"/>
        <v>54.328902588657684</v>
      </c>
      <c r="E1070">
        <f t="shared" ca="1" si="83"/>
        <v>70.020613869038769</v>
      </c>
    </row>
    <row r="1071" spans="1:5" x14ac:dyDescent="0.35">
      <c r="A1071">
        <f t="shared" si="84"/>
        <v>1060</v>
      </c>
      <c r="B1071">
        <f t="shared" ca="1" si="80"/>
        <v>4.9536173584816415E-3</v>
      </c>
      <c r="C1071">
        <f t="shared" ca="1" si="82"/>
        <v>14.208190511376337</v>
      </c>
      <c r="D1071" s="48">
        <f t="shared" ca="1" si="81"/>
        <v>52.677049597068859</v>
      </c>
      <c r="E1071">
        <f t="shared" ca="1" si="83"/>
        <v>45.549729136073495</v>
      </c>
    </row>
    <row r="1072" spans="1:5" x14ac:dyDescent="0.35">
      <c r="A1072">
        <f t="shared" si="84"/>
        <v>1061</v>
      </c>
      <c r="B1072">
        <f t="shared" ca="1" si="80"/>
        <v>4.37626809689783E-3</v>
      </c>
      <c r="C1072">
        <f t="shared" ca="1" si="82"/>
        <v>15.116388331076527</v>
      </c>
      <c r="D1072" s="48">
        <f t="shared" ca="1" si="81"/>
        <v>48.293697869023745</v>
      </c>
      <c r="E1072">
        <f t="shared" ca="1" si="83"/>
        <v>31.125297227708266</v>
      </c>
    </row>
    <row r="1073" spans="1:5" x14ac:dyDescent="0.35">
      <c r="A1073">
        <f t="shared" si="84"/>
        <v>1062</v>
      </c>
      <c r="B1073">
        <f t="shared" ca="1" si="80"/>
        <v>4.2518388060574274E-3</v>
      </c>
      <c r="C1073">
        <f t="shared" ca="1" si="82"/>
        <v>15.335982500719769</v>
      </c>
      <c r="D1073" s="48">
        <f t="shared" ca="1" si="81"/>
        <v>53.622291654637031</v>
      </c>
      <c r="E1073">
        <f t="shared" ca="1" si="83"/>
        <v>38.036936945082765</v>
      </c>
    </row>
    <row r="1074" spans="1:5" x14ac:dyDescent="0.35">
      <c r="A1074">
        <f t="shared" si="84"/>
        <v>1063</v>
      </c>
      <c r="B1074">
        <f t="shared" ca="1" si="80"/>
        <v>7.6665875090765282E-3</v>
      </c>
      <c r="C1074">
        <f t="shared" ca="1" si="82"/>
        <v>11.420863774211078</v>
      </c>
      <c r="D1074" s="48">
        <f t="shared" ca="1" si="81"/>
        <v>52.60613201886936</v>
      </c>
      <c r="E1074">
        <f t="shared" ca="1" si="83"/>
        <v>46.348543444067325</v>
      </c>
    </row>
    <row r="1075" spans="1:5" x14ac:dyDescent="0.35">
      <c r="A1075">
        <f t="shared" si="84"/>
        <v>1064</v>
      </c>
      <c r="B1075">
        <f t="shared" ca="1" si="80"/>
        <v>3.4948581040045146E-3</v>
      </c>
      <c r="C1075">
        <f t="shared" ca="1" si="82"/>
        <v>16.915515064244865</v>
      </c>
      <c r="D1075" s="48">
        <f t="shared" ca="1" si="81"/>
        <v>53.883753368586376</v>
      </c>
      <c r="E1075">
        <f t="shared" ca="1" si="83"/>
        <v>67.49623282872632</v>
      </c>
    </row>
    <row r="1076" spans="1:5" x14ac:dyDescent="0.35">
      <c r="A1076">
        <f t="shared" si="84"/>
        <v>1065</v>
      </c>
      <c r="B1076">
        <f t="shared" ca="1" si="80"/>
        <v>3.4056966472985305E-3</v>
      </c>
      <c r="C1076">
        <f t="shared" ca="1" si="82"/>
        <v>17.135509381991699</v>
      </c>
      <c r="D1076" s="48">
        <f t="shared" ca="1" si="81"/>
        <v>51.097902726388767</v>
      </c>
      <c r="E1076">
        <f t="shared" ca="1" si="83"/>
        <v>37.459030939503521</v>
      </c>
    </row>
    <row r="1077" spans="1:5" x14ac:dyDescent="0.35">
      <c r="A1077">
        <f t="shared" si="84"/>
        <v>1066</v>
      </c>
      <c r="B1077">
        <f t="shared" ca="1" si="80"/>
        <v>3.8817131540626773E-3</v>
      </c>
      <c r="C1077">
        <f t="shared" ca="1" si="82"/>
        <v>16.050489444912849</v>
      </c>
      <c r="D1077" s="48">
        <f t="shared" ca="1" si="81"/>
        <v>53.997880309197036</v>
      </c>
      <c r="E1077">
        <f t="shared" ca="1" si="83"/>
        <v>35.651675238476756</v>
      </c>
    </row>
    <row r="1078" spans="1:5" x14ac:dyDescent="0.35">
      <c r="A1078">
        <f t="shared" si="84"/>
        <v>1067</v>
      </c>
      <c r="B1078">
        <f t="shared" ca="1" si="80"/>
        <v>5.2180617715416088E-3</v>
      </c>
      <c r="C1078">
        <f t="shared" ca="1" si="82"/>
        <v>13.843483646614631</v>
      </c>
      <c r="D1078" s="48">
        <f t="shared" ca="1" si="81"/>
        <v>54.409460506899116</v>
      </c>
      <c r="E1078">
        <f t="shared" ca="1" si="83"/>
        <v>40.17671697806049</v>
      </c>
    </row>
    <row r="1079" spans="1:5" x14ac:dyDescent="0.35">
      <c r="A1079">
        <f t="shared" si="84"/>
        <v>1068</v>
      </c>
      <c r="B1079">
        <f t="shared" ca="1" si="80"/>
        <v>5.251248772224334E-3</v>
      </c>
      <c r="C1079">
        <f t="shared" ca="1" si="82"/>
        <v>13.799670080173009</v>
      </c>
      <c r="D1079" s="48">
        <f t="shared" ca="1" si="81"/>
        <v>52.198438468334778</v>
      </c>
      <c r="E1079">
        <f t="shared" ca="1" si="83"/>
        <v>50.305777376906825</v>
      </c>
    </row>
    <row r="1080" spans="1:5" x14ac:dyDescent="0.35">
      <c r="A1080">
        <f t="shared" si="84"/>
        <v>1069</v>
      </c>
      <c r="B1080">
        <f t="shared" ca="1" si="80"/>
        <v>4.2962718150741054E-3</v>
      </c>
      <c r="C1080">
        <f t="shared" ca="1" si="82"/>
        <v>15.256472298863693</v>
      </c>
      <c r="D1080" s="48">
        <f t="shared" ca="1" si="81"/>
        <v>49.703982026105734</v>
      </c>
      <c r="E1080">
        <f t="shared" ca="1" si="83"/>
        <v>35.995591323520721</v>
      </c>
    </row>
    <row r="1081" spans="1:5" x14ac:dyDescent="0.35">
      <c r="A1081">
        <f t="shared" si="84"/>
        <v>1070</v>
      </c>
      <c r="B1081">
        <f t="shared" ca="1" si="80"/>
        <v>4.2388745339462788E-3</v>
      </c>
      <c r="C1081">
        <f t="shared" ca="1" si="82"/>
        <v>15.359416558729301</v>
      </c>
      <c r="D1081" s="48">
        <f t="shared" ca="1" si="81"/>
        <v>54.214783236919637</v>
      </c>
      <c r="E1081">
        <f t="shared" ca="1" si="83"/>
        <v>37.750746094170239</v>
      </c>
    </row>
    <row r="1082" spans="1:5" x14ac:dyDescent="0.35">
      <c r="A1082">
        <f t="shared" si="84"/>
        <v>1071</v>
      </c>
      <c r="B1082">
        <f t="shared" ca="1" si="80"/>
        <v>5.7910836705457004E-3</v>
      </c>
      <c r="C1082">
        <f t="shared" ca="1" si="82"/>
        <v>13.140747794722627</v>
      </c>
      <c r="D1082" s="48">
        <f t="shared" ca="1" si="81"/>
        <v>51.367149598847355</v>
      </c>
      <c r="E1082">
        <f t="shared" ca="1" si="83"/>
        <v>51.65561638816029</v>
      </c>
    </row>
    <row r="1083" spans="1:5" x14ac:dyDescent="0.35">
      <c r="A1083">
        <f t="shared" si="84"/>
        <v>1072</v>
      </c>
      <c r="B1083">
        <f t="shared" ca="1" si="80"/>
        <v>5.4588584648915684E-3</v>
      </c>
      <c r="C1083">
        <f t="shared" ca="1" si="82"/>
        <v>13.534713990305553</v>
      </c>
      <c r="D1083" s="48">
        <f t="shared" ca="1" si="81"/>
        <v>55.385156348517832</v>
      </c>
      <c r="E1083">
        <f t="shared" ca="1" si="83"/>
        <v>56.665991098656065</v>
      </c>
    </row>
    <row r="1084" spans="1:5" x14ac:dyDescent="0.35">
      <c r="A1084">
        <f t="shared" si="84"/>
        <v>1073</v>
      </c>
      <c r="B1084">
        <f t="shared" ca="1" si="80"/>
        <v>3.0478994223766672E-3</v>
      </c>
      <c r="C1084">
        <f t="shared" ca="1" si="82"/>
        <v>18.113387754471471</v>
      </c>
      <c r="D1084" s="48">
        <f t="shared" ca="1" si="81"/>
        <v>51.109911280574636</v>
      </c>
      <c r="E1084">
        <f t="shared" ca="1" si="83"/>
        <v>71.460276402568823</v>
      </c>
    </row>
    <row r="1085" spans="1:5" x14ac:dyDescent="0.35">
      <c r="A1085">
        <f t="shared" si="84"/>
        <v>1074</v>
      </c>
      <c r="B1085">
        <f t="shared" ca="1" si="80"/>
        <v>5.5362564141186706E-3</v>
      </c>
      <c r="C1085">
        <f t="shared" ca="1" si="82"/>
        <v>13.439772019013024</v>
      </c>
      <c r="D1085" s="48">
        <f t="shared" ca="1" si="81"/>
        <v>55.047105651210607</v>
      </c>
      <c r="E1085">
        <f t="shared" ca="1" si="83"/>
        <v>42.881441660053554</v>
      </c>
    </row>
    <row r="1086" spans="1:5" x14ac:dyDescent="0.35">
      <c r="A1086">
        <f t="shared" si="84"/>
        <v>1075</v>
      </c>
      <c r="B1086">
        <f t="shared" ca="1" si="80"/>
        <v>5.073663882488047E-3</v>
      </c>
      <c r="C1086">
        <f t="shared" ca="1" si="82"/>
        <v>14.039096315760551</v>
      </c>
      <c r="D1086" s="48">
        <f t="shared" ca="1" si="81"/>
        <v>46.923273121293363</v>
      </c>
      <c r="E1086">
        <f t="shared" ca="1" si="83"/>
        <v>53.035851051060448</v>
      </c>
    </row>
    <row r="1087" spans="1:5" x14ac:dyDescent="0.35">
      <c r="A1087">
        <f t="shared" si="84"/>
        <v>1076</v>
      </c>
      <c r="B1087">
        <f t="shared" ca="1" si="80"/>
        <v>5.4829840355944117E-3</v>
      </c>
      <c r="C1087">
        <f t="shared" ca="1" si="82"/>
        <v>13.504904247823543</v>
      </c>
      <c r="D1087" s="48">
        <f t="shared" ca="1" si="81"/>
        <v>54.872724116824983</v>
      </c>
      <c r="E1087">
        <f t="shared" ca="1" si="83"/>
        <v>62.955877840342218</v>
      </c>
    </row>
    <row r="1088" spans="1:5" x14ac:dyDescent="0.35">
      <c r="A1088">
        <f t="shared" si="84"/>
        <v>1077</v>
      </c>
      <c r="B1088">
        <f t="shared" ca="1" si="80"/>
        <v>4.3309310788669205E-3</v>
      </c>
      <c r="C1088">
        <f t="shared" ca="1" si="82"/>
        <v>15.195302972967909</v>
      </c>
      <c r="D1088" s="48">
        <f t="shared" ca="1" si="81"/>
        <v>51.236892189613997</v>
      </c>
      <c r="E1088">
        <f t="shared" ca="1" si="83"/>
        <v>29.609325239472099</v>
      </c>
    </row>
    <row r="1089" spans="1:5" x14ac:dyDescent="0.35">
      <c r="A1089">
        <f t="shared" si="84"/>
        <v>1078</v>
      </c>
      <c r="B1089">
        <f t="shared" ca="1" si="80"/>
        <v>4.6641391076481763E-3</v>
      </c>
      <c r="C1089">
        <f t="shared" ca="1" si="82"/>
        <v>14.642466956234655</v>
      </c>
      <c r="D1089" s="48">
        <f t="shared" ca="1" si="81"/>
        <v>49.911915599292676</v>
      </c>
      <c r="E1089">
        <f t="shared" ca="1" si="83"/>
        <v>40.991608984656295</v>
      </c>
    </row>
    <row r="1090" spans="1:5" x14ac:dyDescent="0.35">
      <c r="A1090">
        <f t="shared" si="84"/>
        <v>1079</v>
      </c>
      <c r="B1090">
        <f t="shared" ca="1" si="80"/>
        <v>5.1853577604806323E-3</v>
      </c>
      <c r="C1090">
        <f t="shared" ca="1" si="82"/>
        <v>13.887070401145074</v>
      </c>
      <c r="D1090" s="48">
        <f t="shared" ca="1" si="81"/>
        <v>48.651455333396584</v>
      </c>
      <c r="E1090">
        <f t="shared" ca="1" si="83"/>
        <v>28.228424581575172</v>
      </c>
    </row>
    <row r="1091" spans="1:5" x14ac:dyDescent="0.35">
      <c r="A1091">
        <f t="shared" si="84"/>
        <v>1080</v>
      </c>
      <c r="B1091">
        <f t="shared" ca="1" si="80"/>
        <v>5.4770512168777208E-3</v>
      </c>
      <c r="C1091">
        <f t="shared" ca="1" si="82"/>
        <v>13.512216619015764</v>
      </c>
      <c r="D1091" s="48">
        <f t="shared" ca="1" si="81"/>
        <v>49.251946815677854</v>
      </c>
      <c r="E1091">
        <f t="shared" ca="1" si="83"/>
        <v>46.455967642567053</v>
      </c>
    </row>
    <row r="1092" spans="1:5" x14ac:dyDescent="0.35">
      <c r="A1092">
        <f t="shared" si="84"/>
        <v>1081</v>
      </c>
      <c r="B1092">
        <f t="shared" ca="1" si="80"/>
        <v>6.6155784001149746E-3</v>
      </c>
      <c r="C1092">
        <f t="shared" ca="1" si="82"/>
        <v>12.294647730195859</v>
      </c>
      <c r="D1092" s="48">
        <f t="shared" ca="1" si="81"/>
        <v>48.725746188261411</v>
      </c>
      <c r="E1092">
        <f t="shared" ca="1" si="83"/>
        <v>51.625442851646</v>
      </c>
    </row>
    <row r="1093" spans="1:5" x14ac:dyDescent="0.35">
      <c r="A1093">
        <f t="shared" si="84"/>
        <v>1082</v>
      </c>
      <c r="B1093">
        <f t="shared" ca="1" si="80"/>
        <v>4.3952728374461588E-3</v>
      </c>
      <c r="C1093">
        <f t="shared" ca="1" si="82"/>
        <v>15.083672016502161</v>
      </c>
      <c r="D1093" s="48">
        <f t="shared" ca="1" si="81"/>
        <v>52.813949104375439</v>
      </c>
      <c r="E1093">
        <f t="shared" ca="1" si="83"/>
        <v>58.669003440594096</v>
      </c>
    </row>
    <row r="1094" spans="1:5" x14ac:dyDescent="0.35">
      <c r="A1094">
        <f t="shared" si="84"/>
        <v>1083</v>
      </c>
      <c r="B1094">
        <f t="shared" ca="1" si="80"/>
        <v>5.2637571042423665E-3</v>
      </c>
      <c r="C1094">
        <f t="shared" ca="1" si="82"/>
        <v>13.783264163445033</v>
      </c>
      <c r="D1094" s="48">
        <f t="shared" ca="1" si="81"/>
        <v>52.655120813916653</v>
      </c>
      <c r="E1094">
        <f t="shared" ca="1" si="83"/>
        <v>67.328142482370396</v>
      </c>
    </row>
    <row r="1095" spans="1:5" x14ac:dyDescent="0.35">
      <c r="A1095">
        <f t="shared" si="84"/>
        <v>1084</v>
      </c>
      <c r="B1095">
        <f t="shared" ca="1" si="80"/>
        <v>4.8959540434116103E-3</v>
      </c>
      <c r="C1095">
        <f t="shared" ca="1" si="82"/>
        <v>14.291615836574234</v>
      </c>
      <c r="D1095" s="48">
        <f t="shared" ca="1" si="81"/>
        <v>50.551768828209845</v>
      </c>
      <c r="E1095">
        <f t="shared" ca="1" si="83"/>
        <v>41.121347729536197</v>
      </c>
    </row>
    <row r="1096" spans="1:5" x14ac:dyDescent="0.35">
      <c r="A1096">
        <f t="shared" si="84"/>
        <v>1085</v>
      </c>
      <c r="B1096">
        <f t="shared" ca="1" si="80"/>
        <v>4.7011788256438826E-3</v>
      </c>
      <c r="C1096">
        <f t="shared" ca="1" si="82"/>
        <v>14.584670244961799</v>
      </c>
      <c r="D1096" s="48">
        <f t="shared" ca="1" si="81"/>
        <v>52.580118275610907</v>
      </c>
      <c r="E1096">
        <f t="shared" ca="1" si="83"/>
        <v>38.948804900315267</v>
      </c>
    </row>
    <row r="1097" spans="1:5" x14ac:dyDescent="0.35">
      <c r="A1097">
        <f t="shared" si="84"/>
        <v>1086</v>
      </c>
      <c r="B1097">
        <f t="shared" ca="1" si="80"/>
        <v>6.0017996245598296E-3</v>
      </c>
      <c r="C1097">
        <f t="shared" ca="1" si="82"/>
        <v>12.908008835014321</v>
      </c>
      <c r="D1097" s="48">
        <f t="shared" ca="1" si="81"/>
        <v>51.495815612851558</v>
      </c>
      <c r="E1097">
        <f t="shared" ca="1" si="83"/>
        <v>53.745834999128434</v>
      </c>
    </row>
    <row r="1098" spans="1:5" x14ac:dyDescent="0.35">
      <c r="A1098">
        <f t="shared" si="84"/>
        <v>1087</v>
      </c>
      <c r="B1098">
        <f t="shared" ca="1" si="80"/>
        <v>4.9521317228967601E-3</v>
      </c>
      <c r="C1098">
        <f t="shared" ca="1" si="82"/>
        <v>14.210321574495072</v>
      </c>
      <c r="D1098" s="48">
        <f t="shared" ca="1" si="81"/>
        <v>51.784861097628472</v>
      </c>
      <c r="E1098">
        <f t="shared" ca="1" si="83"/>
        <v>68.013039712204517</v>
      </c>
    </row>
    <row r="1099" spans="1:5" x14ac:dyDescent="0.35">
      <c r="A1099">
        <f t="shared" si="84"/>
        <v>1088</v>
      </c>
      <c r="B1099">
        <f t="shared" ca="1" si="80"/>
        <v>4.6179521799972903E-3</v>
      </c>
      <c r="C1099">
        <f t="shared" ca="1" si="82"/>
        <v>14.715508852506602</v>
      </c>
      <c r="D1099" s="48">
        <f t="shared" ca="1" si="81"/>
        <v>52.485638228117494</v>
      </c>
      <c r="E1099">
        <f t="shared" ca="1" si="83"/>
        <v>69.343743334145415</v>
      </c>
    </row>
    <row r="1100" spans="1:5" x14ac:dyDescent="0.35">
      <c r="A1100">
        <f t="shared" si="84"/>
        <v>1089</v>
      </c>
      <c r="B1100">
        <f t="shared" ref="B1100:B1163" ca="1" si="85">_xlfn.GAMMA.INV(RAND(),$B$6,$B$7)</f>
        <v>7.0637522856608001E-3</v>
      </c>
      <c r="C1100">
        <f t="shared" ca="1" si="82"/>
        <v>11.898227527110306</v>
      </c>
      <c r="D1100" s="48">
        <f t="shared" ref="D1100:D1163" ca="1" si="86">_xlfn.NORM.INV(RAND(),$B$4,C1100/SQRT($B$2))</f>
        <v>53.819507142188726</v>
      </c>
      <c r="E1100">
        <f t="shared" ca="1" si="83"/>
        <v>48.966242101475167</v>
      </c>
    </row>
    <row r="1101" spans="1:5" x14ac:dyDescent="0.35">
      <c r="A1101">
        <f t="shared" si="84"/>
        <v>1090</v>
      </c>
      <c r="B1101">
        <f t="shared" ca="1" si="85"/>
        <v>3.761133017932176E-3</v>
      </c>
      <c r="C1101">
        <f t="shared" ref="C1101:C1164" ca="1" si="87">1/SQRT(B1101)</f>
        <v>16.305745269124547</v>
      </c>
      <c r="D1101" s="48">
        <f t="shared" ca="1" si="86"/>
        <v>51.254156123375182</v>
      </c>
      <c r="E1101">
        <f t="shared" ref="E1101:E1164" ca="1" si="88">_xlfn.NORM.INV(RAND(),D1101,C1101)</f>
        <v>50.282441534030255</v>
      </c>
    </row>
    <row r="1102" spans="1:5" x14ac:dyDescent="0.35">
      <c r="A1102">
        <f t="shared" ref="A1102:A1165" si="89">A1101+1</f>
        <v>1091</v>
      </c>
      <c r="B1102">
        <f t="shared" ca="1" si="85"/>
        <v>4.7523875894951509E-3</v>
      </c>
      <c r="C1102">
        <f t="shared" ca="1" si="87"/>
        <v>14.505879766933557</v>
      </c>
      <c r="D1102" s="48">
        <f t="shared" ca="1" si="86"/>
        <v>51.863644213323958</v>
      </c>
      <c r="E1102">
        <f t="shared" ca="1" si="88"/>
        <v>77.547744832382193</v>
      </c>
    </row>
    <row r="1103" spans="1:5" x14ac:dyDescent="0.35">
      <c r="A1103">
        <f t="shared" si="89"/>
        <v>1092</v>
      </c>
      <c r="B1103">
        <f t="shared" ca="1" si="85"/>
        <v>5.5950830373153494E-3</v>
      </c>
      <c r="C1103">
        <f t="shared" ca="1" si="87"/>
        <v>13.36893254008379</v>
      </c>
      <c r="D1103" s="48">
        <f t="shared" ca="1" si="86"/>
        <v>52.673208925609075</v>
      </c>
      <c r="E1103">
        <f t="shared" ca="1" si="88"/>
        <v>45.013427622256728</v>
      </c>
    </row>
    <row r="1104" spans="1:5" x14ac:dyDescent="0.35">
      <c r="A1104">
        <f t="shared" si="89"/>
        <v>1093</v>
      </c>
      <c r="B1104">
        <f t="shared" ca="1" si="85"/>
        <v>3.8489093501168697E-3</v>
      </c>
      <c r="C1104">
        <f t="shared" ca="1" si="87"/>
        <v>16.118742546726438</v>
      </c>
      <c r="D1104" s="48">
        <f t="shared" ca="1" si="86"/>
        <v>54.43048689727155</v>
      </c>
      <c r="E1104">
        <f t="shared" ca="1" si="88"/>
        <v>50.985109787361097</v>
      </c>
    </row>
    <row r="1105" spans="1:5" x14ac:dyDescent="0.35">
      <c r="A1105">
        <f t="shared" si="89"/>
        <v>1094</v>
      </c>
      <c r="B1105">
        <f t="shared" ca="1" si="85"/>
        <v>4.6640475760585465E-3</v>
      </c>
      <c r="C1105">
        <f t="shared" ca="1" si="87"/>
        <v>14.642610634196689</v>
      </c>
      <c r="D1105" s="48">
        <f t="shared" ca="1" si="86"/>
        <v>51.764267767925887</v>
      </c>
      <c r="E1105">
        <f t="shared" ca="1" si="88"/>
        <v>29.333760555057669</v>
      </c>
    </row>
    <row r="1106" spans="1:5" x14ac:dyDescent="0.35">
      <c r="A1106">
        <f t="shared" si="89"/>
        <v>1095</v>
      </c>
      <c r="B1106">
        <f t="shared" ca="1" si="85"/>
        <v>5.6909577241587989E-3</v>
      </c>
      <c r="C1106">
        <f t="shared" ca="1" si="87"/>
        <v>13.255842040348989</v>
      </c>
      <c r="D1106" s="48">
        <f t="shared" ca="1" si="86"/>
        <v>51.564738624211358</v>
      </c>
      <c r="E1106">
        <f t="shared" ca="1" si="88"/>
        <v>53.881811017532776</v>
      </c>
    </row>
    <row r="1107" spans="1:5" x14ac:dyDescent="0.35">
      <c r="A1107">
        <f t="shared" si="89"/>
        <v>1096</v>
      </c>
      <c r="B1107">
        <f t="shared" ca="1" si="85"/>
        <v>6.5813915983138739E-3</v>
      </c>
      <c r="C1107">
        <f t="shared" ca="1" si="87"/>
        <v>12.326538422656123</v>
      </c>
      <c r="D1107" s="48">
        <f t="shared" ca="1" si="86"/>
        <v>52.134658624143377</v>
      </c>
      <c r="E1107">
        <f t="shared" ca="1" si="88"/>
        <v>66.424362361593666</v>
      </c>
    </row>
    <row r="1108" spans="1:5" x14ac:dyDescent="0.35">
      <c r="A1108">
        <f t="shared" si="89"/>
        <v>1097</v>
      </c>
      <c r="B1108">
        <f t="shared" ca="1" si="85"/>
        <v>5.2197448608082824E-3</v>
      </c>
      <c r="C1108">
        <f t="shared" ca="1" si="87"/>
        <v>13.841251574176191</v>
      </c>
      <c r="D1108" s="48">
        <f t="shared" ca="1" si="86"/>
        <v>49.159931308559621</v>
      </c>
      <c r="E1108">
        <f t="shared" ca="1" si="88"/>
        <v>62.88802686796484</v>
      </c>
    </row>
    <row r="1109" spans="1:5" x14ac:dyDescent="0.35">
      <c r="A1109">
        <f t="shared" si="89"/>
        <v>1098</v>
      </c>
      <c r="B1109">
        <f t="shared" ca="1" si="85"/>
        <v>4.8367675483653796E-3</v>
      </c>
      <c r="C1109">
        <f t="shared" ca="1" si="87"/>
        <v>14.378791689984483</v>
      </c>
      <c r="D1109" s="48">
        <f t="shared" ca="1" si="86"/>
        <v>48.350388030236175</v>
      </c>
      <c r="E1109">
        <f t="shared" ca="1" si="88"/>
        <v>45.765176147902437</v>
      </c>
    </row>
    <row r="1110" spans="1:5" x14ac:dyDescent="0.35">
      <c r="A1110">
        <f t="shared" si="89"/>
        <v>1099</v>
      </c>
      <c r="B1110">
        <f t="shared" ca="1" si="85"/>
        <v>5.999139832918777E-3</v>
      </c>
      <c r="C1110">
        <f t="shared" ca="1" si="87"/>
        <v>12.910869979307995</v>
      </c>
      <c r="D1110" s="48">
        <f t="shared" ca="1" si="86"/>
        <v>54.227868229533385</v>
      </c>
      <c r="E1110">
        <f t="shared" ca="1" si="88"/>
        <v>58.140515580663987</v>
      </c>
    </row>
    <row r="1111" spans="1:5" x14ac:dyDescent="0.35">
      <c r="A1111">
        <f t="shared" si="89"/>
        <v>1100</v>
      </c>
      <c r="B1111">
        <f t="shared" ca="1" si="85"/>
        <v>4.8300978596757136E-3</v>
      </c>
      <c r="C1111">
        <f t="shared" ca="1" si="87"/>
        <v>14.388715813998038</v>
      </c>
      <c r="D1111" s="48">
        <f t="shared" ca="1" si="86"/>
        <v>50.666363231822679</v>
      </c>
      <c r="E1111">
        <f t="shared" ca="1" si="88"/>
        <v>40.420774629718451</v>
      </c>
    </row>
    <row r="1112" spans="1:5" x14ac:dyDescent="0.35">
      <c r="A1112">
        <f t="shared" si="89"/>
        <v>1101</v>
      </c>
      <c r="B1112">
        <f t="shared" ca="1" si="85"/>
        <v>6.5050579763674321E-3</v>
      </c>
      <c r="C1112">
        <f t="shared" ca="1" si="87"/>
        <v>12.398650390801278</v>
      </c>
      <c r="D1112" s="48">
        <f t="shared" ca="1" si="86"/>
        <v>50.685958569534584</v>
      </c>
      <c r="E1112">
        <f t="shared" ca="1" si="88"/>
        <v>55.245227871038779</v>
      </c>
    </row>
    <row r="1113" spans="1:5" x14ac:dyDescent="0.35">
      <c r="A1113">
        <f t="shared" si="89"/>
        <v>1102</v>
      </c>
      <c r="B1113">
        <f t="shared" ca="1" si="85"/>
        <v>5.1322906343809422E-3</v>
      </c>
      <c r="C1113">
        <f t="shared" ca="1" si="87"/>
        <v>13.958680893748399</v>
      </c>
      <c r="D1113" s="48">
        <f t="shared" ca="1" si="86"/>
        <v>52.643503937946555</v>
      </c>
      <c r="E1113">
        <f t="shared" ca="1" si="88"/>
        <v>37.350480822050216</v>
      </c>
    </row>
    <row r="1114" spans="1:5" x14ac:dyDescent="0.35">
      <c r="A1114">
        <f t="shared" si="89"/>
        <v>1103</v>
      </c>
      <c r="B1114">
        <f t="shared" ca="1" si="85"/>
        <v>4.4495325589254675E-3</v>
      </c>
      <c r="C1114">
        <f t="shared" ca="1" si="87"/>
        <v>14.991421172058349</v>
      </c>
      <c r="D1114" s="48">
        <f t="shared" ca="1" si="86"/>
        <v>50.39356803895852</v>
      </c>
      <c r="E1114">
        <f t="shared" ca="1" si="88"/>
        <v>71.074548098126556</v>
      </c>
    </row>
    <row r="1115" spans="1:5" x14ac:dyDescent="0.35">
      <c r="A1115">
        <f t="shared" si="89"/>
        <v>1104</v>
      </c>
      <c r="B1115">
        <f t="shared" ca="1" si="85"/>
        <v>5.6739389769053508E-3</v>
      </c>
      <c r="C1115">
        <f t="shared" ca="1" si="87"/>
        <v>13.275707332486354</v>
      </c>
      <c r="D1115" s="48">
        <f t="shared" ca="1" si="86"/>
        <v>51.757938279020934</v>
      </c>
      <c r="E1115">
        <f t="shared" ca="1" si="88"/>
        <v>45.704724213627976</v>
      </c>
    </row>
    <row r="1116" spans="1:5" x14ac:dyDescent="0.35">
      <c r="A1116">
        <f t="shared" si="89"/>
        <v>1105</v>
      </c>
      <c r="B1116">
        <f t="shared" ca="1" si="85"/>
        <v>5.4374087813835598E-3</v>
      </c>
      <c r="C1116">
        <f t="shared" ca="1" si="87"/>
        <v>13.561383824678982</v>
      </c>
      <c r="D1116" s="48">
        <f t="shared" ca="1" si="86"/>
        <v>55.10952376291123</v>
      </c>
      <c r="E1116">
        <f t="shared" ca="1" si="88"/>
        <v>55.179941250673593</v>
      </c>
    </row>
    <row r="1117" spans="1:5" x14ac:dyDescent="0.35">
      <c r="A1117">
        <f t="shared" si="89"/>
        <v>1106</v>
      </c>
      <c r="B1117">
        <f t="shared" ca="1" si="85"/>
        <v>4.1949137331872208E-3</v>
      </c>
      <c r="C1117">
        <f t="shared" ca="1" si="87"/>
        <v>15.439686681418131</v>
      </c>
      <c r="D1117" s="48">
        <f t="shared" ca="1" si="86"/>
        <v>50.906439657331489</v>
      </c>
      <c r="E1117">
        <f t="shared" ca="1" si="88"/>
        <v>51.782068341557448</v>
      </c>
    </row>
    <row r="1118" spans="1:5" x14ac:dyDescent="0.35">
      <c r="A1118">
        <f t="shared" si="89"/>
        <v>1107</v>
      </c>
      <c r="B1118">
        <f t="shared" ca="1" si="85"/>
        <v>4.6641879274167347E-3</v>
      </c>
      <c r="C1118">
        <f t="shared" ca="1" si="87"/>
        <v>14.642390325132993</v>
      </c>
      <c r="D1118" s="48">
        <f t="shared" ca="1" si="86"/>
        <v>51.275380453576275</v>
      </c>
      <c r="E1118">
        <f t="shared" ca="1" si="88"/>
        <v>51.74025037980492</v>
      </c>
    </row>
    <row r="1119" spans="1:5" x14ac:dyDescent="0.35">
      <c r="A1119">
        <f t="shared" si="89"/>
        <v>1108</v>
      </c>
      <c r="B1119">
        <f t="shared" ca="1" si="85"/>
        <v>5.2717187747187587E-3</v>
      </c>
      <c r="C1119">
        <f t="shared" ca="1" si="87"/>
        <v>13.772852068590844</v>
      </c>
      <c r="D1119" s="48">
        <f t="shared" ca="1" si="86"/>
        <v>54.028637462621568</v>
      </c>
      <c r="E1119">
        <f t="shared" ca="1" si="88"/>
        <v>47.794813418835005</v>
      </c>
    </row>
    <row r="1120" spans="1:5" x14ac:dyDescent="0.35">
      <c r="A1120">
        <f t="shared" si="89"/>
        <v>1109</v>
      </c>
      <c r="B1120">
        <f t="shared" ca="1" si="85"/>
        <v>4.6728091560983755E-3</v>
      </c>
      <c r="C1120">
        <f t="shared" ca="1" si="87"/>
        <v>14.628876647346623</v>
      </c>
      <c r="D1120" s="48">
        <f t="shared" ca="1" si="86"/>
        <v>56.820841539990937</v>
      </c>
      <c r="E1120">
        <f t="shared" ca="1" si="88"/>
        <v>51.086425322324068</v>
      </c>
    </row>
    <row r="1121" spans="1:5" x14ac:dyDescent="0.35">
      <c r="A1121">
        <f t="shared" si="89"/>
        <v>1110</v>
      </c>
      <c r="B1121">
        <f t="shared" ca="1" si="85"/>
        <v>5.1392743150586997E-3</v>
      </c>
      <c r="C1121">
        <f t="shared" ca="1" si="87"/>
        <v>13.949193551410433</v>
      </c>
      <c r="D1121" s="48">
        <f t="shared" ca="1" si="86"/>
        <v>54.384961358412795</v>
      </c>
      <c r="E1121">
        <f t="shared" ca="1" si="88"/>
        <v>61.0187081819452</v>
      </c>
    </row>
    <row r="1122" spans="1:5" x14ac:dyDescent="0.35">
      <c r="A1122">
        <f t="shared" si="89"/>
        <v>1111</v>
      </c>
      <c r="B1122">
        <f t="shared" ca="1" si="85"/>
        <v>3.8734994922554316E-3</v>
      </c>
      <c r="C1122">
        <f t="shared" ca="1" si="87"/>
        <v>16.067497770211268</v>
      </c>
      <c r="D1122" s="48">
        <f t="shared" ca="1" si="86"/>
        <v>55.47310022205874</v>
      </c>
      <c r="E1122">
        <f t="shared" ca="1" si="88"/>
        <v>66.126593016359138</v>
      </c>
    </row>
    <row r="1123" spans="1:5" x14ac:dyDescent="0.35">
      <c r="A1123">
        <f t="shared" si="89"/>
        <v>1112</v>
      </c>
      <c r="B1123">
        <f t="shared" ca="1" si="85"/>
        <v>4.7521298223765643E-3</v>
      </c>
      <c r="C1123">
        <f t="shared" ca="1" si="87"/>
        <v>14.50627317875796</v>
      </c>
      <c r="D1123" s="48">
        <f t="shared" ca="1" si="86"/>
        <v>52.306351080684202</v>
      </c>
      <c r="E1123">
        <f t="shared" ca="1" si="88"/>
        <v>22.897278245747575</v>
      </c>
    </row>
    <row r="1124" spans="1:5" x14ac:dyDescent="0.35">
      <c r="A1124">
        <f t="shared" si="89"/>
        <v>1113</v>
      </c>
      <c r="B1124">
        <f t="shared" ca="1" si="85"/>
        <v>4.6070074643512265E-3</v>
      </c>
      <c r="C1124">
        <f t="shared" ca="1" si="87"/>
        <v>14.732978057862844</v>
      </c>
      <c r="D1124" s="48">
        <f t="shared" ca="1" si="86"/>
        <v>52.686309133215524</v>
      </c>
      <c r="E1124">
        <f t="shared" ca="1" si="88"/>
        <v>45.064076244719715</v>
      </c>
    </row>
    <row r="1125" spans="1:5" x14ac:dyDescent="0.35">
      <c r="A1125">
        <f t="shared" si="89"/>
        <v>1114</v>
      </c>
      <c r="B1125">
        <f t="shared" ca="1" si="85"/>
        <v>5.3952709091931719E-3</v>
      </c>
      <c r="C1125">
        <f t="shared" ca="1" si="87"/>
        <v>13.614239040909762</v>
      </c>
      <c r="D1125" s="48">
        <f t="shared" ca="1" si="86"/>
        <v>51.304985356446238</v>
      </c>
      <c r="E1125">
        <f t="shared" ca="1" si="88"/>
        <v>60.181529227729655</v>
      </c>
    </row>
    <row r="1126" spans="1:5" x14ac:dyDescent="0.35">
      <c r="A1126">
        <f t="shared" si="89"/>
        <v>1115</v>
      </c>
      <c r="B1126">
        <f t="shared" ca="1" si="85"/>
        <v>5.0208107103895533E-3</v>
      </c>
      <c r="C1126">
        <f t="shared" ca="1" si="87"/>
        <v>14.112796388703835</v>
      </c>
      <c r="D1126" s="48">
        <f t="shared" ca="1" si="86"/>
        <v>50.870266069322753</v>
      </c>
      <c r="E1126">
        <f t="shared" ca="1" si="88"/>
        <v>33.348237443637046</v>
      </c>
    </row>
    <row r="1127" spans="1:5" x14ac:dyDescent="0.35">
      <c r="A1127">
        <f t="shared" si="89"/>
        <v>1116</v>
      </c>
      <c r="B1127">
        <f t="shared" ca="1" si="85"/>
        <v>3.6689039565536985E-3</v>
      </c>
      <c r="C1127">
        <f t="shared" ca="1" si="87"/>
        <v>16.509420468694135</v>
      </c>
      <c r="D1127" s="48">
        <f t="shared" ca="1" si="86"/>
        <v>56.01292250093438</v>
      </c>
      <c r="E1127">
        <f t="shared" ca="1" si="88"/>
        <v>41.717432494193069</v>
      </c>
    </row>
    <row r="1128" spans="1:5" x14ac:dyDescent="0.35">
      <c r="A1128">
        <f t="shared" si="89"/>
        <v>1117</v>
      </c>
      <c r="B1128">
        <f t="shared" ca="1" si="85"/>
        <v>4.9193496250056401E-3</v>
      </c>
      <c r="C1128">
        <f t="shared" ca="1" si="87"/>
        <v>14.257591099714947</v>
      </c>
      <c r="D1128" s="48">
        <f t="shared" ca="1" si="86"/>
        <v>50.234109545085481</v>
      </c>
      <c r="E1128">
        <f t="shared" ca="1" si="88"/>
        <v>75.248259244012957</v>
      </c>
    </row>
    <row r="1129" spans="1:5" x14ac:dyDescent="0.35">
      <c r="A1129">
        <f t="shared" si="89"/>
        <v>1118</v>
      </c>
      <c r="B1129">
        <f t="shared" ca="1" si="85"/>
        <v>4.5213774883419277E-3</v>
      </c>
      <c r="C1129">
        <f t="shared" ca="1" si="87"/>
        <v>14.871836979010483</v>
      </c>
      <c r="D1129" s="48">
        <f t="shared" ca="1" si="86"/>
        <v>52.565844281381416</v>
      </c>
      <c r="E1129">
        <f t="shared" ca="1" si="88"/>
        <v>26.502381069273724</v>
      </c>
    </row>
    <row r="1130" spans="1:5" x14ac:dyDescent="0.35">
      <c r="A1130">
        <f t="shared" si="89"/>
        <v>1119</v>
      </c>
      <c r="B1130">
        <f t="shared" ca="1" si="85"/>
        <v>3.4768097110976204E-3</v>
      </c>
      <c r="C1130">
        <f t="shared" ca="1" si="87"/>
        <v>16.959363118376874</v>
      </c>
      <c r="D1130" s="48">
        <f t="shared" ca="1" si="86"/>
        <v>51.612469956933694</v>
      </c>
      <c r="E1130">
        <f t="shared" ca="1" si="88"/>
        <v>51.327258320057219</v>
      </c>
    </row>
    <row r="1131" spans="1:5" x14ac:dyDescent="0.35">
      <c r="A1131">
        <f t="shared" si="89"/>
        <v>1120</v>
      </c>
      <c r="B1131">
        <f t="shared" ca="1" si="85"/>
        <v>5.4397040198690943E-3</v>
      </c>
      <c r="C1131">
        <f t="shared" ca="1" si="87"/>
        <v>13.558522465489665</v>
      </c>
      <c r="D1131" s="48">
        <f t="shared" ca="1" si="86"/>
        <v>52.037474018965298</v>
      </c>
      <c r="E1131">
        <f t="shared" ca="1" si="88"/>
        <v>62.088344144625154</v>
      </c>
    </row>
    <row r="1132" spans="1:5" x14ac:dyDescent="0.35">
      <c r="A1132">
        <f t="shared" si="89"/>
        <v>1121</v>
      </c>
      <c r="B1132">
        <f t="shared" ca="1" si="85"/>
        <v>5.8282050386230834E-3</v>
      </c>
      <c r="C1132">
        <f t="shared" ca="1" si="87"/>
        <v>13.098832509349588</v>
      </c>
      <c r="D1132" s="48">
        <f t="shared" ca="1" si="86"/>
        <v>54.478597872349773</v>
      </c>
      <c r="E1132">
        <f t="shared" ca="1" si="88"/>
        <v>50.054560986047953</v>
      </c>
    </row>
    <row r="1133" spans="1:5" x14ac:dyDescent="0.35">
      <c r="A1133">
        <f t="shared" si="89"/>
        <v>1122</v>
      </c>
      <c r="B1133">
        <f t="shared" ca="1" si="85"/>
        <v>6.0483982244544394E-3</v>
      </c>
      <c r="C1133">
        <f t="shared" ca="1" si="87"/>
        <v>12.858189186565776</v>
      </c>
      <c r="D1133" s="48">
        <f t="shared" ca="1" si="86"/>
        <v>52.986646609633418</v>
      </c>
      <c r="E1133">
        <f t="shared" ca="1" si="88"/>
        <v>69.229799514282533</v>
      </c>
    </row>
    <row r="1134" spans="1:5" x14ac:dyDescent="0.35">
      <c r="A1134">
        <f t="shared" si="89"/>
        <v>1123</v>
      </c>
      <c r="B1134">
        <f t="shared" ca="1" si="85"/>
        <v>4.6279161977907613E-3</v>
      </c>
      <c r="C1134">
        <f t="shared" ca="1" si="87"/>
        <v>14.699658889696002</v>
      </c>
      <c r="D1134" s="48">
        <f t="shared" ca="1" si="86"/>
        <v>50.837223707386926</v>
      </c>
      <c r="E1134">
        <f t="shared" ca="1" si="88"/>
        <v>49.563131075546643</v>
      </c>
    </row>
    <row r="1135" spans="1:5" x14ac:dyDescent="0.35">
      <c r="A1135">
        <f t="shared" si="89"/>
        <v>1124</v>
      </c>
      <c r="B1135">
        <f t="shared" ca="1" si="85"/>
        <v>5.1656581857575387E-3</v>
      </c>
      <c r="C1135">
        <f t="shared" ca="1" si="87"/>
        <v>13.913524828508709</v>
      </c>
      <c r="D1135" s="48">
        <f t="shared" ca="1" si="86"/>
        <v>51.977235075672937</v>
      </c>
      <c r="E1135">
        <f t="shared" ca="1" si="88"/>
        <v>56.459191525538166</v>
      </c>
    </row>
    <row r="1136" spans="1:5" x14ac:dyDescent="0.35">
      <c r="A1136">
        <f t="shared" si="89"/>
        <v>1125</v>
      </c>
      <c r="B1136">
        <f t="shared" ca="1" si="85"/>
        <v>4.6156877603786258E-3</v>
      </c>
      <c r="C1136">
        <f t="shared" ca="1" si="87"/>
        <v>14.719118065563093</v>
      </c>
      <c r="D1136" s="48">
        <f t="shared" ca="1" si="86"/>
        <v>53.056432362274101</v>
      </c>
      <c r="E1136">
        <f t="shared" ca="1" si="88"/>
        <v>57.642147197149917</v>
      </c>
    </row>
    <row r="1137" spans="1:5" x14ac:dyDescent="0.35">
      <c r="A1137">
        <f t="shared" si="89"/>
        <v>1126</v>
      </c>
      <c r="B1137">
        <f t="shared" ca="1" si="85"/>
        <v>4.1940287128862195E-3</v>
      </c>
      <c r="C1137">
        <f t="shared" ca="1" si="87"/>
        <v>15.441315630133225</v>
      </c>
      <c r="D1137" s="48">
        <f t="shared" ca="1" si="86"/>
        <v>50.009729833777257</v>
      </c>
      <c r="E1137">
        <f t="shared" ca="1" si="88"/>
        <v>28.388870849379028</v>
      </c>
    </row>
    <row r="1138" spans="1:5" x14ac:dyDescent="0.35">
      <c r="A1138">
        <f t="shared" si="89"/>
        <v>1127</v>
      </c>
      <c r="B1138">
        <f t="shared" ca="1" si="85"/>
        <v>3.7347620719915997E-3</v>
      </c>
      <c r="C1138">
        <f t="shared" ca="1" si="87"/>
        <v>16.363210984335364</v>
      </c>
      <c r="D1138" s="48">
        <f t="shared" ca="1" si="86"/>
        <v>55.037158172815019</v>
      </c>
      <c r="E1138">
        <f t="shared" ca="1" si="88"/>
        <v>69.06024657893964</v>
      </c>
    </row>
    <row r="1139" spans="1:5" x14ac:dyDescent="0.35">
      <c r="A1139">
        <f t="shared" si="89"/>
        <v>1128</v>
      </c>
      <c r="B1139">
        <f t="shared" ca="1" si="85"/>
        <v>4.0666145162922994E-3</v>
      </c>
      <c r="C1139">
        <f t="shared" ca="1" si="87"/>
        <v>15.681351752751588</v>
      </c>
      <c r="D1139" s="48">
        <f t="shared" ca="1" si="86"/>
        <v>46.063469558950899</v>
      </c>
      <c r="E1139">
        <f t="shared" ca="1" si="88"/>
        <v>41.977369539065101</v>
      </c>
    </row>
    <row r="1140" spans="1:5" x14ac:dyDescent="0.35">
      <c r="A1140">
        <f t="shared" si="89"/>
        <v>1129</v>
      </c>
      <c r="B1140">
        <f t="shared" ca="1" si="85"/>
        <v>5.4736299163030341E-3</v>
      </c>
      <c r="C1140">
        <f t="shared" ca="1" si="87"/>
        <v>13.516438874951557</v>
      </c>
      <c r="D1140" s="48">
        <f t="shared" ca="1" si="86"/>
        <v>51.584271962526593</v>
      </c>
      <c r="E1140">
        <f t="shared" ca="1" si="88"/>
        <v>44.324564311723407</v>
      </c>
    </row>
    <row r="1141" spans="1:5" x14ac:dyDescent="0.35">
      <c r="A1141">
        <f t="shared" si="89"/>
        <v>1130</v>
      </c>
      <c r="B1141">
        <f t="shared" ca="1" si="85"/>
        <v>4.3360712264226033E-3</v>
      </c>
      <c r="C1141">
        <f t="shared" ca="1" si="87"/>
        <v>15.186293750495873</v>
      </c>
      <c r="D1141" s="48">
        <f t="shared" ca="1" si="86"/>
        <v>51.81161329300059</v>
      </c>
      <c r="E1141">
        <f t="shared" ca="1" si="88"/>
        <v>39.499599742695402</v>
      </c>
    </row>
    <row r="1142" spans="1:5" x14ac:dyDescent="0.35">
      <c r="A1142">
        <f t="shared" si="89"/>
        <v>1131</v>
      </c>
      <c r="B1142">
        <f t="shared" ca="1" si="85"/>
        <v>4.0853246654173302E-3</v>
      </c>
      <c r="C1142">
        <f t="shared" ca="1" si="87"/>
        <v>15.645401472499733</v>
      </c>
      <c r="D1142" s="48">
        <f t="shared" ca="1" si="86"/>
        <v>53.384453811527045</v>
      </c>
      <c r="E1142">
        <f t="shared" ca="1" si="88"/>
        <v>32.652660866888304</v>
      </c>
    </row>
    <row r="1143" spans="1:5" x14ac:dyDescent="0.35">
      <c r="A1143">
        <f t="shared" si="89"/>
        <v>1132</v>
      </c>
      <c r="B1143">
        <f t="shared" ca="1" si="85"/>
        <v>4.3865653208582317E-3</v>
      </c>
      <c r="C1143">
        <f t="shared" ca="1" si="87"/>
        <v>15.098635455980142</v>
      </c>
      <c r="D1143" s="48">
        <f t="shared" ca="1" si="86"/>
        <v>49.803344378445985</v>
      </c>
      <c r="E1143">
        <f t="shared" ca="1" si="88"/>
        <v>44.497124539227038</v>
      </c>
    </row>
    <row r="1144" spans="1:5" x14ac:dyDescent="0.35">
      <c r="A1144">
        <f t="shared" si="89"/>
        <v>1133</v>
      </c>
      <c r="B1144">
        <f t="shared" ca="1" si="85"/>
        <v>4.4419430390802454E-3</v>
      </c>
      <c r="C1144">
        <f t="shared" ca="1" si="87"/>
        <v>15.004222904174895</v>
      </c>
      <c r="D1144" s="48">
        <f t="shared" ca="1" si="86"/>
        <v>51.884769049881811</v>
      </c>
      <c r="E1144">
        <f t="shared" ca="1" si="88"/>
        <v>60.860287073143397</v>
      </c>
    </row>
    <row r="1145" spans="1:5" x14ac:dyDescent="0.35">
      <c r="A1145">
        <f t="shared" si="89"/>
        <v>1134</v>
      </c>
      <c r="B1145">
        <f t="shared" ca="1" si="85"/>
        <v>4.3221877807621207E-3</v>
      </c>
      <c r="C1145">
        <f t="shared" ca="1" si="87"/>
        <v>15.210664399817139</v>
      </c>
      <c r="D1145" s="48">
        <f t="shared" ca="1" si="86"/>
        <v>50.153778422882553</v>
      </c>
      <c r="E1145">
        <f t="shared" ca="1" si="88"/>
        <v>34.609293006578554</v>
      </c>
    </row>
    <row r="1146" spans="1:5" x14ac:dyDescent="0.35">
      <c r="A1146">
        <f t="shared" si="89"/>
        <v>1135</v>
      </c>
      <c r="B1146">
        <f t="shared" ca="1" si="85"/>
        <v>4.2638148681839591E-3</v>
      </c>
      <c r="C1146">
        <f t="shared" ca="1" si="87"/>
        <v>15.314429755802438</v>
      </c>
      <c r="D1146" s="48">
        <f t="shared" ca="1" si="86"/>
        <v>52.70256343349935</v>
      </c>
      <c r="E1146">
        <f t="shared" ca="1" si="88"/>
        <v>42.704742567023125</v>
      </c>
    </row>
    <row r="1147" spans="1:5" x14ac:dyDescent="0.35">
      <c r="A1147">
        <f t="shared" si="89"/>
        <v>1136</v>
      </c>
      <c r="B1147">
        <f t="shared" ca="1" si="85"/>
        <v>6.0016702582086478E-3</v>
      </c>
      <c r="C1147">
        <f t="shared" ca="1" si="87"/>
        <v>12.908147950704937</v>
      </c>
      <c r="D1147" s="48">
        <f t="shared" ca="1" si="86"/>
        <v>50.151520812499101</v>
      </c>
      <c r="E1147">
        <f t="shared" ca="1" si="88"/>
        <v>40.89536853878954</v>
      </c>
    </row>
    <row r="1148" spans="1:5" x14ac:dyDescent="0.35">
      <c r="A1148">
        <f t="shared" si="89"/>
        <v>1137</v>
      </c>
      <c r="B1148">
        <f t="shared" ca="1" si="85"/>
        <v>4.954738825849605E-3</v>
      </c>
      <c r="C1148">
        <f t="shared" ca="1" si="87"/>
        <v>14.206582462565434</v>
      </c>
      <c r="D1148" s="48">
        <f t="shared" ca="1" si="86"/>
        <v>52.116461719371969</v>
      </c>
      <c r="E1148">
        <f t="shared" ca="1" si="88"/>
        <v>57.578287603248491</v>
      </c>
    </row>
    <row r="1149" spans="1:5" x14ac:dyDescent="0.35">
      <c r="A1149">
        <f t="shared" si="89"/>
        <v>1138</v>
      </c>
      <c r="B1149">
        <f t="shared" ca="1" si="85"/>
        <v>5.4712415257396445E-3</v>
      </c>
      <c r="C1149">
        <f t="shared" ca="1" si="87"/>
        <v>13.519388755025323</v>
      </c>
      <c r="D1149" s="48">
        <f t="shared" ca="1" si="86"/>
        <v>51.351954302144861</v>
      </c>
      <c r="E1149">
        <f t="shared" ca="1" si="88"/>
        <v>74.7114380740705</v>
      </c>
    </row>
    <row r="1150" spans="1:5" x14ac:dyDescent="0.35">
      <c r="A1150">
        <f t="shared" si="89"/>
        <v>1139</v>
      </c>
      <c r="B1150">
        <f t="shared" ca="1" si="85"/>
        <v>4.496167079466545E-3</v>
      </c>
      <c r="C1150">
        <f t="shared" ca="1" si="87"/>
        <v>14.913472553606761</v>
      </c>
      <c r="D1150" s="48">
        <f t="shared" ca="1" si="86"/>
        <v>51.805757636002312</v>
      </c>
      <c r="E1150">
        <f t="shared" ca="1" si="88"/>
        <v>46.020177273129427</v>
      </c>
    </row>
    <row r="1151" spans="1:5" x14ac:dyDescent="0.35">
      <c r="A1151">
        <f t="shared" si="89"/>
        <v>1140</v>
      </c>
      <c r="B1151">
        <f t="shared" ca="1" si="85"/>
        <v>3.9657547369040952E-3</v>
      </c>
      <c r="C1151">
        <f t="shared" ca="1" si="87"/>
        <v>15.879509161430073</v>
      </c>
      <c r="D1151" s="48">
        <f t="shared" ca="1" si="86"/>
        <v>49.713458600008117</v>
      </c>
      <c r="E1151">
        <f t="shared" ca="1" si="88"/>
        <v>33.845114928666959</v>
      </c>
    </row>
    <row r="1152" spans="1:5" x14ac:dyDescent="0.35">
      <c r="A1152">
        <f t="shared" si="89"/>
        <v>1141</v>
      </c>
      <c r="B1152">
        <f t="shared" ca="1" si="85"/>
        <v>5.8729676945313255E-3</v>
      </c>
      <c r="C1152">
        <f t="shared" ca="1" si="87"/>
        <v>13.048818608236667</v>
      </c>
      <c r="D1152" s="48">
        <f t="shared" ca="1" si="86"/>
        <v>52.064057707125251</v>
      </c>
      <c r="E1152">
        <f t="shared" ca="1" si="88"/>
        <v>36.468729854060314</v>
      </c>
    </row>
    <row r="1153" spans="1:5" x14ac:dyDescent="0.35">
      <c r="A1153">
        <f t="shared" si="89"/>
        <v>1142</v>
      </c>
      <c r="B1153">
        <f t="shared" ca="1" si="85"/>
        <v>4.8950206714329265E-3</v>
      </c>
      <c r="C1153">
        <f t="shared" ca="1" si="87"/>
        <v>14.292978318862485</v>
      </c>
      <c r="D1153" s="48">
        <f t="shared" ca="1" si="86"/>
        <v>50.692023632885231</v>
      </c>
      <c r="E1153">
        <f t="shared" ca="1" si="88"/>
        <v>52.055622998980901</v>
      </c>
    </row>
    <row r="1154" spans="1:5" x14ac:dyDescent="0.35">
      <c r="A1154">
        <f t="shared" si="89"/>
        <v>1143</v>
      </c>
      <c r="B1154">
        <f t="shared" ca="1" si="85"/>
        <v>3.2893107658978952E-3</v>
      </c>
      <c r="C1154">
        <f t="shared" ca="1" si="87"/>
        <v>17.436027558033707</v>
      </c>
      <c r="D1154" s="48">
        <f t="shared" ca="1" si="86"/>
        <v>52.29164210169386</v>
      </c>
      <c r="E1154">
        <f t="shared" ca="1" si="88"/>
        <v>44.483569749578585</v>
      </c>
    </row>
    <row r="1155" spans="1:5" x14ac:dyDescent="0.35">
      <c r="A1155">
        <f t="shared" si="89"/>
        <v>1144</v>
      </c>
      <c r="B1155">
        <f t="shared" ca="1" si="85"/>
        <v>4.3188155550349392E-3</v>
      </c>
      <c r="C1155">
        <f t="shared" ca="1" si="87"/>
        <v>15.216601650926963</v>
      </c>
      <c r="D1155" s="48">
        <f t="shared" ca="1" si="86"/>
        <v>53.06258926665857</v>
      </c>
      <c r="E1155">
        <f t="shared" ca="1" si="88"/>
        <v>50.802874596678549</v>
      </c>
    </row>
    <row r="1156" spans="1:5" x14ac:dyDescent="0.35">
      <c r="A1156">
        <f t="shared" si="89"/>
        <v>1145</v>
      </c>
      <c r="B1156">
        <f t="shared" ca="1" si="85"/>
        <v>4.8912628851297477E-3</v>
      </c>
      <c r="C1156">
        <f t="shared" ca="1" si="87"/>
        <v>14.298467662566683</v>
      </c>
      <c r="D1156" s="48">
        <f t="shared" ca="1" si="86"/>
        <v>53.936079053932197</v>
      </c>
      <c r="E1156">
        <f t="shared" ca="1" si="88"/>
        <v>46.893549520354405</v>
      </c>
    </row>
    <row r="1157" spans="1:5" x14ac:dyDescent="0.35">
      <c r="A1157">
        <f t="shared" si="89"/>
        <v>1146</v>
      </c>
      <c r="B1157">
        <f t="shared" ca="1" si="85"/>
        <v>6.2459999424754886E-3</v>
      </c>
      <c r="C1157">
        <f t="shared" ca="1" si="87"/>
        <v>12.653160358285362</v>
      </c>
      <c r="D1157" s="48">
        <f t="shared" ca="1" si="86"/>
        <v>55.320398111372306</v>
      </c>
      <c r="E1157">
        <f t="shared" ca="1" si="88"/>
        <v>48.93511706302953</v>
      </c>
    </row>
    <row r="1158" spans="1:5" x14ac:dyDescent="0.35">
      <c r="A1158">
        <f t="shared" si="89"/>
        <v>1147</v>
      </c>
      <c r="B1158">
        <f t="shared" ca="1" si="85"/>
        <v>3.2130475190336291E-3</v>
      </c>
      <c r="C1158">
        <f t="shared" ca="1" si="87"/>
        <v>17.641740344038904</v>
      </c>
      <c r="D1158" s="48">
        <f t="shared" ca="1" si="86"/>
        <v>53.532765125608101</v>
      </c>
      <c r="E1158">
        <f t="shared" ca="1" si="88"/>
        <v>69.785791195752211</v>
      </c>
    </row>
    <row r="1159" spans="1:5" x14ac:dyDescent="0.35">
      <c r="A1159">
        <f t="shared" si="89"/>
        <v>1148</v>
      </c>
      <c r="B1159">
        <f t="shared" ca="1" si="85"/>
        <v>5.5907232891997142E-3</v>
      </c>
      <c r="C1159">
        <f t="shared" ca="1" si="87"/>
        <v>13.374144193111672</v>
      </c>
      <c r="D1159" s="48">
        <f t="shared" ca="1" si="86"/>
        <v>47.148742092452387</v>
      </c>
      <c r="E1159">
        <f t="shared" ca="1" si="88"/>
        <v>49.573583253689563</v>
      </c>
    </row>
    <row r="1160" spans="1:5" x14ac:dyDescent="0.35">
      <c r="A1160">
        <f t="shared" si="89"/>
        <v>1149</v>
      </c>
      <c r="B1160">
        <f t="shared" ca="1" si="85"/>
        <v>3.046641616160509E-3</v>
      </c>
      <c r="C1160">
        <f t="shared" ca="1" si="87"/>
        <v>18.117126425369502</v>
      </c>
      <c r="D1160" s="48">
        <f t="shared" ca="1" si="86"/>
        <v>47.786042083436747</v>
      </c>
      <c r="E1160">
        <f t="shared" ca="1" si="88"/>
        <v>40.661417153491726</v>
      </c>
    </row>
    <row r="1161" spans="1:5" x14ac:dyDescent="0.35">
      <c r="A1161">
        <f t="shared" si="89"/>
        <v>1150</v>
      </c>
      <c r="B1161">
        <f t="shared" ca="1" si="85"/>
        <v>5.6654304956432972E-3</v>
      </c>
      <c r="C1161">
        <f t="shared" ca="1" si="87"/>
        <v>13.285672482436143</v>
      </c>
      <c r="D1161" s="48">
        <f t="shared" ca="1" si="86"/>
        <v>49.833493266521742</v>
      </c>
      <c r="E1161">
        <f t="shared" ca="1" si="88"/>
        <v>38.462266465638471</v>
      </c>
    </row>
    <row r="1162" spans="1:5" x14ac:dyDescent="0.35">
      <c r="A1162">
        <f t="shared" si="89"/>
        <v>1151</v>
      </c>
      <c r="B1162">
        <f t="shared" ca="1" si="85"/>
        <v>5.8041048386597112E-3</v>
      </c>
      <c r="C1162">
        <f t="shared" ca="1" si="87"/>
        <v>13.125999270500564</v>
      </c>
      <c r="D1162" s="48">
        <f t="shared" ca="1" si="86"/>
        <v>51.155046064712543</v>
      </c>
      <c r="E1162">
        <f t="shared" ca="1" si="88"/>
        <v>49.779531692182573</v>
      </c>
    </row>
    <row r="1163" spans="1:5" x14ac:dyDescent="0.35">
      <c r="A1163">
        <f t="shared" si="89"/>
        <v>1152</v>
      </c>
      <c r="B1163">
        <f t="shared" ca="1" si="85"/>
        <v>5.5031929555952206E-3</v>
      </c>
      <c r="C1163">
        <f t="shared" ca="1" si="87"/>
        <v>13.480084970376653</v>
      </c>
      <c r="D1163" s="48">
        <f t="shared" ca="1" si="86"/>
        <v>49.806145064280031</v>
      </c>
      <c r="E1163">
        <f t="shared" ca="1" si="88"/>
        <v>51.009205052158414</v>
      </c>
    </row>
    <row r="1164" spans="1:5" x14ac:dyDescent="0.35">
      <c r="A1164">
        <f t="shared" si="89"/>
        <v>1153</v>
      </c>
      <c r="B1164">
        <f t="shared" ref="B1164:B1227" ca="1" si="90">_xlfn.GAMMA.INV(RAND(),$B$6,$B$7)</f>
        <v>4.5519583812819219E-3</v>
      </c>
      <c r="C1164">
        <f t="shared" ca="1" si="87"/>
        <v>14.821796925863541</v>
      </c>
      <c r="D1164" s="48">
        <f t="shared" ref="D1164:D1227" ca="1" si="91">_xlfn.NORM.INV(RAND(),$B$4,C1164/SQRT($B$2))</f>
        <v>49.140318160529716</v>
      </c>
      <c r="E1164">
        <f t="shared" ca="1" si="88"/>
        <v>74.780173276171055</v>
      </c>
    </row>
    <row r="1165" spans="1:5" x14ac:dyDescent="0.35">
      <c r="A1165">
        <f t="shared" si="89"/>
        <v>1154</v>
      </c>
      <c r="B1165">
        <f t="shared" ca="1" si="90"/>
        <v>4.4012231214652139E-3</v>
      </c>
      <c r="C1165">
        <f t="shared" ref="C1165:C1228" ca="1" si="92">1/SQRT(B1165)</f>
        <v>15.073472296339148</v>
      </c>
      <c r="D1165" s="48">
        <f t="shared" ca="1" si="91"/>
        <v>52.6684253514441</v>
      </c>
      <c r="E1165">
        <f t="shared" ref="E1165:E1228" ca="1" si="93">_xlfn.NORM.INV(RAND(),D1165,C1165)</f>
        <v>29.045794357309926</v>
      </c>
    </row>
    <row r="1166" spans="1:5" x14ac:dyDescent="0.35">
      <c r="A1166">
        <f t="shared" ref="A1166:A1229" si="94">A1165+1</f>
        <v>1155</v>
      </c>
      <c r="B1166">
        <f t="shared" ca="1" si="90"/>
        <v>4.430598145404808E-3</v>
      </c>
      <c r="C1166">
        <f t="shared" ca="1" si="92"/>
        <v>15.023420367020844</v>
      </c>
      <c r="D1166" s="48">
        <f t="shared" ca="1" si="91"/>
        <v>51.401973334080317</v>
      </c>
      <c r="E1166">
        <f t="shared" ca="1" si="93"/>
        <v>35.510800155486308</v>
      </c>
    </row>
    <row r="1167" spans="1:5" x14ac:dyDescent="0.35">
      <c r="A1167">
        <f t="shared" si="94"/>
        <v>1156</v>
      </c>
      <c r="B1167">
        <f t="shared" ca="1" si="90"/>
        <v>5.4500067961369145E-3</v>
      </c>
      <c r="C1167">
        <f t="shared" ca="1" si="92"/>
        <v>13.545700783846383</v>
      </c>
      <c r="D1167" s="48">
        <f t="shared" ca="1" si="91"/>
        <v>49.645151735687321</v>
      </c>
      <c r="E1167">
        <f t="shared" ca="1" si="93"/>
        <v>47.282445486091184</v>
      </c>
    </row>
    <row r="1168" spans="1:5" x14ac:dyDescent="0.35">
      <c r="A1168">
        <f t="shared" si="94"/>
        <v>1157</v>
      </c>
      <c r="B1168">
        <f t="shared" ca="1" si="90"/>
        <v>5.1091055943486129E-3</v>
      </c>
      <c r="C1168">
        <f t="shared" ca="1" si="92"/>
        <v>13.990317179220128</v>
      </c>
      <c r="D1168" s="48">
        <f t="shared" ca="1" si="91"/>
        <v>50.161417753956222</v>
      </c>
      <c r="E1168">
        <f t="shared" ca="1" si="93"/>
        <v>47.368301782455255</v>
      </c>
    </row>
    <row r="1169" spans="1:5" x14ac:dyDescent="0.35">
      <c r="A1169">
        <f t="shared" si="94"/>
        <v>1158</v>
      </c>
      <c r="B1169">
        <f t="shared" ca="1" si="90"/>
        <v>4.4242267419538012E-3</v>
      </c>
      <c r="C1169">
        <f t="shared" ca="1" si="92"/>
        <v>15.034234215479747</v>
      </c>
      <c r="D1169" s="48">
        <f t="shared" ca="1" si="91"/>
        <v>52.882109063138081</v>
      </c>
      <c r="E1169">
        <f t="shared" ca="1" si="93"/>
        <v>61.515451113915582</v>
      </c>
    </row>
    <row r="1170" spans="1:5" x14ac:dyDescent="0.35">
      <c r="A1170">
        <f t="shared" si="94"/>
        <v>1159</v>
      </c>
      <c r="B1170">
        <f t="shared" ca="1" si="90"/>
        <v>4.2785246133874525E-3</v>
      </c>
      <c r="C1170">
        <f t="shared" ca="1" si="92"/>
        <v>15.288081266936755</v>
      </c>
      <c r="D1170" s="48">
        <f t="shared" ca="1" si="91"/>
        <v>53.217567898603598</v>
      </c>
      <c r="E1170">
        <f t="shared" ca="1" si="93"/>
        <v>40.923991614065898</v>
      </c>
    </row>
    <row r="1171" spans="1:5" x14ac:dyDescent="0.35">
      <c r="A1171">
        <f t="shared" si="94"/>
        <v>1160</v>
      </c>
      <c r="B1171">
        <f t="shared" ca="1" si="90"/>
        <v>6.375245462117006E-3</v>
      </c>
      <c r="C1171">
        <f t="shared" ca="1" si="92"/>
        <v>12.524244708132157</v>
      </c>
      <c r="D1171" s="48">
        <f t="shared" ca="1" si="91"/>
        <v>54.144826870533905</v>
      </c>
      <c r="E1171">
        <f t="shared" ca="1" si="93"/>
        <v>71.906000003345511</v>
      </c>
    </row>
    <row r="1172" spans="1:5" x14ac:dyDescent="0.35">
      <c r="A1172">
        <f t="shared" si="94"/>
        <v>1161</v>
      </c>
      <c r="B1172">
        <f t="shared" ca="1" si="90"/>
        <v>3.697977463587999E-3</v>
      </c>
      <c r="C1172">
        <f t="shared" ca="1" si="92"/>
        <v>16.444393856447522</v>
      </c>
      <c r="D1172" s="48">
        <f t="shared" ca="1" si="91"/>
        <v>52.905802884007969</v>
      </c>
      <c r="E1172">
        <f t="shared" ca="1" si="93"/>
        <v>55.921147046610066</v>
      </c>
    </row>
    <row r="1173" spans="1:5" x14ac:dyDescent="0.35">
      <c r="A1173">
        <f t="shared" si="94"/>
        <v>1162</v>
      </c>
      <c r="B1173">
        <f t="shared" ca="1" si="90"/>
        <v>7.3559175547587684E-3</v>
      </c>
      <c r="C1173">
        <f t="shared" ca="1" si="92"/>
        <v>11.65954420988044</v>
      </c>
      <c r="D1173" s="48">
        <f t="shared" ca="1" si="91"/>
        <v>52.082439947362566</v>
      </c>
      <c r="E1173">
        <f t="shared" ca="1" si="93"/>
        <v>55.869390878416162</v>
      </c>
    </row>
    <row r="1174" spans="1:5" x14ac:dyDescent="0.35">
      <c r="A1174">
        <f t="shared" si="94"/>
        <v>1163</v>
      </c>
      <c r="B1174">
        <f t="shared" ca="1" si="90"/>
        <v>5.270065660160873E-3</v>
      </c>
      <c r="C1174">
        <f t="shared" ca="1" si="92"/>
        <v>13.775012033810565</v>
      </c>
      <c r="D1174" s="48">
        <f t="shared" ca="1" si="91"/>
        <v>55.016203240114457</v>
      </c>
      <c r="E1174">
        <f t="shared" ca="1" si="93"/>
        <v>57.376837007390392</v>
      </c>
    </row>
    <row r="1175" spans="1:5" x14ac:dyDescent="0.35">
      <c r="A1175">
        <f t="shared" si="94"/>
        <v>1164</v>
      </c>
      <c r="B1175">
        <f t="shared" ca="1" si="90"/>
        <v>4.8724816429535764E-3</v>
      </c>
      <c r="C1175">
        <f t="shared" ca="1" si="92"/>
        <v>14.325998264298917</v>
      </c>
      <c r="D1175" s="48">
        <f t="shared" ca="1" si="91"/>
        <v>52.427183462265724</v>
      </c>
      <c r="E1175">
        <f t="shared" ca="1" si="93"/>
        <v>60.286580845551917</v>
      </c>
    </row>
    <row r="1176" spans="1:5" x14ac:dyDescent="0.35">
      <c r="A1176">
        <f t="shared" si="94"/>
        <v>1165</v>
      </c>
      <c r="B1176">
        <f t="shared" ca="1" si="90"/>
        <v>4.2006587108631361E-3</v>
      </c>
      <c r="C1176">
        <f t="shared" ca="1" si="92"/>
        <v>15.429125123130065</v>
      </c>
      <c r="D1176" s="48">
        <f t="shared" ca="1" si="91"/>
        <v>49.060139808752318</v>
      </c>
      <c r="E1176">
        <f t="shared" ca="1" si="93"/>
        <v>31.557861137254317</v>
      </c>
    </row>
    <row r="1177" spans="1:5" x14ac:dyDescent="0.35">
      <c r="A1177">
        <f t="shared" si="94"/>
        <v>1166</v>
      </c>
      <c r="B1177">
        <f t="shared" ca="1" si="90"/>
        <v>5.9099614517002606E-3</v>
      </c>
      <c r="C1177">
        <f t="shared" ca="1" si="92"/>
        <v>13.007914567180029</v>
      </c>
      <c r="D1177" s="48">
        <f t="shared" ca="1" si="91"/>
        <v>49.81815980717203</v>
      </c>
      <c r="E1177">
        <f t="shared" ca="1" si="93"/>
        <v>39.092736851665506</v>
      </c>
    </row>
    <row r="1178" spans="1:5" x14ac:dyDescent="0.35">
      <c r="A1178">
        <f t="shared" si="94"/>
        <v>1167</v>
      </c>
      <c r="B1178">
        <f t="shared" ca="1" si="90"/>
        <v>5.5724096461778738E-3</v>
      </c>
      <c r="C1178">
        <f t="shared" ca="1" si="92"/>
        <v>13.396103130885136</v>
      </c>
      <c r="D1178" s="48">
        <f t="shared" ca="1" si="91"/>
        <v>52.806417883414959</v>
      </c>
      <c r="E1178">
        <f t="shared" ca="1" si="93"/>
        <v>47.429687796306361</v>
      </c>
    </row>
    <row r="1179" spans="1:5" x14ac:dyDescent="0.35">
      <c r="A1179">
        <f t="shared" si="94"/>
        <v>1168</v>
      </c>
      <c r="B1179">
        <f t="shared" ca="1" si="90"/>
        <v>4.4064083876040891E-3</v>
      </c>
      <c r="C1179">
        <f t="shared" ca="1" si="92"/>
        <v>15.064600788531513</v>
      </c>
      <c r="D1179" s="48">
        <f t="shared" ca="1" si="91"/>
        <v>52.640491073242643</v>
      </c>
      <c r="E1179">
        <f t="shared" ca="1" si="93"/>
        <v>35.041898709326276</v>
      </c>
    </row>
    <row r="1180" spans="1:5" x14ac:dyDescent="0.35">
      <c r="A1180">
        <f t="shared" si="94"/>
        <v>1169</v>
      </c>
      <c r="B1180">
        <f t="shared" ca="1" si="90"/>
        <v>4.1214836910558102E-3</v>
      </c>
      <c r="C1180">
        <f t="shared" ca="1" si="92"/>
        <v>15.576619353947663</v>
      </c>
      <c r="D1180" s="48">
        <f t="shared" ca="1" si="91"/>
        <v>51.794447790739845</v>
      </c>
      <c r="E1180">
        <f t="shared" ca="1" si="93"/>
        <v>35.382850543104951</v>
      </c>
    </row>
    <row r="1181" spans="1:5" x14ac:dyDescent="0.35">
      <c r="A1181">
        <f t="shared" si="94"/>
        <v>1170</v>
      </c>
      <c r="B1181">
        <f t="shared" ca="1" si="90"/>
        <v>7.7032847329059342E-3</v>
      </c>
      <c r="C1181">
        <f t="shared" ca="1" si="92"/>
        <v>11.393627708728021</v>
      </c>
      <c r="D1181" s="48">
        <f t="shared" ca="1" si="91"/>
        <v>53.324785665383835</v>
      </c>
      <c r="E1181">
        <f t="shared" ca="1" si="93"/>
        <v>61.71153734195881</v>
      </c>
    </row>
    <row r="1182" spans="1:5" x14ac:dyDescent="0.35">
      <c r="A1182">
        <f t="shared" si="94"/>
        <v>1171</v>
      </c>
      <c r="B1182">
        <f t="shared" ca="1" si="90"/>
        <v>5.3612964342881495E-3</v>
      </c>
      <c r="C1182">
        <f t="shared" ca="1" si="92"/>
        <v>13.657307556948663</v>
      </c>
      <c r="D1182" s="48">
        <f t="shared" ca="1" si="91"/>
        <v>52.523188421467431</v>
      </c>
      <c r="E1182">
        <f t="shared" ca="1" si="93"/>
        <v>54.629694954678449</v>
      </c>
    </row>
    <row r="1183" spans="1:5" x14ac:dyDescent="0.35">
      <c r="A1183">
        <f t="shared" si="94"/>
        <v>1172</v>
      </c>
      <c r="B1183">
        <f t="shared" ca="1" si="90"/>
        <v>5.5452889170329537E-3</v>
      </c>
      <c r="C1183">
        <f t="shared" ca="1" si="92"/>
        <v>13.428821800201836</v>
      </c>
      <c r="D1183" s="48">
        <f t="shared" ca="1" si="91"/>
        <v>52.590673216063408</v>
      </c>
      <c r="E1183">
        <f t="shared" ca="1" si="93"/>
        <v>39.354387378320695</v>
      </c>
    </row>
    <row r="1184" spans="1:5" x14ac:dyDescent="0.35">
      <c r="A1184">
        <f t="shared" si="94"/>
        <v>1173</v>
      </c>
      <c r="B1184">
        <f t="shared" ca="1" si="90"/>
        <v>4.7284004477065886E-3</v>
      </c>
      <c r="C1184">
        <f t="shared" ca="1" si="92"/>
        <v>14.542627333218034</v>
      </c>
      <c r="D1184" s="48">
        <f t="shared" ca="1" si="91"/>
        <v>51.467475970847083</v>
      </c>
      <c r="E1184">
        <f t="shared" ca="1" si="93"/>
        <v>34.484017174688923</v>
      </c>
    </row>
    <row r="1185" spans="1:5" x14ac:dyDescent="0.35">
      <c r="A1185">
        <f t="shared" si="94"/>
        <v>1174</v>
      </c>
      <c r="B1185">
        <f t="shared" ca="1" si="90"/>
        <v>5.9289627090699411E-3</v>
      </c>
      <c r="C1185">
        <f t="shared" ca="1" si="92"/>
        <v>12.987053828645429</v>
      </c>
      <c r="D1185" s="48">
        <f t="shared" ca="1" si="91"/>
        <v>49.341657227071501</v>
      </c>
      <c r="E1185">
        <f t="shared" ca="1" si="93"/>
        <v>36.059793304224975</v>
      </c>
    </row>
    <row r="1186" spans="1:5" x14ac:dyDescent="0.35">
      <c r="A1186">
        <f t="shared" si="94"/>
        <v>1175</v>
      </c>
      <c r="B1186">
        <f t="shared" ca="1" si="90"/>
        <v>5.0419623797041445E-3</v>
      </c>
      <c r="C1186">
        <f t="shared" ca="1" si="92"/>
        <v>14.083162794759328</v>
      </c>
      <c r="D1186" s="48">
        <f t="shared" ca="1" si="91"/>
        <v>51.48591849952988</v>
      </c>
      <c r="E1186">
        <f t="shared" ca="1" si="93"/>
        <v>33.992740392375453</v>
      </c>
    </row>
    <row r="1187" spans="1:5" x14ac:dyDescent="0.35">
      <c r="A1187">
        <f t="shared" si="94"/>
        <v>1176</v>
      </c>
      <c r="B1187">
        <f t="shared" ca="1" si="90"/>
        <v>4.6603327063177297E-3</v>
      </c>
      <c r="C1187">
        <f t="shared" ca="1" si="92"/>
        <v>14.648445470347829</v>
      </c>
      <c r="D1187" s="48">
        <f t="shared" ca="1" si="91"/>
        <v>52.407107533867304</v>
      </c>
      <c r="E1187">
        <f t="shared" ca="1" si="93"/>
        <v>29.614238086441297</v>
      </c>
    </row>
    <row r="1188" spans="1:5" x14ac:dyDescent="0.35">
      <c r="A1188">
        <f t="shared" si="94"/>
        <v>1177</v>
      </c>
      <c r="B1188">
        <f t="shared" ca="1" si="90"/>
        <v>3.9828999848809683E-3</v>
      </c>
      <c r="C1188">
        <f t="shared" ca="1" si="92"/>
        <v>15.845293922021554</v>
      </c>
      <c r="D1188" s="48">
        <f t="shared" ca="1" si="91"/>
        <v>52.607524110099199</v>
      </c>
      <c r="E1188">
        <f t="shared" ca="1" si="93"/>
        <v>54.142893116210352</v>
      </c>
    </row>
    <row r="1189" spans="1:5" x14ac:dyDescent="0.35">
      <c r="A1189">
        <f t="shared" si="94"/>
        <v>1178</v>
      </c>
      <c r="B1189">
        <f t="shared" ca="1" si="90"/>
        <v>3.9168549596386801E-3</v>
      </c>
      <c r="C1189">
        <f t="shared" ca="1" si="92"/>
        <v>15.978325165950972</v>
      </c>
      <c r="D1189" s="48">
        <f t="shared" ca="1" si="91"/>
        <v>51.179718310872332</v>
      </c>
      <c r="E1189">
        <f t="shared" ca="1" si="93"/>
        <v>31.290629402097775</v>
      </c>
    </row>
    <row r="1190" spans="1:5" x14ac:dyDescent="0.35">
      <c r="A1190">
        <f t="shared" si="94"/>
        <v>1179</v>
      </c>
      <c r="B1190">
        <f t="shared" ca="1" si="90"/>
        <v>4.5264545593772755E-3</v>
      </c>
      <c r="C1190">
        <f t="shared" ca="1" si="92"/>
        <v>14.863494184865633</v>
      </c>
      <c r="D1190" s="48">
        <f t="shared" ca="1" si="91"/>
        <v>53.852077109398479</v>
      </c>
      <c r="E1190">
        <f t="shared" ca="1" si="93"/>
        <v>64.681686963489298</v>
      </c>
    </row>
    <row r="1191" spans="1:5" x14ac:dyDescent="0.35">
      <c r="A1191">
        <f t="shared" si="94"/>
        <v>1180</v>
      </c>
      <c r="B1191">
        <f t="shared" ca="1" si="90"/>
        <v>4.8888700668295072E-3</v>
      </c>
      <c r="C1191">
        <f t="shared" ca="1" si="92"/>
        <v>14.301966369757459</v>
      </c>
      <c r="D1191" s="48">
        <f t="shared" ca="1" si="91"/>
        <v>55.158183018174519</v>
      </c>
      <c r="E1191">
        <f t="shared" ca="1" si="93"/>
        <v>32.684763840533748</v>
      </c>
    </row>
    <row r="1192" spans="1:5" x14ac:dyDescent="0.35">
      <c r="A1192">
        <f t="shared" si="94"/>
        <v>1181</v>
      </c>
      <c r="B1192">
        <f t="shared" ca="1" si="90"/>
        <v>5.4073245157156141E-3</v>
      </c>
      <c r="C1192">
        <f t="shared" ca="1" si="92"/>
        <v>13.599056649658934</v>
      </c>
      <c r="D1192" s="48">
        <f t="shared" ca="1" si="91"/>
        <v>52.124464250028346</v>
      </c>
      <c r="E1192">
        <f t="shared" ca="1" si="93"/>
        <v>41.642492180345876</v>
      </c>
    </row>
    <row r="1193" spans="1:5" x14ac:dyDescent="0.35">
      <c r="A1193">
        <f t="shared" si="94"/>
        <v>1182</v>
      </c>
      <c r="B1193">
        <f t="shared" ca="1" si="90"/>
        <v>4.9173013392744E-3</v>
      </c>
      <c r="C1193">
        <f t="shared" ca="1" si="92"/>
        <v>14.260560266933089</v>
      </c>
      <c r="D1193" s="48">
        <f t="shared" ca="1" si="91"/>
        <v>52.978766250920188</v>
      </c>
      <c r="E1193">
        <f t="shared" ca="1" si="93"/>
        <v>63.689309376639301</v>
      </c>
    </row>
    <row r="1194" spans="1:5" x14ac:dyDescent="0.35">
      <c r="A1194">
        <f t="shared" si="94"/>
        <v>1183</v>
      </c>
      <c r="B1194">
        <f t="shared" ca="1" si="90"/>
        <v>4.8696585515980379E-3</v>
      </c>
      <c r="C1194">
        <f t="shared" ca="1" si="92"/>
        <v>14.330150274293905</v>
      </c>
      <c r="D1194" s="48">
        <f t="shared" ca="1" si="91"/>
        <v>52.962836819524028</v>
      </c>
      <c r="E1194">
        <f t="shared" ca="1" si="93"/>
        <v>42.81762377004889</v>
      </c>
    </row>
    <row r="1195" spans="1:5" x14ac:dyDescent="0.35">
      <c r="A1195">
        <f t="shared" si="94"/>
        <v>1184</v>
      </c>
      <c r="B1195">
        <f t="shared" ca="1" si="90"/>
        <v>3.8351762320417556E-3</v>
      </c>
      <c r="C1195">
        <f t="shared" ca="1" si="92"/>
        <v>16.147576004632544</v>
      </c>
      <c r="D1195" s="48">
        <f t="shared" ca="1" si="91"/>
        <v>50.959110795598939</v>
      </c>
      <c r="E1195">
        <f t="shared" ca="1" si="93"/>
        <v>48.570704516918504</v>
      </c>
    </row>
    <row r="1196" spans="1:5" x14ac:dyDescent="0.35">
      <c r="A1196">
        <f t="shared" si="94"/>
        <v>1185</v>
      </c>
      <c r="B1196">
        <f t="shared" ca="1" si="90"/>
        <v>5.9652368796513791E-3</v>
      </c>
      <c r="C1196">
        <f t="shared" ca="1" si="92"/>
        <v>12.947506952783915</v>
      </c>
      <c r="D1196" s="48">
        <f t="shared" ca="1" si="91"/>
        <v>55.320154663924122</v>
      </c>
      <c r="E1196">
        <f t="shared" ca="1" si="93"/>
        <v>58.74513380071749</v>
      </c>
    </row>
    <row r="1197" spans="1:5" x14ac:dyDescent="0.35">
      <c r="A1197">
        <f t="shared" si="94"/>
        <v>1186</v>
      </c>
      <c r="B1197">
        <f t="shared" ca="1" si="90"/>
        <v>4.8472779970423555E-3</v>
      </c>
      <c r="C1197">
        <f t="shared" ca="1" si="92"/>
        <v>14.363194321281918</v>
      </c>
      <c r="D1197" s="48">
        <f t="shared" ca="1" si="91"/>
        <v>50.866422531722172</v>
      </c>
      <c r="E1197">
        <f t="shared" ca="1" si="93"/>
        <v>42.773075450918242</v>
      </c>
    </row>
    <row r="1198" spans="1:5" x14ac:dyDescent="0.35">
      <c r="A1198">
        <f t="shared" si="94"/>
        <v>1187</v>
      </c>
      <c r="B1198">
        <f t="shared" ca="1" si="90"/>
        <v>5.5160053800030343E-3</v>
      </c>
      <c r="C1198">
        <f t="shared" ca="1" si="92"/>
        <v>13.46442028484525</v>
      </c>
      <c r="D1198" s="48">
        <f t="shared" ca="1" si="91"/>
        <v>56.018276247934693</v>
      </c>
      <c r="E1198">
        <f t="shared" ca="1" si="93"/>
        <v>73.861357482325445</v>
      </c>
    </row>
    <row r="1199" spans="1:5" x14ac:dyDescent="0.35">
      <c r="A1199">
        <f t="shared" si="94"/>
        <v>1188</v>
      </c>
      <c r="B1199">
        <f t="shared" ca="1" si="90"/>
        <v>5.6009030121007353E-3</v>
      </c>
      <c r="C1199">
        <f t="shared" ca="1" si="92"/>
        <v>13.361984814585673</v>
      </c>
      <c r="D1199" s="48">
        <f t="shared" ca="1" si="91"/>
        <v>54.316103541475456</v>
      </c>
      <c r="E1199">
        <f t="shared" ca="1" si="93"/>
        <v>62.691410311384026</v>
      </c>
    </row>
    <row r="1200" spans="1:5" x14ac:dyDescent="0.35">
      <c r="A1200">
        <f t="shared" si="94"/>
        <v>1189</v>
      </c>
      <c r="B1200">
        <f t="shared" ca="1" si="90"/>
        <v>5.9573851303201817E-3</v>
      </c>
      <c r="C1200">
        <f t="shared" ca="1" si="92"/>
        <v>12.956036458774273</v>
      </c>
      <c r="D1200" s="48">
        <f t="shared" ca="1" si="91"/>
        <v>49.975159353615197</v>
      </c>
      <c r="E1200">
        <f t="shared" ca="1" si="93"/>
        <v>23.30253009537277</v>
      </c>
    </row>
    <row r="1201" spans="1:5" x14ac:dyDescent="0.35">
      <c r="A1201">
        <f t="shared" si="94"/>
        <v>1190</v>
      </c>
      <c r="B1201">
        <f t="shared" ca="1" si="90"/>
        <v>5.3730811997658454E-3</v>
      </c>
      <c r="C1201">
        <f t="shared" ca="1" si="92"/>
        <v>13.642322066375881</v>
      </c>
      <c r="D1201" s="48">
        <f t="shared" ca="1" si="91"/>
        <v>51.030173332307719</v>
      </c>
      <c r="E1201">
        <f t="shared" ca="1" si="93"/>
        <v>42.008502561542585</v>
      </c>
    </row>
    <row r="1202" spans="1:5" x14ac:dyDescent="0.35">
      <c r="A1202">
        <f t="shared" si="94"/>
        <v>1191</v>
      </c>
      <c r="B1202">
        <f t="shared" ca="1" si="90"/>
        <v>5.1782646979665684E-3</v>
      </c>
      <c r="C1202">
        <f t="shared" ca="1" si="92"/>
        <v>13.896578233976035</v>
      </c>
      <c r="D1202" s="48">
        <f t="shared" ca="1" si="91"/>
        <v>55.425362881347539</v>
      </c>
      <c r="E1202">
        <f t="shared" ca="1" si="93"/>
        <v>56.75663263680535</v>
      </c>
    </row>
    <row r="1203" spans="1:5" x14ac:dyDescent="0.35">
      <c r="A1203">
        <f t="shared" si="94"/>
        <v>1192</v>
      </c>
      <c r="B1203">
        <f t="shared" ca="1" si="90"/>
        <v>4.9359895854851569E-3</v>
      </c>
      <c r="C1203">
        <f t="shared" ca="1" si="92"/>
        <v>14.233538573488582</v>
      </c>
      <c r="D1203" s="48">
        <f t="shared" ca="1" si="91"/>
        <v>50.06524311730761</v>
      </c>
      <c r="E1203">
        <f t="shared" ca="1" si="93"/>
        <v>45.067802670498708</v>
      </c>
    </row>
    <row r="1204" spans="1:5" x14ac:dyDescent="0.35">
      <c r="A1204">
        <f t="shared" si="94"/>
        <v>1193</v>
      </c>
      <c r="B1204">
        <f t="shared" ca="1" si="90"/>
        <v>5.2127073044512581E-3</v>
      </c>
      <c r="C1204">
        <f t="shared" ca="1" si="92"/>
        <v>13.850591800590061</v>
      </c>
      <c r="D1204" s="48">
        <f t="shared" ca="1" si="91"/>
        <v>50.716893544854599</v>
      </c>
      <c r="E1204">
        <f t="shared" ca="1" si="93"/>
        <v>67.784939486550229</v>
      </c>
    </row>
    <row r="1205" spans="1:5" x14ac:dyDescent="0.35">
      <c r="A1205">
        <f t="shared" si="94"/>
        <v>1194</v>
      </c>
      <c r="B1205">
        <f t="shared" ca="1" si="90"/>
        <v>6.6132085508456501E-3</v>
      </c>
      <c r="C1205">
        <f t="shared" ca="1" si="92"/>
        <v>12.296850431949043</v>
      </c>
      <c r="D1205" s="48">
        <f t="shared" ca="1" si="91"/>
        <v>54.473813536724585</v>
      </c>
      <c r="E1205">
        <f t="shared" ca="1" si="93"/>
        <v>60.590507458427048</v>
      </c>
    </row>
    <row r="1206" spans="1:5" x14ac:dyDescent="0.35">
      <c r="A1206">
        <f t="shared" si="94"/>
        <v>1195</v>
      </c>
      <c r="B1206">
        <f t="shared" ca="1" si="90"/>
        <v>6.5453527921965947E-3</v>
      </c>
      <c r="C1206">
        <f t="shared" ca="1" si="92"/>
        <v>12.360426887551997</v>
      </c>
      <c r="D1206" s="48">
        <f t="shared" ca="1" si="91"/>
        <v>50.60258479025692</v>
      </c>
      <c r="E1206">
        <f t="shared" ca="1" si="93"/>
        <v>64.948114092373373</v>
      </c>
    </row>
    <row r="1207" spans="1:5" x14ac:dyDescent="0.35">
      <c r="A1207">
        <f t="shared" si="94"/>
        <v>1196</v>
      </c>
      <c r="B1207">
        <f t="shared" ca="1" si="90"/>
        <v>3.9227350306025996E-3</v>
      </c>
      <c r="C1207">
        <f t="shared" ca="1" si="92"/>
        <v>15.966345141805553</v>
      </c>
      <c r="D1207" s="48">
        <f t="shared" ca="1" si="91"/>
        <v>49.000592623221465</v>
      </c>
      <c r="E1207">
        <f t="shared" ca="1" si="93"/>
        <v>38.72385893211672</v>
      </c>
    </row>
    <row r="1208" spans="1:5" x14ac:dyDescent="0.35">
      <c r="A1208">
        <f t="shared" si="94"/>
        <v>1197</v>
      </c>
      <c r="B1208">
        <f t="shared" ca="1" si="90"/>
        <v>5.4637790059104676E-3</v>
      </c>
      <c r="C1208">
        <f t="shared" ca="1" si="92"/>
        <v>13.528618107200117</v>
      </c>
      <c r="D1208" s="48">
        <f t="shared" ca="1" si="91"/>
        <v>53.131087484636645</v>
      </c>
      <c r="E1208">
        <f t="shared" ca="1" si="93"/>
        <v>31.836175161500396</v>
      </c>
    </row>
    <row r="1209" spans="1:5" x14ac:dyDescent="0.35">
      <c r="A1209">
        <f t="shared" si="94"/>
        <v>1198</v>
      </c>
      <c r="B1209">
        <f t="shared" ca="1" si="90"/>
        <v>4.9948022868245862E-3</v>
      </c>
      <c r="C1209">
        <f t="shared" ca="1" si="92"/>
        <v>14.14949203617234</v>
      </c>
      <c r="D1209" s="48">
        <f t="shared" ca="1" si="91"/>
        <v>54.958733850742519</v>
      </c>
      <c r="E1209">
        <f t="shared" ca="1" si="93"/>
        <v>67.711467014796909</v>
      </c>
    </row>
    <row r="1210" spans="1:5" x14ac:dyDescent="0.35">
      <c r="A1210">
        <f t="shared" si="94"/>
        <v>1199</v>
      </c>
      <c r="B1210">
        <f t="shared" ca="1" si="90"/>
        <v>3.9658746851579801E-3</v>
      </c>
      <c r="C1210">
        <f t="shared" ca="1" si="92"/>
        <v>15.879269020988179</v>
      </c>
      <c r="D1210" s="48">
        <f t="shared" ca="1" si="91"/>
        <v>47.7185963486831</v>
      </c>
      <c r="E1210">
        <f t="shared" ca="1" si="93"/>
        <v>75.22863363622676</v>
      </c>
    </row>
    <row r="1211" spans="1:5" x14ac:dyDescent="0.35">
      <c r="A1211">
        <f t="shared" si="94"/>
        <v>1200</v>
      </c>
      <c r="B1211">
        <f t="shared" ca="1" si="90"/>
        <v>6.1192364086618822E-3</v>
      </c>
      <c r="C1211">
        <f t="shared" ca="1" si="92"/>
        <v>12.783547339492129</v>
      </c>
      <c r="D1211" s="48">
        <f t="shared" ca="1" si="91"/>
        <v>52.45447379820061</v>
      </c>
      <c r="E1211">
        <f t="shared" ca="1" si="93"/>
        <v>65.957676250975965</v>
      </c>
    </row>
    <row r="1212" spans="1:5" x14ac:dyDescent="0.35">
      <c r="A1212">
        <f t="shared" si="94"/>
        <v>1201</v>
      </c>
      <c r="B1212">
        <f t="shared" ca="1" si="90"/>
        <v>4.4474412787724139E-3</v>
      </c>
      <c r="C1212">
        <f t="shared" ca="1" si="92"/>
        <v>14.994945398119961</v>
      </c>
      <c r="D1212" s="48">
        <f t="shared" ca="1" si="91"/>
        <v>50.651997806548813</v>
      </c>
      <c r="E1212">
        <f t="shared" ca="1" si="93"/>
        <v>40.715068939121082</v>
      </c>
    </row>
    <row r="1213" spans="1:5" x14ac:dyDescent="0.35">
      <c r="A1213">
        <f t="shared" si="94"/>
        <v>1202</v>
      </c>
      <c r="B1213">
        <f t="shared" ca="1" si="90"/>
        <v>5.0698021243745922E-3</v>
      </c>
      <c r="C1213">
        <f t="shared" ca="1" si="92"/>
        <v>14.044442212154406</v>
      </c>
      <c r="D1213" s="48">
        <f t="shared" ca="1" si="91"/>
        <v>54.999831501713913</v>
      </c>
      <c r="E1213">
        <f t="shared" ca="1" si="93"/>
        <v>47.236816269706438</v>
      </c>
    </row>
    <row r="1214" spans="1:5" x14ac:dyDescent="0.35">
      <c r="A1214">
        <f t="shared" si="94"/>
        <v>1203</v>
      </c>
      <c r="B1214">
        <f t="shared" ca="1" si="90"/>
        <v>4.692193236649482E-3</v>
      </c>
      <c r="C1214">
        <f t="shared" ca="1" si="92"/>
        <v>14.598628447926885</v>
      </c>
      <c r="D1214" s="48">
        <f t="shared" ca="1" si="91"/>
        <v>53.048909339786476</v>
      </c>
      <c r="E1214">
        <f t="shared" ca="1" si="93"/>
        <v>46.222807559286196</v>
      </c>
    </row>
    <row r="1215" spans="1:5" x14ac:dyDescent="0.35">
      <c r="A1215">
        <f t="shared" si="94"/>
        <v>1204</v>
      </c>
      <c r="B1215">
        <f t="shared" ca="1" si="90"/>
        <v>4.2214126506846666E-3</v>
      </c>
      <c r="C1215">
        <f t="shared" ca="1" si="92"/>
        <v>15.391150906479988</v>
      </c>
      <c r="D1215" s="48">
        <f t="shared" ca="1" si="91"/>
        <v>52.673940613830133</v>
      </c>
      <c r="E1215">
        <f t="shared" ca="1" si="93"/>
        <v>48.518977833496294</v>
      </c>
    </row>
    <row r="1216" spans="1:5" x14ac:dyDescent="0.35">
      <c r="A1216">
        <f t="shared" si="94"/>
        <v>1205</v>
      </c>
      <c r="B1216">
        <f t="shared" ca="1" si="90"/>
        <v>4.6796901918823115E-3</v>
      </c>
      <c r="C1216">
        <f t="shared" ca="1" si="92"/>
        <v>14.61811751050417</v>
      </c>
      <c r="D1216" s="48">
        <f t="shared" ca="1" si="91"/>
        <v>51.595496102242109</v>
      </c>
      <c r="E1216">
        <f t="shared" ca="1" si="93"/>
        <v>39.310998779387951</v>
      </c>
    </row>
    <row r="1217" spans="1:5" x14ac:dyDescent="0.35">
      <c r="A1217">
        <f t="shared" si="94"/>
        <v>1206</v>
      </c>
      <c r="B1217">
        <f t="shared" ca="1" si="90"/>
        <v>4.62375762515203E-3</v>
      </c>
      <c r="C1217">
        <f t="shared" ca="1" si="92"/>
        <v>14.706267785048524</v>
      </c>
      <c r="D1217" s="48">
        <f t="shared" ca="1" si="91"/>
        <v>53.259957064663254</v>
      </c>
      <c r="E1217">
        <f t="shared" ca="1" si="93"/>
        <v>65.775221422628348</v>
      </c>
    </row>
    <row r="1218" spans="1:5" x14ac:dyDescent="0.35">
      <c r="A1218">
        <f t="shared" si="94"/>
        <v>1207</v>
      </c>
      <c r="B1218">
        <f t="shared" ca="1" si="90"/>
        <v>4.9953250058343253E-3</v>
      </c>
      <c r="C1218">
        <f t="shared" ca="1" si="92"/>
        <v>14.148751703766063</v>
      </c>
      <c r="D1218" s="48">
        <f t="shared" ca="1" si="91"/>
        <v>49.987618595882232</v>
      </c>
      <c r="E1218">
        <f t="shared" ca="1" si="93"/>
        <v>61.157243772761277</v>
      </c>
    </row>
    <row r="1219" spans="1:5" x14ac:dyDescent="0.35">
      <c r="A1219">
        <f t="shared" si="94"/>
        <v>1208</v>
      </c>
      <c r="B1219">
        <f t="shared" ca="1" si="90"/>
        <v>4.25876773085736E-3</v>
      </c>
      <c r="C1219">
        <f t="shared" ca="1" si="92"/>
        <v>15.323501762998566</v>
      </c>
      <c r="D1219" s="48">
        <f t="shared" ca="1" si="91"/>
        <v>50.382660111137248</v>
      </c>
      <c r="E1219">
        <f t="shared" ca="1" si="93"/>
        <v>55.964141256950228</v>
      </c>
    </row>
    <row r="1220" spans="1:5" x14ac:dyDescent="0.35">
      <c r="A1220">
        <f t="shared" si="94"/>
        <v>1209</v>
      </c>
      <c r="B1220">
        <f t="shared" ca="1" si="90"/>
        <v>4.9720378741873695E-3</v>
      </c>
      <c r="C1220">
        <f t="shared" ca="1" si="92"/>
        <v>14.181846679961589</v>
      </c>
      <c r="D1220" s="48">
        <f t="shared" ca="1" si="91"/>
        <v>49.263250841201369</v>
      </c>
      <c r="E1220">
        <f t="shared" ca="1" si="93"/>
        <v>40.987586383934371</v>
      </c>
    </row>
    <row r="1221" spans="1:5" x14ac:dyDescent="0.35">
      <c r="A1221">
        <f t="shared" si="94"/>
        <v>1210</v>
      </c>
      <c r="B1221">
        <f t="shared" ca="1" si="90"/>
        <v>4.2701206199927269E-3</v>
      </c>
      <c r="C1221">
        <f t="shared" ca="1" si="92"/>
        <v>15.303118053007433</v>
      </c>
      <c r="D1221" s="48">
        <f t="shared" ca="1" si="91"/>
        <v>49.269801943473283</v>
      </c>
      <c r="E1221">
        <f t="shared" ca="1" si="93"/>
        <v>46.247249602371959</v>
      </c>
    </row>
    <row r="1222" spans="1:5" x14ac:dyDescent="0.35">
      <c r="A1222">
        <f t="shared" si="94"/>
        <v>1211</v>
      </c>
      <c r="B1222">
        <f t="shared" ca="1" si="90"/>
        <v>4.9899457602120669E-3</v>
      </c>
      <c r="C1222">
        <f t="shared" ca="1" si="92"/>
        <v>14.156375945942951</v>
      </c>
      <c r="D1222" s="48">
        <f t="shared" ca="1" si="91"/>
        <v>52.079704650139853</v>
      </c>
      <c r="E1222">
        <f t="shared" ca="1" si="93"/>
        <v>53.282431769225532</v>
      </c>
    </row>
    <row r="1223" spans="1:5" x14ac:dyDescent="0.35">
      <c r="A1223">
        <f t="shared" si="94"/>
        <v>1212</v>
      </c>
      <c r="B1223">
        <f t="shared" ca="1" si="90"/>
        <v>5.0383183171359659E-3</v>
      </c>
      <c r="C1223">
        <f t="shared" ca="1" si="92"/>
        <v>14.088254836088458</v>
      </c>
      <c r="D1223" s="48">
        <f t="shared" ca="1" si="91"/>
        <v>49.597476114995416</v>
      </c>
      <c r="E1223">
        <f t="shared" ca="1" si="93"/>
        <v>47.149108909699166</v>
      </c>
    </row>
    <row r="1224" spans="1:5" x14ac:dyDescent="0.35">
      <c r="A1224">
        <f t="shared" si="94"/>
        <v>1213</v>
      </c>
      <c r="B1224">
        <f t="shared" ca="1" si="90"/>
        <v>3.9820595271811629E-3</v>
      </c>
      <c r="C1224">
        <f t="shared" ca="1" si="92"/>
        <v>15.846965996054458</v>
      </c>
      <c r="D1224" s="48">
        <f t="shared" ca="1" si="91"/>
        <v>50.688385651531007</v>
      </c>
      <c r="E1224">
        <f t="shared" ca="1" si="93"/>
        <v>76.552953122776572</v>
      </c>
    </row>
    <row r="1225" spans="1:5" x14ac:dyDescent="0.35">
      <c r="A1225">
        <f t="shared" si="94"/>
        <v>1214</v>
      </c>
      <c r="B1225">
        <f t="shared" ca="1" si="90"/>
        <v>4.4578549069134131E-3</v>
      </c>
      <c r="C1225">
        <f t="shared" ca="1" si="92"/>
        <v>14.977420928544491</v>
      </c>
      <c r="D1225" s="48">
        <f t="shared" ca="1" si="91"/>
        <v>53.155018729458469</v>
      </c>
      <c r="E1225">
        <f t="shared" ca="1" si="93"/>
        <v>59.735808919998171</v>
      </c>
    </row>
    <row r="1226" spans="1:5" x14ac:dyDescent="0.35">
      <c r="A1226">
        <f t="shared" si="94"/>
        <v>1215</v>
      </c>
      <c r="B1226">
        <f t="shared" ca="1" si="90"/>
        <v>4.0027344164301135E-3</v>
      </c>
      <c r="C1226">
        <f t="shared" ca="1" si="92"/>
        <v>15.805986705104868</v>
      </c>
      <c r="D1226" s="48">
        <f t="shared" ca="1" si="91"/>
        <v>52.300733335895103</v>
      </c>
      <c r="E1226">
        <f t="shared" ca="1" si="93"/>
        <v>43.085377320847286</v>
      </c>
    </row>
    <row r="1227" spans="1:5" x14ac:dyDescent="0.35">
      <c r="A1227">
        <f t="shared" si="94"/>
        <v>1216</v>
      </c>
      <c r="B1227">
        <f t="shared" ca="1" si="90"/>
        <v>4.3157236060159827E-3</v>
      </c>
      <c r="C1227">
        <f t="shared" ca="1" si="92"/>
        <v>15.222051551910127</v>
      </c>
      <c r="D1227" s="48">
        <f t="shared" ca="1" si="91"/>
        <v>48.816074585096622</v>
      </c>
      <c r="E1227">
        <f t="shared" ca="1" si="93"/>
        <v>38.126414704269443</v>
      </c>
    </row>
    <row r="1228" spans="1:5" x14ac:dyDescent="0.35">
      <c r="A1228">
        <f t="shared" si="94"/>
        <v>1217</v>
      </c>
      <c r="B1228">
        <f t="shared" ref="B1228:B1291" ca="1" si="95">_xlfn.GAMMA.INV(RAND(),$B$6,$B$7)</f>
        <v>5.3105486995183946E-3</v>
      </c>
      <c r="C1228">
        <f t="shared" ca="1" si="92"/>
        <v>13.722407187775856</v>
      </c>
      <c r="D1228" s="48">
        <f t="shared" ref="D1228:D1291" ca="1" si="96">_xlfn.NORM.INV(RAND(),$B$4,C1228/SQRT($B$2))</f>
        <v>52.892781567771998</v>
      </c>
      <c r="E1228">
        <f t="shared" ca="1" si="93"/>
        <v>49.561935251601227</v>
      </c>
    </row>
    <row r="1229" spans="1:5" x14ac:dyDescent="0.35">
      <c r="A1229">
        <f t="shared" si="94"/>
        <v>1218</v>
      </c>
      <c r="B1229">
        <f t="shared" ca="1" si="95"/>
        <v>5.2570257332759107E-3</v>
      </c>
      <c r="C1229">
        <f t="shared" ref="C1229:C1292" ca="1" si="97">1/SQRT(B1229)</f>
        <v>13.79208574695455</v>
      </c>
      <c r="D1229" s="48">
        <f t="shared" ca="1" si="96"/>
        <v>52.848080746358143</v>
      </c>
      <c r="E1229">
        <f t="shared" ref="E1229:E1292" ca="1" si="98">_xlfn.NORM.INV(RAND(),D1229,C1229)</f>
        <v>66.486639566333125</v>
      </c>
    </row>
    <row r="1230" spans="1:5" x14ac:dyDescent="0.35">
      <c r="A1230">
        <f t="shared" ref="A1230:A1293" si="99">A1229+1</f>
        <v>1219</v>
      </c>
      <c r="B1230">
        <f t="shared" ca="1" si="95"/>
        <v>5.8556547752041735E-3</v>
      </c>
      <c r="C1230">
        <f t="shared" ca="1" si="97"/>
        <v>13.068094540166767</v>
      </c>
      <c r="D1230" s="48">
        <f t="shared" ca="1" si="96"/>
        <v>49.720467157662334</v>
      </c>
      <c r="E1230">
        <f t="shared" ca="1" si="98"/>
        <v>53.48276590292452</v>
      </c>
    </row>
    <row r="1231" spans="1:5" x14ac:dyDescent="0.35">
      <c r="A1231">
        <f t="shared" si="99"/>
        <v>1220</v>
      </c>
      <c r="B1231">
        <f t="shared" ca="1" si="95"/>
        <v>4.9933491771908646E-3</v>
      </c>
      <c r="C1231">
        <f t="shared" ca="1" si="97"/>
        <v>14.151550701292306</v>
      </c>
      <c r="D1231" s="48">
        <f t="shared" ca="1" si="96"/>
        <v>52.675468807571846</v>
      </c>
      <c r="E1231">
        <f t="shared" ca="1" si="98"/>
        <v>68.124489898917332</v>
      </c>
    </row>
    <row r="1232" spans="1:5" x14ac:dyDescent="0.35">
      <c r="A1232">
        <f t="shared" si="99"/>
        <v>1221</v>
      </c>
      <c r="B1232">
        <f t="shared" ca="1" si="95"/>
        <v>3.744476115139428E-3</v>
      </c>
      <c r="C1232">
        <f t="shared" ca="1" si="97"/>
        <v>16.341972210629716</v>
      </c>
      <c r="D1232" s="48">
        <f t="shared" ca="1" si="96"/>
        <v>52.803600132514795</v>
      </c>
      <c r="E1232">
        <f t="shared" ca="1" si="98"/>
        <v>63.189785515222979</v>
      </c>
    </row>
    <row r="1233" spans="1:5" x14ac:dyDescent="0.35">
      <c r="A1233">
        <f t="shared" si="99"/>
        <v>1222</v>
      </c>
      <c r="B1233">
        <f t="shared" ca="1" si="95"/>
        <v>3.9886658935428306E-3</v>
      </c>
      <c r="C1233">
        <f t="shared" ca="1" si="97"/>
        <v>15.833837013671369</v>
      </c>
      <c r="D1233" s="48">
        <f t="shared" ca="1" si="96"/>
        <v>52.984695635505282</v>
      </c>
      <c r="E1233">
        <f t="shared" ca="1" si="98"/>
        <v>73.418538646373321</v>
      </c>
    </row>
    <row r="1234" spans="1:5" x14ac:dyDescent="0.35">
      <c r="A1234">
        <f t="shared" si="99"/>
        <v>1223</v>
      </c>
      <c r="B1234">
        <f t="shared" ca="1" si="95"/>
        <v>6.1915518058298022E-3</v>
      </c>
      <c r="C1234">
        <f t="shared" ca="1" si="97"/>
        <v>12.708674147285832</v>
      </c>
      <c r="D1234" s="48">
        <f t="shared" ca="1" si="96"/>
        <v>54.611233476863994</v>
      </c>
      <c r="E1234">
        <f t="shared" ca="1" si="98"/>
        <v>60.810574889695104</v>
      </c>
    </row>
    <row r="1235" spans="1:5" x14ac:dyDescent="0.35">
      <c r="A1235">
        <f t="shared" si="99"/>
        <v>1224</v>
      </c>
      <c r="B1235">
        <f t="shared" ca="1" si="95"/>
        <v>7.5479493246521498E-3</v>
      </c>
      <c r="C1235">
        <f t="shared" ca="1" si="97"/>
        <v>11.510270026477492</v>
      </c>
      <c r="D1235" s="48">
        <f t="shared" ca="1" si="96"/>
        <v>50.314419935572914</v>
      </c>
      <c r="E1235">
        <f t="shared" ca="1" si="98"/>
        <v>56.563456953110993</v>
      </c>
    </row>
    <row r="1236" spans="1:5" x14ac:dyDescent="0.35">
      <c r="A1236">
        <f t="shared" si="99"/>
        <v>1225</v>
      </c>
      <c r="B1236">
        <f t="shared" ca="1" si="95"/>
        <v>6.6647762786630821E-3</v>
      </c>
      <c r="C1236">
        <f t="shared" ca="1" si="97"/>
        <v>12.249185515547126</v>
      </c>
      <c r="D1236" s="48">
        <f t="shared" ca="1" si="96"/>
        <v>51.292007331904607</v>
      </c>
      <c r="E1236">
        <f t="shared" ca="1" si="98"/>
        <v>61.874510940725969</v>
      </c>
    </row>
    <row r="1237" spans="1:5" x14ac:dyDescent="0.35">
      <c r="A1237">
        <f t="shared" si="99"/>
        <v>1226</v>
      </c>
      <c r="B1237">
        <f t="shared" ca="1" si="95"/>
        <v>4.324150455247402E-3</v>
      </c>
      <c r="C1237">
        <f t="shared" ca="1" si="97"/>
        <v>15.207212048709566</v>
      </c>
      <c r="D1237" s="48">
        <f t="shared" ca="1" si="96"/>
        <v>49.740155090626374</v>
      </c>
      <c r="E1237">
        <f t="shared" ca="1" si="98"/>
        <v>48.988821559903116</v>
      </c>
    </row>
    <row r="1238" spans="1:5" x14ac:dyDescent="0.35">
      <c r="A1238">
        <f t="shared" si="99"/>
        <v>1227</v>
      </c>
      <c r="B1238">
        <f t="shared" ca="1" si="95"/>
        <v>4.5838962529860146E-3</v>
      </c>
      <c r="C1238">
        <f t="shared" ca="1" si="97"/>
        <v>14.770071923867235</v>
      </c>
      <c r="D1238" s="48">
        <f t="shared" ca="1" si="96"/>
        <v>52.436569998536982</v>
      </c>
      <c r="E1238">
        <f t="shared" ca="1" si="98"/>
        <v>31.616146402057232</v>
      </c>
    </row>
    <row r="1239" spans="1:5" x14ac:dyDescent="0.35">
      <c r="A1239">
        <f t="shared" si="99"/>
        <v>1228</v>
      </c>
      <c r="B1239">
        <f t="shared" ca="1" si="95"/>
        <v>4.1773363760447034E-3</v>
      </c>
      <c r="C1239">
        <f t="shared" ca="1" si="97"/>
        <v>15.472136067188652</v>
      </c>
      <c r="D1239" s="48">
        <f t="shared" ca="1" si="96"/>
        <v>54.869774589471966</v>
      </c>
      <c r="E1239">
        <f t="shared" ca="1" si="98"/>
        <v>52.28380045364851</v>
      </c>
    </row>
    <row r="1240" spans="1:5" x14ac:dyDescent="0.35">
      <c r="A1240">
        <f t="shared" si="99"/>
        <v>1229</v>
      </c>
      <c r="B1240">
        <f t="shared" ca="1" si="95"/>
        <v>4.9450253923080988E-3</v>
      </c>
      <c r="C1240">
        <f t="shared" ca="1" si="97"/>
        <v>14.220528497716472</v>
      </c>
      <c r="D1240" s="48">
        <f t="shared" ca="1" si="96"/>
        <v>51.846127005794209</v>
      </c>
      <c r="E1240">
        <f t="shared" ca="1" si="98"/>
        <v>49.344650839615028</v>
      </c>
    </row>
    <row r="1241" spans="1:5" x14ac:dyDescent="0.35">
      <c r="A1241">
        <f t="shared" si="99"/>
        <v>1230</v>
      </c>
      <c r="B1241">
        <f t="shared" ca="1" si="95"/>
        <v>4.2806501386249401E-3</v>
      </c>
      <c r="C1241">
        <f t="shared" ca="1" si="97"/>
        <v>15.284285203683718</v>
      </c>
      <c r="D1241" s="48">
        <f t="shared" ca="1" si="96"/>
        <v>52.048446620412065</v>
      </c>
      <c r="E1241">
        <f t="shared" ca="1" si="98"/>
        <v>73.773792065567804</v>
      </c>
    </row>
    <row r="1242" spans="1:5" x14ac:dyDescent="0.35">
      <c r="A1242">
        <f t="shared" si="99"/>
        <v>1231</v>
      </c>
      <c r="B1242">
        <f t="shared" ca="1" si="95"/>
        <v>5.7933095062239854E-3</v>
      </c>
      <c r="C1242">
        <f t="shared" ca="1" si="97"/>
        <v>13.138223162193681</v>
      </c>
      <c r="D1242" s="48">
        <f t="shared" ca="1" si="96"/>
        <v>48.825701224468141</v>
      </c>
      <c r="E1242">
        <f t="shared" ca="1" si="98"/>
        <v>51.012090406278958</v>
      </c>
    </row>
    <row r="1243" spans="1:5" x14ac:dyDescent="0.35">
      <c r="A1243">
        <f t="shared" si="99"/>
        <v>1232</v>
      </c>
      <c r="B1243">
        <f t="shared" ca="1" si="95"/>
        <v>3.1967361744834888E-3</v>
      </c>
      <c r="C1243">
        <f t="shared" ca="1" si="97"/>
        <v>17.686691561248821</v>
      </c>
      <c r="D1243" s="48">
        <f t="shared" ca="1" si="96"/>
        <v>56.633824219990139</v>
      </c>
      <c r="E1243">
        <f t="shared" ca="1" si="98"/>
        <v>72.248488907999914</v>
      </c>
    </row>
    <row r="1244" spans="1:5" x14ac:dyDescent="0.35">
      <c r="A1244">
        <f t="shared" si="99"/>
        <v>1233</v>
      </c>
      <c r="B1244">
        <f t="shared" ca="1" si="95"/>
        <v>6.3329125808585518E-3</v>
      </c>
      <c r="C1244">
        <f t="shared" ca="1" si="97"/>
        <v>12.566034665435049</v>
      </c>
      <c r="D1244" s="48">
        <f t="shared" ca="1" si="96"/>
        <v>52.003160058064822</v>
      </c>
      <c r="E1244">
        <f t="shared" ca="1" si="98"/>
        <v>63.470306292683787</v>
      </c>
    </row>
    <row r="1245" spans="1:5" x14ac:dyDescent="0.35">
      <c r="A1245">
        <f t="shared" si="99"/>
        <v>1234</v>
      </c>
      <c r="B1245">
        <f t="shared" ca="1" si="95"/>
        <v>3.0601911181253488E-3</v>
      </c>
      <c r="C1245">
        <f t="shared" ca="1" si="97"/>
        <v>18.076973644467756</v>
      </c>
      <c r="D1245" s="48">
        <f t="shared" ca="1" si="96"/>
        <v>48.303400936462943</v>
      </c>
      <c r="E1245">
        <f t="shared" ca="1" si="98"/>
        <v>69.366089610776555</v>
      </c>
    </row>
    <row r="1246" spans="1:5" x14ac:dyDescent="0.35">
      <c r="A1246">
        <f t="shared" si="99"/>
        <v>1235</v>
      </c>
      <c r="B1246">
        <f t="shared" ca="1" si="95"/>
        <v>5.508171064197636E-3</v>
      </c>
      <c r="C1246">
        <f t="shared" ca="1" si="97"/>
        <v>13.473992158902876</v>
      </c>
      <c r="D1246" s="48">
        <f t="shared" ca="1" si="96"/>
        <v>51.188926160378408</v>
      </c>
      <c r="E1246">
        <f t="shared" ca="1" si="98"/>
        <v>39.153286703528863</v>
      </c>
    </row>
    <row r="1247" spans="1:5" x14ac:dyDescent="0.35">
      <c r="A1247">
        <f t="shared" si="99"/>
        <v>1236</v>
      </c>
      <c r="B1247">
        <f t="shared" ca="1" si="95"/>
        <v>4.6934628838939379E-3</v>
      </c>
      <c r="C1247">
        <f t="shared" ca="1" si="97"/>
        <v>14.596653747954679</v>
      </c>
      <c r="D1247" s="48">
        <f t="shared" ca="1" si="96"/>
        <v>52.69487456324029</v>
      </c>
      <c r="E1247">
        <f t="shared" ca="1" si="98"/>
        <v>49.601147254022656</v>
      </c>
    </row>
    <row r="1248" spans="1:5" x14ac:dyDescent="0.35">
      <c r="A1248">
        <f t="shared" si="99"/>
        <v>1237</v>
      </c>
      <c r="B1248">
        <f t="shared" ca="1" si="95"/>
        <v>5.7455504226968388E-3</v>
      </c>
      <c r="C1248">
        <f t="shared" ca="1" si="97"/>
        <v>13.192714978003776</v>
      </c>
      <c r="D1248" s="48">
        <f t="shared" ca="1" si="96"/>
        <v>52.668505504388719</v>
      </c>
      <c r="E1248">
        <f t="shared" ca="1" si="98"/>
        <v>44.005157319907291</v>
      </c>
    </row>
    <row r="1249" spans="1:5" x14ac:dyDescent="0.35">
      <c r="A1249">
        <f t="shared" si="99"/>
        <v>1238</v>
      </c>
      <c r="B1249">
        <f t="shared" ca="1" si="95"/>
        <v>4.3027330094719271E-3</v>
      </c>
      <c r="C1249">
        <f t="shared" ca="1" si="97"/>
        <v>15.245013062697357</v>
      </c>
      <c r="D1249" s="48">
        <f t="shared" ca="1" si="96"/>
        <v>49.520868114908026</v>
      </c>
      <c r="E1249">
        <f t="shared" ca="1" si="98"/>
        <v>46.527768612263273</v>
      </c>
    </row>
    <row r="1250" spans="1:5" x14ac:dyDescent="0.35">
      <c r="A1250">
        <f t="shared" si="99"/>
        <v>1239</v>
      </c>
      <c r="B1250">
        <f t="shared" ca="1" si="95"/>
        <v>4.8507722186496615E-3</v>
      </c>
      <c r="C1250">
        <f t="shared" ca="1" si="97"/>
        <v>14.358020173422272</v>
      </c>
      <c r="D1250" s="48">
        <f t="shared" ca="1" si="96"/>
        <v>47.314311290162493</v>
      </c>
      <c r="E1250">
        <f t="shared" ca="1" si="98"/>
        <v>42.708597212717635</v>
      </c>
    </row>
    <row r="1251" spans="1:5" x14ac:dyDescent="0.35">
      <c r="A1251">
        <f t="shared" si="99"/>
        <v>1240</v>
      </c>
      <c r="B1251">
        <f t="shared" ca="1" si="95"/>
        <v>3.5026076490301469E-3</v>
      </c>
      <c r="C1251">
        <f t="shared" ca="1" si="97"/>
        <v>16.896791851837669</v>
      </c>
      <c r="D1251" s="48">
        <f t="shared" ca="1" si="96"/>
        <v>51.197950144136989</v>
      </c>
      <c r="E1251">
        <f t="shared" ca="1" si="98"/>
        <v>34.930174716557502</v>
      </c>
    </row>
    <row r="1252" spans="1:5" x14ac:dyDescent="0.35">
      <c r="A1252">
        <f t="shared" si="99"/>
        <v>1241</v>
      </c>
      <c r="B1252">
        <f t="shared" ca="1" si="95"/>
        <v>5.0960086229632166E-3</v>
      </c>
      <c r="C1252">
        <f t="shared" ca="1" si="97"/>
        <v>14.00828351528018</v>
      </c>
      <c r="D1252" s="48">
        <f t="shared" ca="1" si="96"/>
        <v>52.107575777088215</v>
      </c>
      <c r="E1252">
        <f t="shared" ca="1" si="98"/>
        <v>49.593451357357473</v>
      </c>
    </row>
    <row r="1253" spans="1:5" x14ac:dyDescent="0.35">
      <c r="A1253">
        <f t="shared" si="99"/>
        <v>1242</v>
      </c>
      <c r="B1253">
        <f t="shared" ca="1" si="95"/>
        <v>4.4332938212195477E-3</v>
      </c>
      <c r="C1253">
        <f t="shared" ca="1" si="97"/>
        <v>15.0188521576134</v>
      </c>
      <c r="D1253" s="48">
        <f t="shared" ca="1" si="96"/>
        <v>52.184508510737352</v>
      </c>
      <c r="E1253">
        <f t="shared" ca="1" si="98"/>
        <v>43.407948248821285</v>
      </c>
    </row>
    <row r="1254" spans="1:5" x14ac:dyDescent="0.35">
      <c r="A1254">
        <f t="shared" si="99"/>
        <v>1243</v>
      </c>
      <c r="B1254">
        <f t="shared" ca="1" si="95"/>
        <v>5.8777828365835626E-3</v>
      </c>
      <c r="C1254">
        <f t="shared" ca="1" si="97"/>
        <v>13.043472647831511</v>
      </c>
      <c r="D1254" s="48">
        <f t="shared" ca="1" si="96"/>
        <v>55.086789788429861</v>
      </c>
      <c r="E1254">
        <f t="shared" ca="1" si="98"/>
        <v>43.633028586855097</v>
      </c>
    </row>
    <row r="1255" spans="1:5" x14ac:dyDescent="0.35">
      <c r="A1255">
        <f t="shared" si="99"/>
        <v>1244</v>
      </c>
      <c r="B1255">
        <f t="shared" ca="1" si="95"/>
        <v>4.4227313682964143E-3</v>
      </c>
      <c r="C1255">
        <f t="shared" ca="1" si="97"/>
        <v>15.036775619865278</v>
      </c>
      <c r="D1255" s="48">
        <f t="shared" ca="1" si="96"/>
        <v>53.537522154625982</v>
      </c>
      <c r="E1255">
        <f t="shared" ca="1" si="98"/>
        <v>36.298432751295735</v>
      </c>
    </row>
    <row r="1256" spans="1:5" x14ac:dyDescent="0.35">
      <c r="A1256">
        <f t="shared" si="99"/>
        <v>1245</v>
      </c>
      <c r="B1256">
        <f t="shared" ca="1" si="95"/>
        <v>4.8703209374226586E-3</v>
      </c>
      <c r="C1256">
        <f t="shared" ca="1" si="97"/>
        <v>14.329175758313118</v>
      </c>
      <c r="D1256" s="48">
        <f t="shared" ca="1" si="96"/>
        <v>53.502828227072278</v>
      </c>
      <c r="E1256">
        <f t="shared" ca="1" si="98"/>
        <v>49.424111264551385</v>
      </c>
    </row>
    <row r="1257" spans="1:5" x14ac:dyDescent="0.35">
      <c r="A1257">
        <f t="shared" si="99"/>
        <v>1246</v>
      </c>
      <c r="B1257">
        <f t="shared" ca="1" si="95"/>
        <v>4.9005047429534409E-3</v>
      </c>
      <c r="C1257">
        <f t="shared" ca="1" si="97"/>
        <v>14.284978565652951</v>
      </c>
      <c r="D1257" s="48">
        <f t="shared" ca="1" si="96"/>
        <v>53.266437619670953</v>
      </c>
      <c r="E1257">
        <f t="shared" ca="1" si="98"/>
        <v>39.795115416836644</v>
      </c>
    </row>
    <row r="1258" spans="1:5" x14ac:dyDescent="0.35">
      <c r="A1258">
        <f t="shared" si="99"/>
        <v>1247</v>
      </c>
      <c r="B1258">
        <f t="shared" ca="1" si="95"/>
        <v>5.2164236669217275E-3</v>
      </c>
      <c r="C1258">
        <f t="shared" ca="1" si="97"/>
        <v>13.845657098766274</v>
      </c>
      <c r="D1258" s="48">
        <f t="shared" ca="1" si="96"/>
        <v>50.461729609984161</v>
      </c>
      <c r="E1258">
        <f t="shared" ca="1" si="98"/>
        <v>22.640787637846682</v>
      </c>
    </row>
    <row r="1259" spans="1:5" x14ac:dyDescent="0.35">
      <c r="A1259">
        <f t="shared" si="99"/>
        <v>1248</v>
      </c>
      <c r="B1259">
        <f t="shared" ca="1" si="95"/>
        <v>4.5825919068845661E-3</v>
      </c>
      <c r="C1259">
        <f t="shared" ca="1" si="97"/>
        <v>14.772173781881849</v>
      </c>
      <c r="D1259" s="48">
        <f t="shared" ca="1" si="96"/>
        <v>57.800806545807632</v>
      </c>
      <c r="E1259">
        <f t="shared" ca="1" si="98"/>
        <v>78.197325975394023</v>
      </c>
    </row>
    <row r="1260" spans="1:5" x14ac:dyDescent="0.35">
      <c r="A1260">
        <f t="shared" si="99"/>
        <v>1249</v>
      </c>
      <c r="B1260">
        <f t="shared" ca="1" si="95"/>
        <v>5.5027201585923172E-3</v>
      </c>
      <c r="C1260">
        <f t="shared" ca="1" si="97"/>
        <v>13.480664066414132</v>
      </c>
      <c r="D1260" s="48">
        <f t="shared" ca="1" si="96"/>
        <v>50.44655100676399</v>
      </c>
      <c r="E1260">
        <f t="shared" ca="1" si="98"/>
        <v>60.248735589862868</v>
      </c>
    </row>
    <row r="1261" spans="1:5" x14ac:dyDescent="0.35">
      <c r="A1261">
        <f t="shared" si="99"/>
        <v>1250</v>
      </c>
      <c r="B1261">
        <f t="shared" ca="1" si="95"/>
        <v>5.058028817332071E-3</v>
      </c>
      <c r="C1261">
        <f t="shared" ca="1" si="97"/>
        <v>14.060777965601591</v>
      </c>
      <c r="D1261" s="48">
        <f t="shared" ca="1" si="96"/>
        <v>53.43702509928174</v>
      </c>
      <c r="E1261">
        <f t="shared" ca="1" si="98"/>
        <v>44.810463914920355</v>
      </c>
    </row>
    <row r="1262" spans="1:5" x14ac:dyDescent="0.35">
      <c r="A1262">
        <f t="shared" si="99"/>
        <v>1251</v>
      </c>
      <c r="B1262">
        <f t="shared" ca="1" si="95"/>
        <v>4.475404025802745E-3</v>
      </c>
      <c r="C1262">
        <f t="shared" ca="1" si="97"/>
        <v>14.948027078242159</v>
      </c>
      <c r="D1262" s="48">
        <f t="shared" ca="1" si="96"/>
        <v>50.15874808382366</v>
      </c>
      <c r="E1262">
        <f t="shared" ca="1" si="98"/>
        <v>43.183382529669508</v>
      </c>
    </row>
    <row r="1263" spans="1:5" x14ac:dyDescent="0.35">
      <c r="A1263">
        <f t="shared" si="99"/>
        <v>1252</v>
      </c>
      <c r="B1263">
        <f t="shared" ca="1" si="95"/>
        <v>4.2819041612772368E-3</v>
      </c>
      <c r="C1263">
        <f t="shared" ca="1" si="97"/>
        <v>15.282046918719786</v>
      </c>
      <c r="D1263" s="48">
        <f t="shared" ca="1" si="96"/>
        <v>51.178525761697088</v>
      </c>
      <c r="E1263">
        <f t="shared" ca="1" si="98"/>
        <v>68.681200194425259</v>
      </c>
    </row>
    <row r="1264" spans="1:5" x14ac:dyDescent="0.35">
      <c r="A1264">
        <f t="shared" si="99"/>
        <v>1253</v>
      </c>
      <c r="B1264">
        <f t="shared" ca="1" si="95"/>
        <v>5.2811710867972728E-3</v>
      </c>
      <c r="C1264">
        <f t="shared" ca="1" si="97"/>
        <v>13.760521129309939</v>
      </c>
      <c r="D1264" s="48">
        <f t="shared" ca="1" si="96"/>
        <v>50.516907426860776</v>
      </c>
      <c r="E1264">
        <f t="shared" ca="1" si="98"/>
        <v>77.350515843218062</v>
      </c>
    </row>
    <row r="1265" spans="1:5" x14ac:dyDescent="0.35">
      <c r="A1265">
        <f t="shared" si="99"/>
        <v>1254</v>
      </c>
      <c r="B1265">
        <f t="shared" ca="1" si="95"/>
        <v>3.7311052324075079E-3</v>
      </c>
      <c r="C1265">
        <f t="shared" ca="1" si="97"/>
        <v>16.371227775534507</v>
      </c>
      <c r="D1265" s="48">
        <f t="shared" ca="1" si="96"/>
        <v>50.116831422587239</v>
      </c>
      <c r="E1265">
        <f t="shared" ca="1" si="98"/>
        <v>81.196842244946396</v>
      </c>
    </row>
    <row r="1266" spans="1:5" x14ac:dyDescent="0.35">
      <c r="A1266">
        <f t="shared" si="99"/>
        <v>1255</v>
      </c>
      <c r="B1266">
        <f t="shared" ca="1" si="95"/>
        <v>4.8454627676947472E-3</v>
      </c>
      <c r="C1266">
        <f t="shared" ca="1" si="97"/>
        <v>14.365884472018353</v>
      </c>
      <c r="D1266" s="48">
        <f t="shared" ca="1" si="96"/>
        <v>53.584783532355907</v>
      </c>
      <c r="E1266">
        <f t="shared" ca="1" si="98"/>
        <v>74.232869077672859</v>
      </c>
    </row>
    <row r="1267" spans="1:5" x14ac:dyDescent="0.35">
      <c r="A1267">
        <f t="shared" si="99"/>
        <v>1256</v>
      </c>
      <c r="B1267">
        <f t="shared" ca="1" si="95"/>
        <v>4.4505622855829522E-3</v>
      </c>
      <c r="C1267">
        <f t="shared" ca="1" si="97"/>
        <v>14.989686789069678</v>
      </c>
      <c r="D1267" s="48">
        <f t="shared" ca="1" si="96"/>
        <v>51.468044960638942</v>
      </c>
      <c r="E1267">
        <f t="shared" ca="1" si="98"/>
        <v>67.539628595066958</v>
      </c>
    </row>
    <row r="1268" spans="1:5" x14ac:dyDescent="0.35">
      <c r="A1268">
        <f t="shared" si="99"/>
        <v>1257</v>
      </c>
      <c r="B1268">
        <f t="shared" ca="1" si="95"/>
        <v>5.5720376108891441E-3</v>
      </c>
      <c r="C1268">
        <f t="shared" ca="1" si="97"/>
        <v>13.396550340708243</v>
      </c>
      <c r="D1268" s="48">
        <f t="shared" ca="1" si="96"/>
        <v>53.125972284562124</v>
      </c>
      <c r="E1268">
        <f t="shared" ca="1" si="98"/>
        <v>48.519998865072829</v>
      </c>
    </row>
    <row r="1269" spans="1:5" x14ac:dyDescent="0.35">
      <c r="A1269">
        <f t="shared" si="99"/>
        <v>1258</v>
      </c>
      <c r="B1269">
        <f t="shared" ca="1" si="95"/>
        <v>4.3102676526040815E-3</v>
      </c>
      <c r="C1269">
        <f t="shared" ca="1" si="97"/>
        <v>15.23168257089848</v>
      </c>
      <c r="D1269" s="48">
        <f t="shared" ca="1" si="96"/>
        <v>54.165031297599064</v>
      </c>
      <c r="E1269">
        <f t="shared" ca="1" si="98"/>
        <v>38.516658198585269</v>
      </c>
    </row>
    <row r="1270" spans="1:5" x14ac:dyDescent="0.35">
      <c r="A1270">
        <f t="shared" si="99"/>
        <v>1259</v>
      </c>
      <c r="B1270">
        <f t="shared" ca="1" si="95"/>
        <v>6.1108251168915861E-3</v>
      </c>
      <c r="C1270">
        <f t="shared" ca="1" si="97"/>
        <v>12.792342319599021</v>
      </c>
      <c r="D1270" s="48">
        <f t="shared" ca="1" si="96"/>
        <v>52.143371308231188</v>
      </c>
      <c r="E1270">
        <f t="shared" ca="1" si="98"/>
        <v>53.147448602980909</v>
      </c>
    </row>
    <row r="1271" spans="1:5" x14ac:dyDescent="0.35">
      <c r="A1271">
        <f t="shared" si="99"/>
        <v>1260</v>
      </c>
      <c r="B1271">
        <f t="shared" ca="1" si="95"/>
        <v>5.2581868923999853E-3</v>
      </c>
      <c r="C1271">
        <f t="shared" ca="1" si="97"/>
        <v>13.790562817971319</v>
      </c>
      <c r="D1271" s="48">
        <f t="shared" ca="1" si="96"/>
        <v>51.562817341615755</v>
      </c>
      <c r="E1271">
        <f t="shared" ca="1" si="98"/>
        <v>54.613426505266411</v>
      </c>
    </row>
    <row r="1272" spans="1:5" x14ac:dyDescent="0.35">
      <c r="A1272">
        <f t="shared" si="99"/>
        <v>1261</v>
      </c>
      <c r="B1272">
        <f t="shared" ca="1" si="95"/>
        <v>5.818406033215374E-3</v>
      </c>
      <c r="C1272">
        <f t="shared" ca="1" si="97"/>
        <v>13.109857997531156</v>
      </c>
      <c r="D1272" s="48">
        <f t="shared" ca="1" si="96"/>
        <v>51.600815613928816</v>
      </c>
      <c r="E1272">
        <f t="shared" ca="1" si="98"/>
        <v>39.586848216035577</v>
      </c>
    </row>
    <row r="1273" spans="1:5" x14ac:dyDescent="0.35">
      <c r="A1273">
        <f t="shared" si="99"/>
        <v>1262</v>
      </c>
      <c r="B1273">
        <f t="shared" ca="1" si="95"/>
        <v>5.2760623211907673E-3</v>
      </c>
      <c r="C1273">
        <f t="shared" ca="1" si="97"/>
        <v>13.767181614296907</v>
      </c>
      <c r="D1273" s="48">
        <f t="shared" ca="1" si="96"/>
        <v>54.871016414755843</v>
      </c>
      <c r="E1273">
        <f t="shared" ca="1" si="98"/>
        <v>38.299547909121713</v>
      </c>
    </row>
    <row r="1274" spans="1:5" x14ac:dyDescent="0.35">
      <c r="A1274">
        <f t="shared" si="99"/>
        <v>1263</v>
      </c>
      <c r="B1274">
        <f t="shared" ca="1" si="95"/>
        <v>5.5786728251775233E-3</v>
      </c>
      <c r="C1274">
        <f t="shared" ca="1" si="97"/>
        <v>13.388581112931741</v>
      </c>
      <c r="D1274" s="48">
        <f t="shared" ca="1" si="96"/>
        <v>53.023797056296324</v>
      </c>
      <c r="E1274">
        <f t="shared" ca="1" si="98"/>
        <v>21.382836142328699</v>
      </c>
    </row>
    <row r="1275" spans="1:5" x14ac:dyDescent="0.35">
      <c r="A1275">
        <f t="shared" si="99"/>
        <v>1264</v>
      </c>
      <c r="B1275">
        <f t="shared" ca="1" si="95"/>
        <v>4.7609101051310195E-3</v>
      </c>
      <c r="C1275">
        <f t="shared" ca="1" si="97"/>
        <v>14.492890447662031</v>
      </c>
      <c r="D1275" s="48">
        <f t="shared" ca="1" si="96"/>
        <v>49.584419996858635</v>
      </c>
      <c r="E1275">
        <f t="shared" ca="1" si="98"/>
        <v>39.140164650400529</v>
      </c>
    </row>
    <row r="1276" spans="1:5" x14ac:dyDescent="0.35">
      <c r="A1276">
        <f t="shared" si="99"/>
        <v>1265</v>
      </c>
      <c r="B1276">
        <f t="shared" ca="1" si="95"/>
        <v>4.1064629632558145E-3</v>
      </c>
      <c r="C1276">
        <f t="shared" ca="1" si="97"/>
        <v>15.605081633346645</v>
      </c>
      <c r="D1276" s="48">
        <f t="shared" ca="1" si="96"/>
        <v>51.319728167323518</v>
      </c>
      <c r="E1276">
        <f t="shared" ca="1" si="98"/>
        <v>44.598401910207521</v>
      </c>
    </row>
    <row r="1277" spans="1:5" x14ac:dyDescent="0.35">
      <c r="A1277">
        <f t="shared" si="99"/>
        <v>1266</v>
      </c>
      <c r="B1277">
        <f t="shared" ca="1" si="95"/>
        <v>4.7024214614754542E-3</v>
      </c>
      <c r="C1277">
        <f t="shared" ca="1" si="97"/>
        <v>14.58274308557761</v>
      </c>
      <c r="D1277" s="48">
        <f t="shared" ca="1" si="96"/>
        <v>52.148730258093892</v>
      </c>
      <c r="E1277">
        <f t="shared" ca="1" si="98"/>
        <v>74.605483386906883</v>
      </c>
    </row>
    <row r="1278" spans="1:5" x14ac:dyDescent="0.35">
      <c r="A1278">
        <f t="shared" si="99"/>
        <v>1267</v>
      </c>
      <c r="B1278">
        <f t="shared" ca="1" si="95"/>
        <v>5.4591928357712463E-3</v>
      </c>
      <c r="C1278">
        <f t="shared" ca="1" si="97"/>
        <v>13.534299489145866</v>
      </c>
      <c r="D1278" s="48">
        <f t="shared" ca="1" si="96"/>
        <v>51.012781577461361</v>
      </c>
      <c r="E1278">
        <f t="shared" ca="1" si="98"/>
        <v>47.061806552602533</v>
      </c>
    </row>
    <row r="1279" spans="1:5" x14ac:dyDescent="0.35">
      <c r="A1279">
        <f t="shared" si="99"/>
        <v>1268</v>
      </c>
      <c r="B1279">
        <f t="shared" ca="1" si="95"/>
        <v>3.9347262608265135E-3</v>
      </c>
      <c r="C1279">
        <f t="shared" ca="1" si="97"/>
        <v>15.941997550905755</v>
      </c>
      <c r="D1279" s="48">
        <f t="shared" ca="1" si="96"/>
        <v>50.672311941778723</v>
      </c>
      <c r="E1279">
        <f t="shared" ca="1" si="98"/>
        <v>32.282300176661806</v>
      </c>
    </row>
    <row r="1280" spans="1:5" x14ac:dyDescent="0.35">
      <c r="A1280">
        <f t="shared" si="99"/>
        <v>1269</v>
      </c>
      <c r="B1280">
        <f t="shared" ca="1" si="95"/>
        <v>4.1547216519628978E-3</v>
      </c>
      <c r="C1280">
        <f t="shared" ca="1" si="97"/>
        <v>15.514187409362727</v>
      </c>
      <c r="D1280" s="48">
        <f t="shared" ca="1" si="96"/>
        <v>50.269019418386947</v>
      </c>
      <c r="E1280">
        <f t="shared" ca="1" si="98"/>
        <v>24.095770273218605</v>
      </c>
    </row>
    <row r="1281" spans="1:5" x14ac:dyDescent="0.35">
      <c r="A1281">
        <f t="shared" si="99"/>
        <v>1270</v>
      </c>
      <c r="B1281">
        <f t="shared" ca="1" si="95"/>
        <v>3.7988705410701828E-3</v>
      </c>
      <c r="C1281">
        <f t="shared" ca="1" si="97"/>
        <v>16.224553472111527</v>
      </c>
      <c r="D1281" s="48">
        <f t="shared" ca="1" si="96"/>
        <v>50.745620633406979</v>
      </c>
      <c r="E1281">
        <f t="shared" ca="1" si="98"/>
        <v>58.747279665316043</v>
      </c>
    </row>
    <row r="1282" spans="1:5" x14ac:dyDescent="0.35">
      <c r="A1282">
        <f t="shared" si="99"/>
        <v>1271</v>
      </c>
      <c r="B1282">
        <f t="shared" ca="1" si="95"/>
        <v>4.7273958480517188E-3</v>
      </c>
      <c r="C1282">
        <f t="shared" ca="1" si="97"/>
        <v>14.544172448414598</v>
      </c>
      <c r="D1282" s="48">
        <f t="shared" ca="1" si="96"/>
        <v>51.803007503969788</v>
      </c>
      <c r="E1282">
        <f t="shared" ca="1" si="98"/>
        <v>49.66289379921961</v>
      </c>
    </row>
    <row r="1283" spans="1:5" x14ac:dyDescent="0.35">
      <c r="A1283">
        <f t="shared" si="99"/>
        <v>1272</v>
      </c>
      <c r="B1283">
        <f t="shared" ca="1" si="95"/>
        <v>4.4388156962285215E-3</v>
      </c>
      <c r="C1283">
        <f t="shared" ca="1" si="97"/>
        <v>15.009507544321039</v>
      </c>
      <c r="D1283" s="48">
        <f t="shared" ca="1" si="96"/>
        <v>52.105959555524684</v>
      </c>
      <c r="E1283">
        <f t="shared" ca="1" si="98"/>
        <v>19.916673664198221</v>
      </c>
    </row>
    <row r="1284" spans="1:5" x14ac:dyDescent="0.35">
      <c r="A1284">
        <f t="shared" si="99"/>
        <v>1273</v>
      </c>
      <c r="B1284">
        <f t="shared" ca="1" si="95"/>
        <v>4.4284641498387838E-3</v>
      </c>
      <c r="C1284">
        <f t="shared" ca="1" si="97"/>
        <v>15.027039686272914</v>
      </c>
      <c r="D1284" s="48">
        <f t="shared" ca="1" si="96"/>
        <v>51.266608383497797</v>
      </c>
      <c r="E1284">
        <f t="shared" ca="1" si="98"/>
        <v>43.001345614889999</v>
      </c>
    </row>
    <row r="1285" spans="1:5" x14ac:dyDescent="0.35">
      <c r="A1285">
        <f t="shared" si="99"/>
        <v>1274</v>
      </c>
      <c r="B1285">
        <f t="shared" ca="1" si="95"/>
        <v>5.8178141400432575E-3</v>
      </c>
      <c r="C1285">
        <f t="shared" ca="1" si="97"/>
        <v>13.110524866384031</v>
      </c>
      <c r="D1285" s="48">
        <f t="shared" ca="1" si="96"/>
        <v>51.902403124811975</v>
      </c>
      <c r="E1285">
        <f t="shared" ca="1" si="98"/>
        <v>36.763881799288882</v>
      </c>
    </row>
    <row r="1286" spans="1:5" x14ac:dyDescent="0.35">
      <c r="A1286">
        <f t="shared" si="99"/>
        <v>1275</v>
      </c>
      <c r="B1286">
        <f t="shared" ca="1" si="95"/>
        <v>5.7353005847375757E-3</v>
      </c>
      <c r="C1286">
        <f t="shared" ca="1" si="97"/>
        <v>13.204498390807633</v>
      </c>
      <c r="D1286" s="48">
        <f t="shared" ca="1" si="96"/>
        <v>52.780388392565122</v>
      </c>
      <c r="E1286">
        <f t="shared" ca="1" si="98"/>
        <v>50.695437189463036</v>
      </c>
    </row>
    <row r="1287" spans="1:5" x14ac:dyDescent="0.35">
      <c r="A1287">
        <f t="shared" si="99"/>
        <v>1276</v>
      </c>
      <c r="B1287">
        <f t="shared" ca="1" si="95"/>
        <v>4.1003227969355089E-3</v>
      </c>
      <c r="C1287">
        <f t="shared" ca="1" si="97"/>
        <v>15.616761439651134</v>
      </c>
      <c r="D1287" s="48">
        <f t="shared" ca="1" si="96"/>
        <v>54.699020423546038</v>
      </c>
      <c r="E1287">
        <f t="shared" ca="1" si="98"/>
        <v>43.574717054942852</v>
      </c>
    </row>
    <row r="1288" spans="1:5" x14ac:dyDescent="0.35">
      <c r="A1288">
        <f t="shared" si="99"/>
        <v>1277</v>
      </c>
      <c r="B1288">
        <f t="shared" ca="1" si="95"/>
        <v>3.8990627319830679E-3</v>
      </c>
      <c r="C1288">
        <f t="shared" ca="1" si="97"/>
        <v>16.014739868382147</v>
      </c>
      <c r="D1288" s="48">
        <f t="shared" ca="1" si="96"/>
        <v>55.537962095881852</v>
      </c>
      <c r="E1288">
        <f t="shared" ca="1" si="98"/>
        <v>37.227618078985174</v>
      </c>
    </row>
    <row r="1289" spans="1:5" x14ac:dyDescent="0.35">
      <c r="A1289">
        <f t="shared" si="99"/>
        <v>1278</v>
      </c>
      <c r="B1289">
        <f t="shared" ca="1" si="95"/>
        <v>2.8855207100632191E-3</v>
      </c>
      <c r="C1289">
        <f t="shared" ca="1" si="97"/>
        <v>18.616065663880988</v>
      </c>
      <c r="D1289" s="48">
        <f t="shared" ca="1" si="96"/>
        <v>52.319127323917968</v>
      </c>
      <c r="E1289">
        <f t="shared" ca="1" si="98"/>
        <v>66.890704440196515</v>
      </c>
    </row>
    <row r="1290" spans="1:5" x14ac:dyDescent="0.35">
      <c r="A1290">
        <f t="shared" si="99"/>
        <v>1279</v>
      </c>
      <c r="B1290">
        <f t="shared" ca="1" si="95"/>
        <v>4.3043008101445717E-3</v>
      </c>
      <c r="C1290">
        <f t="shared" ca="1" si="97"/>
        <v>15.242236384251086</v>
      </c>
      <c r="D1290" s="48">
        <f t="shared" ca="1" si="96"/>
        <v>51.722891727446246</v>
      </c>
      <c r="E1290">
        <f t="shared" ca="1" si="98"/>
        <v>55.369722193459488</v>
      </c>
    </row>
    <row r="1291" spans="1:5" x14ac:dyDescent="0.35">
      <c r="A1291">
        <f t="shared" si="99"/>
        <v>1280</v>
      </c>
      <c r="B1291">
        <f t="shared" ca="1" si="95"/>
        <v>4.3459804383288326E-3</v>
      </c>
      <c r="C1291">
        <f t="shared" ca="1" si="97"/>
        <v>15.168970837730033</v>
      </c>
      <c r="D1291" s="48">
        <f t="shared" ca="1" si="96"/>
        <v>51.849494621268406</v>
      </c>
      <c r="E1291">
        <f t="shared" ca="1" si="98"/>
        <v>46.139571690437542</v>
      </c>
    </row>
    <row r="1292" spans="1:5" x14ac:dyDescent="0.35">
      <c r="A1292">
        <f t="shared" si="99"/>
        <v>1281</v>
      </c>
      <c r="B1292">
        <f t="shared" ref="B1292:B1355" ca="1" si="100">_xlfn.GAMMA.INV(RAND(),$B$6,$B$7)</f>
        <v>6.0113075173218412E-3</v>
      </c>
      <c r="C1292">
        <f t="shared" ca="1" si="97"/>
        <v>12.89779670308128</v>
      </c>
      <c r="D1292" s="48">
        <f t="shared" ref="D1292:D1355" ca="1" si="101">_xlfn.NORM.INV(RAND(),$B$4,C1292/SQRT($B$2))</f>
        <v>49.169345211267533</v>
      </c>
      <c r="E1292">
        <f t="shared" ca="1" si="98"/>
        <v>56.345910057745662</v>
      </c>
    </row>
    <row r="1293" spans="1:5" x14ac:dyDescent="0.35">
      <c r="A1293">
        <f t="shared" si="99"/>
        <v>1282</v>
      </c>
      <c r="B1293">
        <f t="shared" ca="1" si="100"/>
        <v>4.0837189376696555E-3</v>
      </c>
      <c r="C1293">
        <f t="shared" ref="C1293:C1356" ca="1" si="102">1/SQRT(B1293)</f>
        <v>15.648477074249568</v>
      </c>
      <c r="D1293" s="48">
        <f t="shared" ca="1" si="101"/>
        <v>52.420353462484229</v>
      </c>
      <c r="E1293">
        <f t="shared" ref="E1293:E1356" ca="1" si="103">_xlfn.NORM.INV(RAND(),D1293,C1293)</f>
        <v>51.620028567417037</v>
      </c>
    </row>
    <row r="1294" spans="1:5" x14ac:dyDescent="0.35">
      <c r="A1294">
        <f t="shared" ref="A1294:A1357" si="104">A1293+1</f>
        <v>1283</v>
      </c>
      <c r="B1294">
        <f t="shared" ca="1" si="100"/>
        <v>3.7435002535834714E-3</v>
      </c>
      <c r="C1294">
        <f t="shared" ca="1" si="102"/>
        <v>16.344102097390646</v>
      </c>
      <c r="D1294" s="48">
        <f t="shared" ca="1" si="101"/>
        <v>53.80674462284415</v>
      </c>
      <c r="E1294">
        <f t="shared" ca="1" si="103"/>
        <v>55.92247202902881</v>
      </c>
    </row>
    <row r="1295" spans="1:5" x14ac:dyDescent="0.35">
      <c r="A1295">
        <f t="shared" si="104"/>
        <v>1284</v>
      </c>
      <c r="B1295">
        <f t="shared" ca="1" si="100"/>
        <v>3.3531107987809969E-3</v>
      </c>
      <c r="C1295">
        <f t="shared" ca="1" si="102"/>
        <v>17.269352240837662</v>
      </c>
      <c r="D1295" s="48">
        <f t="shared" ca="1" si="101"/>
        <v>55.15299520381825</v>
      </c>
      <c r="E1295">
        <f t="shared" ca="1" si="103"/>
        <v>44.440993887415466</v>
      </c>
    </row>
    <row r="1296" spans="1:5" x14ac:dyDescent="0.35">
      <c r="A1296">
        <f t="shared" si="104"/>
        <v>1285</v>
      </c>
      <c r="B1296">
        <f t="shared" ca="1" si="100"/>
        <v>3.6646428573354072E-3</v>
      </c>
      <c r="C1296">
        <f t="shared" ca="1" si="102"/>
        <v>16.519015925023034</v>
      </c>
      <c r="D1296" s="48">
        <f t="shared" ca="1" si="101"/>
        <v>52.236124408644692</v>
      </c>
      <c r="E1296">
        <f t="shared" ca="1" si="103"/>
        <v>69.673351615109809</v>
      </c>
    </row>
    <row r="1297" spans="1:5" x14ac:dyDescent="0.35">
      <c r="A1297">
        <f t="shared" si="104"/>
        <v>1286</v>
      </c>
      <c r="B1297">
        <f t="shared" ca="1" si="100"/>
        <v>5.1129423563407187E-3</v>
      </c>
      <c r="C1297">
        <f t="shared" ca="1" si="102"/>
        <v>13.985067013349123</v>
      </c>
      <c r="D1297" s="48">
        <f t="shared" ca="1" si="101"/>
        <v>51.415799160492689</v>
      </c>
      <c r="E1297">
        <f t="shared" ca="1" si="103"/>
        <v>51.080554223558124</v>
      </c>
    </row>
    <row r="1298" spans="1:5" x14ac:dyDescent="0.35">
      <c r="A1298">
        <f t="shared" si="104"/>
        <v>1287</v>
      </c>
      <c r="B1298">
        <f t="shared" ca="1" si="100"/>
        <v>5.0980012794587049E-3</v>
      </c>
      <c r="C1298">
        <f t="shared" ca="1" si="102"/>
        <v>14.005545537806464</v>
      </c>
      <c r="D1298" s="48">
        <f t="shared" ca="1" si="101"/>
        <v>51.123952471153402</v>
      </c>
      <c r="E1298">
        <f t="shared" ca="1" si="103"/>
        <v>39.838635689451181</v>
      </c>
    </row>
    <row r="1299" spans="1:5" x14ac:dyDescent="0.35">
      <c r="A1299">
        <f t="shared" si="104"/>
        <v>1288</v>
      </c>
      <c r="B1299">
        <f t="shared" ca="1" si="100"/>
        <v>4.9112863022881719E-3</v>
      </c>
      <c r="C1299">
        <f t="shared" ca="1" si="102"/>
        <v>14.269290316905684</v>
      </c>
      <c r="D1299" s="48">
        <f t="shared" ca="1" si="101"/>
        <v>52.105431752135281</v>
      </c>
      <c r="E1299">
        <f t="shared" ca="1" si="103"/>
        <v>56.587873763138582</v>
      </c>
    </row>
    <row r="1300" spans="1:5" x14ac:dyDescent="0.35">
      <c r="A1300">
        <f t="shared" si="104"/>
        <v>1289</v>
      </c>
      <c r="B1300">
        <f t="shared" ca="1" si="100"/>
        <v>5.0591589879494395E-3</v>
      </c>
      <c r="C1300">
        <f t="shared" ca="1" si="102"/>
        <v>14.059207352211892</v>
      </c>
      <c r="D1300" s="48">
        <f t="shared" ca="1" si="101"/>
        <v>52.141277259062292</v>
      </c>
      <c r="E1300">
        <f t="shared" ca="1" si="103"/>
        <v>40.772508685505045</v>
      </c>
    </row>
    <row r="1301" spans="1:5" x14ac:dyDescent="0.35">
      <c r="A1301">
        <f t="shared" si="104"/>
        <v>1290</v>
      </c>
      <c r="B1301">
        <f t="shared" ca="1" si="100"/>
        <v>5.3593152098873843E-3</v>
      </c>
      <c r="C1301">
        <f t="shared" ca="1" si="102"/>
        <v>13.659831731183081</v>
      </c>
      <c r="D1301" s="48">
        <f t="shared" ca="1" si="101"/>
        <v>53.379813804111841</v>
      </c>
      <c r="E1301">
        <f t="shared" ca="1" si="103"/>
        <v>46.854671853281481</v>
      </c>
    </row>
    <row r="1302" spans="1:5" x14ac:dyDescent="0.35">
      <c r="A1302">
        <f t="shared" si="104"/>
        <v>1291</v>
      </c>
      <c r="B1302">
        <f t="shared" ca="1" si="100"/>
        <v>4.6474493956164386E-3</v>
      </c>
      <c r="C1302">
        <f t="shared" ca="1" si="102"/>
        <v>14.668735079767261</v>
      </c>
      <c r="D1302" s="48">
        <f t="shared" ca="1" si="101"/>
        <v>52.336053923083838</v>
      </c>
      <c r="E1302">
        <f t="shared" ca="1" si="103"/>
        <v>58.232365761113741</v>
      </c>
    </row>
    <row r="1303" spans="1:5" x14ac:dyDescent="0.35">
      <c r="A1303">
        <f t="shared" si="104"/>
        <v>1292</v>
      </c>
      <c r="B1303">
        <f t="shared" ca="1" si="100"/>
        <v>4.2672891406177948E-3</v>
      </c>
      <c r="C1303">
        <f t="shared" ca="1" si="102"/>
        <v>15.308194259038597</v>
      </c>
      <c r="D1303" s="48">
        <f t="shared" ca="1" si="101"/>
        <v>50.560559009725047</v>
      </c>
      <c r="E1303">
        <f t="shared" ca="1" si="103"/>
        <v>64.692786926076693</v>
      </c>
    </row>
    <row r="1304" spans="1:5" x14ac:dyDescent="0.35">
      <c r="A1304">
        <f t="shared" si="104"/>
        <v>1293</v>
      </c>
      <c r="B1304">
        <f t="shared" ca="1" si="100"/>
        <v>3.8118015687236542E-3</v>
      </c>
      <c r="C1304">
        <f t="shared" ca="1" si="102"/>
        <v>16.197010277900599</v>
      </c>
      <c r="D1304" s="48">
        <f t="shared" ca="1" si="101"/>
        <v>50.122946529984681</v>
      </c>
      <c r="E1304">
        <f t="shared" ca="1" si="103"/>
        <v>58.949933747579593</v>
      </c>
    </row>
    <row r="1305" spans="1:5" x14ac:dyDescent="0.35">
      <c r="A1305">
        <f t="shared" si="104"/>
        <v>1294</v>
      </c>
      <c r="B1305">
        <f t="shared" ca="1" si="100"/>
        <v>5.5341702374959384E-3</v>
      </c>
      <c r="C1305">
        <f t="shared" ca="1" si="102"/>
        <v>13.442304927759883</v>
      </c>
      <c r="D1305" s="48">
        <f t="shared" ca="1" si="101"/>
        <v>53.103593037018435</v>
      </c>
      <c r="E1305">
        <f t="shared" ca="1" si="103"/>
        <v>31.479880195357289</v>
      </c>
    </row>
    <row r="1306" spans="1:5" x14ac:dyDescent="0.35">
      <c r="A1306">
        <f t="shared" si="104"/>
        <v>1295</v>
      </c>
      <c r="B1306">
        <f t="shared" ca="1" si="100"/>
        <v>3.8191459945199316E-3</v>
      </c>
      <c r="C1306">
        <f t="shared" ca="1" si="102"/>
        <v>16.181428916794161</v>
      </c>
      <c r="D1306" s="48">
        <f t="shared" ca="1" si="101"/>
        <v>53.220534779107773</v>
      </c>
      <c r="E1306">
        <f t="shared" ca="1" si="103"/>
        <v>50.666581412399836</v>
      </c>
    </row>
    <row r="1307" spans="1:5" x14ac:dyDescent="0.35">
      <c r="A1307">
        <f t="shared" si="104"/>
        <v>1296</v>
      </c>
      <c r="B1307">
        <f t="shared" ca="1" si="100"/>
        <v>5.0596310789760846E-3</v>
      </c>
      <c r="C1307">
        <f t="shared" ca="1" si="102"/>
        <v>14.058551436754952</v>
      </c>
      <c r="D1307" s="48">
        <f t="shared" ca="1" si="101"/>
        <v>53.424609589196066</v>
      </c>
      <c r="E1307">
        <f t="shared" ca="1" si="103"/>
        <v>56.216004833561769</v>
      </c>
    </row>
    <row r="1308" spans="1:5" x14ac:dyDescent="0.35">
      <c r="A1308">
        <f t="shared" si="104"/>
        <v>1297</v>
      </c>
      <c r="B1308">
        <f t="shared" ca="1" si="100"/>
        <v>6.2425050637060419E-3</v>
      </c>
      <c r="C1308">
        <f t="shared" ca="1" si="102"/>
        <v>12.656701811070999</v>
      </c>
      <c r="D1308" s="48">
        <f t="shared" ca="1" si="101"/>
        <v>52.271862827332342</v>
      </c>
      <c r="E1308">
        <f t="shared" ca="1" si="103"/>
        <v>54.064089922860333</v>
      </c>
    </row>
    <row r="1309" spans="1:5" x14ac:dyDescent="0.35">
      <c r="A1309">
        <f t="shared" si="104"/>
        <v>1298</v>
      </c>
      <c r="B1309">
        <f t="shared" ca="1" si="100"/>
        <v>5.330456416796206E-3</v>
      </c>
      <c r="C1309">
        <f t="shared" ca="1" si="102"/>
        <v>13.696758601378702</v>
      </c>
      <c r="D1309" s="48">
        <f t="shared" ca="1" si="101"/>
        <v>49.366732727106793</v>
      </c>
      <c r="E1309">
        <f t="shared" ca="1" si="103"/>
        <v>15.229659666555442</v>
      </c>
    </row>
    <row r="1310" spans="1:5" x14ac:dyDescent="0.35">
      <c r="A1310">
        <f t="shared" si="104"/>
        <v>1299</v>
      </c>
      <c r="B1310">
        <f t="shared" ca="1" si="100"/>
        <v>4.9263443579762485E-3</v>
      </c>
      <c r="C1310">
        <f t="shared" ca="1" si="102"/>
        <v>14.247465592798969</v>
      </c>
      <c r="D1310" s="48">
        <f t="shared" ca="1" si="101"/>
        <v>50.614644407249401</v>
      </c>
      <c r="E1310">
        <f t="shared" ca="1" si="103"/>
        <v>62.808002897019527</v>
      </c>
    </row>
    <row r="1311" spans="1:5" x14ac:dyDescent="0.35">
      <c r="A1311">
        <f t="shared" si="104"/>
        <v>1300</v>
      </c>
      <c r="B1311">
        <f t="shared" ca="1" si="100"/>
        <v>3.8111483465086758E-3</v>
      </c>
      <c r="C1311">
        <f t="shared" ca="1" si="102"/>
        <v>16.198398283909434</v>
      </c>
      <c r="D1311" s="48">
        <f t="shared" ca="1" si="101"/>
        <v>54.007144661160467</v>
      </c>
      <c r="E1311">
        <f t="shared" ca="1" si="103"/>
        <v>39.975240101715251</v>
      </c>
    </row>
    <row r="1312" spans="1:5" x14ac:dyDescent="0.35">
      <c r="A1312">
        <f t="shared" si="104"/>
        <v>1301</v>
      </c>
      <c r="B1312">
        <f t="shared" ca="1" si="100"/>
        <v>4.7102368310838532E-3</v>
      </c>
      <c r="C1312">
        <f t="shared" ca="1" si="102"/>
        <v>14.570639995446159</v>
      </c>
      <c r="D1312" s="48">
        <f t="shared" ca="1" si="101"/>
        <v>53.845887898843486</v>
      </c>
      <c r="E1312">
        <f t="shared" ca="1" si="103"/>
        <v>41.5594402024659</v>
      </c>
    </row>
    <row r="1313" spans="1:5" x14ac:dyDescent="0.35">
      <c r="A1313">
        <f t="shared" si="104"/>
        <v>1302</v>
      </c>
      <c r="B1313">
        <f t="shared" ca="1" si="100"/>
        <v>3.9933113216987486E-3</v>
      </c>
      <c r="C1313">
        <f t="shared" ca="1" si="102"/>
        <v>15.824624564344898</v>
      </c>
      <c r="D1313" s="48">
        <f t="shared" ca="1" si="101"/>
        <v>52.024103166227569</v>
      </c>
      <c r="E1313">
        <f t="shared" ca="1" si="103"/>
        <v>20.843201834716329</v>
      </c>
    </row>
    <row r="1314" spans="1:5" x14ac:dyDescent="0.35">
      <c r="A1314">
        <f t="shared" si="104"/>
        <v>1303</v>
      </c>
      <c r="B1314">
        <f t="shared" ca="1" si="100"/>
        <v>6.1390797878436822E-3</v>
      </c>
      <c r="C1314">
        <f t="shared" ca="1" si="102"/>
        <v>12.762870454551829</v>
      </c>
      <c r="D1314" s="48">
        <f t="shared" ca="1" si="101"/>
        <v>51.151636403995099</v>
      </c>
      <c r="E1314">
        <f t="shared" ca="1" si="103"/>
        <v>48.158578019607965</v>
      </c>
    </row>
    <row r="1315" spans="1:5" x14ac:dyDescent="0.35">
      <c r="A1315">
        <f t="shared" si="104"/>
        <v>1304</v>
      </c>
      <c r="B1315">
        <f t="shared" ca="1" si="100"/>
        <v>4.3982190719137112E-3</v>
      </c>
      <c r="C1315">
        <f t="shared" ca="1" si="102"/>
        <v>15.078619121407653</v>
      </c>
      <c r="D1315" s="48">
        <f t="shared" ca="1" si="101"/>
        <v>53.649296191678523</v>
      </c>
      <c r="E1315">
        <f t="shared" ca="1" si="103"/>
        <v>47.222857280797996</v>
      </c>
    </row>
    <row r="1316" spans="1:5" x14ac:dyDescent="0.35">
      <c r="A1316">
        <f t="shared" si="104"/>
        <v>1305</v>
      </c>
      <c r="B1316">
        <f t="shared" ca="1" si="100"/>
        <v>6.8445635266334709E-3</v>
      </c>
      <c r="C1316">
        <f t="shared" ca="1" si="102"/>
        <v>12.087239311696427</v>
      </c>
      <c r="D1316" s="48">
        <f t="shared" ca="1" si="101"/>
        <v>52.285943960683113</v>
      </c>
      <c r="E1316">
        <f t="shared" ca="1" si="103"/>
        <v>63.420126088490555</v>
      </c>
    </row>
    <row r="1317" spans="1:5" x14ac:dyDescent="0.35">
      <c r="A1317">
        <f t="shared" si="104"/>
        <v>1306</v>
      </c>
      <c r="B1317">
        <f t="shared" ca="1" si="100"/>
        <v>5.6856992757232105E-3</v>
      </c>
      <c r="C1317">
        <f t="shared" ca="1" si="102"/>
        <v>13.26197049079224</v>
      </c>
      <c r="D1317" s="48">
        <f t="shared" ca="1" si="101"/>
        <v>51.270670064490645</v>
      </c>
      <c r="E1317">
        <f t="shared" ca="1" si="103"/>
        <v>52.123932462751</v>
      </c>
    </row>
    <row r="1318" spans="1:5" x14ac:dyDescent="0.35">
      <c r="A1318">
        <f t="shared" si="104"/>
        <v>1307</v>
      </c>
      <c r="B1318">
        <f t="shared" ca="1" si="100"/>
        <v>4.2884429783844854E-3</v>
      </c>
      <c r="C1318">
        <f t="shared" ca="1" si="102"/>
        <v>15.270391799342757</v>
      </c>
      <c r="D1318" s="48">
        <f t="shared" ca="1" si="101"/>
        <v>53.53608441944202</v>
      </c>
      <c r="E1318">
        <f t="shared" ca="1" si="103"/>
        <v>68.28858408261577</v>
      </c>
    </row>
    <row r="1319" spans="1:5" x14ac:dyDescent="0.35">
      <c r="A1319">
        <f t="shared" si="104"/>
        <v>1308</v>
      </c>
      <c r="B1319">
        <f t="shared" ca="1" si="100"/>
        <v>5.0994004069446824E-3</v>
      </c>
      <c r="C1319">
        <f t="shared" ca="1" si="102"/>
        <v>14.003624048371359</v>
      </c>
      <c r="D1319" s="48">
        <f t="shared" ca="1" si="101"/>
        <v>55.325927017292884</v>
      </c>
      <c r="E1319">
        <f t="shared" ca="1" si="103"/>
        <v>63.037967003356208</v>
      </c>
    </row>
    <row r="1320" spans="1:5" x14ac:dyDescent="0.35">
      <c r="A1320">
        <f t="shared" si="104"/>
        <v>1309</v>
      </c>
      <c r="B1320">
        <f t="shared" ca="1" si="100"/>
        <v>5.2344423472902874E-3</v>
      </c>
      <c r="C1320">
        <f t="shared" ca="1" si="102"/>
        <v>13.821805891505512</v>
      </c>
      <c r="D1320" s="48">
        <f t="shared" ca="1" si="101"/>
        <v>52.945124340131485</v>
      </c>
      <c r="E1320">
        <f t="shared" ca="1" si="103"/>
        <v>54.553993581704525</v>
      </c>
    </row>
    <row r="1321" spans="1:5" x14ac:dyDescent="0.35">
      <c r="A1321">
        <f t="shared" si="104"/>
        <v>1310</v>
      </c>
      <c r="B1321">
        <f t="shared" ca="1" si="100"/>
        <v>6.4890373446348758E-3</v>
      </c>
      <c r="C1321">
        <f t="shared" ca="1" si="102"/>
        <v>12.413946323897735</v>
      </c>
      <c r="D1321" s="48">
        <f t="shared" ca="1" si="101"/>
        <v>49.967494676847693</v>
      </c>
      <c r="E1321">
        <f t="shared" ca="1" si="103"/>
        <v>47.692924558867389</v>
      </c>
    </row>
    <row r="1322" spans="1:5" x14ac:dyDescent="0.35">
      <c r="A1322">
        <f t="shared" si="104"/>
        <v>1311</v>
      </c>
      <c r="B1322">
        <f t="shared" ca="1" si="100"/>
        <v>3.6056184925546031E-3</v>
      </c>
      <c r="C1322">
        <f t="shared" ca="1" si="102"/>
        <v>16.653676100596339</v>
      </c>
      <c r="D1322" s="48">
        <f t="shared" ca="1" si="101"/>
        <v>52.477019835409749</v>
      </c>
      <c r="E1322">
        <f t="shared" ca="1" si="103"/>
        <v>59.469657683370642</v>
      </c>
    </row>
    <row r="1323" spans="1:5" x14ac:dyDescent="0.35">
      <c r="A1323">
        <f t="shared" si="104"/>
        <v>1312</v>
      </c>
      <c r="B1323">
        <f t="shared" ca="1" si="100"/>
        <v>5.8490795733293693E-3</v>
      </c>
      <c r="C1323">
        <f t="shared" ca="1" si="102"/>
        <v>13.075437680579642</v>
      </c>
      <c r="D1323" s="48">
        <f t="shared" ca="1" si="101"/>
        <v>54.208036774621618</v>
      </c>
      <c r="E1323">
        <f t="shared" ca="1" si="103"/>
        <v>46.509397533194672</v>
      </c>
    </row>
    <row r="1324" spans="1:5" x14ac:dyDescent="0.35">
      <c r="A1324">
        <f t="shared" si="104"/>
        <v>1313</v>
      </c>
      <c r="B1324">
        <f t="shared" ca="1" si="100"/>
        <v>4.6100363652832729E-3</v>
      </c>
      <c r="C1324">
        <f t="shared" ca="1" si="102"/>
        <v>14.728137308277068</v>
      </c>
      <c r="D1324" s="48">
        <f t="shared" ca="1" si="101"/>
        <v>52.228496043924096</v>
      </c>
      <c r="E1324">
        <f t="shared" ca="1" si="103"/>
        <v>85.18566110846379</v>
      </c>
    </row>
    <row r="1325" spans="1:5" x14ac:dyDescent="0.35">
      <c r="A1325">
        <f t="shared" si="104"/>
        <v>1314</v>
      </c>
      <c r="B1325">
        <f t="shared" ca="1" si="100"/>
        <v>4.6384415085441947E-3</v>
      </c>
      <c r="C1325">
        <f t="shared" ca="1" si="102"/>
        <v>14.682971566269993</v>
      </c>
      <c r="D1325" s="48">
        <f t="shared" ca="1" si="101"/>
        <v>52.05246709698487</v>
      </c>
      <c r="E1325">
        <f t="shared" ca="1" si="103"/>
        <v>55.463438062689363</v>
      </c>
    </row>
    <row r="1326" spans="1:5" x14ac:dyDescent="0.35">
      <c r="A1326">
        <f t="shared" si="104"/>
        <v>1315</v>
      </c>
      <c r="B1326">
        <f t="shared" ca="1" si="100"/>
        <v>3.7189931470306662E-3</v>
      </c>
      <c r="C1326">
        <f t="shared" ca="1" si="102"/>
        <v>16.397865162951529</v>
      </c>
      <c r="D1326" s="48">
        <f t="shared" ca="1" si="101"/>
        <v>50.091687415146581</v>
      </c>
      <c r="E1326">
        <f t="shared" ca="1" si="103"/>
        <v>67.307367627701709</v>
      </c>
    </row>
    <row r="1327" spans="1:5" x14ac:dyDescent="0.35">
      <c r="A1327">
        <f t="shared" si="104"/>
        <v>1316</v>
      </c>
      <c r="B1327">
        <f t="shared" ca="1" si="100"/>
        <v>5.5693120925379086E-3</v>
      </c>
      <c r="C1327">
        <f t="shared" ca="1" si="102"/>
        <v>13.39982795176164</v>
      </c>
      <c r="D1327" s="48">
        <f t="shared" ca="1" si="101"/>
        <v>51.7496410701294</v>
      </c>
      <c r="E1327">
        <f t="shared" ca="1" si="103"/>
        <v>92.738136026616388</v>
      </c>
    </row>
    <row r="1328" spans="1:5" x14ac:dyDescent="0.35">
      <c r="A1328">
        <f t="shared" si="104"/>
        <v>1317</v>
      </c>
      <c r="B1328">
        <f t="shared" ca="1" si="100"/>
        <v>5.5240848427913249E-3</v>
      </c>
      <c r="C1328">
        <f t="shared" ca="1" si="102"/>
        <v>13.454570228963178</v>
      </c>
      <c r="D1328" s="48">
        <f t="shared" ca="1" si="101"/>
        <v>51.594064449015072</v>
      </c>
      <c r="E1328">
        <f t="shared" ca="1" si="103"/>
        <v>62.275930022050346</v>
      </c>
    </row>
    <row r="1329" spans="1:5" x14ac:dyDescent="0.35">
      <c r="A1329">
        <f t="shared" si="104"/>
        <v>1318</v>
      </c>
      <c r="B1329">
        <f t="shared" ca="1" si="100"/>
        <v>3.695280522489579E-3</v>
      </c>
      <c r="C1329">
        <f t="shared" ca="1" si="102"/>
        <v>16.450393600223133</v>
      </c>
      <c r="D1329" s="48">
        <f t="shared" ca="1" si="101"/>
        <v>51.931880616413203</v>
      </c>
      <c r="E1329">
        <f t="shared" ca="1" si="103"/>
        <v>22.425655602663845</v>
      </c>
    </row>
    <row r="1330" spans="1:5" x14ac:dyDescent="0.35">
      <c r="A1330">
        <f t="shared" si="104"/>
        <v>1319</v>
      </c>
      <c r="B1330">
        <f t="shared" ca="1" si="100"/>
        <v>4.3895732861539772E-3</v>
      </c>
      <c r="C1330">
        <f t="shared" ca="1" si="102"/>
        <v>15.093461381923886</v>
      </c>
      <c r="D1330" s="48">
        <f t="shared" ca="1" si="101"/>
        <v>51.422420020581271</v>
      </c>
      <c r="E1330">
        <f t="shared" ca="1" si="103"/>
        <v>52.54771561324133</v>
      </c>
    </row>
    <row r="1331" spans="1:5" x14ac:dyDescent="0.35">
      <c r="A1331">
        <f t="shared" si="104"/>
        <v>1320</v>
      </c>
      <c r="B1331">
        <f t="shared" ca="1" si="100"/>
        <v>5.8139404592431323E-3</v>
      </c>
      <c r="C1331">
        <f t="shared" ca="1" si="102"/>
        <v>13.114891743915196</v>
      </c>
      <c r="D1331" s="48">
        <f t="shared" ca="1" si="101"/>
        <v>52.064818783787153</v>
      </c>
      <c r="E1331">
        <f t="shared" ca="1" si="103"/>
        <v>47.085493293307351</v>
      </c>
    </row>
    <row r="1332" spans="1:5" x14ac:dyDescent="0.35">
      <c r="A1332">
        <f t="shared" si="104"/>
        <v>1321</v>
      </c>
      <c r="B1332">
        <f t="shared" ca="1" si="100"/>
        <v>4.7361461741049406E-3</v>
      </c>
      <c r="C1332">
        <f t="shared" ca="1" si="102"/>
        <v>14.530730603096588</v>
      </c>
      <c r="D1332" s="48">
        <f t="shared" ca="1" si="101"/>
        <v>54.791140217356507</v>
      </c>
      <c r="E1332">
        <f t="shared" ca="1" si="103"/>
        <v>66.331875493552573</v>
      </c>
    </row>
    <row r="1333" spans="1:5" x14ac:dyDescent="0.35">
      <c r="A1333">
        <f t="shared" si="104"/>
        <v>1322</v>
      </c>
      <c r="B1333">
        <f t="shared" ca="1" si="100"/>
        <v>5.2641523429732863E-3</v>
      </c>
      <c r="C1333">
        <f t="shared" ca="1" si="102"/>
        <v>13.782746721914153</v>
      </c>
      <c r="D1333" s="48">
        <f t="shared" ca="1" si="101"/>
        <v>48.264839116013064</v>
      </c>
      <c r="E1333">
        <f t="shared" ca="1" si="103"/>
        <v>55.434550428198115</v>
      </c>
    </row>
    <row r="1334" spans="1:5" x14ac:dyDescent="0.35">
      <c r="A1334">
        <f t="shared" si="104"/>
        <v>1323</v>
      </c>
      <c r="B1334">
        <f t="shared" ca="1" si="100"/>
        <v>5.5413537926480398E-3</v>
      </c>
      <c r="C1334">
        <f t="shared" ca="1" si="102"/>
        <v>13.43358911048276</v>
      </c>
      <c r="D1334" s="48">
        <f t="shared" ca="1" si="101"/>
        <v>54.857328347845382</v>
      </c>
      <c r="E1334">
        <f t="shared" ca="1" si="103"/>
        <v>65.746643827726302</v>
      </c>
    </row>
    <row r="1335" spans="1:5" x14ac:dyDescent="0.35">
      <c r="A1335">
        <f t="shared" si="104"/>
        <v>1324</v>
      </c>
      <c r="B1335">
        <f t="shared" ca="1" si="100"/>
        <v>5.2698504238080255E-3</v>
      </c>
      <c r="C1335">
        <f t="shared" ca="1" si="102"/>
        <v>13.77529333715308</v>
      </c>
      <c r="D1335" s="48">
        <f t="shared" ca="1" si="101"/>
        <v>49.970550971596246</v>
      </c>
      <c r="E1335">
        <f t="shared" ca="1" si="103"/>
        <v>77.399912388844612</v>
      </c>
    </row>
    <row r="1336" spans="1:5" x14ac:dyDescent="0.35">
      <c r="A1336">
        <f t="shared" si="104"/>
        <v>1325</v>
      </c>
      <c r="B1336">
        <f t="shared" ca="1" si="100"/>
        <v>5.1510501615983214E-3</v>
      </c>
      <c r="C1336">
        <f t="shared" ca="1" si="102"/>
        <v>13.933239760833843</v>
      </c>
      <c r="D1336" s="48">
        <f t="shared" ca="1" si="101"/>
        <v>52.770891603009552</v>
      </c>
      <c r="E1336">
        <f t="shared" ca="1" si="103"/>
        <v>49.131812282299791</v>
      </c>
    </row>
    <row r="1337" spans="1:5" x14ac:dyDescent="0.35">
      <c r="A1337">
        <f t="shared" si="104"/>
        <v>1326</v>
      </c>
      <c r="B1337">
        <f t="shared" ca="1" si="100"/>
        <v>4.6390959884962694E-3</v>
      </c>
      <c r="C1337">
        <f t="shared" ca="1" si="102"/>
        <v>14.681935798794246</v>
      </c>
      <c r="D1337" s="48">
        <f t="shared" ca="1" si="101"/>
        <v>55.545908238385458</v>
      </c>
      <c r="E1337">
        <f t="shared" ca="1" si="103"/>
        <v>38.395594739630468</v>
      </c>
    </row>
    <row r="1338" spans="1:5" x14ac:dyDescent="0.35">
      <c r="A1338">
        <f t="shared" si="104"/>
        <v>1327</v>
      </c>
      <c r="B1338">
        <f t="shared" ca="1" si="100"/>
        <v>4.2866492406657981E-3</v>
      </c>
      <c r="C1338">
        <f t="shared" ca="1" si="102"/>
        <v>15.273586393929254</v>
      </c>
      <c r="D1338" s="48">
        <f t="shared" ca="1" si="101"/>
        <v>51.342781599425791</v>
      </c>
      <c r="E1338">
        <f t="shared" ca="1" si="103"/>
        <v>42.819416980199264</v>
      </c>
    </row>
    <row r="1339" spans="1:5" x14ac:dyDescent="0.35">
      <c r="A1339">
        <f t="shared" si="104"/>
        <v>1328</v>
      </c>
      <c r="B1339">
        <f t="shared" ca="1" si="100"/>
        <v>3.6017360332743246E-3</v>
      </c>
      <c r="C1339">
        <f t="shared" ca="1" si="102"/>
        <v>16.662649523960336</v>
      </c>
      <c r="D1339" s="48">
        <f t="shared" ca="1" si="101"/>
        <v>53.271095852344907</v>
      </c>
      <c r="E1339">
        <f t="shared" ca="1" si="103"/>
        <v>23.831392981000654</v>
      </c>
    </row>
    <row r="1340" spans="1:5" x14ac:dyDescent="0.35">
      <c r="A1340">
        <f t="shared" si="104"/>
        <v>1329</v>
      </c>
      <c r="B1340">
        <f t="shared" ca="1" si="100"/>
        <v>4.7029817974999829E-3</v>
      </c>
      <c r="C1340">
        <f t="shared" ca="1" si="102"/>
        <v>14.581874330387413</v>
      </c>
      <c r="D1340" s="48">
        <f t="shared" ca="1" si="101"/>
        <v>52.578855455187657</v>
      </c>
      <c r="E1340">
        <f t="shared" ca="1" si="103"/>
        <v>52.246175881810053</v>
      </c>
    </row>
    <row r="1341" spans="1:5" x14ac:dyDescent="0.35">
      <c r="A1341">
        <f t="shared" si="104"/>
        <v>1330</v>
      </c>
      <c r="B1341">
        <f t="shared" ca="1" si="100"/>
        <v>5.9706195486478597E-3</v>
      </c>
      <c r="C1341">
        <f t="shared" ca="1" si="102"/>
        <v>12.941669379472344</v>
      </c>
      <c r="D1341" s="48">
        <f t="shared" ca="1" si="101"/>
        <v>47.543565195605304</v>
      </c>
      <c r="E1341">
        <f t="shared" ca="1" si="103"/>
        <v>35.380619734795701</v>
      </c>
    </row>
    <row r="1342" spans="1:5" x14ac:dyDescent="0.35">
      <c r="A1342">
        <f t="shared" si="104"/>
        <v>1331</v>
      </c>
      <c r="B1342">
        <f t="shared" ca="1" si="100"/>
        <v>5.0432813939109856E-3</v>
      </c>
      <c r="C1342">
        <f t="shared" ca="1" si="102"/>
        <v>14.081321026960651</v>
      </c>
      <c r="D1342" s="48">
        <f t="shared" ca="1" si="101"/>
        <v>51.989279771469185</v>
      </c>
      <c r="E1342">
        <f t="shared" ca="1" si="103"/>
        <v>66.757446023814296</v>
      </c>
    </row>
    <row r="1343" spans="1:5" x14ac:dyDescent="0.35">
      <c r="A1343">
        <f t="shared" si="104"/>
        <v>1332</v>
      </c>
      <c r="B1343">
        <f t="shared" ca="1" si="100"/>
        <v>3.9364443465115346E-3</v>
      </c>
      <c r="C1343">
        <f t="shared" ca="1" si="102"/>
        <v>15.938518179088547</v>
      </c>
      <c r="D1343" s="48">
        <f t="shared" ca="1" si="101"/>
        <v>51.331258830012864</v>
      </c>
      <c r="E1343">
        <f t="shared" ca="1" si="103"/>
        <v>64.831670983133591</v>
      </c>
    </row>
    <row r="1344" spans="1:5" x14ac:dyDescent="0.35">
      <c r="A1344">
        <f t="shared" si="104"/>
        <v>1333</v>
      </c>
      <c r="B1344">
        <f t="shared" ca="1" si="100"/>
        <v>6.1343977649075182E-3</v>
      </c>
      <c r="C1344">
        <f t="shared" ca="1" si="102"/>
        <v>12.767740097569234</v>
      </c>
      <c r="D1344" s="48">
        <f t="shared" ca="1" si="101"/>
        <v>51.7465472902934</v>
      </c>
      <c r="E1344">
        <f t="shared" ca="1" si="103"/>
        <v>37.877630726019525</v>
      </c>
    </row>
    <row r="1345" spans="1:5" x14ac:dyDescent="0.35">
      <c r="A1345">
        <f t="shared" si="104"/>
        <v>1334</v>
      </c>
      <c r="B1345">
        <f t="shared" ca="1" si="100"/>
        <v>5.9366311975764252E-3</v>
      </c>
      <c r="C1345">
        <f t="shared" ca="1" si="102"/>
        <v>12.978663274176606</v>
      </c>
      <c r="D1345" s="48">
        <f t="shared" ca="1" si="101"/>
        <v>50.029488923966653</v>
      </c>
      <c r="E1345">
        <f t="shared" ca="1" si="103"/>
        <v>48.013755633111685</v>
      </c>
    </row>
    <row r="1346" spans="1:5" x14ac:dyDescent="0.35">
      <c r="A1346">
        <f t="shared" si="104"/>
        <v>1335</v>
      </c>
      <c r="B1346">
        <f t="shared" ca="1" si="100"/>
        <v>4.3037129443552072E-3</v>
      </c>
      <c r="C1346">
        <f t="shared" ca="1" si="102"/>
        <v>15.243277355555902</v>
      </c>
      <c r="D1346" s="48">
        <f t="shared" ca="1" si="101"/>
        <v>47.699735235730799</v>
      </c>
      <c r="E1346">
        <f t="shared" ca="1" si="103"/>
        <v>44.656845691826788</v>
      </c>
    </row>
    <row r="1347" spans="1:5" x14ac:dyDescent="0.35">
      <c r="A1347">
        <f t="shared" si="104"/>
        <v>1336</v>
      </c>
      <c r="B1347">
        <f t="shared" ca="1" si="100"/>
        <v>4.384874919627235E-3</v>
      </c>
      <c r="C1347">
        <f t="shared" ca="1" si="102"/>
        <v>15.101545492537769</v>
      </c>
      <c r="D1347" s="48">
        <f t="shared" ca="1" si="101"/>
        <v>53.437717905327432</v>
      </c>
      <c r="E1347">
        <f t="shared" ca="1" si="103"/>
        <v>49.753922183501331</v>
      </c>
    </row>
    <row r="1348" spans="1:5" x14ac:dyDescent="0.35">
      <c r="A1348">
        <f t="shared" si="104"/>
        <v>1337</v>
      </c>
      <c r="B1348">
        <f t="shared" ca="1" si="100"/>
        <v>5.4758029668574518E-3</v>
      </c>
      <c r="C1348">
        <f t="shared" ca="1" si="102"/>
        <v>13.513756636403356</v>
      </c>
      <c r="D1348" s="48">
        <f t="shared" ca="1" si="101"/>
        <v>51.994531357635481</v>
      </c>
      <c r="E1348">
        <f t="shared" ca="1" si="103"/>
        <v>38.052453394756157</v>
      </c>
    </row>
    <row r="1349" spans="1:5" x14ac:dyDescent="0.35">
      <c r="A1349">
        <f t="shared" si="104"/>
        <v>1338</v>
      </c>
      <c r="B1349">
        <f t="shared" ca="1" si="100"/>
        <v>6.1243170521943198E-3</v>
      </c>
      <c r="C1349">
        <f t="shared" ca="1" si="102"/>
        <v>12.778243717695636</v>
      </c>
      <c r="D1349" s="48">
        <f t="shared" ca="1" si="101"/>
        <v>52.723098467842142</v>
      </c>
      <c r="E1349">
        <f t="shared" ca="1" si="103"/>
        <v>61.387292811464071</v>
      </c>
    </row>
    <row r="1350" spans="1:5" x14ac:dyDescent="0.35">
      <c r="A1350">
        <f t="shared" si="104"/>
        <v>1339</v>
      </c>
      <c r="B1350">
        <f t="shared" ca="1" si="100"/>
        <v>5.325580341462968E-3</v>
      </c>
      <c r="C1350">
        <f t="shared" ca="1" si="102"/>
        <v>13.703027509379643</v>
      </c>
      <c r="D1350" s="48">
        <f t="shared" ca="1" si="101"/>
        <v>52.669816108872936</v>
      </c>
      <c r="E1350">
        <f t="shared" ca="1" si="103"/>
        <v>55.37370966208541</v>
      </c>
    </row>
    <row r="1351" spans="1:5" x14ac:dyDescent="0.35">
      <c r="A1351">
        <f t="shared" si="104"/>
        <v>1340</v>
      </c>
      <c r="B1351">
        <f t="shared" ca="1" si="100"/>
        <v>4.7178282257807434E-3</v>
      </c>
      <c r="C1351">
        <f t="shared" ca="1" si="102"/>
        <v>14.558912564349029</v>
      </c>
      <c r="D1351" s="48">
        <f t="shared" ca="1" si="101"/>
        <v>54.521446758144229</v>
      </c>
      <c r="E1351">
        <f t="shared" ca="1" si="103"/>
        <v>59.260226629361171</v>
      </c>
    </row>
    <row r="1352" spans="1:5" x14ac:dyDescent="0.35">
      <c r="A1352">
        <f t="shared" si="104"/>
        <v>1341</v>
      </c>
      <c r="B1352">
        <f t="shared" ca="1" si="100"/>
        <v>5.2206538108185057E-3</v>
      </c>
      <c r="C1352">
        <f t="shared" ca="1" si="102"/>
        <v>13.84004659546353</v>
      </c>
      <c r="D1352" s="48">
        <f t="shared" ca="1" si="101"/>
        <v>50.910732570518462</v>
      </c>
      <c r="E1352">
        <f t="shared" ca="1" si="103"/>
        <v>65.982648290719951</v>
      </c>
    </row>
    <row r="1353" spans="1:5" x14ac:dyDescent="0.35">
      <c r="A1353">
        <f t="shared" si="104"/>
        <v>1342</v>
      </c>
      <c r="B1353">
        <f t="shared" ca="1" si="100"/>
        <v>5.3025522090733943E-3</v>
      </c>
      <c r="C1353">
        <f t="shared" ca="1" si="102"/>
        <v>13.732750297558139</v>
      </c>
      <c r="D1353" s="48">
        <f t="shared" ca="1" si="101"/>
        <v>53.341707644199062</v>
      </c>
      <c r="E1353">
        <f t="shared" ca="1" si="103"/>
        <v>60.200172429575858</v>
      </c>
    </row>
    <row r="1354" spans="1:5" x14ac:dyDescent="0.35">
      <c r="A1354">
        <f t="shared" si="104"/>
        <v>1343</v>
      </c>
      <c r="B1354">
        <f t="shared" ca="1" si="100"/>
        <v>3.9154045843924554E-3</v>
      </c>
      <c r="C1354">
        <f t="shared" ca="1" si="102"/>
        <v>15.981284300960905</v>
      </c>
      <c r="D1354" s="48">
        <f t="shared" ca="1" si="101"/>
        <v>50.090512895615795</v>
      </c>
      <c r="E1354">
        <f t="shared" ca="1" si="103"/>
        <v>59.791077230487218</v>
      </c>
    </row>
    <row r="1355" spans="1:5" x14ac:dyDescent="0.35">
      <c r="A1355">
        <f t="shared" si="104"/>
        <v>1344</v>
      </c>
      <c r="B1355">
        <f t="shared" ca="1" si="100"/>
        <v>3.9158677478302317E-3</v>
      </c>
      <c r="C1355">
        <f t="shared" ca="1" si="102"/>
        <v>15.980339150876741</v>
      </c>
      <c r="D1355" s="48">
        <f t="shared" ca="1" si="101"/>
        <v>48.824817156887065</v>
      </c>
      <c r="E1355">
        <f t="shared" ca="1" si="103"/>
        <v>64.832286747652844</v>
      </c>
    </row>
    <row r="1356" spans="1:5" x14ac:dyDescent="0.35">
      <c r="A1356">
        <f t="shared" si="104"/>
        <v>1345</v>
      </c>
      <c r="B1356">
        <f t="shared" ref="B1356:B1419" ca="1" si="105">_xlfn.GAMMA.INV(RAND(),$B$6,$B$7)</f>
        <v>4.3945571310483817E-3</v>
      </c>
      <c r="C1356">
        <f t="shared" ca="1" si="102"/>
        <v>15.084900245051097</v>
      </c>
      <c r="D1356" s="48">
        <f t="shared" ref="D1356:D1419" ca="1" si="106">_xlfn.NORM.INV(RAND(),$B$4,C1356/SQRT($B$2))</f>
        <v>49.94641562429004</v>
      </c>
      <c r="E1356">
        <f t="shared" ca="1" si="103"/>
        <v>47.793379969832571</v>
      </c>
    </row>
    <row r="1357" spans="1:5" x14ac:dyDescent="0.35">
      <c r="A1357">
        <f t="shared" si="104"/>
        <v>1346</v>
      </c>
      <c r="B1357">
        <f t="shared" ca="1" si="105"/>
        <v>3.1253598311177778E-3</v>
      </c>
      <c r="C1357">
        <f t="shared" ref="C1357:C1420" ca="1" si="107">1/SQRT(B1357)</f>
        <v>17.887514012176215</v>
      </c>
      <c r="D1357" s="48">
        <f t="shared" ca="1" si="106"/>
        <v>54.667967739058582</v>
      </c>
      <c r="E1357">
        <f t="shared" ref="E1357:E1420" ca="1" si="108">_xlfn.NORM.INV(RAND(),D1357,C1357)</f>
        <v>49.71917355038525</v>
      </c>
    </row>
    <row r="1358" spans="1:5" x14ac:dyDescent="0.35">
      <c r="A1358">
        <f t="shared" ref="A1358:A1421" si="109">A1357+1</f>
        <v>1347</v>
      </c>
      <c r="B1358">
        <f t="shared" ca="1" si="105"/>
        <v>3.6551031142205131E-3</v>
      </c>
      <c r="C1358">
        <f t="shared" ca="1" si="107"/>
        <v>16.540559021438234</v>
      </c>
      <c r="D1358" s="48">
        <f t="shared" ca="1" si="106"/>
        <v>48.945887257329979</v>
      </c>
      <c r="E1358">
        <f t="shared" ca="1" si="108"/>
        <v>30.849623160636824</v>
      </c>
    </row>
    <row r="1359" spans="1:5" x14ac:dyDescent="0.35">
      <c r="A1359">
        <f t="shared" si="109"/>
        <v>1348</v>
      </c>
      <c r="B1359">
        <f t="shared" ca="1" si="105"/>
        <v>3.9639170868925174E-3</v>
      </c>
      <c r="C1359">
        <f t="shared" ca="1" si="107"/>
        <v>15.883189561184061</v>
      </c>
      <c r="D1359" s="48">
        <f t="shared" ca="1" si="106"/>
        <v>54.646958611852291</v>
      </c>
      <c r="E1359">
        <f t="shared" ca="1" si="108"/>
        <v>53.890140295268502</v>
      </c>
    </row>
    <row r="1360" spans="1:5" x14ac:dyDescent="0.35">
      <c r="A1360">
        <f t="shared" si="109"/>
        <v>1349</v>
      </c>
      <c r="B1360">
        <f t="shared" ca="1" si="105"/>
        <v>6.8089140967215068E-3</v>
      </c>
      <c r="C1360">
        <f t="shared" ca="1" si="107"/>
        <v>12.118840579999331</v>
      </c>
      <c r="D1360" s="48">
        <f t="shared" ca="1" si="106"/>
        <v>53.730296379188815</v>
      </c>
      <c r="E1360">
        <f t="shared" ca="1" si="108"/>
        <v>42.285971074204525</v>
      </c>
    </row>
    <row r="1361" spans="1:5" x14ac:dyDescent="0.35">
      <c r="A1361">
        <f t="shared" si="109"/>
        <v>1350</v>
      </c>
      <c r="B1361">
        <f t="shared" ca="1" si="105"/>
        <v>5.409431846742461E-3</v>
      </c>
      <c r="C1361">
        <f t="shared" ca="1" si="107"/>
        <v>13.596407526203127</v>
      </c>
      <c r="D1361" s="48">
        <f t="shared" ca="1" si="106"/>
        <v>50.993752692402566</v>
      </c>
      <c r="E1361">
        <f t="shared" ca="1" si="108"/>
        <v>30.722991007121525</v>
      </c>
    </row>
    <row r="1362" spans="1:5" x14ac:dyDescent="0.35">
      <c r="A1362">
        <f t="shared" si="109"/>
        <v>1351</v>
      </c>
      <c r="B1362">
        <f t="shared" ca="1" si="105"/>
        <v>5.7469909683712985E-3</v>
      </c>
      <c r="C1362">
        <f t="shared" ca="1" si="107"/>
        <v>13.191061425763658</v>
      </c>
      <c r="D1362" s="48">
        <f t="shared" ca="1" si="106"/>
        <v>52.036329075411359</v>
      </c>
      <c r="E1362">
        <f t="shared" ca="1" si="108"/>
        <v>48.4358699461621</v>
      </c>
    </row>
    <row r="1363" spans="1:5" x14ac:dyDescent="0.35">
      <c r="A1363">
        <f t="shared" si="109"/>
        <v>1352</v>
      </c>
      <c r="B1363">
        <f t="shared" ca="1" si="105"/>
        <v>5.5403662976045778E-3</v>
      </c>
      <c r="C1363">
        <f t="shared" ca="1" si="107"/>
        <v>13.434786234544532</v>
      </c>
      <c r="D1363" s="48">
        <f t="shared" ca="1" si="106"/>
        <v>49.709110426848355</v>
      </c>
      <c r="E1363">
        <f t="shared" ca="1" si="108"/>
        <v>62.988263983702218</v>
      </c>
    </row>
    <row r="1364" spans="1:5" x14ac:dyDescent="0.35">
      <c r="A1364">
        <f t="shared" si="109"/>
        <v>1353</v>
      </c>
      <c r="B1364">
        <f t="shared" ca="1" si="105"/>
        <v>4.5705158404735751E-3</v>
      </c>
      <c r="C1364">
        <f t="shared" ca="1" si="107"/>
        <v>14.791676183730713</v>
      </c>
      <c r="D1364" s="48">
        <f t="shared" ca="1" si="106"/>
        <v>49.591112272623903</v>
      </c>
      <c r="E1364">
        <f t="shared" ca="1" si="108"/>
        <v>40.447519309278306</v>
      </c>
    </row>
    <row r="1365" spans="1:5" x14ac:dyDescent="0.35">
      <c r="A1365">
        <f t="shared" si="109"/>
        <v>1354</v>
      </c>
      <c r="B1365">
        <f t="shared" ca="1" si="105"/>
        <v>5.649751448870817E-3</v>
      </c>
      <c r="C1365">
        <f t="shared" ca="1" si="107"/>
        <v>13.304094740519243</v>
      </c>
      <c r="D1365" s="48">
        <f t="shared" ca="1" si="106"/>
        <v>50.719347689915857</v>
      </c>
      <c r="E1365">
        <f t="shared" ca="1" si="108"/>
        <v>18.06797164708469</v>
      </c>
    </row>
    <row r="1366" spans="1:5" x14ac:dyDescent="0.35">
      <c r="A1366">
        <f t="shared" si="109"/>
        <v>1355</v>
      </c>
      <c r="B1366">
        <f t="shared" ca="1" si="105"/>
        <v>4.7331056648421358E-3</v>
      </c>
      <c r="C1366">
        <f t="shared" ca="1" si="107"/>
        <v>14.535397066413545</v>
      </c>
      <c r="D1366" s="48">
        <f t="shared" ca="1" si="106"/>
        <v>51.512229078511432</v>
      </c>
      <c r="E1366">
        <f t="shared" ca="1" si="108"/>
        <v>55.132059237597694</v>
      </c>
    </row>
    <row r="1367" spans="1:5" x14ac:dyDescent="0.35">
      <c r="A1367">
        <f t="shared" si="109"/>
        <v>1356</v>
      </c>
      <c r="B1367">
        <f t="shared" ca="1" si="105"/>
        <v>5.8196360875238983E-3</v>
      </c>
      <c r="C1367">
        <f t="shared" ca="1" si="107"/>
        <v>13.108472456471382</v>
      </c>
      <c r="D1367" s="48">
        <f t="shared" ca="1" si="106"/>
        <v>54.999270724702171</v>
      </c>
      <c r="E1367">
        <f t="shared" ca="1" si="108"/>
        <v>44.872779282577739</v>
      </c>
    </row>
    <row r="1368" spans="1:5" x14ac:dyDescent="0.35">
      <c r="A1368">
        <f t="shared" si="109"/>
        <v>1357</v>
      </c>
      <c r="B1368">
        <f t="shared" ca="1" si="105"/>
        <v>3.385916597092615E-3</v>
      </c>
      <c r="C1368">
        <f t="shared" ca="1" si="107"/>
        <v>17.185488118179194</v>
      </c>
      <c r="D1368" s="48">
        <f t="shared" ca="1" si="106"/>
        <v>52.240486708191085</v>
      </c>
      <c r="E1368">
        <f t="shared" ca="1" si="108"/>
        <v>41.587599797259834</v>
      </c>
    </row>
    <row r="1369" spans="1:5" x14ac:dyDescent="0.35">
      <c r="A1369">
        <f t="shared" si="109"/>
        <v>1358</v>
      </c>
      <c r="B1369">
        <f t="shared" ca="1" si="105"/>
        <v>5.9270608671484959E-3</v>
      </c>
      <c r="C1369">
        <f t="shared" ca="1" si="107"/>
        <v>12.989137267885706</v>
      </c>
      <c r="D1369" s="48">
        <f t="shared" ca="1" si="106"/>
        <v>51.038091685402236</v>
      </c>
      <c r="E1369">
        <f t="shared" ca="1" si="108"/>
        <v>29.658318206950042</v>
      </c>
    </row>
    <row r="1370" spans="1:5" x14ac:dyDescent="0.35">
      <c r="A1370">
        <f t="shared" si="109"/>
        <v>1359</v>
      </c>
      <c r="B1370">
        <f t="shared" ca="1" si="105"/>
        <v>4.1674405204495443E-3</v>
      </c>
      <c r="C1370">
        <f t="shared" ca="1" si="107"/>
        <v>15.490494966238714</v>
      </c>
      <c r="D1370" s="48">
        <f t="shared" ca="1" si="106"/>
        <v>54.653814913531512</v>
      </c>
      <c r="E1370">
        <f t="shared" ca="1" si="108"/>
        <v>36.77871371262475</v>
      </c>
    </row>
    <row r="1371" spans="1:5" x14ac:dyDescent="0.35">
      <c r="A1371">
        <f t="shared" si="109"/>
        <v>1360</v>
      </c>
      <c r="B1371">
        <f t="shared" ca="1" si="105"/>
        <v>4.9314671349265588E-3</v>
      </c>
      <c r="C1371">
        <f t="shared" ca="1" si="107"/>
        <v>14.240063581318932</v>
      </c>
      <c r="D1371" s="48">
        <f t="shared" ca="1" si="106"/>
        <v>52.827085963198876</v>
      </c>
      <c r="E1371">
        <f t="shared" ca="1" si="108"/>
        <v>58.765487722338897</v>
      </c>
    </row>
    <row r="1372" spans="1:5" x14ac:dyDescent="0.35">
      <c r="A1372">
        <f t="shared" si="109"/>
        <v>1361</v>
      </c>
      <c r="B1372">
        <f t="shared" ca="1" si="105"/>
        <v>4.7773761150256781E-3</v>
      </c>
      <c r="C1372">
        <f t="shared" ca="1" si="107"/>
        <v>14.467892828160283</v>
      </c>
      <c r="D1372" s="48">
        <f t="shared" ca="1" si="106"/>
        <v>51.538190675787931</v>
      </c>
      <c r="E1372">
        <f t="shared" ca="1" si="108"/>
        <v>50.872414864731596</v>
      </c>
    </row>
    <row r="1373" spans="1:5" x14ac:dyDescent="0.35">
      <c r="A1373">
        <f t="shared" si="109"/>
        <v>1362</v>
      </c>
      <c r="B1373">
        <f t="shared" ca="1" si="105"/>
        <v>2.8983194382830829E-3</v>
      </c>
      <c r="C1373">
        <f t="shared" ca="1" si="107"/>
        <v>18.574916717314331</v>
      </c>
      <c r="D1373" s="48">
        <f t="shared" ca="1" si="106"/>
        <v>50.536555545792773</v>
      </c>
      <c r="E1373">
        <f t="shared" ca="1" si="108"/>
        <v>20.828295310047984</v>
      </c>
    </row>
    <row r="1374" spans="1:5" x14ac:dyDescent="0.35">
      <c r="A1374">
        <f t="shared" si="109"/>
        <v>1363</v>
      </c>
      <c r="B1374">
        <f t="shared" ca="1" si="105"/>
        <v>3.6563235856459735E-3</v>
      </c>
      <c r="C1374">
        <f t="shared" ca="1" si="107"/>
        <v>16.537798192962494</v>
      </c>
      <c r="D1374" s="48">
        <f t="shared" ca="1" si="106"/>
        <v>51.077746789699738</v>
      </c>
      <c r="E1374">
        <f t="shared" ca="1" si="108"/>
        <v>32.759296011170917</v>
      </c>
    </row>
    <row r="1375" spans="1:5" x14ac:dyDescent="0.35">
      <c r="A1375">
        <f t="shared" si="109"/>
        <v>1364</v>
      </c>
      <c r="B1375">
        <f t="shared" ca="1" si="105"/>
        <v>5.6977340921410052E-3</v>
      </c>
      <c r="C1375">
        <f t="shared" ca="1" si="107"/>
        <v>13.247957047307755</v>
      </c>
      <c r="D1375" s="48">
        <f t="shared" ca="1" si="106"/>
        <v>53.828776267860178</v>
      </c>
      <c r="E1375">
        <f t="shared" ca="1" si="108"/>
        <v>75.419947791700281</v>
      </c>
    </row>
    <row r="1376" spans="1:5" x14ac:dyDescent="0.35">
      <c r="A1376">
        <f t="shared" si="109"/>
        <v>1365</v>
      </c>
      <c r="B1376">
        <f t="shared" ca="1" si="105"/>
        <v>3.9907024150479123E-3</v>
      </c>
      <c r="C1376">
        <f t="shared" ca="1" si="107"/>
        <v>15.829796363531033</v>
      </c>
      <c r="D1376" s="48">
        <f t="shared" ca="1" si="106"/>
        <v>49.544545567296822</v>
      </c>
      <c r="E1376">
        <f t="shared" ca="1" si="108"/>
        <v>39.266387000739101</v>
      </c>
    </row>
    <row r="1377" spans="1:5" x14ac:dyDescent="0.35">
      <c r="A1377">
        <f t="shared" si="109"/>
        <v>1366</v>
      </c>
      <c r="B1377">
        <f t="shared" ca="1" si="105"/>
        <v>3.190217282336955E-3</v>
      </c>
      <c r="C1377">
        <f t="shared" ca="1" si="107"/>
        <v>17.704752838084083</v>
      </c>
      <c r="D1377" s="48">
        <f t="shared" ca="1" si="106"/>
        <v>51.400090175313998</v>
      </c>
      <c r="E1377">
        <f t="shared" ca="1" si="108"/>
        <v>54.033536671282342</v>
      </c>
    </row>
    <row r="1378" spans="1:5" x14ac:dyDescent="0.35">
      <c r="A1378">
        <f t="shared" si="109"/>
        <v>1367</v>
      </c>
      <c r="B1378">
        <f t="shared" ca="1" si="105"/>
        <v>3.8263209801058266E-3</v>
      </c>
      <c r="C1378">
        <f t="shared" ca="1" si="107"/>
        <v>16.16625036821894</v>
      </c>
      <c r="D1378" s="48">
        <f t="shared" ca="1" si="106"/>
        <v>51.833002726832333</v>
      </c>
      <c r="E1378">
        <f t="shared" ca="1" si="108"/>
        <v>36.757493489013015</v>
      </c>
    </row>
    <row r="1379" spans="1:5" x14ac:dyDescent="0.35">
      <c r="A1379">
        <f t="shared" si="109"/>
        <v>1368</v>
      </c>
      <c r="B1379">
        <f t="shared" ca="1" si="105"/>
        <v>3.2915117476869471E-3</v>
      </c>
      <c r="C1379">
        <f t="shared" ca="1" si="107"/>
        <v>17.43019698539171</v>
      </c>
      <c r="D1379" s="48">
        <f t="shared" ca="1" si="106"/>
        <v>51.57218785137583</v>
      </c>
      <c r="E1379">
        <f t="shared" ca="1" si="108"/>
        <v>55.246881322123969</v>
      </c>
    </row>
    <row r="1380" spans="1:5" x14ac:dyDescent="0.35">
      <c r="A1380">
        <f t="shared" si="109"/>
        <v>1369</v>
      </c>
      <c r="B1380">
        <f t="shared" ca="1" si="105"/>
        <v>5.4672653617021559E-3</v>
      </c>
      <c r="C1380">
        <f t="shared" ca="1" si="107"/>
        <v>13.524303967087681</v>
      </c>
      <c r="D1380" s="48">
        <f t="shared" ca="1" si="106"/>
        <v>47.62190328090513</v>
      </c>
      <c r="E1380">
        <f t="shared" ca="1" si="108"/>
        <v>37.000832527777071</v>
      </c>
    </row>
    <row r="1381" spans="1:5" x14ac:dyDescent="0.35">
      <c r="A1381">
        <f t="shared" si="109"/>
        <v>1370</v>
      </c>
      <c r="B1381">
        <f t="shared" ca="1" si="105"/>
        <v>5.594099372257493E-3</v>
      </c>
      <c r="C1381">
        <f t="shared" ca="1" si="107"/>
        <v>13.370107883323053</v>
      </c>
      <c r="D1381" s="48">
        <f t="shared" ca="1" si="106"/>
        <v>53.885521350225595</v>
      </c>
      <c r="E1381">
        <f t="shared" ca="1" si="108"/>
        <v>41.257948062267388</v>
      </c>
    </row>
    <row r="1382" spans="1:5" x14ac:dyDescent="0.35">
      <c r="A1382">
        <f t="shared" si="109"/>
        <v>1371</v>
      </c>
      <c r="B1382">
        <f t="shared" ca="1" si="105"/>
        <v>6.125579978676552E-3</v>
      </c>
      <c r="C1382">
        <f t="shared" ca="1" si="107"/>
        <v>12.776926388207515</v>
      </c>
      <c r="D1382" s="48">
        <f t="shared" ca="1" si="106"/>
        <v>52.958929231254089</v>
      </c>
      <c r="E1382">
        <f t="shared" ca="1" si="108"/>
        <v>43.682686055853814</v>
      </c>
    </row>
    <row r="1383" spans="1:5" x14ac:dyDescent="0.35">
      <c r="A1383">
        <f t="shared" si="109"/>
        <v>1372</v>
      </c>
      <c r="B1383">
        <f t="shared" ca="1" si="105"/>
        <v>5.4368055538967369E-3</v>
      </c>
      <c r="C1383">
        <f t="shared" ca="1" si="107"/>
        <v>13.562136138928526</v>
      </c>
      <c r="D1383" s="48">
        <f t="shared" ca="1" si="106"/>
        <v>51.520466148216499</v>
      </c>
      <c r="E1383">
        <f t="shared" ca="1" si="108"/>
        <v>41.977068161392914</v>
      </c>
    </row>
    <row r="1384" spans="1:5" x14ac:dyDescent="0.35">
      <c r="A1384">
        <f t="shared" si="109"/>
        <v>1373</v>
      </c>
      <c r="B1384">
        <f t="shared" ca="1" si="105"/>
        <v>6.387483604950504E-3</v>
      </c>
      <c r="C1384">
        <f t="shared" ca="1" si="107"/>
        <v>12.512240999639918</v>
      </c>
      <c r="D1384" s="48">
        <f t="shared" ca="1" si="106"/>
        <v>53.144077915800501</v>
      </c>
      <c r="E1384">
        <f t="shared" ca="1" si="108"/>
        <v>62.21896627949252</v>
      </c>
    </row>
    <row r="1385" spans="1:5" x14ac:dyDescent="0.35">
      <c r="A1385">
        <f t="shared" si="109"/>
        <v>1374</v>
      </c>
      <c r="B1385">
        <f t="shared" ca="1" si="105"/>
        <v>4.9450605579173055E-3</v>
      </c>
      <c r="C1385">
        <f t="shared" ca="1" si="107"/>
        <v>14.22047793469191</v>
      </c>
      <c r="D1385" s="48">
        <f t="shared" ca="1" si="106"/>
        <v>51.207556554172243</v>
      </c>
      <c r="E1385">
        <f t="shared" ca="1" si="108"/>
        <v>69.064268445312791</v>
      </c>
    </row>
    <row r="1386" spans="1:5" x14ac:dyDescent="0.35">
      <c r="A1386">
        <f t="shared" si="109"/>
        <v>1375</v>
      </c>
      <c r="B1386">
        <f t="shared" ca="1" si="105"/>
        <v>5.7027887610926744E-3</v>
      </c>
      <c r="C1386">
        <f t="shared" ca="1" si="107"/>
        <v>13.242084579911054</v>
      </c>
      <c r="D1386" s="48">
        <f t="shared" ca="1" si="106"/>
        <v>52.18186699914709</v>
      </c>
      <c r="E1386">
        <f t="shared" ca="1" si="108"/>
        <v>35.217201796860351</v>
      </c>
    </row>
    <row r="1387" spans="1:5" x14ac:dyDescent="0.35">
      <c r="A1387">
        <f t="shared" si="109"/>
        <v>1376</v>
      </c>
      <c r="B1387">
        <f t="shared" ca="1" si="105"/>
        <v>4.3271264270207978E-3</v>
      </c>
      <c r="C1387">
        <f t="shared" ca="1" si="107"/>
        <v>15.201981785800873</v>
      </c>
      <c r="D1387" s="48">
        <f t="shared" ca="1" si="106"/>
        <v>50.655378675148825</v>
      </c>
      <c r="E1387">
        <f t="shared" ca="1" si="108"/>
        <v>74.793946589542884</v>
      </c>
    </row>
    <row r="1388" spans="1:5" x14ac:dyDescent="0.35">
      <c r="A1388">
        <f t="shared" si="109"/>
        <v>1377</v>
      </c>
      <c r="B1388">
        <f t="shared" ca="1" si="105"/>
        <v>5.446829681050494E-3</v>
      </c>
      <c r="C1388">
        <f t="shared" ca="1" si="107"/>
        <v>13.549650785860898</v>
      </c>
      <c r="D1388" s="48">
        <f t="shared" ca="1" si="106"/>
        <v>50.001667898637216</v>
      </c>
      <c r="E1388">
        <f t="shared" ca="1" si="108"/>
        <v>48.950432087194557</v>
      </c>
    </row>
    <row r="1389" spans="1:5" x14ac:dyDescent="0.35">
      <c r="A1389">
        <f t="shared" si="109"/>
        <v>1378</v>
      </c>
      <c r="B1389">
        <f t="shared" ca="1" si="105"/>
        <v>3.5498849178354341E-3</v>
      </c>
      <c r="C1389">
        <f t="shared" ca="1" si="107"/>
        <v>16.783899214258504</v>
      </c>
      <c r="D1389" s="48">
        <f t="shared" ca="1" si="106"/>
        <v>51.583519669253889</v>
      </c>
      <c r="E1389">
        <f t="shared" ca="1" si="108"/>
        <v>46.917205625660081</v>
      </c>
    </row>
    <row r="1390" spans="1:5" x14ac:dyDescent="0.35">
      <c r="A1390">
        <f t="shared" si="109"/>
        <v>1379</v>
      </c>
      <c r="B1390">
        <f t="shared" ca="1" si="105"/>
        <v>6.367226683440811E-3</v>
      </c>
      <c r="C1390">
        <f t="shared" ca="1" si="107"/>
        <v>12.532128638734216</v>
      </c>
      <c r="D1390" s="48">
        <f t="shared" ca="1" si="106"/>
        <v>49.977038479659235</v>
      </c>
      <c r="E1390">
        <f t="shared" ca="1" si="108"/>
        <v>45.366655058444067</v>
      </c>
    </row>
    <row r="1391" spans="1:5" x14ac:dyDescent="0.35">
      <c r="A1391">
        <f t="shared" si="109"/>
        <v>1380</v>
      </c>
      <c r="B1391">
        <f t="shared" ca="1" si="105"/>
        <v>4.5322070690863797E-3</v>
      </c>
      <c r="C1391">
        <f t="shared" ca="1" si="107"/>
        <v>14.854058435180773</v>
      </c>
      <c r="D1391" s="48">
        <f t="shared" ca="1" si="106"/>
        <v>53.526087583955629</v>
      </c>
      <c r="E1391">
        <f t="shared" ca="1" si="108"/>
        <v>60.585651709125145</v>
      </c>
    </row>
    <row r="1392" spans="1:5" x14ac:dyDescent="0.35">
      <c r="A1392">
        <f t="shared" si="109"/>
        <v>1381</v>
      </c>
      <c r="B1392">
        <f t="shared" ca="1" si="105"/>
        <v>4.1597527595060727E-3</v>
      </c>
      <c r="C1392">
        <f t="shared" ca="1" si="107"/>
        <v>15.504802577498035</v>
      </c>
      <c r="D1392" s="48">
        <f t="shared" ca="1" si="106"/>
        <v>52.526682394704835</v>
      </c>
      <c r="E1392">
        <f t="shared" ca="1" si="108"/>
        <v>60.99975778282203</v>
      </c>
    </row>
    <row r="1393" spans="1:5" x14ac:dyDescent="0.35">
      <c r="A1393">
        <f t="shared" si="109"/>
        <v>1382</v>
      </c>
      <c r="B1393">
        <f t="shared" ca="1" si="105"/>
        <v>4.9152358265818581E-3</v>
      </c>
      <c r="C1393">
        <f t="shared" ca="1" si="107"/>
        <v>14.26355628537871</v>
      </c>
      <c r="D1393" s="48">
        <f t="shared" ca="1" si="106"/>
        <v>50.059146996319129</v>
      </c>
      <c r="E1393">
        <f t="shared" ca="1" si="108"/>
        <v>65.9884921234285</v>
      </c>
    </row>
    <row r="1394" spans="1:5" x14ac:dyDescent="0.35">
      <c r="A1394">
        <f t="shared" si="109"/>
        <v>1383</v>
      </c>
      <c r="B1394">
        <f t="shared" ca="1" si="105"/>
        <v>6.3206030438041653E-3</v>
      </c>
      <c r="C1394">
        <f t="shared" ca="1" si="107"/>
        <v>12.578265051498581</v>
      </c>
      <c r="D1394" s="48">
        <f t="shared" ca="1" si="106"/>
        <v>53.699169587991314</v>
      </c>
      <c r="E1394">
        <f t="shared" ca="1" si="108"/>
        <v>27.153250110503002</v>
      </c>
    </row>
    <row r="1395" spans="1:5" x14ac:dyDescent="0.35">
      <c r="A1395">
        <f t="shared" si="109"/>
        <v>1384</v>
      </c>
      <c r="B1395">
        <f t="shared" ca="1" si="105"/>
        <v>4.802116943684322E-3</v>
      </c>
      <c r="C1395">
        <f t="shared" ca="1" si="107"/>
        <v>14.43057492276543</v>
      </c>
      <c r="D1395" s="48">
        <f t="shared" ca="1" si="106"/>
        <v>54.075260795754645</v>
      </c>
      <c r="E1395">
        <f t="shared" ca="1" si="108"/>
        <v>45.194001504681623</v>
      </c>
    </row>
    <row r="1396" spans="1:5" x14ac:dyDescent="0.35">
      <c r="A1396">
        <f t="shared" si="109"/>
        <v>1385</v>
      </c>
      <c r="B1396">
        <f t="shared" ca="1" si="105"/>
        <v>7.3140036278957678E-3</v>
      </c>
      <c r="C1396">
        <f t="shared" ca="1" si="107"/>
        <v>11.692904813041276</v>
      </c>
      <c r="D1396" s="48">
        <f t="shared" ca="1" si="106"/>
        <v>53.847873636287609</v>
      </c>
      <c r="E1396">
        <f t="shared" ca="1" si="108"/>
        <v>52.99788303013564</v>
      </c>
    </row>
    <row r="1397" spans="1:5" x14ac:dyDescent="0.35">
      <c r="A1397">
        <f t="shared" si="109"/>
        <v>1386</v>
      </c>
      <c r="B1397">
        <f t="shared" ca="1" si="105"/>
        <v>4.9726969655406652E-3</v>
      </c>
      <c r="C1397">
        <f t="shared" ca="1" si="107"/>
        <v>14.180906803439067</v>
      </c>
      <c r="D1397" s="48">
        <f t="shared" ca="1" si="106"/>
        <v>56.989606213849157</v>
      </c>
      <c r="E1397">
        <f t="shared" ca="1" si="108"/>
        <v>32.190601386721852</v>
      </c>
    </row>
    <row r="1398" spans="1:5" x14ac:dyDescent="0.35">
      <c r="A1398">
        <f t="shared" si="109"/>
        <v>1387</v>
      </c>
      <c r="B1398">
        <f t="shared" ca="1" si="105"/>
        <v>3.649341005473079E-3</v>
      </c>
      <c r="C1398">
        <f t="shared" ca="1" si="107"/>
        <v>16.553612187425482</v>
      </c>
      <c r="D1398" s="48">
        <f t="shared" ca="1" si="106"/>
        <v>53.869191848724412</v>
      </c>
      <c r="E1398">
        <f t="shared" ca="1" si="108"/>
        <v>55.005737990953506</v>
      </c>
    </row>
    <row r="1399" spans="1:5" x14ac:dyDescent="0.35">
      <c r="A1399">
        <f t="shared" si="109"/>
        <v>1388</v>
      </c>
      <c r="B1399">
        <f t="shared" ca="1" si="105"/>
        <v>4.3657397712957803E-3</v>
      </c>
      <c r="C1399">
        <f t="shared" ca="1" si="107"/>
        <v>15.134604536265444</v>
      </c>
      <c r="D1399" s="48">
        <f t="shared" ca="1" si="106"/>
        <v>49.506610866293485</v>
      </c>
      <c r="E1399">
        <f t="shared" ca="1" si="108"/>
        <v>26.844508241573486</v>
      </c>
    </row>
    <row r="1400" spans="1:5" x14ac:dyDescent="0.35">
      <c r="A1400">
        <f t="shared" si="109"/>
        <v>1389</v>
      </c>
      <c r="B1400">
        <f t="shared" ca="1" si="105"/>
        <v>5.5724665456776462E-3</v>
      </c>
      <c r="C1400">
        <f t="shared" ca="1" si="107"/>
        <v>13.396034738055269</v>
      </c>
      <c r="D1400" s="48">
        <f t="shared" ca="1" si="106"/>
        <v>53.638686150971346</v>
      </c>
      <c r="E1400">
        <f t="shared" ca="1" si="108"/>
        <v>71.246614347532429</v>
      </c>
    </row>
    <row r="1401" spans="1:5" x14ac:dyDescent="0.35">
      <c r="A1401">
        <f t="shared" si="109"/>
        <v>1390</v>
      </c>
      <c r="B1401">
        <f t="shared" ca="1" si="105"/>
        <v>6.1310869794631894E-3</v>
      </c>
      <c r="C1401">
        <f t="shared" ca="1" si="107"/>
        <v>12.771186920550051</v>
      </c>
      <c r="D1401" s="48">
        <f t="shared" ca="1" si="106"/>
        <v>51.234608935036</v>
      </c>
      <c r="E1401">
        <f t="shared" ca="1" si="108"/>
        <v>42.495923908884791</v>
      </c>
    </row>
    <row r="1402" spans="1:5" x14ac:dyDescent="0.35">
      <c r="A1402">
        <f t="shared" si="109"/>
        <v>1391</v>
      </c>
      <c r="B1402">
        <f t="shared" ca="1" si="105"/>
        <v>4.146478585013838E-3</v>
      </c>
      <c r="C1402">
        <f t="shared" ca="1" si="107"/>
        <v>15.529600607379306</v>
      </c>
      <c r="D1402" s="48">
        <f t="shared" ca="1" si="106"/>
        <v>53.640141643627587</v>
      </c>
      <c r="E1402">
        <f t="shared" ca="1" si="108"/>
        <v>81.951450185057055</v>
      </c>
    </row>
    <row r="1403" spans="1:5" x14ac:dyDescent="0.35">
      <c r="A1403">
        <f t="shared" si="109"/>
        <v>1392</v>
      </c>
      <c r="B1403">
        <f t="shared" ca="1" si="105"/>
        <v>5.129747501164488E-3</v>
      </c>
      <c r="C1403">
        <f t="shared" ca="1" si="107"/>
        <v>13.962140555884302</v>
      </c>
      <c r="D1403" s="48">
        <f t="shared" ca="1" si="106"/>
        <v>51.33137427969055</v>
      </c>
      <c r="E1403">
        <f t="shared" ca="1" si="108"/>
        <v>63.425062190243786</v>
      </c>
    </row>
    <row r="1404" spans="1:5" x14ac:dyDescent="0.35">
      <c r="A1404">
        <f t="shared" si="109"/>
        <v>1393</v>
      </c>
      <c r="B1404">
        <f t="shared" ca="1" si="105"/>
        <v>5.9601615092867719E-3</v>
      </c>
      <c r="C1404">
        <f t="shared" ca="1" si="107"/>
        <v>12.953018498854339</v>
      </c>
      <c r="D1404" s="48">
        <f t="shared" ca="1" si="106"/>
        <v>51.94500700945818</v>
      </c>
      <c r="E1404">
        <f t="shared" ca="1" si="108"/>
        <v>33.298751181166907</v>
      </c>
    </row>
    <row r="1405" spans="1:5" x14ac:dyDescent="0.35">
      <c r="A1405">
        <f t="shared" si="109"/>
        <v>1394</v>
      </c>
      <c r="B1405">
        <f t="shared" ca="1" si="105"/>
        <v>3.7847226665038199E-3</v>
      </c>
      <c r="C1405">
        <f t="shared" ca="1" si="107"/>
        <v>16.254850121422823</v>
      </c>
      <c r="D1405" s="48">
        <f t="shared" ca="1" si="106"/>
        <v>53.254597308828899</v>
      </c>
      <c r="E1405">
        <f t="shared" ca="1" si="108"/>
        <v>40.525883607764904</v>
      </c>
    </row>
    <row r="1406" spans="1:5" x14ac:dyDescent="0.35">
      <c r="A1406">
        <f t="shared" si="109"/>
        <v>1395</v>
      </c>
      <c r="B1406">
        <f t="shared" ca="1" si="105"/>
        <v>3.8024719946092335E-3</v>
      </c>
      <c r="C1406">
        <f t="shared" ca="1" si="107"/>
        <v>16.216868232364874</v>
      </c>
      <c r="D1406" s="48">
        <f t="shared" ca="1" si="106"/>
        <v>52.047961540408011</v>
      </c>
      <c r="E1406">
        <f t="shared" ca="1" si="108"/>
        <v>53.985536449781605</v>
      </c>
    </row>
    <row r="1407" spans="1:5" x14ac:dyDescent="0.35">
      <c r="A1407">
        <f t="shared" si="109"/>
        <v>1396</v>
      </c>
      <c r="B1407">
        <f t="shared" ca="1" si="105"/>
        <v>3.3161244686849586E-3</v>
      </c>
      <c r="C1407">
        <f t="shared" ca="1" si="107"/>
        <v>17.36539188237257</v>
      </c>
      <c r="D1407" s="48">
        <f t="shared" ca="1" si="106"/>
        <v>49.345001527015356</v>
      </c>
      <c r="E1407">
        <f t="shared" ca="1" si="108"/>
        <v>52.751801631104577</v>
      </c>
    </row>
    <row r="1408" spans="1:5" x14ac:dyDescent="0.35">
      <c r="A1408">
        <f t="shared" si="109"/>
        <v>1397</v>
      </c>
      <c r="B1408">
        <f t="shared" ca="1" si="105"/>
        <v>4.1605512772236184E-3</v>
      </c>
      <c r="C1408">
        <f t="shared" ca="1" si="107"/>
        <v>15.503314619190443</v>
      </c>
      <c r="D1408" s="48">
        <f t="shared" ca="1" si="106"/>
        <v>51.866139063075998</v>
      </c>
      <c r="E1408">
        <f t="shared" ca="1" si="108"/>
        <v>41.209378319707625</v>
      </c>
    </row>
    <row r="1409" spans="1:5" x14ac:dyDescent="0.35">
      <c r="A1409">
        <f t="shared" si="109"/>
        <v>1398</v>
      </c>
      <c r="B1409">
        <f t="shared" ca="1" si="105"/>
        <v>6.5795529066817486E-3</v>
      </c>
      <c r="C1409">
        <f t="shared" ca="1" si="107"/>
        <v>12.328260661245128</v>
      </c>
      <c r="D1409" s="48">
        <f t="shared" ca="1" si="106"/>
        <v>51.502321219811719</v>
      </c>
      <c r="E1409">
        <f t="shared" ca="1" si="108"/>
        <v>81.942109283939544</v>
      </c>
    </row>
    <row r="1410" spans="1:5" x14ac:dyDescent="0.35">
      <c r="A1410">
        <f t="shared" si="109"/>
        <v>1399</v>
      </c>
      <c r="B1410">
        <f t="shared" ca="1" si="105"/>
        <v>4.0856687885126187E-3</v>
      </c>
      <c r="C1410">
        <f t="shared" ca="1" si="107"/>
        <v>15.644742577024672</v>
      </c>
      <c r="D1410" s="48">
        <f t="shared" ca="1" si="106"/>
        <v>50.675366142721955</v>
      </c>
      <c r="E1410">
        <f t="shared" ca="1" si="108"/>
        <v>45.158658002167257</v>
      </c>
    </row>
    <row r="1411" spans="1:5" x14ac:dyDescent="0.35">
      <c r="A1411">
        <f t="shared" si="109"/>
        <v>1400</v>
      </c>
      <c r="B1411">
        <f t="shared" ca="1" si="105"/>
        <v>4.0369868504163044E-3</v>
      </c>
      <c r="C1411">
        <f t="shared" ca="1" si="107"/>
        <v>15.738789706675949</v>
      </c>
      <c r="D1411" s="48">
        <f t="shared" ca="1" si="106"/>
        <v>53.162344876106694</v>
      </c>
      <c r="E1411">
        <f t="shared" ca="1" si="108"/>
        <v>72.648402232707667</v>
      </c>
    </row>
    <row r="1412" spans="1:5" x14ac:dyDescent="0.35">
      <c r="A1412">
        <f t="shared" si="109"/>
        <v>1401</v>
      </c>
      <c r="B1412">
        <f t="shared" ca="1" si="105"/>
        <v>4.8531234983538105E-3</v>
      </c>
      <c r="C1412">
        <f t="shared" ca="1" si="107"/>
        <v>14.354541608383476</v>
      </c>
      <c r="D1412" s="48">
        <f t="shared" ca="1" si="106"/>
        <v>54.446753199607272</v>
      </c>
      <c r="E1412">
        <f t="shared" ca="1" si="108"/>
        <v>42.161795601618266</v>
      </c>
    </row>
    <row r="1413" spans="1:5" x14ac:dyDescent="0.35">
      <c r="A1413">
        <f t="shared" si="109"/>
        <v>1402</v>
      </c>
      <c r="B1413">
        <f t="shared" ca="1" si="105"/>
        <v>6.4439272136235671E-3</v>
      </c>
      <c r="C1413">
        <f t="shared" ca="1" si="107"/>
        <v>12.457321900139464</v>
      </c>
      <c r="D1413" s="48">
        <f t="shared" ca="1" si="106"/>
        <v>51.876880313494837</v>
      </c>
      <c r="E1413">
        <f t="shared" ca="1" si="108"/>
        <v>53.080237075831775</v>
      </c>
    </row>
    <row r="1414" spans="1:5" x14ac:dyDescent="0.35">
      <c r="A1414">
        <f t="shared" si="109"/>
        <v>1403</v>
      </c>
      <c r="B1414">
        <f t="shared" ca="1" si="105"/>
        <v>4.8040912503317639E-3</v>
      </c>
      <c r="C1414">
        <f t="shared" ca="1" si="107"/>
        <v>14.427609397524483</v>
      </c>
      <c r="D1414" s="48">
        <f t="shared" ca="1" si="106"/>
        <v>53.624091776298386</v>
      </c>
      <c r="E1414">
        <f t="shared" ca="1" si="108"/>
        <v>44.698980347828424</v>
      </c>
    </row>
    <row r="1415" spans="1:5" x14ac:dyDescent="0.35">
      <c r="A1415">
        <f t="shared" si="109"/>
        <v>1404</v>
      </c>
      <c r="B1415">
        <f t="shared" ca="1" si="105"/>
        <v>4.533377255096927E-3</v>
      </c>
      <c r="C1415">
        <f t="shared" ca="1" si="107"/>
        <v>14.85214119641617</v>
      </c>
      <c r="D1415" s="48">
        <f t="shared" ca="1" si="106"/>
        <v>55.60137316675732</v>
      </c>
      <c r="E1415">
        <f t="shared" ca="1" si="108"/>
        <v>46.864040885120822</v>
      </c>
    </row>
    <row r="1416" spans="1:5" x14ac:dyDescent="0.35">
      <c r="A1416">
        <f t="shared" si="109"/>
        <v>1405</v>
      </c>
      <c r="B1416">
        <f t="shared" ca="1" si="105"/>
        <v>4.3603322424725791E-3</v>
      </c>
      <c r="C1416">
        <f t="shared" ca="1" si="107"/>
        <v>15.143986327309667</v>
      </c>
      <c r="D1416" s="48">
        <f t="shared" ca="1" si="106"/>
        <v>47.47907333071705</v>
      </c>
      <c r="E1416">
        <f t="shared" ca="1" si="108"/>
        <v>56.674273436730765</v>
      </c>
    </row>
    <row r="1417" spans="1:5" x14ac:dyDescent="0.35">
      <c r="A1417">
        <f t="shared" si="109"/>
        <v>1406</v>
      </c>
      <c r="B1417">
        <f t="shared" ca="1" si="105"/>
        <v>5.3617779965867158E-3</v>
      </c>
      <c r="C1417">
        <f t="shared" ca="1" si="107"/>
        <v>13.656694235014852</v>
      </c>
      <c r="D1417" s="48">
        <f t="shared" ca="1" si="106"/>
        <v>51.579318811372879</v>
      </c>
      <c r="E1417">
        <f t="shared" ca="1" si="108"/>
        <v>56.610784166981524</v>
      </c>
    </row>
    <row r="1418" spans="1:5" x14ac:dyDescent="0.35">
      <c r="A1418">
        <f t="shared" si="109"/>
        <v>1407</v>
      </c>
      <c r="B1418">
        <f t="shared" ca="1" si="105"/>
        <v>4.8137863558289267E-3</v>
      </c>
      <c r="C1418">
        <f t="shared" ca="1" si="107"/>
        <v>14.413073262657679</v>
      </c>
      <c r="D1418" s="48">
        <f t="shared" ca="1" si="106"/>
        <v>52.967270664283461</v>
      </c>
      <c r="E1418">
        <f t="shared" ca="1" si="108"/>
        <v>47.998558594118855</v>
      </c>
    </row>
    <row r="1419" spans="1:5" x14ac:dyDescent="0.35">
      <c r="A1419">
        <f t="shared" si="109"/>
        <v>1408</v>
      </c>
      <c r="B1419">
        <f t="shared" ca="1" si="105"/>
        <v>5.7095992503476316E-3</v>
      </c>
      <c r="C1419">
        <f t="shared" ca="1" si="107"/>
        <v>13.234184552225839</v>
      </c>
      <c r="D1419" s="48">
        <f t="shared" ca="1" si="106"/>
        <v>50.345751785450581</v>
      </c>
      <c r="E1419">
        <f t="shared" ca="1" si="108"/>
        <v>36.088730315955971</v>
      </c>
    </row>
    <row r="1420" spans="1:5" x14ac:dyDescent="0.35">
      <c r="A1420">
        <f t="shared" si="109"/>
        <v>1409</v>
      </c>
      <c r="B1420">
        <f t="shared" ref="B1420:B1483" ca="1" si="110">_xlfn.GAMMA.INV(RAND(),$B$6,$B$7)</f>
        <v>3.351955592360005E-3</v>
      </c>
      <c r="C1420">
        <f t="shared" ca="1" si="107"/>
        <v>17.272327809501295</v>
      </c>
      <c r="D1420" s="48">
        <f t="shared" ref="D1420:D1483" ca="1" si="111">_xlfn.NORM.INV(RAND(),$B$4,C1420/SQRT($B$2))</f>
        <v>54.497737679176872</v>
      </c>
      <c r="E1420">
        <f t="shared" ca="1" si="108"/>
        <v>45.696545232021663</v>
      </c>
    </row>
    <row r="1421" spans="1:5" x14ac:dyDescent="0.35">
      <c r="A1421">
        <f t="shared" si="109"/>
        <v>1410</v>
      </c>
      <c r="B1421">
        <f t="shared" ca="1" si="110"/>
        <v>5.9425586053065407E-3</v>
      </c>
      <c r="C1421">
        <f t="shared" ref="C1421:C1484" ca="1" si="112">1/SQRT(B1421)</f>
        <v>12.972188872565699</v>
      </c>
      <c r="D1421" s="48">
        <f t="shared" ca="1" si="111"/>
        <v>52.754693385345853</v>
      </c>
      <c r="E1421">
        <f t="shared" ref="E1421:E1484" ca="1" si="113">_xlfn.NORM.INV(RAND(),D1421,C1421)</f>
        <v>86.977857567496613</v>
      </c>
    </row>
    <row r="1422" spans="1:5" x14ac:dyDescent="0.35">
      <c r="A1422">
        <f t="shared" ref="A1422:A1485" si="114">A1421+1</f>
        <v>1411</v>
      </c>
      <c r="B1422">
        <f t="shared" ca="1" si="110"/>
        <v>4.9733014235205557E-3</v>
      </c>
      <c r="C1422">
        <f t="shared" ca="1" si="112"/>
        <v>14.180044999375777</v>
      </c>
      <c r="D1422" s="48">
        <f t="shared" ca="1" si="111"/>
        <v>55.174188663285996</v>
      </c>
      <c r="E1422">
        <f t="shared" ca="1" si="113"/>
        <v>55.355483460928646</v>
      </c>
    </row>
    <row r="1423" spans="1:5" x14ac:dyDescent="0.35">
      <c r="A1423">
        <f t="shared" si="114"/>
        <v>1412</v>
      </c>
      <c r="B1423">
        <f t="shared" ca="1" si="110"/>
        <v>5.179103432934257E-3</v>
      </c>
      <c r="C1423">
        <f t="shared" ca="1" si="112"/>
        <v>13.895452940942462</v>
      </c>
      <c r="D1423" s="48">
        <f t="shared" ca="1" si="111"/>
        <v>49.057635864764165</v>
      </c>
      <c r="E1423">
        <f t="shared" ca="1" si="113"/>
        <v>45.105491239754869</v>
      </c>
    </row>
    <row r="1424" spans="1:5" x14ac:dyDescent="0.35">
      <c r="A1424">
        <f t="shared" si="114"/>
        <v>1413</v>
      </c>
      <c r="B1424">
        <f t="shared" ca="1" si="110"/>
        <v>4.6536723778176498E-3</v>
      </c>
      <c r="C1424">
        <f t="shared" ca="1" si="112"/>
        <v>14.658924138346041</v>
      </c>
      <c r="D1424" s="48">
        <f t="shared" ca="1" si="111"/>
        <v>52.071613308413518</v>
      </c>
      <c r="E1424">
        <f t="shared" ca="1" si="113"/>
        <v>53.732917593820702</v>
      </c>
    </row>
    <row r="1425" spans="1:5" x14ac:dyDescent="0.35">
      <c r="A1425">
        <f t="shared" si="114"/>
        <v>1414</v>
      </c>
      <c r="B1425">
        <f t="shared" ca="1" si="110"/>
        <v>5.1891646617493832E-3</v>
      </c>
      <c r="C1425">
        <f t="shared" ca="1" si="112"/>
        <v>13.881975515068078</v>
      </c>
      <c r="D1425" s="48">
        <f t="shared" ca="1" si="111"/>
        <v>51.651132068401587</v>
      </c>
      <c r="E1425">
        <f t="shared" ca="1" si="113"/>
        <v>56.970226239486244</v>
      </c>
    </row>
    <row r="1426" spans="1:5" x14ac:dyDescent="0.35">
      <c r="A1426">
        <f t="shared" si="114"/>
        <v>1415</v>
      </c>
      <c r="B1426">
        <f t="shared" ca="1" si="110"/>
        <v>4.0882046521004958E-3</v>
      </c>
      <c r="C1426">
        <f t="shared" ca="1" si="112"/>
        <v>15.639889702659566</v>
      </c>
      <c r="D1426" s="48">
        <f t="shared" ca="1" si="111"/>
        <v>51.529533045161656</v>
      </c>
      <c r="E1426">
        <f t="shared" ca="1" si="113"/>
        <v>51.242912694288933</v>
      </c>
    </row>
    <row r="1427" spans="1:5" x14ac:dyDescent="0.35">
      <c r="A1427">
        <f t="shared" si="114"/>
        <v>1416</v>
      </c>
      <c r="B1427">
        <f t="shared" ca="1" si="110"/>
        <v>3.84123732217268E-3</v>
      </c>
      <c r="C1427">
        <f t="shared" ca="1" si="112"/>
        <v>16.134831341406574</v>
      </c>
      <c r="D1427" s="48">
        <f t="shared" ca="1" si="111"/>
        <v>50.802168733199018</v>
      </c>
      <c r="E1427">
        <f t="shared" ca="1" si="113"/>
        <v>40.699188365015786</v>
      </c>
    </row>
    <row r="1428" spans="1:5" x14ac:dyDescent="0.35">
      <c r="A1428">
        <f t="shared" si="114"/>
        <v>1417</v>
      </c>
      <c r="B1428">
        <f t="shared" ca="1" si="110"/>
        <v>5.9036222807060234E-3</v>
      </c>
      <c r="C1428">
        <f t="shared" ca="1" si="112"/>
        <v>13.014896490051783</v>
      </c>
      <c r="D1428" s="48">
        <f t="shared" ca="1" si="111"/>
        <v>54.586755431242395</v>
      </c>
      <c r="E1428">
        <f t="shared" ca="1" si="113"/>
        <v>37.316169939185578</v>
      </c>
    </row>
    <row r="1429" spans="1:5" x14ac:dyDescent="0.35">
      <c r="A1429">
        <f t="shared" si="114"/>
        <v>1418</v>
      </c>
      <c r="B1429">
        <f t="shared" ca="1" si="110"/>
        <v>4.5776242176373376E-3</v>
      </c>
      <c r="C1429">
        <f t="shared" ca="1" si="112"/>
        <v>14.780187072946552</v>
      </c>
      <c r="D1429" s="48">
        <f t="shared" ca="1" si="111"/>
        <v>49.600132683460615</v>
      </c>
      <c r="E1429">
        <f t="shared" ca="1" si="113"/>
        <v>47.66700846317714</v>
      </c>
    </row>
    <row r="1430" spans="1:5" x14ac:dyDescent="0.35">
      <c r="A1430">
        <f t="shared" si="114"/>
        <v>1419</v>
      </c>
      <c r="B1430">
        <f t="shared" ca="1" si="110"/>
        <v>4.5942249846586316E-3</v>
      </c>
      <c r="C1430">
        <f t="shared" ca="1" si="112"/>
        <v>14.753459551722029</v>
      </c>
      <c r="D1430" s="48">
        <f t="shared" ca="1" si="111"/>
        <v>52.284700563816315</v>
      </c>
      <c r="E1430">
        <f t="shared" ca="1" si="113"/>
        <v>60.653770023750525</v>
      </c>
    </row>
    <row r="1431" spans="1:5" x14ac:dyDescent="0.35">
      <c r="A1431">
        <f t="shared" si="114"/>
        <v>1420</v>
      </c>
      <c r="B1431">
        <f t="shared" ca="1" si="110"/>
        <v>3.4526972775022198E-3</v>
      </c>
      <c r="C1431">
        <f t="shared" ca="1" si="112"/>
        <v>17.018479224948095</v>
      </c>
      <c r="D1431" s="48">
        <f t="shared" ca="1" si="111"/>
        <v>51.699897031261578</v>
      </c>
      <c r="E1431">
        <f t="shared" ca="1" si="113"/>
        <v>43.072533104937705</v>
      </c>
    </row>
    <row r="1432" spans="1:5" x14ac:dyDescent="0.35">
      <c r="A1432">
        <f t="shared" si="114"/>
        <v>1421</v>
      </c>
      <c r="B1432">
        <f t="shared" ca="1" si="110"/>
        <v>5.7807846179052163E-3</v>
      </c>
      <c r="C1432">
        <f t="shared" ca="1" si="112"/>
        <v>13.152448371426267</v>
      </c>
      <c r="D1432" s="48">
        <f t="shared" ca="1" si="111"/>
        <v>51.724607128514457</v>
      </c>
      <c r="E1432">
        <f t="shared" ca="1" si="113"/>
        <v>41.254523294242126</v>
      </c>
    </row>
    <row r="1433" spans="1:5" x14ac:dyDescent="0.35">
      <c r="A1433">
        <f t="shared" si="114"/>
        <v>1422</v>
      </c>
      <c r="B1433">
        <f t="shared" ca="1" si="110"/>
        <v>4.2137192649511447E-3</v>
      </c>
      <c r="C1433">
        <f t="shared" ca="1" si="112"/>
        <v>15.40519503881738</v>
      </c>
      <c r="D1433" s="48">
        <f t="shared" ca="1" si="111"/>
        <v>52.255032002214222</v>
      </c>
      <c r="E1433">
        <f t="shared" ca="1" si="113"/>
        <v>34.411178142441599</v>
      </c>
    </row>
    <row r="1434" spans="1:5" x14ac:dyDescent="0.35">
      <c r="A1434">
        <f t="shared" si="114"/>
        <v>1423</v>
      </c>
      <c r="B1434">
        <f t="shared" ca="1" si="110"/>
        <v>4.2419922768700113E-3</v>
      </c>
      <c r="C1434">
        <f t="shared" ca="1" si="112"/>
        <v>15.35377115543313</v>
      </c>
      <c r="D1434" s="48">
        <f t="shared" ca="1" si="111"/>
        <v>52.626388335168762</v>
      </c>
      <c r="E1434">
        <f t="shared" ca="1" si="113"/>
        <v>49.236382325992771</v>
      </c>
    </row>
    <row r="1435" spans="1:5" x14ac:dyDescent="0.35">
      <c r="A1435">
        <f t="shared" si="114"/>
        <v>1424</v>
      </c>
      <c r="B1435">
        <f t="shared" ca="1" si="110"/>
        <v>4.7011274051814329E-3</v>
      </c>
      <c r="C1435">
        <f t="shared" ca="1" si="112"/>
        <v>14.584750007577586</v>
      </c>
      <c r="D1435" s="48">
        <f t="shared" ca="1" si="111"/>
        <v>50.783025453698606</v>
      </c>
      <c r="E1435">
        <f t="shared" ca="1" si="113"/>
        <v>66.868821389528989</v>
      </c>
    </row>
    <row r="1436" spans="1:5" x14ac:dyDescent="0.35">
      <c r="A1436">
        <f t="shared" si="114"/>
        <v>1425</v>
      </c>
      <c r="B1436">
        <f t="shared" ca="1" si="110"/>
        <v>4.9312038476519646E-3</v>
      </c>
      <c r="C1436">
        <f t="shared" ca="1" si="112"/>
        <v>14.240443729615651</v>
      </c>
      <c r="D1436" s="48">
        <f t="shared" ca="1" si="111"/>
        <v>50.179985971145989</v>
      </c>
      <c r="E1436">
        <f t="shared" ca="1" si="113"/>
        <v>75.163964537423652</v>
      </c>
    </row>
    <row r="1437" spans="1:5" x14ac:dyDescent="0.35">
      <c r="A1437">
        <f t="shared" si="114"/>
        <v>1426</v>
      </c>
      <c r="B1437">
        <f t="shared" ca="1" si="110"/>
        <v>5.8498146436103916E-3</v>
      </c>
      <c r="C1437">
        <f t="shared" ca="1" si="112"/>
        <v>13.074616144497835</v>
      </c>
      <c r="D1437" s="48">
        <f t="shared" ca="1" si="111"/>
        <v>55.724320506635088</v>
      </c>
      <c r="E1437">
        <f t="shared" ca="1" si="113"/>
        <v>63.125704774928074</v>
      </c>
    </row>
    <row r="1438" spans="1:5" x14ac:dyDescent="0.35">
      <c r="A1438">
        <f t="shared" si="114"/>
        <v>1427</v>
      </c>
      <c r="B1438">
        <f t="shared" ca="1" si="110"/>
        <v>4.2322869740552757E-3</v>
      </c>
      <c r="C1438">
        <f t="shared" ca="1" si="112"/>
        <v>15.37136538634727</v>
      </c>
      <c r="D1438" s="48">
        <f t="shared" ca="1" si="111"/>
        <v>48.653230069964977</v>
      </c>
      <c r="E1438">
        <f t="shared" ca="1" si="113"/>
        <v>59.782920181233287</v>
      </c>
    </row>
    <row r="1439" spans="1:5" x14ac:dyDescent="0.35">
      <c r="A1439">
        <f t="shared" si="114"/>
        <v>1428</v>
      </c>
      <c r="B1439">
        <f t="shared" ca="1" si="110"/>
        <v>6.2899653591838326E-3</v>
      </c>
      <c r="C1439">
        <f t="shared" ca="1" si="112"/>
        <v>12.608861466855352</v>
      </c>
      <c r="D1439" s="48">
        <f t="shared" ca="1" si="111"/>
        <v>52.778181792514978</v>
      </c>
      <c r="E1439">
        <f t="shared" ca="1" si="113"/>
        <v>76.458186666672376</v>
      </c>
    </row>
    <row r="1440" spans="1:5" x14ac:dyDescent="0.35">
      <c r="A1440">
        <f t="shared" si="114"/>
        <v>1429</v>
      </c>
      <c r="B1440">
        <f t="shared" ca="1" si="110"/>
        <v>5.2657598090319916E-3</v>
      </c>
      <c r="C1440">
        <f t="shared" ca="1" si="112"/>
        <v>13.78064284807289</v>
      </c>
      <c r="D1440" s="48">
        <f t="shared" ca="1" si="111"/>
        <v>51.928781743670008</v>
      </c>
      <c r="E1440">
        <f t="shared" ca="1" si="113"/>
        <v>64.518996313149941</v>
      </c>
    </row>
    <row r="1441" spans="1:5" x14ac:dyDescent="0.35">
      <c r="A1441">
        <f t="shared" si="114"/>
        <v>1430</v>
      </c>
      <c r="B1441">
        <f t="shared" ca="1" si="110"/>
        <v>5.688849760022676E-3</v>
      </c>
      <c r="C1441">
        <f t="shared" ca="1" si="112"/>
        <v>13.258297743414328</v>
      </c>
      <c r="D1441" s="48">
        <f t="shared" ca="1" si="111"/>
        <v>52.586547322429645</v>
      </c>
      <c r="E1441">
        <f t="shared" ca="1" si="113"/>
        <v>59.778660314768445</v>
      </c>
    </row>
    <row r="1442" spans="1:5" x14ac:dyDescent="0.35">
      <c r="A1442">
        <f t="shared" si="114"/>
        <v>1431</v>
      </c>
      <c r="B1442">
        <f t="shared" ca="1" si="110"/>
        <v>3.8293861996540443E-3</v>
      </c>
      <c r="C1442">
        <f t="shared" ca="1" si="112"/>
        <v>16.159778962072917</v>
      </c>
      <c r="D1442" s="48">
        <f t="shared" ca="1" si="111"/>
        <v>53.851694201137512</v>
      </c>
      <c r="E1442">
        <f t="shared" ca="1" si="113"/>
        <v>53.712757650370619</v>
      </c>
    </row>
    <row r="1443" spans="1:5" x14ac:dyDescent="0.35">
      <c r="A1443">
        <f t="shared" si="114"/>
        <v>1432</v>
      </c>
      <c r="B1443">
        <f t="shared" ca="1" si="110"/>
        <v>4.6753678724969589E-3</v>
      </c>
      <c r="C1443">
        <f t="shared" ca="1" si="112"/>
        <v>14.624873083318636</v>
      </c>
      <c r="D1443" s="48">
        <f t="shared" ca="1" si="111"/>
        <v>52.328903966566266</v>
      </c>
      <c r="E1443">
        <f t="shared" ca="1" si="113"/>
        <v>62.555258232495774</v>
      </c>
    </row>
    <row r="1444" spans="1:5" x14ac:dyDescent="0.35">
      <c r="A1444">
        <f t="shared" si="114"/>
        <v>1433</v>
      </c>
      <c r="B1444">
        <f t="shared" ca="1" si="110"/>
        <v>5.1635890678184485E-3</v>
      </c>
      <c r="C1444">
        <f t="shared" ca="1" si="112"/>
        <v>13.916312215345014</v>
      </c>
      <c r="D1444" s="48">
        <f t="shared" ca="1" si="111"/>
        <v>54.85717059096666</v>
      </c>
      <c r="E1444">
        <f t="shared" ca="1" si="113"/>
        <v>48.291584608848126</v>
      </c>
    </row>
    <row r="1445" spans="1:5" x14ac:dyDescent="0.35">
      <c r="A1445">
        <f t="shared" si="114"/>
        <v>1434</v>
      </c>
      <c r="B1445">
        <f t="shared" ca="1" si="110"/>
        <v>5.2596448679498881E-3</v>
      </c>
      <c r="C1445">
        <f t="shared" ca="1" si="112"/>
        <v>13.788651310875812</v>
      </c>
      <c r="D1445" s="48">
        <f t="shared" ca="1" si="111"/>
        <v>51.83128362053796</v>
      </c>
      <c r="E1445">
        <f t="shared" ca="1" si="113"/>
        <v>51.96461425633963</v>
      </c>
    </row>
    <row r="1446" spans="1:5" x14ac:dyDescent="0.35">
      <c r="A1446">
        <f t="shared" si="114"/>
        <v>1435</v>
      </c>
      <c r="B1446">
        <f t="shared" ca="1" si="110"/>
        <v>3.948922063064947E-3</v>
      </c>
      <c r="C1446">
        <f t="shared" ca="1" si="112"/>
        <v>15.913317167410192</v>
      </c>
      <c r="D1446" s="48">
        <f t="shared" ca="1" si="111"/>
        <v>50.874906502801515</v>
      </c>
      <c r="E1446">
        <f t="shared" ca="1" si="113"/>
        <v>44.980155142672437</v>
      </c>
    </row>
    <row r="1447" spans="1:5" x14ac:dyDescent="0.35">
      <c r="A1447">
        <f t="shared" si="114"/>
        <v>1436</v>
      </c>
      <c r="B1447">
        <f t="shared" ca="1" si="110"/>
        <v>6.3207999674920997E-3</v>
      </c>
      <c r="C1447">
        <f t="shared" ca="1" si="112"/>
        <v>12.578069112879488</v>
      </c>
      <c r="D1447" s="48">
        <f t="shared" ca="1" si="111"/>
        <v>54.518818352474419</v>
      </c>
      <c r="E1447">
        <f t="shared" ca="1" si="113"/>
        <v>52.96089535762534</v>
      </c>
    </row>
    <row r="1448" spans="1:5" x14ac:dyDescent="0.35">
      <c r="A1448">
        <f t="shared" si="114"/>
        <v>1437</v>
      </c>
      <c r="B1448">
        <f t="shared" ca="1" si="110"/>
        <v>4.4022311836726131E-3</v>
      </c>
      <c r="C1448">
        <f t="shared" ca="1" si="112"/>
        <v>15.071746368384279</v>
      </c>
      <c r="D1448" s="48">
        <f t="shared" ca="1" si="111"/>
        <v>50.057803323317692</v>
      </c>
      <c r="E1448">
        <f t="shared" ca="1" si="113"/>
        <v>14.678123435947654</v>
      </c>
    </row>
    <row r="1449" spans="1:5" x14ac:dyDescent="0.35">
      <c r="A1449">
        <f t="shared" si="114"/>
        <v>1438</v>
      </c>
      <c r="B1449">
        <f t="shared" ca="1" si="110"/>
        <v>5.3441045621703395E-3</v>
      </c>
      <c r="C1449">
        <f t="shared" ca="1" si="112"/>
        <v>13.679257553715811</v>
      </c>
      <c r="D1449" s="48">
        <f t="shared" ca="1" si="111"/>
        <v>49.767093684795654</v>
      </c>
      <c r="E1449">
        <f t="shared" ca="1" si="113"/>
        <v>77.609949845058864</v>
      </c>
    </row>
    <row r="1450" spans="1:5" x14ac:dyDescent="0.35">
      <c r="A1450">
        <f t="shared" si="114"/>
        <v>1439</v>
      </c>
      <c r="B1450">
        <f t="shared" ca="1" si="110"/>
        <v>3.7609378073120278E-3</v>
      </c>
      <c r="C1450">
        <f t="shared" ca="1" si="112"/>
        <v>16.30616843663039</v>
      </c>
      <c r="D1450" s="48">
        <f t="shared" ca="1" si="111"/>
        <v>50.527982250026135</v>
      </c>
      <c r="E1450">
        <f t="shared" ca="1" si="113"/>
        <v>43.0288787945818</v>
      </c>
    </row>
    <row r="1451" spans="1:5" x14ac:dyDescent="0.35">
      <c r="A1451">
        <f t="shared" si="114"/>
        <v>1440</v>
      </c>
      <c r="B1451">
        <f t="shared" ca="1" si="110"/>
        <v>5.3592062298355508E-3</v>
      </c>
      <c r="C1451">
        <f t="shared" ca="1" si="112"/>
        <v>13.659970617572068</v>
      </c>
      <c r="D1451" s="48">
        <f t="shared" ca="1" si="111"/>
        <v>53.841549204451923</v>
      </c>
      <c r="E1451">
        <f t="shared" ca="1" si="113"/>
        <v>78.540859712957911</v>
      </c>
    </row>
    <row r="1452" spans="1:5" x14ac:dyDescent="0.35">
      <c r="A1452">
        <f t="shared" si="114"/>
        <v>1441</v>
      </c>
      <c r="B1452">
        <f t="shared" ca="1" si="110"/>
        <v>4.4610217509002091E-3</v>
      </c>
      <c r="C1452">
        <f t="shared" ca="1" si="112"/>
        <v>14.972103808522021</v>
      </c>
      <c r="D1452" s="48">
        <f t="shared" ca="1" si="111"/>
        <v>51.405286732377967</v>
      </c>
      <c r="E1452">
        <f t="shared" ca="1" si="113"/>
        <v>83.051543601406493</v>
      </c>
    </row>
    <row r="1453" spans="1:5" x14ac:dyDescent="0.35">
      <c r="A1453">
        <f t="shared" si="114"/>
        <v>1442</v>
      </c>
      <c r="B1453">
        <f t="shared" ca="1" si="110"/>
        <v>4.4998050141379373E-3</v>
      </c>
      <c r="C1453">
        <f t="shared" ca="1" si="112"/>
        <v>14.907442824673977</v>
      </c>
      <c r="D1453" s="48">
        <f t="shared" ca="1" si="111"/>
        <v>51.531428086377119</v>
      </c>
      <c r="E1453">
        <f t="shared" ca="1" si="113"/>
        <v>61.349063615988833</v>
      </c>
    </row>
    <row r="1454" spans="1:5" x14ac:dyDescent="0.35">
      <c r="A1454">
        <f t="shared" si="114"/>
        <v>1443</v>
      </c>
      <c r="B1454">
        <f t="shared" ca="1" si="110"/>
        <v>6.8788378827871893E-3</v>
      </c>
      <c r="C1454">
        <f t="shared" ca="1" si="112"/>
        <v>12.057088893088688</v>
      </c>
      <c r="D1454" s="48">
        <f t="shared" ca="1" si="111"/>
        <v>52.965203077764556</v>
      </c>
      <c r="E1454">
        <f t="shared" ca="1" si="113"/>
        <v>71.933005640079571</v>
      </c>
    </row>
    <row r="1455" spans="1:5" x14ac:dyDescent="0.35">
      <c r="A1455">
        <f t="shared" si="114"/>
        <v>1444</v>
      </c>
      <c r="B1455">
        <f t="shared" ca="1" si="110"/>
        <v>2.3678043517157453E-3</v>
      </c>
      <c r="C1455">
        <f t="shared" ca="1" si="112"/>
        <v>20.550722398944696</v>
      </c>
      <c r="D1455" s="48">
        <f t="shared" ca="1" si="111"/>
        <v>53.409880568428086</v>
      </c>
      <c r="E1455">
        <f t="shared" ca="1" si="113"/>
        <v>51.8443257927389</v>
      </c>
    </row>
    <row r="1456" spans="1:5" x14ac:dyDescent="0.35">
      <c r="A1456">
        <f t="shared" si="114"/>
        <v>1445</v>
      </c>
      <c r="B1456">
        <f t="shared" ca="1" si="110"/>
        <v>5.2282881794207328E-3</v>
      </c>
      <c r="C1456">
        <f t="shared" ca="1" si="112"/>
        <v>13.829938256649502</v>
      </c>
      <c r="D1456" s="48">
        <f t="shared" ca="1" si="111"/>
        <v>53.588898487809999</v>
      </c>
      <c r="E1456">
        <f t="shared" ca="1" si="113"/>
        <v>73.777924841964833</v>
      </c>
    </row>
    <row r="1457" spans="1:5" x14ac:dyDescent="0.35">
      <c r="A1457">
        <f t="shared" si="114"/>
        <v>1446</v>
      </c>
      <c r="B1457">
        <f t="shared" ca="1" si="110"/>
        <v>3.466007716494426E-3</v>
      </c>
      <c r="C1457">
        <f t="shared" ca="1" si="112"/>
        <v>16.985769931586002</v>
      </c>
      <c r="D1457" s="48">
        <f t="shared" ca="1" si="111"/>
        <v>49.07889558536359</v>
      </c>
      <c r="E1457">
        <f t="shared" ca="1" si="113"/>
        <v>27.366560271329408</v>
      </c>
    </row>
    <row r="1458" spans="1:5" x14ac:dyDescent="0.35">
      <c r="A1458">
        <f t="shared" si="114"/>
        <v>1447</v>
      </c>
      <c r="B1458">
        <f t="shared" ca="1" si="110"/>
        <v>5.1919765774672121E-3</v>
      </c>
      <c r="C1458">
        <f t="shared" ca="1" si="112"/>
        <v>13.878215845584251</v>
      </c>
      <c r="D1458" s="48">
        <f t="shared" ca="1" si="111"/>
        <v>55.380733330689921</v>
      </c>
      <c r="E1458">
        <f t="shared" ca="1" si="113"/>
        <v>55.940551562154184</v>
      </c>
    </row>
    <row r="1459" spans="1:5" x14ac:dyDescent="0.35">
      <c r="A1459">
        <f t="shared" si="114"/>
        <v>1448</v>
      </c>
      <c r="B1459">
        <f t="shared" ca="1" si="110"/>
        <v>4.901313628199724E-3</v>
      </c>
      <c r="C1459">
        <f t="shared" ca="1" si="112"/>
        <v>14.283799760738551</v>
      </c>
      <c r="D1459" s="48">
        <f t="shared" ca="1" si="111"/>
        <v>54.106271239396627</v>
      </c>
      <c r="E1459">
        <f t="shared" ca="1" si="113"/>
        <v>46.049971627467457</v>
      </c>
    </row>
    <row r="1460" spans="1:5" x14ac:dyDescent="0.35">
      <c r="A1460">
        <f t="shared" si="114"/>
        <v>1449</v>
      </c>
      <c r="B1460">
        <f t="shared" ca="1" si="110"/>
        <v>4.6220251630795326E-3</v>
      </c>
      <c r="C1460">
        <f t="shared" ca="1" si="112"/>
        <v>14.709023683517874</v>
      </c>
      <c r="D1460" s="48">
        <f t="shared" ca="1" si="111"/>
        <v>51.576865559986587</v>
      </c>
      <c r="E1460">
        <f t="shared" ca="1" si="113"/>
        <v>45.535000262615313</v>
      </c>
    </row>
    <row r="1461" spans="1:5" x14ac:dyDescent="0.35">
      <c r="A1461">
        <f t="shared" si="114"/>
        <v>1450</v>
      </c>
      <c r="B1461">
        <f t="shared" ca="1" si="110"/>
        <v>4.0857958122103881E-3</v>
      </c>
      <c r="C1461">
        <f t="shared" ca="1" si="112"/>
        <v>15.644499384683469</v>
      </c>
      <c r="D1461" s="48">
        <f t="shared" ca="1" si="111"/>
        <v>51.378756610127034</v>
      </c>
      <c r="E1461">
        <f t="shared" ca="1" si="113"/>
        <v>75.088103200964611</v>
      </c>
    </row>
    <row r="1462" spans="1:5" x14ac:dyDescent="0.35">
      <c r="A1462">
        <f t="shared" si="114"/>
        <v>1451</v>
      </c>
      <c r="B1462">
        <f t="shared" ca="1" si="110"/>
        <v>3.1476366043890042E-3</v>
      </c>
      <c r="C1462">
        <f t="shared" ca="1" si="112"/>
        <v>17.824103955039615</v>
      </c>
      <c r="D1462" s="48">
        <f t="shared" ca="1" si="111"/>
        <v>49.612403014741069</v>
      </c>
      <c r="E1462">
        <f t="shared" ca="1" si="113"/>
        <v>18.137152072708218</v>
      </c>
    </row>
    <row r="1463" spans="1:5" x14ac:dyDescent="0.35">
      <c r="A1463">
        <f t="shared" si="114"/>
        <v>1452</v>
      </c>
      <c r="B1463">
        <f t="shared" ca="1" si="110"/>
        <v>5.8824144285774625E-3</v>
      </c>
      <c r="C1463">
        <f t="shared" ca="1" si="112"/>
        <v>13.038336666641406</v>
      </c>
      <c r="D1463" s="48">
        <f t="shared" ca="1" si="111"/>
        <v>49.873785757012968</v>
      </c>
      <c r="E1463">
        <f t="shared" ca="1" si="113"/>
        <v>64.65626718783183</v>
      </c>
    </row>
    <row r="1464" spans="1:5" x14ac:dyDescent="0.35">
      <c r="A1464">
        <f t="shared" si="114"/>
        <v>1453</v>
      </c>
      <c r="B1464">
        <f t="shared" ca="1" si="110"/>
        <v>4.6874365070696342E-3</v>
      </c>
      <c r="C1464">
        <f t="shared" ca="1" si="112"/>
        <v>14.6060337876606</v>
      </c>
      <c r="D1464" s="48">
        <f t="shared" ca="1" si="111"/>
        <v>51.349030569316156</v>
      </c>
      <c r="E1464">
        <f t="shared" ca="1" si="113"/>
        <v>65.188352981615239</v>
      </c>
    </row>
    <row r="1465" spans="1:5" x14ac:dyDescent="0.35">
      <c r="A1465">
        <f t="shared" si="114"/>
        <v>1454</v>
      </c>
      <c r="B1465">
        <f t="shared" ca="1" si="110"/>
        <v>3.156462580978531E-3</v>
      </c>
      <c r="C1465">
        <f t="shared" ca="1" si="112"/>
        <v>17.799166981480624</v>
      </c>
      <c r="D1465" s="48">
        <f t="shared" ca="1" si="111"/>
        <v>48.311229695681959</v>
      </c>
      <c r="E1465">
        <f t="shared" ca="1" si="113"/>
        <v>23.906035144282562</v>
      </c>
    </row>
    <row r="1466" spans="1:5" x14ac:dyDescent="0.35">
      <c r="A1466">
        <f t="shared" si="114"/>
        <v>1455</v>
      </c>
      <c r="B1466">
        <f t="shared" ca="1" si="110"/>
        <v>4.6753233402281767E-3</v>
      </c>
      <c r="C1466">
        <f t="shared" ca="1" si="112"/>
        <v>14.624942733819877</v>
      </c>
      <c r="D1466" s="48">
        <f t="shared" ca="1" si="111"/>
        <v>51.76212571348433</v>
      </c>
      <c r="E1466">
        <f t="shared" ca="1" si="113"/>
        <v>33.386018367694746</v>
      </c>
    </row>
    <row r="1467" spans="1:5" x14ac:dyDescent="0.35">
      <c r="A1467">
        <f t="shared" si="114"/>
        <v>1456</v>
      </c>
      <c r="B1467">
        <f t="shared" ca="1" si="110"/>
        <v>3.7200626293583017E-3</v>
      </c>
      <c r="C1467">
        <f t="shared" ca="1" si="112"/>
        <v>16.395507879032213</v>
      </c>
      <c r="D1467" s="48">
        <f t="shared" ca="1" si="111"/>
        <v>51.918501372498234</v>
      </c>
      <c r="E1467">
        <f t="shared" ca="1" si="113"/>
        <v>72.328552603546996</v>
      </c>
    </row>
    <row r="1468" spans="1:5" x14ac:dyDescent="0.35">
      <c r="A1468">
        <f t="shared" si="114"/>
        <v>1457</v>
      </c>
      <c r="B1468">
        <f t="shared" ca="1" si="110"/>
        <v>3.6728168604019239E-3</v>
      </c>
      <c r="C1468">
        <f t="shared" ca="1" si="112"/>
        <v>16.500623815858649</v>
      </c>
      <c r="D1468" s="48">
        <f t="shared" ca="1" si="111"/>
        <v>52.083166075291864</v>
      </c>
      <c r="E1468">
        <f t="shared" ca="1" si="113"/>
        <v>67.648663101205472</v>
      </c>
    </row>
    <row r="1469" spans="1:5" x14ac:dyDescent="0.35">
      <c r="A1469">
        <f t="shared" si="114"/>
        <v>1458</v>
      </c>
      <c r="B1469">
        <f t="shared" ca="1" si="110"/>
        <v>3.4386710619758536E-3</v>
      </c>
      <c r="C1469">
        <f t="shared" ca="1" si="112"/>
        <v>17.053152785066814</v>
      </c>
      <c r="D1469" s="48">
        <f t="shared" ca="1" si="111"/>
        <v>56.613280881923487</v>
      </c>
      <c r="E1469">
        <f t="shared" ca="1" si="113"/>
        <v>55.144666472565994</v>
      </c>
    </row>
    <row r="1470" spans="1:5" x14ac:dyDescent="0.35">
      <c r="A1470">
        <f t="shared" si="114"/>
        <v>1459</v>
      </c>
      <c r="B1470">
        <f t="shared" ca="1" si="110"/>
        <v>5.113412883826318E-3</v>
      </c>
      <c r="C1470">
        <f t="shared" ca="1" si="112"/>
        <v>13.984423557603172</v>
      </c>
      <c r="D1470" s="48">
        <f t="shared" ca="1" si="111"/>
        <v>48.503341211869113</v>
      </c>
      <c r="E1470">
        <f t="shared" ca="1" si="113"/>
        <v>75.829763138092943</v>
      </c>
    </row>
    <row r="1471" spans="1:5" x14ac:dyDescent="0.35">
      <c r="A1471">
        <f t="shared" si="114"/>
        <v>1460</v>
      </c>
      <c r="B1471">
        <f t="shared" ca="1" si="110"/>
        <v>5.2812773035158106E-3</v>
      </c>
      <c r="C1471">
        <f t="shared" ca="1" si="112"/>
        <v>13.760382753244389</v>
      </c>
      <c r="D1471" s="48">
        <f t="shared" ca="1" si="111"/>
        <v>51.961811540342254</v>
      </c>
      <c r="E1471">
        <f t="shared" ca="1" si="113"/>
        <v>59.505282722918501</v>
      </c>
    </row>
    <row r="1472" spans="1:5" x14ac:dyDescent="0.35">
      <c r="A1472">
        <f t="shared" si="114"/>
        <v>1461</v>
      </c>
      <c r="B1472">
        <f t="shared" ca="1" si="110"/>
        <v>5.1571270863839929E-3</v>
      </c>
      <c r="C1472">
        <f t="shared" ca="1" si="112"/>
        <v>13.925028192015958</v>
      </c>
      <c r="D1472" s="48">
        <f t="shared" ca="1" si="111"/>
        <v>53.658429071062017</v>
      </c>
      <c r="E1472">
        <f t="shared" ca="1" si="113"/>
        <v>61.228909777894458</v>
      </c>
    </row>
    <row r="1473" spans="1:5" x14ac:dyDescent="0.35">
      <c r="A1473">
        <f t="shared" si="114"/>
        <v>1462</v>
      </c>
      <c r="B1473">
        <f t="shared" ca="1" si="110"/>
        <v>4.7734383074426812E-3</v>
      </c>
      <c r="C1473">
        <f t="shared" ca="1" si="112"/>
        <v>14.473859180888367</v>
      </c>
      <c r="D1473" s="48">
        <f t="shared" ca="1" si="111"/>
        <v>54.370308263278737</v>
      </c>
      <c r="E1473">
        <f t="shared" ca="1" si="113"/>
        <v>29.086764103410779</v>
      </c>
    </row>
    <row r="1474" spans="1:5" x14ac:dyDescent="0.35">
      <c r="A1474">
        <f t="shared" si="114"/>
        <v>1463</v>
      </c>
      <c r="B1474">
        <f t="shared" ca="1" si="110"/>
        <v>4.3798145813658479E-3</v>
      </c>
      <c r="C1474">
        <f t="shared" ca="1" si="112"/>
        <v>15.110266965400546</v>
      </c>
      <c r="D1474" s="48">
        <f t="shared" ca="1" si="111"/>
        <v>50.885536849818855</v>
      </c>
      <c r="E1474">
        <f t="shared" ca="1" si="113"/>
        <v>75.692126638179232</v>
      </c>
    </row>
    <row r="1475" spans="1:5" x14ac:dyDescent="0.35">
      <c r="A1475">
        <f t="shared" si="114"/>
        <v>1464</v>
      </c>
      <c r="B1475">
        <f t="shared" ca="1" si="110"/>
        <v>5.2473640025693285E-3</v>
      </c>
      <c r="C1475">
        <f t="shared" ca="1" si="112"/>
        <v>13.804777275066272</v>
      </c>
      <c r="D1475" s="48">
        <f t="shared" ca="1" si="111"/>
        <v>56.053804889828015</v>
      </c>
      <c r="E1475">
        <f t="shared" ca="1" si="113"/>
        <v>54.010125055726085</v>
      </c>
    </row>
    <row r="1476" spans="1:5" x14ac:dyDescent="0.35">
      <c r="A1476">
        <f t="shared" si="114"/>
        <v>1465</v>
      </c>
      <c r="B1476">
        <f t="shared" ca="1" si="110"/>
        <v>4.1490768219771615E-3</v>
      </c>
      <c r="C1476">
        <f t="shared" ca="1" si="112"/>
        <v>15.524737368764086</v>
      </c>
      <c r="D1476" s="48">
        <f t="shared" ca="1" si="111"/>
        <v>53.825341336545044</v>
      </c>
      <c r="E1476">
        <f t="shared" ca="1" si="113"/>
        <v>59.878213885335924</v>
      </c>
    </row>
    <row r="1477" spans="1:5" x14ac:dyDescent="0.35">
      <c r="A1477">
        <f t="shared" si="114"/>
        <v>1466</v>
      </c>
      <c r="B1477">
        <f t="shared" ca="1" si="110"/>
        <v>3.9827287006472499E-3</v>
      </c>
      <c r="C1477">
        <f t="shared" ca="1" si="112"/>
        <v>15.845634645687598</v>
      </c>
      <c r="D1477" s="48">
        <f t="shared" ca="1" si="111"/>
        <v>48.798662538495016</v>
      </c>
      <c r="E1477">
        <f t="shared" ca="1" si="113"/>
        <v>27.984350517838287</v>
      </c>
    </row>
    <row r="1478" spans="1:5" x14ac:dyDescent="0.35">
      <c r="A1478">
        <f t="shared" si="114"/>
        <v>1467</v>
      </c>
      <c r="B1478">
        <f t="shared" ca="1" si="110"/>
        <v>5.3322201178617589E-3</v>
      </c>
      <c r="C1478">
        <f t="shared" ca="1" si="112"/>
        <v>13.694493223628378</v>
      </c>
      <c r="D1478" s="48">
        <f t="shared" ca="1" si="111"/>
        <v>48.941226810780748</v>
      </c>
      <c r="E1478">
        <f t="shared" ca="1" si="113"/>
        <v>58.802531109288921</v>
      </c>
    </row>
    <row r="1479" spans="1:5" x14ac:dyDescent="0.35">
      <c r="A1479">
        <f t="shared" si="114"/>
        <v>1468</v>
      </c>
      <c r="B1479">
        <f t="shared" ca="1" si="110"/>
        <v>5.2229235213409973E-3</v>
      </c>
      <c r="C1479">
        <f t="shared" ca="1" si="112"/>
        <v>13.837039054499577</v>
      </c>
      <c r="D1479" s="48">
        <f t="shared" ca="1" si="111"/>
        <v>53.333733307983849</v>
      </c>
      <c r="E1479">
        <f t="shared" ca="1" si="113"/>
        <v>63.186146675855966</v>
      </c>
    </row>
    <row r="1480" spans="1:5" x14ac:dyDescent="0.35">
      <c r="A1480">
        <f t="shared" si="114"/>
        <v>1469</v>
      </c>
      <c r="B1480">
        <f t="shared" ca="1" si="110"/>
        <v>4.1365766502306734E-3</v>
      </c>
      <c r="C1480">
        <f t="shared" ca="1" si="112"/>
        <v>15.548176496546557</v>
      </c>
      <c r="D1480" s="48">
        <f t="shared" ca="1" si="111"/>
        <v>53.410303306911153</v>
      </c>
      <c r="E1480">
        <f t="shared" ca="1" si="113"/>
        <v>62.039814643730551</v>
      </c>
    </row>
    <row r="1481" spans="1:5" x14ac:dyDescent="0.35">
      <c r="A1481">
        <f t="shared" si="114"/>
        <v>1470</v>
      </c>
      <c r="B1481">
        <f t="shared" ca="1" si="110"/>
        <v>5.4779551653950749E-3</v>
      </c>
      <c r="C1481">
        <f t="shared" ca="1" si="112"/>
        <v>13.511101709187056</v>
      </c>
      <c r="D1481" s="48">
        <f t="shared" ca="1" si="111"/>
        <v>52.814260697192466</v>
      </c>
      <c r="E1481">
        <f t="shared" ca="1" si="113"/>
        <v>70.028809676576401</v>
      </c>
    </row>
    <row r="1482" spans="1:5" x14ac:dyDescent="0.35">
      <c r="A1482">
        <f t="shared" si="114"/>
        <v>1471</v>
      </c>
      <c r="B1482">
        <f t="shared" ca="1" si="110"/>
        <v>4.8889881116846818E-3</v>
      </c>
      <c r="C1482">
        <f t="shared" ca="1" si="112"/>
        <v>14.301793707879249</v>
      </c>
      <c r="D1482" s="48">
        <f t="shared" ca="1" si="111"/>
        <v>57.038526992610237</v>
      </c>
      <c r="E1482">
        <f t="shared" ca="1" si="113"/>
        <v>48.401609902271687</v>
      </c>
    </row>
    <row r="1483" spans="1:5" x14ac:dyDescent="0.35">
      <c r="A1483">
        <f t="shared" si="114"/>
        <v>1472</v>
      </c>
      <c r="B1483">
        <f t="shared" ca="1" si="110"/>
        <v>4.0197577824598344E-3</v>
      </c>
      <c r="C1483">
        <f t="shared" ca="1" si="112"/>
        <v>15.772482624710397</v>
      </c>
      <c r="D1483" s="48">
        <f t="shared" ca="1" si="111"/>
        <v>47.330208662481894</v>
      </c>
      <c r="E1483">
        <f t="shared" ca="1" si="113"/>
        <v>45.299076985906979</v>
      </c>
    </row>
    <row r="1484" spans="1:5" x14ac:dyDescent="0.35">
      <c r="A1484">
        <f t="shared" si="114"/>
        <v>1473</v>
      </c>
      <c r="B1484">
        <f t="shared" ref="B1484:B1547" ca="1" si="115">_xlfn.GAMMA.INV(RAND(),$B$6,$B$7)</f>
        <v>5.2345974440673607E-3</v>
      </c>
      <c r="C1484">
        <f t="shared" ca="1" si="112"/>
        <v>13.821601125671139</v>
      </c>
      <c r="D1484" s="48">
        <f t="shared" ref="D1484:D1547" ca="1" si="116">_xlfn.NORM.INV(RAND(),$B$4,C1484/SQRT($B$2))</f>
        <v>50.456949409860094</v>
      </c>
      <c r="E1484">
        <f t="shared" ca="1" si="113"/>
        <v>37.272533341843484</v>
      </c>
    </row>
    <row r="1485" spans="1:5" x14ac:dyDescent="0.35">
      <c r="A1485">
        <f t="shared" si="114"/>
        <v>1474</v>
      </c>
      <c r="B1485">
        <f t="shared" ca="1" si="115"/>
        <v>4.8186925133895811E-3</v>
      </c>
      <c r="C1485">
        <f t="shared" ref="C1485:C1548" ca="1" si="117">1/SQRT(B1485)</f>
        <v>14.405734050162305</v>
      </c>
      <c r="D1485" s="48">
        <f t="shared" ca="1" si="116"/>
        <v>52.519463656354688</v>
      </c>
      <c r="E1485">
        <f t="shared" ref="E1485:E1548" ca="1" si="118">_xlfn.NORM.INV(RAND(),D1485,C1485)</f>
        <v>65.470355248852385</v>
      </c>
    </row>
    <row r="1486" spans="1:5" x14ac:dyDescent="0.35">
      <c r="A1486">
        <f t="shared" ref="A1486:A1549" si="119">A1485+1</f>
        <v>1475</v>
      </c>
      <c r="B1486">
        <f t="shared" ca="1" si="115"/>
        <v>4.4985661389854584E-3</v>
      </c>
      <c r="C1486">
        <f t="shared" ca="1" si="117"/>
        <v>14.909495388600375</v>
      </c>
      <c r="D1486" s="48">
        <f t="shared" ca="1" si="116"/>
        <v>50.807051562550996</v>
      </c>
      <c r="E1486">
        <f t="shared" ca="1" si="118"/>
        <v>69.85841370744572</v>
      </c>
    </row>
    <row r="1487" spans="1:5" x14ac:dyDescent="0.35">
      <c r="A1487">
        <f t="shared" si="119"/>
        <v>1476</v>
      </c>
      <c r="B1487">
        <f t="shared" ca="1" si="115"/>
        <v>4.5816138180261373E-3</v>
      </c>
      <c r="C1487">
        <f t="shared" ca="1" si="117"/>
        <v>14.7737504891433</v>
      </c>
      <c r="D1487" s="48">
        <f t="shared" ca="1" si="116"/>
        <v>53.686925504543595</v>
      </c>
      <c r="E1487">
        <f t="shared" ca="1" si="118"/>
        <v>50.110026833797612</v>
      </c>
    </row>
    <row r="1488" spans="1:5" x14ac:dyDescent="0.35">
      <c r="A1488">
        <f t="shared" si="119"/>
        <v>1477</v>
      </c>
      <c r="B1488">
        <f t="shared" ca="1" si="115"/>
        <v>5.8579478331842556E-3</v>
      </c>
      <c r="C1488">
        <f t="shared" ca="1" si="117"/>
        <v>13.065536576833072</v>
      </c>
      <c r="D1488" s="48">
        <f t="shared" ca="1" si="116"/>
        <v>54.36831380993236</v>
      </c>
      <c r="E1488">
        <f t="shared" ca="1" si="118"/>
        <v>64.178196283484141</v>
      </c>
    </row>
    <row r="1489" spans="1:5" x14ac:dyDescent="0.35">
      <c r="A1489">
        <f t="shared" si="119"/>
        <v>1478</v>
      </c>
      <c r="B1489">
        <f t="shared" ca="1" si="115"/>
        <v>4.3723646785933448E-3</v>
      </c>
      <c r="C1489">
        <f t="shared" ca="1" si="117"/>
        <v>15.123134385882794</v>
      </c>
      <c r="D1489" s="48">
        <f t="shared" ca="1" si="116"/>
        <v>53.502018278794274</v>
      </c>
      <c r="E1489">
        <f t="shared" ca="1" si="118"/>
        <v>69.007045845376979</v>
      </c>
    </row>
    <row r="1490" spans="1:5" x14ac:dyDescent="0.35">
      <c r="A1490">
        <f t="shared" si="119"/>
        <v>1479</v>
      </c>
      <c r="B1490">
        <f t="shared" ca="1" si="115"/>
        <v>3.7505629877551739E-3</v>
      </c>
      <c r="C1490">
        <f t="shared" ca="1" si="117"/>
        <v>16.328705949687564</v>
      </c>
      <c r="D1490" s="48">
        <f t="shared" ca="1" si="116"/>
        <v>53.852155155708154</v>
      </c>
      <c r="E1490">
        <f t="shared" ca="1" si="118"/>
        <v>70.835871151196102</v>
      </c>
    </row>
    <row r="1491" spans="1:5" x14ac:dyDescent="0.35">
      <c r="A1491">
        <f t="shared" si="119"/>
        <v>1480</v>
      </c>
      <c r="B1491">
        <f t="shared" ca="1" si="115"/>
        <v>4.7929836174017216E-3</v>
      </c>
      <c r="C1491">
        <f t="shared" ca="1" si="117"/>
        <v>14.444317554873976</v>
      </c>
      <c r="D1491" s="48">
        <f t="shared" ca="1" si="116"/>
        <v>49.352793274326913</v>
      </c>
      <c r="E1491">
        <f t="shared" ca="1" si="118"/>
        <v>44.062853027765307</v>
      </c>
    </row>
    <row r="1492" spans="1:5" x14ac:dyDescent="0.35">
      <c r="A1492">
        <f t="shared" si="119"/>
        <v>1481</v>
      </c>
      <c r="B1492">
        <f t="shared" ca="1" si="115"/>
        <v>4.8679638336322911E-3</v>
      </c>
      <c r="C1492">
        <f t="shared" ca="1" si="117"/>
        <v>14.332644484465153</v>
      </c>
      <c r="D1492" s="48">
        <f t="shared" ca="1" si="116"/>
        <v>49.967752612286667</v>
      </c>
      <c r="E1492">
        <f t="shared" ca="1" si="118"/>
        <v>51.340776980424842</v>
      </c>
    </row>
    <row r="1493" spans="1:5" x14ac:dyDescent="0.35">
      <c r="A1493">
        <f t="shared" si="119"/>
        <v>1482</v>
      </c>
      <c r="B1493">
        <f t="shared" ca="1" si="115"/>
        <v>6.9534967302268156E-3</v>
      </c>
      <c r="C1493">
        <f t="shared" ca="1" si="117"/>
        <v>11.992186463134598</v>
      </c>
      <c r="D1493" s="48">
        <f t="shared" ca="1" si="116"/>
        <v>51.379317334499177</v>
      </c>
      <c r="E1493">
        <f t="shared" ca="1" si="118"/>
        <v>53.444170348084143</v>
      </c>
    </row>
    <row r="1494" spans="1:5" x14ac:dyDescent="0.35">
      <c r="A1494">
        <f t="shared" si="119"/>
        <v>1483</v>
      </c>
      <c r="B1494">
        <f t="shared" ca="1" si="115"/>
        <v>5.5142757331107769E-3</v>
      </c>
      <c r="C1494">
        <f t="shared" ca="1" si="117"/>
        <v>13.466531792130249</v>
      </c>
      <c r="D1494" s="48">
        <f t="shared" ca="1" si="116"/>
        <v>53.504569807916226</v>
      </c>
      <c r="E1494">
        <f t="shared" ca="1" si="118"/>
        <v>78.534314616366146</v>
      </c>
    </row>
    <row r="1495" spans="1:5" x14ac:dyDescent="0.35">
      <c r="A1495">
        <f t="shared" si="119"/>
        <v>1484</v>
      </c>
      <c r="B1495">
        <f t="shared" ca="1" si="115"/>
        <v>4.5469575852789207E-3</v>
      </c>
      <c r="C1495">
        <f t="shared" ca="1" si="117"/>
        <v>14.829945277031573</v>
      </c>
      <c r="D1495" s="48">
        <f t="shared" ca="1" si="116"/>
        <v>52.321978998591824</v>
      </c>
      <c r="E1495">
        <f t="shared" ca="1" si="118"/>
        <v>46.577352977054908</v>
      </c>
    </row>
    <row r="1496" spans="1:5" x14ac:dyDescent="0.35">
      <c r="A1496">
        <f t="shared" si="119"/>
        <v>1485</v>
      </c>
      <c r="B1496">
        <f t="shared" ca="1" si="115"/>
        <v>3.498939301252208E-3</v>
      </c>
      <c r="C1496">
        <f t="shared" ca="1" si="117"/>
        <v>16.905646974194667</v>
      </c>
      <c r="D1496" s="48">
        <f t="shared" ca="1" si="116"/>
        <v>52.071801335634888</v>
      </c>
      <c r="E1496">
        <f t="shared" ca="1" si="118"/>
        <v>43.160933372919608</v>
      </c>
    </row>
    <row r="1497" spans="1:5" x14ac:dyDescent="0.35">
      <c r="A1497">
        <f t="shared" si="119"/>
        <v>1486</v>
      </c>
      <c r="B1497">
        <f t="shared" ca="1" si="115"/>
        <v>4.2968256272021554E-3</v>
      </c>
      <c r="C1497">
        <f t="shared" ca="1" si="117"/>
        <v>15.255489073991061</v>
      </c>
      <c r="D1497" s="48">
        <f t="shared" ca="1" si="116"/>
        <v>56.233894900822861</v>
      </c>
      <c r="E1497">
        <f t="shared" ca="1" si="118"/>
        <v>47.823889371643645</v>
      </c>
    </row>
    <row r="1498" spans="1:5" x14ac:dyDescent="0.35">
      <c r="A1498">
        <f t="shared" si="119"/>
        <v>1487</v>
      </c>
      <c r="B1498">
        <f t="shared" ca="1" si="115"/>
        <v>4.5300099632574553E-3</v>
      </c>
      <c r="C1498">
        <f t="shared" ca="1" si="117"/>
        <v>14.857660191291219</v>
      </c>
      <c r="D1498" s="48">
        <f t="shared" ca="1" si="116"/>
        <v>49.87990769497209</v>
      </c>
      <c r="E1498">
        <f t="shared" ca="1" si="118"/>
        <v>69.763407506728171</v>
      </c>
    </row>
    <row r="1499" spans="1:5" x14ac:dyDescent="0.35">
      <c r="A1499">
        <f t="shared" si="119"/>
        <v>1488</v>
      </c>
      <c r="B1499">
        <f t="shared" ca="1" si="115"/>
        <v>6.0320214814416056E-3</v>
      </c>
      <c r="C1499">
        <f t="shared" ca="1" si="117"/>
        <v>12.875632138982684</v>
      </c>
      <c r="D1499" s="48">
        <f t="shared" ca="1" si="116"/>
        <v>51.91079517453116</v>
      </c>
      <c r="E1499">
        <f t="shared" ca="1" si="118"/>
        <v>67.667535906945147</v>
      </c>
    </row>
    <row r="1500" spans="1:5" x14ac:dyDescent="0.35">
      <c r="A1500">
        <f t="shared" si="119"/>
        <v>1489</v>
      </c>
      <c r="B1500">
        <f t="shared" ca="1" si="115"/>
        <v>5.5589486607621023E-3</v>
      </c>
      <c r="C1500">
        <f t="shared" ca="1" si="117"/>
        <v>13.412312645293127</v>
      </c>
      <c r="D1500" s="48">
        <f t="shared" ca="1" si="116"/>
        <v>50.864978055103364</v>
      </c>
      <c r="E1500">
        <f t="shared" ca="1" si="118"/>
        <v>73.216058519543765</v>
      </c>
    </row>
    <row r="1501" spans="1:5" x14ac:dyDescent="0.35">
      <c r="A1501">
        <f t="shared" si="119"/>
        <v>1490</v>
      </c>
      <c r="B1501">
        <f t="shared" ca="1" si="115"/>
        <v>5.2964559919591366E-3</v>
      </c>
      <c r="C1501">
        <f t="shared" ca="1" si="117"/>
        <v>13.740651217681</v>
      </c>
      <c r="D1501" s="48">
        <f t="shared" ca="1" si="116"/>
        <v>52.51219669538574</v>
      </c>
      <c r="E1501">
        <f t="shared" ca="1" si="118"/>
        <v>57.964291381625266</v>
      </c>
    </row>
    <row r="1502" spans="1:5" x14ac:dyDescent="0.35">
      <c r="A1502">
        <f t="shared" si="119"/>
        <v>1491</v>
      </c>
      <c r="B1502">
        <f t="shared" ca="1" si="115"/>
        <v>4.1405514661885991E-3</v>
      </c>
      <c r="C1502">
        <f t="shared" ca="1" si="117"/>
        <v>15.54071179292754</v>
      </c>
      <c r="D1502" s="48">
        <f t="shared" ca="1" si="116"/>
        <v>51.093309258826324</v>
      </c>
      <c r="E1502">
        <f t="shared" ca="1" si="118"/>
        <v>41.128239438051573</v>
      </c>
    </row>
    <row r="1503" spans="1:5" x14ac:dyDescent="0.35">
      <c r="A1503">
        <f t="shared" si="119"/>
        <v>1492</v>
      </c>
      <c r="B1503">
        <f t="shared" ca="1" si="115"/>
        <v>4.6903927350350691E-3</v>
      </c>
      <c r="C1503">
        <f t="shared" ca="1" si="117"/>
        <v>14.601430167693749</v>
      </c>
      <c r="D1503" s="48">
        <f t="shared" ca="1" si="116"/>
        <v>52.645734175773391</v>
      </c>
      <c r="E1503">
        <f t="shared" ca="1" si="118"/>
        <v>54.149726224454461</v>
      </c>
    </row>
    <row r="1504" spans="1:5" x14ac:dyDescent="0.35">
      <c r="A1504">
        <f t="shared" si="119"/>
        <v>1493</v>
      </c>
      <c r="B1504">
        <f t="shared" ca="1" si="115"/>
        <v>4.8587284555384599E-3</v>
      </c>
      <c r="C1504">
        <f t="shared" ca="1" si="117"/>
        <v>14.346259625902578</v>
      </c>
      <c r="D1504" s="48">
        <f t="shared" ca="1" si="116"/>
        <v>52.932146628738892</v>
      </c>
      <c r="E1504">
        <f t="shared" ca="1" si="118"/>
        <v>41.556102220013273</v>
      </c>
    </row>
    <row r="1505" spans="1:5" x14ac:dyDescent="0.35">
      <c r="A1505">
        <f t="shared" si="119"/>
        <v>1494</v>
      </c>
      <c r="B1505">
        <f t="shared" ca="1" si="115"/>
        <v>5.4307545206657834E-3</v>
      </c>
      <c r="C1505">
        <f t="shared" ca="1" si="117"/>
        <v>13.569689609570453</v>
      </c>
      <c r="D1505" s="48">
        <f t="shared" ca="1" si="116"/>
        <v>51.73571370704412</v>
      </c>
      <c r="E1505">
        <f t="shared" ca="1" si="118"/>
        <v>63.807598717835923</v>
      </c>
    </row>
    <row r="1506" spans="1:5" x14ac:dyDescent="0.35">
      <c r="A1506">
        <f t="shared" si="119"/>
        <v>1495</v>
      </c>
      <c r="B1506">
        <f t="shared" ca="1" si="115"/>
        <v>4.1121023944325338E-3</v>
      </c>
      <c r="C1506">
        <f t="shared" ca="1" si="117"/>
        <v>15.594377379325033</v>
      </c>
      <c r="D1506" s="48">
        <f t="shared" ca="1" si="116"/>
        <v>51.778450684443605</v>
      </c>
      <c r="E1506">
        <f t="shared" ca="1" si="118"/>
        <v>33.491851399114736</v>
      </c>
    </row>
    <row r="1507" spans="1:5" x14ac:dyDescent="0.35">
      <c r="A1507">
        <f t="shared" si="119"/>
        <v>1496</v>
      </c>
      <c r="B1507">
        <f t="shared" ca="1" si="115"/>
        <v>5.402201157170208E-3</v>
      </c>
      <c r="C1507">
        <f t="shared" ca="1" si="117"/>
        <v>13.605503682058645</v>
      </c>
      <c r="D1507" s="48">
        <f t="shared" ca="1" si="116"/>
        <v>52.011142305383821</v>
      </c>
      <c r="E1507">
        <f t="shared" ca="1" si="118"/>
        <v>72.660829952256464</v>
      </c>
    </row>
    <row r="1508" spans="1:5" x14ac:dyDescent="0.35">
      <c r="A1508">
        <f t="shared" si="119"/>
        <v>1497</v>
      </c>
      <c r="B1508">
        <f t="shared" ca="1" si="115"/>
        <v>6.3540683212662775E-3</v>
      </c>
      <c r="C1508">
        <f t="shared" ca="1" si="117"/>
        <v>12.545098046298154</v>
      </c>
      <c r="D1508" s="48">
        <f t="shared" ca="1" si="116"/>
        <v>53.870725217189822</v>
      </c>
      <c r="E1508">
        <f t="shared" ca="1" si="118"/>
        <v>34.556400185194789</v>
      </c>
    </row>
    <row r="1509" spans="1:5" x14ac:dyDescent="0.35">
      <c r="A1509">
        <f t="shared" si="119"/>
        <v>1498</v>
      </c>
      <c r="B1509">
        <f t="shared" ca="1" si="115"/>
        <v>4.2607311481001669E-3</v>
      </c>
      <c r="C1509">
        <f t="shared" ca="1" si="117"/>
        <v>15.319970691285905</v>
      </c>
      <c r="D1509" s="48">
        <f t="shared" ca="1" si="116"/>
        <v>53.424835010026236</v>
      </c>
      <c r="E1509">
        <f t="shared" ca="1" si="118"/>
        <v>30.805098946537555</v>
      </c>
    </row>
    <row r="1510" spans="1:5" x14ac:dyDescent="0.35">
      <c r="A1510">
        <f t="shared" si="119"/>
        <v>1499</v>
      </c>
      <c r="B1510">
        <f t="shared" ca="1" si="115"/>
        <v>5.454196041974807E-3</v>
      </c>
      <c r="C1510">
        <f t="shared" ca="1" si="117"/>
        <v>13.540497709849332</v>
      </c>
      <c r="D1510" s="48">
        <f t="shared" ca="1" si="116"/>
        <v>50.424510716310223</v>
      </c>
      <c r="E1510">
        <f t="shared" ca="1" si="118"/>
        <v>64.697810210687308</v>
      </c>
    </row>
    <row r="1511" spans="1:5" x14ac:dyDescent="0.35">
      <c r="A1511">
        <f t="shared" si="119"/>
        <v>1500</v>
      </c>
      <c r="B1511">
        <f t="shared" ca="1" si="115"/>
        <v>3.8682132306142405E-3</v>
      </c>
      <c r="C1511">
        <f t="shared" ca="1" si="117"/>
        <v>16.078472863021368</v>
      </c>
      <c r="D1511" s="48">
        <f t="shared" ca="1" si="116"/>
        <v>49.946781621342019</v>
      </c>
      <c r="E1511">
        <f t="shared" ca="1" si="118"/>
        <v>44.255286019811237</v>
      </c>
    </row>
    <row r="1512" spans="1:5" x14ac:dyDescent="0.35">
      <c r="A1512">
        <f t="shared" si="119"/>
        <v>1501</v>
      </c>
      <c r="B1512">
        <f t="shared" ca="1" si="115"/>
        <v>4.205352292149407E-3</v>
      </c>
      <c r="C1512">
        <f t="shared" ca="1" si="117"/>
        <v>15.420512518818807</v>
      </c>
      <c r="D1512" s="48">
        <f t="shared" ca="1" si="116"/>
        <v>54.280468027305247</v>
      </c>
      <c r="E1512">
        <f t="shared" ca="1" si="118"/>
        <v>47.313833122296522</v>
      </c>
    </row>
    <row r="1513" spans="1:5" x14ac:dyDescent="0.35">
      <c r="A1513">
        <f t="shared" si="119"/>
        <v>1502</v>
      </c>
      <c r="B1513">
        <f t="shared" ca="1" si="115"/>
        <v>4.2069773245435879E-3</v>
      </c>
      <c r="C1513">
        <f t="shared" ca="1" si="117"/>
        <v>15.417533984495259</v>
      </c>
      <c r="D1513" s="48">
        <f t="shared" ca="1" si="116"/>
        <v>52.289467320831889</v>
      </c>
      <c r="E1513">
        <f t="shared" ca="1" si="118"/>
        <v>56.060018244948616</v>
      </c>
    </row>
    <row r="1514" spans="1:5" x14ac:dyDescent="0.35">
      <c r="A1514">
        <f t="shared" si="119"/>
        <v>1503</v>
      </c>
      <c r="B1514">
        <f t="shared" ca="1" si="115"/>
        <v>4.3361105663651802E-3</v>
      </c>
      <c r="C1514">
        <f t="shared" ca="1" si="117"/>
        <v>15.18622486049987</v>
      </c>
      <c r="D1514" s="48">
        <f t="shared" ca="1" si="116"/>
        <v>53.451696421139353</v>
      </c>
      <c r="E1514">
        <f t="shared" ca="1" si="118"/>
        <v>72.751710165434204</v>
      </c>
    </row>
    <row r="1515" spans="1:5" x14ac:dyDescent="0.35">
      <c r="A1515">
        <f t="shared" si="119"/>
        <v>1504</v>
      </c>
      <c r="B1515">
        <f t="shared" ca="1" si="115"/>
        <v>5.3013740513361933E-3</v>
      </c>
      <c r="C1515">
        <f t="shared" ca="1" si="117"/>
        <v>13.734276170572365</v>
      </c>
      <c r="D1515" s="48">
        <f t="shared" ca="1" si="116"/>
        <v>54.904321543963334</v>
      </c>
      <c r="E1515">
        <f t="shared" ca="1" si="118"/>
        <v>46.072905829688864</v>
      </c>
    </row>
    <row r="1516" spans="1:5" x14ac:dyDescent="0.35">
      <c r="A1516">
        <f t="shared" si="119"/>
        <v>1505</v>
      </c>
      <c r="B1516">
        <f t="shared" ca="1" si="115"/>
        <v>5.65417075361185E-3</v>
      </c>
      <c r="C1516">
        <f t="shared" ca="1" si="117"/>
        <v>13.298894478222385</v>
      </c>
      <c r="D1516" s="48">
        <f t="shared" ca="1" si="116"/>
        <v>51.146479514727488</v>
      </c>
      <c r="E1516">
        <f t="shared" ca="1" si="118"/>
        <v>59.629719035496919</v>
      </c>
    </row>
    <row r="1517" spans="1:5" x14ac:dyDescent="0.35">
      <c r="A1517">
        <f t="shared" si="119"/>
        <v>1506</v>
      </c>
      <c r="B1517">
        <f t="shared" ca="1" si="115"/>
        <v>5.8121265777053696E-3</v>
      </c>
      <c r="C1517">
        <f t="shared" ca="1" si="117"/>
        <v>13.116938069294978</v>
      </c>
      <c r="D1517" s="48">
        <f t="shared" ca="1" si="116"/>
        <v>54.262374388189144</v>
      </c>
      <c r="E1517">
        <f t="shared" ca="1" si="118"/>
        <v>58.142940864234596</v>
      </c>
    </row>
    <row r="1518" spans="1:5" x14ac:dyDescent="0.35">
      <c r="A1518">
        <f t="shared" si="119"/>
        <v>1507</v>
      </c>
      <c r="B1518">
        <f t="shared" ca="1" si="115"/>
        <v>4.0845600393050602E-3</v>
      </c>
      <c r="C1518">
        <f t="shared" ca="1" si="117"/>
        <v>15.646865806795201</v>
      </c>
      <c r="D1518" s="48">
        <f t="shared" ca="1" si="116"/>
        <v>53.844772631235898</v>
      </c>
      <c r="E1518">
        <f t="shared" ca="1" si="118"/>
        <v>38.830205560379689</v>
      </c>
    </row>
    <row r="1519" spans="1:5" x14ac:dyDescent="0.35">
      <c r="A1519">
        <f t="shared" si="119"/>
        <v>1508</v>
      </c>
      <c r="B1519">
        <f t="shared" ca="1" si="115"/>
        <v>4.7091333374753427E-3</v>
      </c>
      <c r="C1519">
        <f t="shared" ca="1" si="117"/>
        <v>14.572347068185234</v>
      </c>
      <c r="D1519" s="48">
        <f t="shared" ca="1" si="116"/>
        <v>50.450629931318467</v>
      </c>
      <c r="E1519">
        <f t="shared" ca="1" si="118"/>
        <v>66.872067469482289</v>
      </c>
    </row>
    <row r="1520" spans="1:5" x14ac:dyDescent="0.35">
      <c r="A1520">
        <f t="shared" si="119"/>
        <v>1509</v>
      </c>
      <c r="B1520">
        <f t="shared" ca="1" si="115"/>
        <v>4.9531455225144544E-3</v>
      </c>
      <c r="C1520">
        <f t="shared" ca="1" si="117"/>
        <v>14.208867230406199</v>
      </c>
      <c r="D1520" s="48">
        <f t="shared" ca="1" si="116"/>
        <v>49.358749475142005</v>
      </c>
      <c r="E1520">
        <f t="shared" ca="1" si="118"/>
        <v>61.746879768342737</v>
      </c>
    </row>
    <row r="1521" spans="1:5" x14ac:dyDescent="0.35">
      <c r="A1521">
        <f t="shared" si="119"/>
        <v>1510</v>
      </c>
      <c r="B1521">
        <f t="shared" ca="1" si="115"/>
        <v>3.355652747334353E-3</v>
      </c>
      <c r="C1521">
        <f t="shared" ca="1" si="117"/>
        <v>17.262810127471802</v>
      </c>
      <c r="D1521" s="48">
        <f t="shared" ca="1" si="116"/>
        <v>51.975001199180227</v>
      </c>
      <c r="E1521">
        <f t="shared" ca="1" si="118"/>
        <v>52.63288383796759</v>
      </c>
    </row>
    <row r="1522" spans="1:5" x14ac:dyDescent="0.35">
      <c r="A1522">
        <f t="shared" si="119"/>
        <v>1511</v>
      </c>
      <c r="B1522">
        <f t="shared" ca="1" si="115"/>
        <v>5.5612182464708799E-3</v>
      </c>
      <c r="C1522">
        <f t="shared" ca="1" si="117"/>
        <v>13.409575520247939</v>
      </c>
      <c r="D1522" s="48">
        <f t="shared" ca="1" si="116"/>
        <v>52.694364309248066</v>
      </c>
      <c r="E1522">
        <f t="shared" ca="1" si="118"/>
        <v>80.610239786180898</v>
      </c>
    </row>
    <row r="1523" spans="1:5" x14ac:dyDescent="0.35">
      <c r="A1523">
        <f t="shared" si="119"/>
        <v>1512</v>
      </c>
      <c r="B1523">
        <f t="shared" ca="1" si="115"/>
        <v>6.3141890725147559E-3</v>
      </c>
      <c r="C1523">
        <f t="shared" ca="1" si="117"/>
        <v>12.584651948730817</v>
      </c>
      <c r="D1523" s="48">
        <f t="shared" ca="1" si="116"/>
        <v>54.182688197748178</v>
      </c>
      <c r="E1523">
        <f t="shared" ca="1" si="118"/>
        <v>45.630814114657042</v>
      </c>
    </row>
    <row r="1524" spans="1:5" x14ac:dyDescent="0.35">
      <c r="A1524">
        <f t="shared" si="119"/>
        <v>1513</v>
      </c>
      <c r="B1524">
        <f t="shared" ca="1" si="115"/>
        <v>4.6551225801823391E-3</v>
      </c>
      <c r="C1524">
        <f t="shared" ca="1" si="117"/>
        <v>14.656640625722076</v>
      </c>
      <c r="D1524" s="48">
        <f t="shared" ca="1" si="116"/>
        <v>56.403818521411175</v>
      </c>
      <c r="E1524">
        <f t="shared" ca="1" si="118"/>
        <v>51.322906641336743</v>
      </c>
    </row>
    <row r="1525" spans="1:5" x14ac:dyDescent="0.35">
      <c r="A1525">
        <f t="shared" si="119"/>
        <v>1514</v>
      </c>
      <c r="B1525">
        <f t="shared" ca="1" si="115"/>
        <v>5.2056124255064262E-3</v>
      </c>
      <c r="C1525">
        <f t="shared" ca="1" si="117"/>
        <v>13.860027271745428</v>
      </c>
      <c r="D1525" s="48">
        <f t="shared" ca="1" si="116"/>
        <v>51.587490438891528</v>
      </c>
      <c r="E1525">
        <f t="shared" ca="1" si="118"/>
        <v>41.770384816206501</v>
      </c>
    </row>
    <row r="1526" spans="1:5" x14ac:dyDescent="0.35">
      <c r="A1526">
        <f t="shared" si="119"/>
        <v>1515</v>
      </c>
      <c r="B1526">
        <f t="shared" ca="1" si="115"/>
        <v>5.852576388819474E-3</v>
      </c>
      <c r="C1526">
        <f t="shared" ca="1" si="117"/>
        <v>13.071530920409964</v>
      </c>
      <c r="D1526" s="48">
        <f t="shared" ca="1" si="116"/>
        <v>52.440452578890913</v>
      </c>
      <c r="E1526">
        <f t="shared" ca="1" si="118"/>
        <v>40.069825280606715</v>
      </c>
    </row>
    <row r="1527" spans="1:5" x14ac:dyDescent="0.35">
      <c r="A1527">
        <f t="shared" si="119"/>
        <v>1516</v>
      </c>
      <c r="B1527">
        <f t="shared" ca="1" si="115"/>
        <v>5.3198215825718776E-3</v>
      </c>
      <c r="C1527">
        <f t="shared" ca="1" si="117"/>
        <v>13.710442333914775</v>
      </c>
      <c r="D1527" s="48">
        <f t="shared" ca="1" si="116"/>
        <v>53.539008629205711</v>
      </c>
      <c r="E1527">
        <f t="shared" ca="1" si="118"/>
        <v>49.763059466351628</v>
      </c>
    </row>
    <row r="1528" spans="1:5" x14ac:dyDescent="0.35">
      <c r="A1528">
        <f t="shared" si="119"/>
        <v>1517</v>
      </c>
      <c r="B1528">
        <f t="shared" ca="1" si="115"/>
        <v>4.3462856940552517E-3</v>
      </c>
      <c r="C1528">
        <f t="shared" ca="1" si="117"/>
        <v>15.168438141901492</v>
      </c>
      <c r="D1528" s="48">
        <f t="shared" ca="1" si="116"/>
        <v>57.071576492277984</v>
      </c>
      <c r="E1528">
        <f t="shared" ca="1" si="118"/>
        <v>90.243638338441968</v>
      </c>
    </row>
    <row r="1529" spans="1:5" x14ac:dyDescent="0.35">
      <c r="A1529">
        <f t="shared" si="119"/>
        <v>1518</v>
      </c>
      <c r="B1529">
        <f t="shared" ca="1" si="115"/>
        <v>3.3800477794336697E-3</v>
      </c>
      <c r="C1529">
        <f t="shared" ca="1" si="117"/>
        <v>17.20040133246432</v>
      </c>
      <c r="D1529" s="48">
        <f t="shared" ca="1" si="116"/>
        <v>53.471336515141473</v>
      </c>
      <c r="E1529">
        <f t="shared" ca="1" si="118"/>
        <v>54.668817940652538</v>
      </c>
    </row>
    <row r="1530" spans="1:5" x14ac:dyDescent="0.35">
      <c r="A1530">
        <f t="shared" si="119"/>
        <v>1519</v>
      </c>
      <c r="B1530">
        <f t="shared" ca="1" si="115"/>
        <v>2.8774574129025493E-3</v>
      </c>
      <c r="C1530">
        <f t="shared" ca="1" si="117"/>
        <v>18.642130664414179</v>
      </c>
      <c r="D1530" s="48">
        <f t="shared" ca="1" si="116"/>
        <v>50.164516406136848</v>
      </c>
      <c r="E1530">
        <f t="shared" ca="1" si="118"/>
        <v>42.423014622318703</v>
      </c>
    </row>
    <row r="1531" spans="1:5" x14ac:dyDescent="0.35">
      <c r="A1531">
        <f t="shared" si="119"/>
        <v>1520</v>
      </c>
      <c r="B1531">
        <f t="shared" ca="1" si="115"/>
        <v>4.4896598554529802E-3</v>
      </c>
      <c r="C1531">
        <f t="shared" ca="1" si="117"/>
        <v>14.924276286119197</v>
      </c>
      <c r="D1531" s="48">
        <f t="shared" ca="1" si="116"/>
        <v>48.717176106843574</v>
      </c>
      <c r="E1531">
        <f t="shared" ca="1" si="118"/>
        <v>36.80346029644268</v>
      </c>
    </row>
    <row r="1532" spans="1:5" x14ac:dyDescent="0.35">
      <c r="A1532">
        <f t="shared" si="119"/>
        <v>1521</v>
      </c>
      <c r="B1532">
        <f t="shared" ca="1" si="115"/>
        <v>4.6172459369091005E-3</v>
      </c>
      <c r="C1532">
        <f t="shared" ca="1" si="117"/>
        <v>14.716634234300956</v>
      </c>
      <c r="D1532" s="48">
        <f t="shared" ca="1" si="116"/>
        <v>50.803184750018808</v>
      </c>
      <c r="E1532">
        <f t="shared" ca="1" si="118"/>
        <v>40.508435723550889</v>
      </c>
    </row>
    <row r="1533" spans="1:5" x14ac:dyDescent="0.35">
      <c r="A1533">
        <f t="shared" si="119"/>
        <v>1522</v>
      </c>
      <c r="B1533">
        <f t="shared" ca="1" si="115"/>
        <v>5.0698205251382055E-3</v>
      </c>
      <c r="C1533">
        <f t="shared" ca="1" si="117"/>
        <v>14.044416725187515</v>
      </c>
      <c r="D1533" s="48">
        <f t="shared" ca="1" si="116"/>
        <v>51.223003431122592</v>
      </c>
      <c r="E1533">
        <f t="shared" ca="1" si="118"/>
        <v>43.815770220331011</v>
      </c>
    </row>
    <row r="1534" spans="1:5" x14ac:dyDescent="0.35">
      <c r="A1534">
        <f t="shared" si="119"/>
        <v>1523</v>
      </c>
      <c r="B1534">
        <f t="shared" ca="1" si="115"/>
        <v>4.7613526465285815E-3</v>
      </c>
      <c r="C1534">
        <f t="shared" ca="1" si="117"/>
        <v>14.492216915001666</v>
      </c>
      <c r="D1534" s="48">
        <f t="shared" ca="1" si="116"/>
        <v>53.029430806511733</v>
      </c>
      <c r="E1534">
        <f t="shared" ca="1" si="118"/>
        <v>53.787164105505099</v>
      </c>
    </row>
    <row r="1535" spans="1:5" x14ac:dyDescent="0.35">
      <c r="A1535">
        <f t="shared" si="119"/>
        <v>1524</v>
      </c>
      <c r="B1535">
        <f t="shared" ca="1" si="115"/>
        <v>5.5463821104128064E-3</v>
      </c>
      <c r="C1535">
        <f t="shared" ca="1" si="117"/>
        <v>13.427498322821181</v>
      </c>
      <c r="D1535" s="48">
        <f t="shared" ca="1" si="116"/>
        <v>55.717633873004608</v>
      </c>
      <c r="E1535">
        <f t="shared" ca="1" si="118"/>
        <v>60.530281419679788</v>
      </c>
    </row>
    <row r="1536" spans="1:5" x14ac:dyDescent="0.35">
      <c r="A1536">
        <f t="shared" si="119"/>
        <v>1525</v>
      </c>
      <c r="B1536">
        <f t="shared" ca="1" si="115"/>
        <v>3.2859860355008959E-3</v>
      </c>
      <c r="C1536">
        <f t="shared" ca="1" si="117"/>
        <v>17.444846133981912</v>
      </c>
      <c r="D1536" s="48">
        <f t="shared" ca="1" si="116"/>
        <v>52.054873234009165</v>
      </c>
      <c r="E1536">
        <f t="shared" ca="1" si="118"/>
        <v>48.181695195454935</v>
      </c>
    </row>
    <row r="1537" spans="1:5" x14ac:dyDescent="0.35">
      <c r="A1537">
        <f t="shared" si="119"/>
        <v>1526</v>
      </c>
      <c r="B1537">
        <f t="shared" ca="1" si="115"/>
        <v>5.0788940182817021E-3</v>
      </c>
      <c r="C1537">
        <f t="shared" ca="1" si="117"/>
        <v>14.031865874167043</v>
      </c>
      <c r="D1537" s="48">
        <f t="shared" ca="1" si="116"/>
        <v>49.597901493345553</v>
      </c>
      <c r="E1537">
        <f t="shared" ca="1" si="118"/>
        <v>51.981334057177349</v>
      </c>
    </row>
    <row r="1538" spans="1:5" x14ac:dyDescent="0.35">
      <c r="A1538">
        <f t="shared" si="119"/>
        <v>1527</v>
      </c>
      <c r="B1538">
        <f t="shared" ca="1" si="115"/>
        <v>4.5796056393922011E-3</v>
      </c>
      <c r="C1538">
        <f t="shared" ca="1" si="117"/>
        <v>14.776989313694864</v>
      </c>
      <c r="D1538" s="48">
        <f t="shared" ca="1" si="116"/>
        <v>52.251061011409078</v>
      </c>
      <c r="E1538">
        <f t="shared" ca="1" si="118"/>
        <v>63.652668459222284</v>
      </c>
    </row>
    <row r="1539" spans="1:5" x14ac:dyDescent="0.35">
      <c r="A1539">
        <f t="shared" si="119"/>
        <v>1528</v>
      </c>
      <c r="B1539">
        <f t="shared" ca="1" si="115"/>
        <v>3.7600736529464227E-3</v>
      </c>
      <c r="C1539">
        <f t="shared" ca="1" si="117"/>
        <v>16.308042101672612</v>
      </c>
      <c r="D1539" s="48">
        <f t="shared" ca="1" si="116"/>
        <v>52.298563409329326</v>
      </c>
      <c r="E1539">
        <f t="shared" ca="1" si="118"/>
        <v>38.775626519479665</v>
      </c>
    </row>
    <row r="1540" spans="1:5" x14ac:dyDescent="0.35">
      <c r="A1540">
        <f t="shared" si="119"/>
        <v>1529</v>
      </c>
      <c r="B1540">
        <f t="shared" ca="1" si="115"/>
        <v>4.4222056660019882E-3</v>
      </c>
      <c r="C1540">
        <f t="shared" ca="1" si="117"/>
        <v>15.037669363070219</v>
      </c>
      <c r="D1540" s="48">
        <f t="shared" ca="1" si="116"/>
        <v>51.489236964882579</v>
      </c>
      <c r="E1540">
        <f t="shared" ca="1" si="118"/>
        <v>32.438230382260059</v>
      </c>
    </row>
    <row r="1541" spans="1:5" x14ac:dyDescent="0.35">
      <c r="A1541">
        <f t="shared" si="119"/>
        <v>1530</v>
      </c>
      <c r="B1541">
        <f t="shared" ca="1" si="115"/>
        <v>6.3412971456571184E-3</v>
      </c>
      <c r="C1541">
        <f t="shared" ca="1" si="117"/>
        <v>12.55772441124347</v>
      </c>
      <c r="D1541" s="48">
        <f t="shared" ca="1" si="116"/>
        <v>51.929322457961923</v>
      </c>
      <c r="E1541">
        <f t="shared" ca="1" si="118"/>
        <v>47.645842925968211</v>
      </c>
    </row>
    <row r="1542" spans="1:5" x14ac:dyDescent="0.35">
      <c r="A1542">
        <f t="shared" si="119"/>
        <v>1531</v>
      </c>
      <c r="B1542">
        <f t="shared" ca="1" si="115"/>
        <v>5.3741415043370286E-3</v>
      </c>
      <c r="C1542">
        <f t="shared" ca="1" si="117"/>
        <v>13.640976202112254</v>
      </c>
      <c r="D1542" s="48">
        <f t="shared" ca="1" si="116"/>
        <v>51.384395736887456</v>
      </c>
      <c r="E1542">
        <f t="shared" ca="1" si="118"/>
        <v>46.327972088587266</v>
      </c>
    </row>
    <row r="1543" spans="1:5" x14ac:dyDescent="0.35">
      <c r="A1543">
        <f t="shared" si="119"/>
        <v>1532</v>
      </c>
      <c r="B1543">
        <f t="shared" ca="1" si="115"/>
        <v>6.4195727745182101E-3</v>
      </c>
      <c r="C1543">
        <f t="shared" ca="1" si="117"/>
        <v>12.480929692522878</v>
      </c>
      <c r="D1543" s="48">
        <f t="shared" ca="1" si="116"/>
        <v>56.018542941198326</v>
      </c>
      <c r="E1543">
        <f t="shared" ca="1" si="118"/>
        <v>35.954577073286991</v>
      </c>
    </row>
    <row r="1544" spans="1:5" x14ac:dyDescent="0.35">
      <c r="A1544">
        <f t="shared" si="119"/>
        <v>1533</v>
      </c>
      <c r="B1544">
        <f t="shared" ca="1" si="115"/>
        <v>5.9566696642271329E-3</v>
      </c>
      <c r="C1544">
        <f t="shared" ca="1" si="117"/>
        <v>12.956814521599529</v>
      </c>
      <c r="D1544" s="48">
        <f t="shared" ca="1" si="116"/>
        <v>51.074148679271232</v>
      </c>
      <c r="E1544">
        <f t="shared" ca="1" si="118"/>
        <v>58.558253547064204</v>
      </c>
    </row>
    <row r="1545" spans="1:5" x14ac:dyDescent="0.35">
      <c r="A1545">
        <f t="shared" si="119"/>
        <v>1534</v>
      </c>
      <c r="B1545">
        <f t="shared" ca="1" si="115"/>
        <v>4.8035833216447752E-3</v>
      </c>
      <c r="C1545">
        <f t="shared" ca="1" si="117"/>
        <v>14.42837216174623</v>
      </c>
      <c r="D1545" s="48">
        <f t="shared" ca="1" si="116"/>
        <v>48.841248377620431</v>
      </c>
      <c r="E1545">
        <f t="shared" ca="1" si="118"/>
        <v>34.103979487391051</v>
      </c>
    </row>
    <row r="1546" spans="1:5" x14ac:dyDescent="0.35">
      <c r="A1546">
        <f t="shared" si="119"/>
        <v>1535</v>
      </c>
      <c r="B1546">
        <f t="shared" ca="1" si="115"/>
        <v>5.7397720858587487E-3</v>
      </c>
      <c r="C1546">
        <f t="shared" ca="1" si="117"/>
        <v>13.199353985043375</v>
      </c>
      <c r="D1546" s="48">
        <f t="shared" ca="1" si="116"/>
        <v>52.314136834141223</v>
      </c>
      <c r="E1546">
        <f t="shared" ca="1" si="118"/>
        <v>51.471995559248121</v>
      </c>
    </row>
    <row r="1547" spans="1:5" x14ac:dyDescent="0.35">
      <c r="A1547">
        <f t="shared" si="119"/>
        <v>1536</v>
      </c>
      <c r="B1547">
        <f t="shared" ca="1" si="115"/>
        <v>4.7801679647157839E-3</v>
      </c>
      <c r="C1547">
        <f t="shared" ca="1" si="117"/>
        <v>14.463667235892633</v>
      </c>
      <c r="D1547" s="48">
        <f t="shared" ca="1" si="116"/>
        <v>53.707114830493502</v>
      </c>
      <c r="E1547">
        <f t="shared" ca="1" si="118"/>
        <v>14.917801234110129</v>
      </c>
    </row>
    <row r="1548" spans="1:5" x14ac:dyDescent="0.35">
      <c r="A1548">
        <f t="shared" si="119"/>
        <v>1537</v>
      </c>
      <c r="B1548">
        <f t="shared" ref="B1548:B1611" ca="1" si="120">_xlfn.GAMMA.INV(RAND(),$B$6,$B$7)</f>
        <v>6.2314268311021177E-3</v>
      </c>
      <c r="C1548">
        <f t="shared" ca="1" si="117"/>
        <v>12.667947359459856</v>
      </c>
      <c r="D1548" s="48">
        <f t="shared" ref="D1548:D1611" ca="1" si="121">_xlfn.NORM.INV(RAND(),$B$4,C1548/SQRT($B$2))</f>
        <v>53.938692597421962</v>
      </c>
      <c r="E1548">
        <f t="shared" ca="1" si="118"/>
        <v>37.307409348532182</v>
      </c>
    </row>
    <row r="1549" spans="1:5" x14ac:dyDescent="0.35">
      <c r="A1549">
        <f t="shared" si="119"/>
        <v>1538</v>
      </c>
      <c r="B1549">
        <f t="shared" ca="1" si="120"/>
        <v>4.3604397916158838E-3</v>
      </c>
      <c r="C1549">
        <f t="shared" ref="C1549:C1612" ca="1" si="122">1/SQRT(B1549)</f>
        <v>15.143799564864056</v>
      </c>
      <c r="D1549" s="48">
        <f t="shared" ca="1" si="121"/>
        <v>50.931852689260822</v>
      </c>
      <c r="E1549">
        <f t="shared" ref="E1549:E1612" ca="1" si="123">_xlfn.NORM.INV(RAND(),D1549,C1549)</f>
        <v>35.598376635411377</v>
      </c>
    </row>
    <row r="1550" spans="1:5" x14ac:dyDescent="0.35">
      <c r="A1550">
        <f t="shared" ref="A1550:A1613" si="124">A1549+1</f>
        <v>1539</v>
      </c>
      <c r="B1550">
        <f t="shared" ca="1" si="120"/>
        <v>2.8031008734130856E-3</v>
      </c>
      <c r="C1550">
        <f t="shared" ca="1" si="122"/>
        <v>18.887767869982707</v>
      </c>
      <c r="D1550" s="48">
        <f t="shared" ca="1" si="121"/>
        <v>55.220774308712748</v>
      </c>
      <c r="E1550">
        <f t="shared" ca="1" si="123"/>
        <v>67.712781767803463</v>
      </c>
    </row>
    <row r="1551" spans="1:5" x14ac:dyDescent="0.35">
      <c r="A1551">
        <f t="shared" si="124"/>
        <v>1540</v>
      </c>
      <c r="B1551">
        <f t="shared" ca="1" si="120"/>
        <v>5.2811141706354398E-3</v>
      </c>
      <c r="C1551">
        <f t="shared" ca="1" si="122"/>
        <v>13.760595279755472</v>
      </c>
      <c r="D1551" s="48">
        <f t="shared" ca="1" si="121"/>
        <v>54.564121269046723</v>
      </c>
      <c r="E1551">
        <f t="shared" ca="1" si="123"/>
        <v>40.746033736423612</v>
      </c>
    </row>
    <row r="1552" spans="1:5" x14ac:dyDescent="0.35">
      <c r="A1552">
        <f t="shared" si="124"/>
        <v>1541</v>
      </c>
      <c r="B1552">
        <f t="shared" ca="1" si="120"/>
        <v>5.4196269624479654E-3</v>
      </c>
      <c r="C1552">
        <f t="shared" ca="1" si="122"/>
        <v>13.583613084816653</v>
      </c>
      <c r="D1552" s="48">
        <f t="shared" ca="1" si="121"/>
        <v>53.963930716216503</v>
      </c>
      <c r="E1552">
        <f t="shared" ca="1" si="123"/>
        <v>25.264647390134684</v>
      </c>
    </row>
    <row r="1553" spans="1:5" x14ac:dyDescent="0.35">
      <c r="A1553">
        <f t="shared" si="124"/>
        <v>1542</v>
      </c>
      <c r="B1553">
        <f t="shared" ca="1" si="120"/>
        <v>6.1629129506689606E-3</v>
      </c>
      <c r="C1553">
        <f t="shared" ca="1" si="122"/>
        <v>12.738168319194038</v>
      </c>
      <c r="D1553" s="48">
        <f t="shared" ca="1" si="121"/>
        <v>52.382439644398204</v>
      </c>
      <c r="E1553">
        <f t="shared" ca="1" si="123"/>
        <v>50.174622251661219</v>
      </c>
    </row>
    <row r="1554" spans="1:5" x14ac:dyDescent="0.35">
      <c r="A1554">
        <f t="shared" si="124"/>
        <v>1543</v>
      </c>
      <c r="B1554">
        <f t="shared" ca="1" si="120"/>
        <v>4.652180643699E-3</v>
      </c>
      <c r="C1554">
        <f t="shared" ca="1" si="122"/>
        <v>14.661274161516907</v>
      </c>
      <c r="D1554" s="48">
        <f t="shared" ca="1" si="121"/>
        <v>52.203114217364607</v>
      </c>
      <c r="E1554">
        <f t="shared" ca="1" si="123"/>
        <v>43.719904956238686</v>
      </c>
    </row>
    <row r="1555" spans="1:5" x14ac:dyDescent="0.35">
      <c r="A1555">
        <f t="shared" si="124"/>
        <v>1544</v>
      </c>
      <c r="B1555">
        <f t="shared" ca="1" si="120"/>
        <v>5.1768297622648667E-3</v>
      </c>
      <c r="C1555">
        <f t="shared" ca="1" si="122"/>
        <v>13.898504056876808</v>
      </c>
      <c r="D1555" s="48">
        <f t="shared" ca="1" si="121"/>
        <v>52.304317172547648</v>
      </c>
      <c r="E1555">
        <f t="shared" ca="1" si="123"/>
        <v>77.337907832809961</v>
      </c>
    </row>
    <row r="1556" spans="1:5" x14ac:dyDescent="0.35">
      <c r="A1556">
        <f t="shared" si="124"/>
        <v>1545</v>
      </c>
      <c r="B1556">
        <f t="shared" ca="1" si="120"/>
        <v>5.3229019124604203E-3</v>
      </c>
      <c r="C1556">
        <f t="shared" ca="1" si="122"/>
        <v>13.706474686406246</v>
      </c>
      <c r="D1556" s="48">
        <f t="shared" ca="1" si="121"/>
        <v>52.161070160493558</v>
      </c>
      <c r="E1556">
        <f t="shared" ca="1" si="123"/>
        <v>53.21945525898839</v>
      </c>
    </row>
    <row r="1557" spans="1:5" x14ac:dyDescent="0.35">
      <c r="A1557">
        <f t="shared" si="124"/>
        <v>1546</v>
      </c>
      <c r="B1557">
        <f t="shared" ca="1" si="120"/>
        <v>4.5464162558550422E-3</v>
      </c>
      <c r="C1557">
        <f t="shared" ca="1" si="122"/>
        <v>14.83082813138661</v>
      </c>
      <c r="D1557" s="48">
        <f t="shared" ca="1" si="121"/>
        <v>55.581452549621737</v>
      </c>
      <c r="E1557">
        <f t="shared" ca="1" si="123"/>
        <v>59.095255336908835</v>
      </c>
    </row>
    <row r="1558" spans="1:5" x14ac:dyDescent="0.35">
      <c r="A1558">
        <f t="shared" si="124"/>
        <v>1547</v>
      </c>
      <c r="B1558">
        <f t="shared" ca="1" si="120"/>
        <v>5.8049067896525225E-3</v>
      </c>
      <c r="C1558">
        <f t="shared" ca="1" si="122"/>
        <v>13.12509255725689</v>
      </c>
      <c r="D1558" s="48">
        <f t="shared" ca="1" si="121"/>
        <v>49.390904088576733</v>
      </c>
      <c r="E1558">
        <f t="shared" ca="1" si="123"/>
        <v>47.65140608976531</v>
      </c>
    </row>
    <row r="1559" spans="1:5" x14ac:dyDescent="0.35">
      <c r="A1559">
        <f t="shared" si="124"/>
        <v>1548</v>
      </c>
      <c r="B1559">
        <f t="shared" ca="1" si="120"/>
        <v>6.010527237031312E-3</v>
      </c>
      <c r="C1559">
        <f t="shared" ca="1" si="122"/>
        <v>12.898633865077384</v>
      </c>
      <c r="D1559" s="48">
        <f t="shared" ca="1" si="121"/>
        <v>54.860698854035192</v>
      </c>
      <c r="E1559">
        <f t="shared" ca="1" si="123"/>
        <v>22.641772494407036</v>
      </c>
    </row>
    <row r="1560" spans="1:5" x14ac:dyDescent="0.35">
      <c r="A1560">
        <f t="shared" si="124"/>
        <v>1549</v>
      </c>
      <c r="B1560">
        <f t="shared" ca="1" si="120"/>
        <v>6.2585771494834868E-3</v>
      </c>
      <c r="C1560">
        <f t="shared" ca="1" si="122"/>
        <v>12.640440098853762</v>
      </c>
      <c r="D1560" s="48">
        <f t="shared" ca="1" si="121"/>
        <v>48.907188716559276</v>
      </c>
      <c r="E1560">
        <f t="shared" ca="1" si="123"/>
        <v>43.803490430344318</v>
      </c>
    </row>
    <row r="1561" spans="1:5" x14ac:dyDescent="0.35">
      <c r="A1561">
        <f t="shared" si="124"/>
        <v>1550</v>
      </c>
      <c r="B1561">
        <f t="shared" ca="1" si="120"/>
        <v>4.1306792019035398E-3</v>
      </c>
      <c r="C1561">
        <f t="shared" ca="1" si="122"/>
        <v>15.559271749629357</v>
      </c>
      <c r="D1561" s="48">
        <f t="shared" ca="1" si="121"/>
        <v>53.318105718964922</v>
      </c>
      <c r="E1561">
        <f t="shared" ca="1" si="123"/>
        <v>32.362590226645608</v>
      </c>
    </row>
    <row r="1562" spans="1:5" x14ac:dyDescent="0.35">
      <c r="A1562">
        <f t="shared" si="124"/>
        <v>1551</v>
      </c>
      <c r="B1562">
        <f t="shared" ca="1" si="120"/>
        <v>4.5808304166548817E-3</v>
      </c>
      <c r="C1562">
        <f t="shared" ca="1" si="122"/>
        <v>14.775013718792986</v>
      </c>
      <c r="D1562" s="48">
        <f t="shared" ca="1" si="121"/>
        <v>51.706156096006147</v>
      </c>
      <c r="E1562">
        <f t="shared" ca="1" si="123"/>
        <v>43.266232426084287</v>
      </c>
    </row>
    <row r="1563" spans="1:5" x14ac:dyDescent="0.35">
      <c r="A1563">
        <f t="shared" si="124"/>
        <v>1552</v>
      </c>
      <c r="B1563">
        <f t="shared" ca="1" si="120"/>
        <v>3.6208777682487235E-3</v>
      </c>
      <c r="C1563">
        <f t="shared" ca="1" si="122"/>
        <v>16.618547693727432</v>
      </c>
      <c r="D1563" s="48">
        <f t="shared" ca="1" si="121"/>
        <v>52.907304006213685</v>
      </c>
      <c r="E1563">
        <f t="shared" ca="1" si="123"/>
        <v>46.156786037320579</v>
      </c>
    </row>
    <row r="1564" spans="1:5" x14ac:dyDescent="0.35">
      <c r="A1564">
        <f t="shared" si="124"/>
        <v>1553</v>
      </c>
      <c r="B1564">
        <f t="shared" ca="1" si="120"/>
        <v>5.5724490283246917E-3</v>
      </c>
      <c r="C1564">
        <f t="shared" ca="1" si="122"/>
        <v>13.396055793688355</v>
      </c>
      <c r="D1564" s="48">
        <f t="shared" ca="1" si="121"/>
        <v>51.987037559243753</v>
      </c>
      <c r="E1564">
        <f t="shared" ca="1" si="123"/>
        <v>36.285083476177817</v>
      </c>
    </row>
    <row r="1565" spans="1:5" x14ac:dyDescent="0.35">
      <c r="A1565">
        <f t="shared" si="124"/>
        <v>1554</v>
      </c>
      <c r="B1565">
        <f t="shared" ca="1" si="120"/>
        <v>5.6149232097784003E-3</v>
      </c>
      <c r="C1565">
        <f t="shared" ca="1" si="122"/>
        <v>13.345292265906329</v>
      </c>
      <c r="D1565" s="48">
        <f t="shared" ca="1" si="121"/>
        <v>51.334865933141501</v>
      </c>
      <c r="E1565">
        <f t="shared" ca="1" si="123"/>
        <v>7.5028380184146073</v>
      </c>
    </row>
    <row r="1566" spans="1:5" x14ac:dyDescent="0.35">
      <c r="A1566">
        <f t="shared" si="124"/>
        <v>1555</v>
      </c>
      <c r="B1566">
        <f t="shared" ca="1" si="120"/>
        <v>4.9935296809119961E-3</v>
      </c>
      <c r="C1566">
        <f t="shared" ca="1" si="122"/>
        <v>14.151294927239793</v>
      </c>
      <c r="D1566" s="48">
        <f t="shared" ca="1" si="121"/>
        <v>52.405492928205057</v>
      </c>
      <c r="E1566">
        <f t="shared" ca="1" si="123"/>
        <v>46.378626183731043</v>
      </c>
    </row>
    <row r="1567" spans="1:5" x14ac:dyDescent="0.35">
      <c r="A1567">
        <f t="shared" si="124"/>
        <v>1556</v>
      </c>
      <c r="B1567">
        <f t="shared" ca="1" si="120"/>
        <v>4.2571120056288285E-3</v>
      </c>
      <c r="C1567">
        <f t="shared" ca="1" si="122"/>
        <v>15.326481370060749</v>
      </c>
      <c r="D1567" s="48">
        <f t="shared" ca="1" si="121"/>
        <v>48.689212486184566</v>
      </c>
      <c r="E1567">
        <f t="shared" ca="1" si="123"/>
        <v>43.106944946256981</v>
      </c>
    </row>
    <row r="1568" spans="1:5" x14ac:dyDescent="0.35">
      <c r="A1568">
        <f t="shared" si="124"/>
        <v>1557</v>
      </c>
      <c r="B1568">
        <f t="shared" ca="1" si="120"/>
        <v>5.9832975090540388E-3</v>
      </c>
      <c r="C1568">
        <f t="shared" ca="1" si="122"/>
        <v>12.927951109765049</v>
      </c>
      <c r="D1568" s="48">
        <f t="shared" ca="1" si="121"/>
        <v>54.591910290703382</v>
      </c>
      <c r="E1568">
        <f t="shared" ca="1" si="123"/>
        <v>65.618192434406168</v>
      </c>
    </row>
    <row r="1569" spans="1:5" x14ac:dyDescent="0.35">
      <c r="A1569">
        <f t="shared" si="124"/>
        <v>1558</v>
      </c>
      <c r="B1569">
        <f t="shared" ca="1" si="120"/>
        <v>5.649805501189052E-3</v>
      </c>
      <c r="C1569">
        <f t="shared" ca="1" si="122"/>
        <v>13.304031099489253</v>
      </c>
      <c r="D1569" s="48">
        <f t="shared" ca="1" si="121"/>
        <v>52.897518894970077</v>
      </c>
      <c r="E1569">
        <f t="shared" ca="1" si="123"/>
        <v>63.057346682872733</v>
      </c>
    </row>
    <row r="1570" spans="1:5" x14ac:dyDescent="0.35">
      <c r="A1570">
        <f t="shared" si="124"/>
        <v>1559</v>
      </c>
      <c r="B1570">
        <f t="shared" ca="1" si="120"/>
        <v>4.9756459872704944E-3</v>
      </c>
      <c r="C1570">
        <f t="shared" ca="1" si="122"/>
        <v>14.176703731032639</v>
      </c>
      <c r="D1570" s="48">
        <f t="shared" ca="1" si="121"/>
        <v>56.56148922874948</v>
      </c>
      <c r="E1570">
        <f t="shared" ca="1" si="123"/>
        <v>59.348626948076017</v>
      </c>
    </row>
    <row r="1571" spans="1:5" x14ac:dyDescent="0.35">
      <c r="A1571">
        <f t="shared" si="124"/>
        <v>1560</v>
      </c>
      <c r="B1571">
        <f t="shared" ca="1" si="120"/>
        <v>5.8902863277808856E-3</v>
      </c>
      <c r="C1571">
        <f t="shared" ca="1" si="122"/>
        <v>13.029621403867223</v>
      </c>
      <c r="D1571" s="48">
        <f t="shared" ca="1" si="121"/>
        <v>49.195546779218589</v>
      </c>
      <c r="E1571">
        <f t="shared" ca="1" si="123"/>
        <v>36.579969223989927</v>
      </c>
    </row>
    <row r="1572" spans="1:5" x14ac:dyDescent="0.35">
      <c r="A1572">
        <f t="shared" si="124"/>
        <v>1561</v>
      </c>
      <c r="B1572">
        <f t="shared" ca="1" si="120"/>
        <v>3.3895841316685807E-3</v>
      </c>
      <c r="C1572">
        <f t="shared" ca="1" si="122"/>
        <v>17.176188241283555</v>
      </c>
      <c r="D1572" s="48">
        <f t="shared" ca="1" si="121"/>
        <v>53.011223018342527</v>
      </c>
      <c r="E1572">
        <f t="shared" ca="1" si="123"/>
        <v>80.468311354842058</v>
      </c>
    </row>
    <row r="1573" spans="1:5" x14ac:dyDescent="0.35">
      <c r="A1573">
        <f t="shared" si="124"/>
        <v>1562</v>
      </c>
      <c r="B1573">
        <f t="shared" ca="1" si="120"/>
        <v>3.5042035139564577E-3</v>
      </c>
      <c r="C1573">
        <f t="shared" ca="1" si="122"/>
        <v>16.892943892074804</v>
      </c>
      <c r="D1573" s="48">
        <f t="shared" ca="1" si="121"/>
        <v>54.564009107571962</v>
      </c>
      <c r="E1573">
        <f t="shared" ca="1" si="123"/>
        <v>54.330017170632544</v>
      </c>
    </row>
    <row r="1574" spans="1:5" x14ac:dyDescent="0.35">
      <c r="A1574">
        <f t="shared" si="124"/>
        <v>1563</v>
      </c>
      <c r="B1574">
        <f t="shared" ca="1" si="120"/>
        <v>4.3427003976497991E-3</v>
      </c>
      <c r="C1574">
        <f t="shared" ca="1" si="122"/>
        <v>15.174698316653611</v>
      </c>
      <c r="D1574" s="48">
        <f t="shared" ca="1" si="121"/>
        <v>55.050257650575247</v>
      </c>
      <c r="E1574">
        <f t="shared" ca="1" si="123"/>
        <v>48.915572714077065</v>
      </c>
    </row>
    <row r="1575" spans="1:5" x14ac:dyDescent="0.35">
      <c r="A1575">
        <f t="shared" si="124"/>
        <v>1564</v>
      </c>
      <c r="B1575">
        <f t="shared" ca="1" si="120"/>
        <v>5.4180804641230269E-3</v>
      </c>
      <c r="C1575">
        <f t="shared" ca="1" si="122"/>
        <v>13.585551551420338</v>
      </c>
      <c r="D1575" s="48">
        <f t="shared" ca="1" si="121"/>
        <v>50.52921433284483</v>
      </c>
      <c r="E1575">
        <f t="shared" ca="1" si="123"/>
        <v>45.24835446466615</v>
      </c>
    </row>
    <row r="1576" spans="1:5" x14ac:dyDescent="0.35">
      <c r="A1576">
        <f t="shared" si="124"/>
        <v>1565</v>
      </c>
      <c r="B1576">
        <f t="shared" ca="1" si="120"/>
        <v>6.9529293400801091E-3</v>
      </c>
      <c r="C1576">
        <f t="shared" ca="1" si="122"/>
        <v>11.992675761191231</v>
      </c>
      <c r="D1576" s="48">
        <f t="shared" ca="1" si="121"/>
        <v>50.480489741797356</v>
      </c>
      <c r="E1576">
        <f t="shared" ca="1" si="123"/>
        <v>31.526489029145154</v>
      </c>
    </row>
    <row r="1577" spans="1:5" x14ac:dyDescent="0.35">
      <c r="A1577">
        <f t="shared" si="124"/>
        <v>1566</v>
      </c>
      <c r="B1577">
        <f t="shared" ca="1" si="120"/>
        <v>5.0075077139805158E-3</v>
      </c>
      <c r="C1577">
        <f t="shared" ca="1" si="122"/>
        <v>14.131530054840605</v>
      </c>
      <c r="D1577" s="48">
        <f t="shared" ca="1" si="121"/>
        <v>52.536807033810334</v>
      </c>
      <c r="E1577">
        <f t="shared" ca="1" si="123"/>
        <v>57.185265626374367</v>
      </c>
    </row>
    <row r="1578" spans="1:5" x14ac:dyDescent="0.35">
      <c r="A1578">
        <f t="shared" si="124"/>
        <v>1567</v>
      </c>
      <c r="B1578">
        <f t="shared" ca="1" si="120"/>
        <v>5.0335880414592157E-3</v>
      </c>
      <c r="C1578">
        <f t="shared" ca="1" si="122"/>
        <v>14.094872946228104</v>
      </c>
      <c r="D1578" s="48">
        <f t="shared" ca="1" si="121"/>
        <v>52.919308432424977</v>
      </c>
      <c r="E1578">
        <f t="shared" ca="1" si="123"/>
        <v>62.819641305164417</v>
      </c>
    </row>
    <row r="1579" spans="1:5" x14ac:dyDescent="0.35">
      <c r="A1579">
        <f t="shared" si="124"/>
        <v>1568</v>
      </c>
      <c r="B1579">
        <f t="shared" ca="1" si="120"/>
        <v>4.9413675438934488E-3</v>
      </c>
      <c r="C1579">
        <f t="shared" ca="1" si="122"/>
        <v>14.225790898702316</v>
      </c>
      <c r="D1579" s="48">
        <f t="shared" ca="1" si="121"/>
        <v>50.592524840410469</v>
      </c>
      <c r="E1579">
        <f t="shared" ca="1" si="123"/>
        <v>55.259800610943863</v>
      </c>
    </row>
    <row r="1580" spans="1:5" x14ac:dyDescent="0.35">
      <c r="A1580">
        <f t="shared" si="124"/>
        <v>1569</v>
      </c>
      <c r="B1580">
        <f t="shared" ca="1" si="120"/>
        <v>5.1599796512227236E-3</v>
      </c>
      <c r="C1580">
        <f t="shared" ca="1" si="122"/>
        <v>13.921178609281588</v>
      </c>
      <c r="D1580" s="48">
        <f t="shared" ca="1" si="121"/>
        <v>50.441852236170305</v>
      </c>
      <c r="E1580">
        <f t="shared" ca="1" si="123"/>
        <v>67.116244600544633</v>
      </c>
    </row>
    <row r="1581" spans="1:5" x14ac:dyDescent="0.35">
      <c r="A1581">
        <f t="shared" si="124"/>
        <v>1570</v>
      </c>
      <c r="B1581">
        <f t="shared" ca="1" si="120"/>
        <v>6.5324080836436683E-3</v>
      </c>
      <c r="C1581">
        <f t="shared" ca="1" si="122"/>
        <v>12.37266762132475</v>
      </c>
      <c r="D1581" s="48">
        <f t="shared" ca="1" si="121"/>
        <v>50.325108371004838</v>
      </c>
      <c r="E1581">
        <f t="shared" ca="1" si="123"/>
        <v>56.086986944905249</v>
      </c>
    </row>
    <row r="1582" spans="1:5" x14ac:dyDescent="0.35">
      <c r="A1582">
        <f t="shared" si="124"/>
        <v>1571</v>
      </c>
      <c r="B1582">
        <f t="shared" ca="1" si="120"/>
        <v>4.5310955690256562E-3</v>
      </c>
      <c r="C1582">
        <f t="shared" ca="1" si="122"/>
        <v>14.855880210313485</v>
      </c>
      <c r="D1582" s="48">
        <f t="shared" ca="1" si="121"/>
        <v>54.354692195331062</v>
      </c>
      <c r="E1582">
        <f t="shared" ca="1" si="123"/>
        <v>75.841645302847155</v>
      </c>
    </row>
    <row r="1583" spans="1:5" x14ac:dyDescent="0.35">
      <c r="A1583">
        <f t="shared" si="124"/>
        <v>1572</v>
      </c>
      <c r="B1583">
        <f t="shared" ca="1" si="120"/>
        <v>3.6604937029325229E-3</v>
      </c>
      <c r="C1583">
        <f t="shared" ca="1" si="122"/>
        <v>16.528375391502255</v>
      </c>
      <c r="D1583" s="48">
        <f t="shared" ca="1" si="121"/>
        <v>49.420045372415963</v>
      </c>
      <c r="E1583">
        <f t="shared" ca="1" si="123"/>
        <v>27.850584011857546</v>
      </c>
    </row>
    <row r="1584" spans="1:5" x14ac:dyDescent="0.35">
      <c r="A1584">
        <f t="shared" si="124"/>
        <v>1573</v>
      </c>
      <c r="B1584">
        <f t="shared" ca="1" si="120"/>
        <v>5.8043454221299385E-3</v>
      </c>
      <c r="C1584">
        <f t="shared" ca="1" si="122"/>
        <v>13.125727238863186</v>
      </c>
      <c r="D1584" s="48">
        <f t="shared" ca="1" si="121"/>
        <v>50.502257289005037</v>
      </c>
      <c r="E1584">
        <f t="shared" ca="1" si="123"/>
        <v>51.010372014817897</v>
      </c>
    </row>
    <row r="1585" spans="1:5" x14ac:dyDescent="0.35">
      <c r="A1585">
        <f t="shared" si="124"/>
        <v>1574</v>
      </c>
      <c r="B1585">
        <f t="shared" ca="1" si="120"/>
        <v>5.0677104388764408E-3</v>
      </c>
      <c r="C1585">
        <f t="shared" ca="1" si="122"/>
        <v>14.047340318292123</v>
      </c>
      <c r="D1585" s="48">
        <f t="shared" ca="1" si="121"/>
        <v>52.777791157263593</v>
      </c>
      <c r="E1585">
        <f t="shared" ca="1" si="123"/>
        <v>42.049159355889124</v>
      </c>
    </row>
    <row r="1586" spans="1:5" x14ac:dyDescent="0.35">
      <c r="A1586">
        <f t="shared" si="124"/>
        <v>1575</v>
      </c>
      <c r="B1586">
        <f t="shared" ca="1" si="120"/>
        <v>5.7465572963091745E-3</v>
      </c>
      <c r="C1586">
        <f t="shared" ca="1" si="122"/>
        <v>13.191559157413327</v>
      </c>
      <c r="D1586" s="48">
        <f t="shared" ca="1" si="121"/>
        <v>55.150537579936767</v>
      </c>
      <c r="E1586">
        <f t="shared" ca="1" si="123"/>
        <v>51.916820104058957</v>
      </c>
    </row>
    <row r="1587" spans="1:5" x14ac:dyDescent="0.35">
      <c r="A1587">
        <f t="shared" si="124"/>
        <v>1576</v>
      </c>
      <c r="B1587">
        <f t="shared" ca="1" si="120"/>
        <v>3.6133319275058152E-3</v>
      </c>
      <c r="C1587">
        <f t="shared" ca="1" si="122"/>
        <v>16.635891175497363</v>
      </c>
      <c r="D1587" s="48">
        <f t="shared" ca="1" si="121"/>
        <v>54.831019436685743</v>
      </c>
      <c r="E1587">
        <f t="shared" ca="1" si="123"/>
        <v>58.538876958996028</v>
      </c>
    </row>
    <row r="1588" spans="1:5" x14ac:dyDescent="0.35">
      <c r="A1588">
        <f t="shared" si="124"/>
        <v>1577</v>
      </c>
      <c r="B1588">
        <f t="shared" ca="1" si="120"/>
        <v>5.9410123523536773E-3</v>
      </c>
      <c r="C1588">
        <f t="shared" ca="1" si="122"/>
        <v>12.973876882891142</v>
      </c>
      <c r="D1588" s="48">
        <f t="shared" ca="1" si="121"/>
        <v>53.603121148185302</v>
      </c>
      <c r="E1588">
        <f t="shared" ca="1" si="123"/>
        <v>52.70421595912623</v>
      </c>
    </row>
    <row r="1589" spans="1:5" x14ac:dyDescent="0.35">
      <c r="A1589">
        <f t="shared" si="124"/>
        <v>1578</v>
      </c>
      <c r="B1589">
        <f t="shared" ca="1" si="120"/>
        <v>5.1844197189778382E-3</v>
      </c>
      <c r="C1589">
        <f t="shared" ca="1" si="122"/>
        <v>13.888326670882543</v>
      </c>
      <c r="D1589" s="48">
        <f t="shared" ca="1" si="121"/>
        <v>51.093308593539035</v>
      </c>
      <c r="E1589">
        <f t="shared" ca="1" si="123"/>
        <v>66.936395319974622</v>
      </c>
    </row>
    <row r="1590" spans="1:5" x14ac:dyDescent="0.35">
      <c r="A1590">
        <f t="shared" si="124"/>
        <v>1579</v>
      </c>
      <c r="B1590">
        <f t="shared" ca="1" si="120"/>
        <v>3.5463629072035371E-3</v>
      </c>
      <c r="C1590">
        <f t="shared" ca="1" si="122"/>
        <v>16.792231469518214</v>
      </c>
      <c r="D1590" s="48">
        <f t="shared" ca="1" si="121"/>
        <v>49.753101105975063</v>
      </c>
      <c r="E1590">
        <f t="shared" ca="1" si="123"/>
        <v>28.724547993047167</v>
      </c>
    </row>
    <row r="1591" spans="1:5" x14ac:dyDescent="0.35">
      <c r="A1591">
        <f t="shared" si="124"/>
        <v>1580</v>
      </c>
      <c r="B1591">
        <f t="shared" ca="1" si="120"/>
        <v>4.867100709091258E-3</v>
      </c>
      <c r="C1591">
        <f t="shared" ca="1" si="122"/>
        <v>14.333915293261086</v>
      </c>
      <c r="D1591" s="48">
        <f t="shared" ca="1" si="121"/>
        <v>53.622394398559074</v>
      </c>
      <c r="E1591">
        <f t="shared" ca="1" si="123"/>
        <v>72.622251720479596</v>
      </c>
    </row>
    <row r="1592" spans="1:5" x14ac:dyDescent="0.35">
      <c r="A1592">
        <f t="shared" si="124"/>
        <v>1581</v>
      </c>
      <c r="B1592">
        <f t="shared" ca="1" si="120"/>
        <v>4.8808857717829194E-3</v>
      </c>
      <c r="C1592">
        <f t="shared" ca="1" si="122"/>
        <v>14.313659376257434</v>
      </c>
      <c r="D1592" s="48">
        <f t="shared" ca="1" si="121"/>
        <v>54.428758631201617</v>
      </c>
      <c r="E1592">
        <f t="shared" ca="1" si="123"/>
        <v>39.079264268784719</v>
      </c>
    </row>
    <row r="1593" spans="1:5" x14ac:dyDescent="0.35">
      <c r="A1593">
        <f t="shared" si="124"/>
        <v>1582</v>
      </c>
      <c r="B1593">
        <f t="shared" ca="1" si="120"/>
        <v>5.7678699000731628E-3</v>
      </c>
      <c r="C1593">
        <f t="shared" ca="1" si="122"/>
        <v>13.167164825348509</v>
      </c>
      <c r="D1593" s="48">
        <f t="shared" ca="1" si="121"/>
        <v>50.133949468031354</v>
      </c>
      <c r="E1593">
        <f t="shared" ca="1" si="123"/>
        <v>56.193385715496689</v>
      </c>
    </row>
    <row r="1594" spans="1:5" x14ac:dyDescent="0.35">
      <c r="A1594">
        <f t="shared" si="124"/>
        <v>1583</v>
      </c>
      <c r="B1594">
        <f t="shared" ca="1" si="120"/>
        <v>5.1868101193553139E-3</v>
      </c>
      <c r="C1594">
        <f t="shared" ca="1" si="122"/>
        <v>13.885126005499652</v>
      </c>
      <c r="D1594" s="48">
        <f t="shared" ca="1" si="121"/>
        <v>51.24753146664667</v>
      </c>
      <c r="E1594">
        <f t="shared" ca="1" si="123"/>
        <v>62.81482850103572</v>
      </c>
    </row>
    <row r="1595" spans="1:5" x14ac:dyDescent="0.35">
      <c r="A1595">
        <f t="shared" si="124"/>
        <v>1584</v>
      </c>
      <c r="B1595">
        <f t="shared" ca="1" si="120"/>
        <v>4.5554411643333008E-3</v>
      </c>
      <c r="C1595">
        <f t="shared" ca="1" si="122"/>
        <v>14.81612996941095</v>
      </c>
      <c r="D1595" s="48">
        <f t="shared" ca="1" si="121"/>
        <v>52.842170669416937</v>
      </c>
      <c r="E1595">
        <f t="shared" ca="1" si="123"/>
        <v>43.305328595037423</v>
      </c>
    </row>
    <row r="1596" spans="1:5" x14ac:dyDescent="0.35">
      <c r="A1596">
        <f t="shared" si="124"/>
        <v>1585</v>
      </c>
      <c r="B1596">
        <f t="shared" ca="1" si="120"/>
        <v>4.6532856315829605E-3</v>
      </c>
      <c r="C1596">
        <f t="shared" ca="1" si="122"/>
        <v>14.659533295656784</v>
      </c>
      <c r="D1596" s="48">
        <f t="shared" ca="1" si="121"/>
        <v>54.502104429174409</v>
      </c>
      <c r="E1596">
        <f t="shared" ca="1" si="123"/>
        <v>31.827635660885743</v>
      </c>
    </row>
    <row r="1597" spans="1:5" x14ac:dyDescent="0.35">
      <c r="A1597">
        <f t="shared" si="124"/>
        <v>1586</v>
      </c>
      <c r="B1597">
        <f t="shared" ca="1" si="120"/>
        <v>5.0139008698528095E-3</v>
      </c>
      <c r="C1597">
        <f t="shared" ca="1" si="122"/>
        <v>14.122517721478252</v>
      </c>
      <c r="D1597" s="48">
        <f t="shared" ca="1" si="121"/>
        <v>49.156263449555027</v>
      </c>
      <c r="E1597">
        <f t="shared" ca="1" si="123"/>
        <v>43.554649049791529</v>
      </c>
    </row>
    <row r="1598" spans="1:5" x14ac:dyDescent="0.35">
      <c r="A1598">
        <f t="shared" si="124"/>
        <v>1587</v>
      </c>
      <c r="B1598">
        <f t="shared" ca="1" si="120"/>
        <v>3.753736816827185E-3</v>
      </c>
      <c r="C1598">
        <f t="shared" ca="1" si="122"/>
        <v>16.321801432485557</v>
      </c>
      <c r="D1598" s="48">
        <f t="shared" ca="1" si="121"/>
        <v>51.925248803099116</v>
      </c>
      <c r="E1598">
        <f t="shared" ca="1" si="123"/>
        <v>37.827481266280707</v>
      </c>
    </row>
    <row r="1599" spans="1:5" x14ac:dyDescent="0.35">
      <c r="A1599">
        <f t="shared" si="124"/>
        <v>1588</v>
      </c>
      <c r="B1599">
        <f t="shared" ca="1" si="120"/>
        <v>5.6220605876297078E-3</v>
      </c>
      <c r="C1599">
        <f t="shared" ca="1" si="122"/>
        <v>13.336818447278857</v>
      </c>
      <c r="D1599" s="48">
        <f t="shared" ca="1" si="121"/>
        <v>51.953022219422785</v>
      </c>
      <c r="E1599">
        <f t="shared" ca="1" si="123"/>
        <v>29.334814738840585</v>
      </c>
    </row>
    <row r="1600" spans="1:5" x14ac:dyDescent="0.35">
      <c r="A1600">
        <f t="shared" si="124"/>
        <v>1589</v>
      </c>
      <c r="B1600">
        <f t="shared" ca="1" si="120"/>
        <v>3.7600950553164582E-3</v>
      </c>
      <c r="C1600">
        <f t="shared" ca="1" si="122"/>
        <v>16.307995689116126</v>
      </c>
      <c r="D1600" s="48">
        <f t="shared" ca="1" si="121"/>
        <v>51.474133970656723</v>
      </c>
      <c r="E1600">
        <f t="shared" ca="1" si="123"/>
        <v>15.703563806426025</v>
      </c>
    </row>
    <row r="1601" spans="1:5" x14ac:dyDescent="0.35">
      <c r="A1601">
        <f t="shared" si="124"/>
        <v>1590</v>
      </c>
      <c r="B1601">
        <f t="shared" ca="1" si="120"/>
        <v>6.4634349394484432E-3</v>
      </c>
      <c r="C1601">
        <f t="shared" ca="1" si="122"/>
        <v>12.438508555232655</v>
      </c>
      <c r="D1601" s="48">
        <f t="shared" ca="1" si="121"/>
        <v>54.844129706380528</v>
      </c>
      <c r="E1601">
        <f t="shared" ca="1" si="123"/>
        <v>57.515445338802316</v>
      </c>
    </row>
    <row r="1602" spans="1:5" x14ac:dyDescent="0.35">
      <c r="A1602">
        <f t="shared" si="124"/>
        <v>1591</v>
      </c>
      <c r="B1602">
        <f t="shared" ca="1" si="120"/>
        <v>6.0280014270012875E-3</v>
      </c>
      <c r="C1602">
        <f t="shared" ca="1" si="122"/>
        <v>12.879924781899902</v>
      </c>
      <c r="D1602" s="48">
        <f t="shared" ca="1" si="121"/>
        <v>51.689339734787993</v>
      </c>
      <c r="E1602">
        <f t="shared" ca="1" si="123"/>
        <v>50.302563690285268</v>
      </c>
    </row>
    <row r="1603" spans="1:5" x14ac:dyDescent="0.35">
      <c r="A1603">
        <f t="shared" si="124"/>
        <v>1592</v>
      </c>
      <c r="B1603">
        <f t="shared" ca="1" si="120"/>
        <v>5.5963005059721134E-3</v>
      </c>
      <c r="C1603">
        <f t="shared" ca="1" si="122"/>
        <v>13.36747826313413</v>
      </c>
      <c r="D1603" s="48">
        <f t="shared" ca="1" si="121"/>
        <v>52.000143003625382</v>
      </c>
      <c r="E1603">
        <f t="shared" ca="1" si="123"/>
        <v>29.372745420627975</v>
      </c>
    </row>
    <row r="1604" spans="1:5" x14ac:dyDescent="0.35">
      <c r="A1604">
        <f t="shared" si="124"/>
        <v>1593</v>
      </c>
      <c r="B1604">
        <f t="shared" ca="1" si="120"/>
        <v>5.0794422636024515E-3</v>
      </c>
      <c r="C1604">
        <f t="shared" ca="1" si="122"/>
        <v>14.031108594922527</v>
      </c>
      <c r="D1604" s="48">
        <f t="shared" ca="1" si="121"/>
        <v>51.881386905044238</v>
      </c>
      <c r="E1604">
        <f t="shared" ca="1" si="123"/>
        <v>58.78494615877117</v>
      </c>
    </row>
    <row r="1605" spans="1:5" x14ac:dyDescent="0.35">
      <c r="A1605">
        <f t="shared" si="124"/>
        <v>1594</v>
      </c>
      <c r="B1605">
        <f t="shared" ca="1" si="120"/>
        <v>4.0288211995560159E-3</v>
      </c>
      <c r="C1605">
        <f t="shared" ca="1" si="122"/>
        <v>15.754731392986891</v>
      </c>
      <c r="D1605" s="48">
        <f t="shared" ca="1" si="121"/>
        <v>53.173261101479028</v>
      </c>
      <c r="E1605">
        <f t="shared" ca="1" si="123"/>
        <v>24.885284533118281</v>
      </c>
    </row>
    <row r="1606" spans="1:5" x14ac:dyDescent="0.35">
      <c r="A1606">
        <f t="shared" si="124"/>
        <v>1595</v>
      </c>
      <c r="B1606">
        <f t="shared" ca="1" si="120"/>
        <v>5.7668140536719665E-3</v>
      </c>
      <c r="C1606">
        <f t="shared" ca="1" si="122"/>
        <v>13.168370158758867</v>
      </c>
      <c r="D1606" s="48">
        <f t="shared" ca="1" si="121"/>
        <v>49.694147677378915</v>
      </c>
      <c r="E1606">
        <f t="shared" ca="1" si="123"/>
        <v>49.288917578066275</v>
      </c>
    </row>
    <row r="1607" spans="1:5" x14ac:dyDescent="0.35">
      <c r="A1607">
        <f t="shared" si="124"/>
        <v>1596</v>
      </c>
      <c r="B1607">
        <f t="shared" ca="1" si="120"/>
        <v>4.3838742219961726E-3</v>
      </c>
      <c r="C1607">
        <f t="shared" ca="1" si="122"/>
        <v>15.103268993000183</v>
      </c>
      <c r="D1607" s="48">
        <f t="shared" ca="1" si="121"/>
        <v>49.142984203509968</v>
      </c>
      <c r="E1607">
        <f t="shared" ca="1" si="123"/>
        <v>59.569574958866141</v>
      </c>
    </row>
    <row r="1608" spans="1:5" x14ac:dyDescent="0.35">
      <c r="A1608">
        <f t="shared" si="124"/>
        <v>1597</v>
      </c>
      <c r="B1608">
        <f t="shared" ca="1" si="120"/>
        <v>5.9572373755765184E-3</v>
      </c>
      <c r="C1608">
        <f t="shared" ca="1" si="122"/>
        <v>12.956197129220602</v>
      </c>
      <c r="D1608" s="48">
        <f t="shared" ca="1" si="121"/>
        <v>52.141128820820519</v>
      </c>
      <c r="E1608">
        <f t="shared" ca="1" si="123"/>
        <v>33.537860064023079</v>
      </c>
    </row>
    <row r="1609" spans="1:5" x14ac:dyDescent="0.35">
      <c r="A1609">
        <f t="shared" si="124"/>
        <v>1598</v>
      </c>
      <c r="B1609">
        <f t="shared" ca="1" si="120"/>
        <v>4.8159699359727904E-3</v>
      </c>
      <c r="C1609">
        <f t="shared" ca="1" si="122"/>
        <v>14.409805419501463</v>
      </c>
      <c r="D1609" s="48">
        <f t="shared" ca="1" si="121"/>
        <v>54.58001794579004</v>
      </c>
      <c r="E1609">
        <f t="shared" ca="1" si="123"/>
        <v>37.296451970526562</v>
      </c>
    </row>
    <row r="1610" spans="1:5" x14ac:dyDescent="0.35">
      <c r="A1610">
        <f t="shared" si="124"/>
        <v>1599</v>
      </c>
      <c r="B1610">
        <f t="shared" ca="1" si="120"/>
        <v>5.865909158515278E-3</v>
      </c>
      <c r="C1610">
        <f t="shared" ca="1" si="122"/>
        <v>13.056667166941343</v>
      </c>
      <c r="D1610" s="48">
        <f t="shared" ca="1" si="121"/>
        <v>52.643237620382934</v>
      </c>
      <c r="E1610">
        <f t="shared" ca="1" si="123"/>
        <v>61.77833788314048</v>
      </c>
    </row>
    <row r="1611" spans="1:5" x14ac:dyDescent="0.35">
      <c r="A1611">
        <f t="shared" si="124"/>
        <v>1600</v>
      </c>
      <c r="B1611">
        <f t="shared" ca="1" si="120"/>
        <v>5.132075338718128E-3</v>
      </c>
      <c r="C1611">
        <f t="shared" ca="1" si="122"/>
        <v>13.958973680948422</v>
      </c>
      <c r="D1611" s="48">
        <f t="shared" ca="1" si="121"/>
        <v>54.369610424220497</v>
      </c>
      <c r="E1611">
        <f t="shared" ca="1" si="123"/>
        <v>77.062972016982457</v>
      </c>
    </row>
    <row r="1612" spans="1:5" x14ac:dyDescent="0.35">
      <c r="A1612">
        <f t="shared" si="124"/>
        <v>1601</v>
      </c>
      <c r="B1612">
        <f t="shared" ref="B1612:B1675" ca="1" si="125">_xlfn.GAMMA.INV(RAND(),$B$6,$B$7)</f>
        <v>3.4817668345572422E-3</v>
      </c>
      <c r="C1612">
        <f t="shared" ca="1" si="122"/>
        <v>16.947285974015916</v>
      </c>
      <c r="D1612" s="48">
        <f t="shared" ref="D1612:D1675" ca="1" si="126">_xlfn.NORM.INV(RAND(),$B$4,C1612/SQRT($B$2))</f>
        <v>50.108791797149792</v>
      </c>
      <c r="E1612">
        <f t="shared" ca="1" si="123"/>
        <v>51.305915820771062</v>
      </c>
    </row>
    <row r="1613" spans="1:5" x14ac:dyDescent="0.35">
      <c r="A1613">
        <f t="shared" si="124"/>
        <v>1602</v>
      </c>
      <c r="B1613">
        <f t="shared" ca="1" si="125"/>
        <v>5.718805294713942E-3</v>
      </c>
      <c r="C1613">
        <f t="shared" ref="C1613:C1676" ca="1" si="127">1/SQRT(B1613)</f>
        <v>13.223528169014363</v>
      </c>
      <c r="D1613" s="48">
        <f t="shared" ca="1" si="126"/>
        <v>55.443703346439605</v>
      </c>
      <c r="E1613">
        <f t="shared" ref="E1613:E1676" ca="1" si="128">_xlfn.NORM.INV(RAND(),D1613,C1613)</f>
        <v>65.302215744495925</v>
      </c>
    </row>
    <row r="1614" spans="1:5" x14ac:dyDescent="0.35">
      <c r="A1614">
        <f t="shared" ref="A1614:A1677" si="129">A1613+1</f>
        <v>1603</v>
      </c>
      <c r="B1614">
        <f t="shared" ca="1" si="125"/>
        <v>4.5521785152111294E-3</v>
      </c>
      <c r="C1614">
        <f t="shared" ca="1" si="127"/>
        <v>14.821438545823019</v>
      </c>
      <c r="D1614" s="48">
        <f t="shared" ca="1" si="126"/>
        <v>51.978077801069212</v>
      </c>
      <c r="E1614">
        <f t="shared" ca="1" si="128"/>
        <v>55.852770368849299</v>
      </c>
    </row>
    <row r="1615" spans="1:5" x14ac:dyDescent="0.35">
      <c r="A1615">
        <f t="shared" si="129"/>
        <v>1604</v>
      </c>
      <c r="B1615">
        <f t="shared" ca="1" si="125"/>
        <v>5.5403413919160698E-3</v>
      </c>
      <c r="C1615">
        <f t="shared" ca="1" si="127"/>
        <v>13.434816431440483</v>
      </c>
      <c r="D1615" s="48">
        <f t="shared" ca="1" si="126"/>
        <v>53.014955439437358</v>
      </c>
      <c r="E1615">
        <f t="shared" ca="1" si="128"/>
        <v>70.483584476269556</v>
      </c>
    </row>
    <row r="1616" spans="1:5" x14ac:dyDescent="0.35">
      <c r="A1616">
        <f t="shared" si="129"/>
        <v>1605</v>
      </c>
      <c r="B1616">
        <f t="shared" ca="1" si="125"/>
        <v>4.2208076761726127E-3</v>
      </c>
      <c r="C1616">
        <f t="shared" ca="1" si="127"/>
        <v>15.392253884997247</v>
      </c>
      <c r="D1616" s="48">
        <f t="shared" ca="1" si="126"/>
        <v>53.152326797259768</v>
      </c>
      <c r="E1616">
        <f t="shared" ca="1" si="128"/>
        <v>49.508477619616599</v>
      </c>
    </row>
    <row r="1617" spans="1:5" x14ac:dyDescent="0.35">
      <c r="A1617">
        <f t="shared" si="129"/>
        <v>1606</v>
      </c>
      <c r="B1617">
        <f t="shared" ca="1" si="125"/>
        <v>4.8072098254806741E-3</v>
      </c>
      <c r="C1617">
        <f t="shared" ca="1" si="127"/>
        <v>14.42292883590094</v>
      </c>
      <c r="D1617" s="48">
        <f t="shared" ca="1" si="126"/>
        <v>51.720033542928796</v>
      </c>
      <c r="E1617">
        <f t="shared" ca="1" si="128"/>
        <v>58.088456223153045</v>
      </c>
    </row>
    <row r="1618" spans="1:5" x14ac:dyDescent="0.35">
      <c r="A1618">
        <f t="shared" si="129"/>
        <v>1607</v>
      </c>
      <c r="B1618">
        <f t="shared" ca="1" si="125"/>
        <v>4.1265863005619501E-3</v>
      </c>
      <c r="C1618">
        <f t="shared" ca="1" si="127"/>
        <v>15.566985968686561</v>
      </c>
      <c r="D1618" s="48">
        <f t="shared" ca="1" si="126"/>
        <v>50.291816509882892</v>
      </c>
      <c r="E1618">
        <f t="shared" ca="1" si="128"/>
        <v>55.169291245973348</v>
      </c>
    </row>
    <row r="1619" spans="1:5" x14ac:dyDescent="0.35">
      <c r="A1619">
        <f t="shared" si="129"/>
        <v>1608</v>
      </c>
      <c r="B1619">
        <f t="shared" ca="1" si="125"/>
        <v>5.713518703211894E-3</v>
      </c>
      <c r="C1619">
        <f t="shared" ca="1" si="127"/>
        <v>13.229644472453195</v>
      </c>
      <c r="D1619" s="48">
        <f t="shared" ca="1" si="126"/>
        <v>50.674319570878325</v>
      </c>
      <c r="E1619">
        <f t="shared" ca="1" si="128"/>
        <v>42.719307909433766</v>
      </c>
    </row>
    <row r="1620" spans="1:5" x14ac:dyDescent="0.35">
      <c r="A1620">
        <f t="shared" si="129"/>
        <v>1609</v>
      </c>
      <c r="B1620">
        <f t="shared" ca="1" si="125"/>
        <v>5.743011531143977E-3</v>
      </c>
      <c r="C1620">
        <f t="shared" ca="1" si="127"/>
        <v>13.195630797636856</v>
      </c>
      <c r="D1620" s="48">
        <f t="shared" ca="1" si="126"/>
        <v>52.288954653402406</v>
      </c>
      <c r="E1620">
        <f t="shared" ca="1" si="128"/>
        <v>55.423108121623422</v>
      </c>
    </row>
    <row r="1621" spans="1:5" x14ac:dyDescent="0.35">
      <c r="A1621">
        <f t="shared" si="129"/>
        <v>1610</v>
      </c>
      <c r="B1621">
        <f t="shared" ca="1" si="125"/>
        <v>4.808982549042563E-3</v>
      </c>
      <c r="C1621">
        <f t="shared" ca="1" si="127"/>
        <v>14.420270246250475</v>
      </c>
      <c r="D1621" s="48">
        <f t="shared" ca="1" si="126"/>
        <v>49.851164568758904</v>
      </c>
      <c r="E1621">
        <f t="shared" ca="1" si="128"/>
        <v>59.206341578341345</v>
      </c>
    </row>
    <row r="1622" spans="1:5" x14ac:dyDescent="0.35">
      <c r="A1622">
        <f t="shared" si="129"/>
        <v>1611</v>
      </c>
      <c r="B1622">
        <f t="shared" ca="1" si="125"/>
        <v>5.9484663065410776E-3</v>
      </c>
      <c r="C1622">
        <f t="shared" ca="1" si="127"/>
        <v>12.965745627418263</v>
      </c>
      <c r="D1622" s="48">
        <f t="shared" ca="1" si="126"/>
        <v>54.288697867258946</v>
      </c>
      <c r="E1622">
        <f t="shared" ca="1" si="128"/>
        <v>35.228995874012085</v>
      </c>
    </row>
    <row r="1623" spans="1:5" x14ac:dyDescent="0.35">
      <c r="A1623">
        <f t="shared" si="129"/>
        <v>1612</v>
      </c>
      <c r="B1623">
        <f t="shared" ca="1" si="125"/>
        <v>2.5933671594387813E-3</v>
      </c>
      <c r="C1623">
        <f t="shared" ca="1" si="127"/>
        <v>19.636676998782828</v>
      </c>
      <c r="D1623" s="48">
        <f t="shared" ca="1" si="126"/>
        <v>52.073030221534495</v>
      </c>
      <c r="E1623">
        <f t="shared" ca="1" si="128"/>
        <v>70.132948670136273</v>
      </c>
    </row>
    <row r="1624" spans="1:5" x14ac:dyDescent="0.35">
      <c r="A1624">
        <f t="shared" si="129"/>
        <v>1613</v>
      </c>
      <c r="B1624">
        <f t="shared" ca="1" si="125"/>
        <v>5.7495463842217754E-3</v>
      </c>
      <c r="C1624">
        <f t="shared" ca="1" si="127"/>
        <v>13.188129681976609</v>
      </c>
      <c r="D1624" s="48">
        <f t="shared" ca="1" si="126"/>
        <v>48.763403561248793</v>
      </c>
      <c r="E1624">
        <f t="shared" ca="1" si="128"/>
        <v>52.889708043433949</v>
      </c>
    </row>
    <row r="1625" spans="1:5" x14ac:dyDescent="0.35">
      <c r="A1625">
        <f t="shared" si="129"/>
        <v>1614</v>
      </c>
      <c r="B1625">
        <f t="shared" ca="1" si="125"/>
        <v>5.6524107415706079E-3</v>
      </c>
      <c r="C1625">
        <f t="shared" ca="1" si="127"/>
        <v>13.300964780059129</v>
      </c>
      <c r="D1625" s="48">
        <f t="shared" ca="1" si="126"/>
        <v>50.694858102328546</v>
      </c>
      <c r="E1625">
        <f t="shared" ca="1" si="128"/>
        <v>32.151868379423142</v>
      </c>
    </row>
    <row r="1626" spans="1:5" x14ac:dyDescent="0.35">
      <c r="A1626">
        <f t="shared" si="129"/>
        <v>1615</v>
      </c>
      <c r="B1626">
        <f t="shared" ca="1" si="125"/>
        <v>5.3771399033302756E-3</v>
      </c>
      <c r="C1626">
        <f t="shared" ca="1" si="127"/>
        <v>13.637172433431317</v>
      </c>
      <c r="D1626" s="48">
        <f t="shared" ca="1" si="126"/>
        <v>53.537647569360566</v>
      </c>
      <c r="E1626">
        <f t="shared" ca="1" si="128"/>
        <v>55.192263991516462</v>
      </c>
    </row>
    <row r="1627" spans="1:5" x14ac:dyDescent="0.35">
      <c r="A1627">
        <f t="shared" si="129"/>
        <v>1616</v>
      </c>
      <c r="B1627">
        <f t="shared" ca="1" si="125"/>
        <v>4.8488263781563748E-3</v>
      </c>
      <c r="C1627">
        <f t="shared" ca="1" si="127"/>
        <v>14.360900830772058</v>
      </c>
      <c r="D1627" s="48">
        <f t="shared" ca="1" si="126"/>
        <v>54.053824710164712</v>
      </c>
      <c r="E1627">
        <f t="shared" ca="1" si="128"/>
        <v>54.787021480049596</v>
      </c>
    </row>
    <row r="1628" spans="1:5" x14ac:dyDescent="0.35">
      <c r="A1628">
        <f t="shared" si="129"/>
        <v>1617</v>
      </c>
      <c r="B1628">
        <f t="shared" ca="1" si="125"/>
        <v>5.1937771881741231E-3</v>
      </c>
      <c r="C1628">
        <f t="shared" ca="1" si="127"/>
        <v>13.875809944313126</v>
      </c>
      <c r="D1628" s="48">
        <f t="shared" ca="1" si="126"/>
        <v>53.204577562197017</v>
      </c>
      <c r="E1628">
        <f t="shared" ca="1" si="128"/>
        <v>64.524768051178228</v>
      </c>
    </row>
    <row r="1629" spans="1:5" x14ac:dyDescent="0.35">
      <c r="A1629">
        <f t="shared" si="129"/>
        <v>1618</v>
      </c>
      <c r="B1629">
        <f t="shared" ca="1" si="125"/>
        <v>4.1148993534019622E-3</v>
      </c>
      <c r="C1629">
        <f t="shared" ca="1" si="127"/>
        <v>15.589076612014388</v>
      </c>
      <c r="D1629" s="48">
        <f t="shared" ca="1" si="126"/>
        <v>54.016570512682854</v>
      </c>
      <c r="E1629">
        <f t="shared" ca="1" si="128"/>
        <v>39.131992857379053</v>
      </c>
    </row>
    <row r="1630" spans="1:5" x14ac:dyDescent="0.35">
      <c r="A1630">
        <f t="shared" si="129"/>
        <v>1619</v>
      </c>
      <c r="B1630">
        <f t="shared" ca="1" si="125"/>
        <v>3.9458430412784382E-3</v>
      </c>
      <c r="C1630">
        <f t="shared" ca="1" si="127"/>
        <v>15.91952469962089</v>
      </c>
      <c r="D1630" s="48">
        <f t="shared" ca="1" si="126"/>
        <v>52.195709526024835</v>
      </c>
      <c r="E1630">
        <f t="shared" ca="1" si="128"/>
        <v>78.187251179208175</v>
      </c>
    </row>
    <row r="1631" spans="1:5" x14ac:dyDescent="0.35">
      <c r="A1631">
        <f t="shared" si="129"/>
        <v>1620</v>
      </c>
      <c r="B1631">
        <f t="shared" ca="1" si="125"/>
        <v>6.074284287164289E-3</v>
      </c>
      <c r="C1631">
        <f t="shared" ca="1" si="127"/>
        <v>12.830761818322067</v>
      </c>
      <c r="D1631" s="48">
        <f t="shared" ca="1" si="126"/>
        <v>50.745750998258231</v>
      </c>
      <c r="E1631">
        <f t="shared" ca="1" si="128"/>
        <v>41.48706446491628</v>
      </c>
    </row>
    <row r="1632" spans="1:5" x14ac:dyDescent="0.35">
      <c r="A1632">
        <f t="shared" si="129"/>
        <v>1621</v>
      </c>
      <c r="B1632">
        <f t="shared" ca="1" si="125"/>
        <v>4.4393134269503174E-3</v>
      </c>
      <c r="C1632">
        <f t="shared" ca="1" si="127"/>
        <v>15.008666096362937</v>
      </c>
      <c r="D1632" s="48">
        <f t="shared" ca="1" si="126"/>
        <v>52.466218630433097</v>
      </c>
      <c r="E1632">
        <f t="shared" ca="1" si="128"/>
        <v>45.268626033048278</v>
      </c>
    </row>
    <row r="1633" spans="1:5" x14ac:dyDescent="0.35">
      <c r="A1633">
        <f t="shared" si="129"/>
        <v>1622</v>
      </c>
      <c r="B1633">
        <f t="shared" ca="1" si="125"/>
        <v>3.1506330148143163E-3</v>
      </c>
      <c r="C1633">
        <f t="shared" ca="1" si="127"/>
        <v>17.815626129281164</v>
      </c>
      <c r="D1633" s="48">
        <f t="shared" ca="1" si="126"/>
        <v>46.95045226125653</v>
      </c>
      <c r="E1633">
        <f t="shared" ca="1" si="128"/>
        <v>43.838182232004357</v>
      </c>
    </row>
    <row r="1634" spans="1:5" x14ac:dyDescent="0.35">
      <c r="A1634">
        <f t="shared" si="129"/>
        <v>1623</v>
      </c>
      <c r="B1634">
        <f t="shared" ca="1" si="125"/>
        <v>5.8060255950769281E-3</v>
      </c>
      <c r="C1634">
        <f t="shared" ca="1" si="127"/>
        <v>13.123827911417081</v>
      </c>
      <c r="D1634" s="48">
        <f t="shared" ca="1" si="126"/>
        <v>52.796890239261153</v>
      </c>
      <c r="E1634">
        <f t="shared" ca="1" si="128"/>
        <v>60.239646006918051</v>
      </c>
    </row>
    <row r="1635" spans="1:5" x14ac:dyDescent="0.35">
      <c r="A1635">
        <f t="shared" si="129"/>
        <v>1624</v>
      </c>
      <c r="B1635">
        <f t="shared" ca="1" si="125"/>
        <v>5.7083616972912051E-3</v>
      </c>
      <c r="C1635">
        <f t="shared" ca="1" si="127"/>
        <v>13.235619037182545</v>
      </c>
      <c r="D1635" s="48">
        <f t="shared" ca="1" si="126"/>
        <v>52.466141303529866</v>
      </c>
      <c r="E1635">
        <f t="shared" ca="1" si="128"/>
        <v>51.155766752528855</v>
      </c>
    </row>
    <row r="1636" spans="1:5" x14ac:dyDescent="0.35">
      <c r="A1636">
        <f t="shared" si="129"/>
        <v>1625</v>
      </c>
      <c r="B1636">
        <f t="shared" ca="1" si="125"/>
        <v>3.9608696231182234E-3</v>
      </c>
      <c r="C1636">
        <f t="shared" ca="1" si="127"/>
        <v>15.889298590599267</v>
      </c>
      <c r="D1636" s="48">
        <f t="shared" ca="1" si="126"/>
        <v>53.673090552910395</v>
      </c>
      <c r="E1636">
        <f t="shared" ca="1" si="128"/>
        <v>20.607702924418817</v>
      </c>
    </row>
    <row r="1637" spans="1:5" x14ac:dyDescent="0.35">
      <c r="A1637">
        <f t="shared" si="129"/>
        <v>1626</v>
      </c>
      <c r="B1637">
        <f t="shared" ca="1" si="125"/>
        <v>4.8260591078103064E-3</v>
      </c>
      <c r="C1637">
        <f t="shared" ca="1" si="127"/>
        <v>14.394735249170321</v>
      </c>
      <c r="D1637" s="48">
        <f t="shared" ca="1" si="126"/>
        <v>50.28112223922227</v>
      </c>
      <c r="E1637">
        <f t="shared" ca="1" si="128"/>
        <v>49.677854245598802</v>
      </c>
    </row>
    <row r="1638" spans="1:5" x14ac:dyDescent="0.35">
      <c r="A1638">
        <f t="shared" si="129"/>
        <v>1627</v>
      </c>
      <c r="B1638">
        <f t="shared" ca="1" si="125"/>
        <v>4.5358620032903835E-3</v>
      </c>
      <c r="C1638">
        <f t="shared" ca="1" si="127"/>
        <v>14.848072632783667</v>
      </c>
      <c r="D1638" s="48">
        <f t="shared" ca="1" si="126"/>
        <v>51.765474144246994</v>
      </c>
      <c r="E1638">
        <f t="shared" ca="1" si="128"/>
        <v>15.698123713046279</v>
      </c>
    </row>
    <row r="1639" spans="1:5" x14ac:dyDescent="0.35">
      <c r="A1639">
        <f t="shared" si="129"/>
        <v>1628</v>
      </c>
      <c r="B1639">
        <f t="shared" ca="1" si="125"/>
        <v>4.6458024597615527E-3</v>
      </c>
      <c r="C1639">
        <f t="shared" ca="1" si="127"/>
        <v>14.671334880909772</v>
      </c>
      <c r="D1639" s="48">
        <f t="shared" ca="1" si="126"/>
        <v>51.519641928490721</v>
      </c>
      <c r="E1639">
        <f t="shared" ca="1" si="128"/>
        <v>42.421550173360544</v>
      </c>
    </row>
    <row r="1640" spans="1:5" x14ac:dyDescent="0.35">
      <c r="A1640">
        <f t="shared" si="129"/>
        <v>1629</v>
      </c>
      <c r="B1640">
        <f t="shared" ca="1" si="125"/>
        <v>5.2583492197162641E-3</v>
      </c>
      <c r="C1640">
        <f t="shared" ca="1" si="127"/>
        <v>13.790349956269344</v>
      </c>
      <c r="D1640" s="48">
        <f t="shared" ca="1" si="126"/>
        <v>50.006157291105829</v>
      </c>
      <c r="E1640">
        <f t="shared" ca="1" si="128"/>
        <v>46.133496955965299</v>
      </c>
    </row>
    <row r="1641" spans="1:5" x14ac:dyDescent="0.35">
      <c r="A1641">
        <f t="shared" si="129"/>
        <v>1630</v>
      </c>
      <c r="B1641">
        <f t="shared" ca="1" si="125"/>
        <v>6.5611374244230877E-3</v>
      </c>
      <c r="C1641">
        <f t="shared" ca="1" si="127"/>
        <v>12.345549720228311</v>
      </c>
      <c r="D1641" s="48">
        <f t="shared" ca="1" si="126"/>
        <v>52.441071827252877</v>
      </c>
      <c r="E1641">
        <f t="shared" ca="1" si="128"/>
        <v>55.041805505135272</v>
      </c>
    </row>
    <row r="1642" spans="1:5" x14ac:dyDescent="0.35">
      <c r="A1642">
        <f t="shared" si="129"/>
        <v>1631</v>
      </c>
      <c r="B1642">
        <f t="shared" ca="1" si="125"/>
        <v>4.9585168171810794E-3</v>
      </c>
      <c r="C1642">
        <f t="shared" ca="1" si="127"/>
        <v>14.201169294195457</v>
      </c>
      <c r="D1642" s="48">
        <f t="shared" ca="1" si="126"/>
        <v>50.847188773477406</v>
      </c>
      <c r="E1642">
        <f t="shared" ca="1" si="128"/>
        <v>46.122789007077252</v>
      </c>
    </row>
    <row r="1643" spans="1:5" x14ac:dyDescent="0.35">
      <c r="A1643">
        <f t="shared" si="129"/>
        <v>1632</v>
      </c>
      <c r="B1643">
        <f t="shared" ca="1" si="125"/>
        <v>4.2532652035831685E-3</v>
      </c>
      <c r="C1643">
        <f t="shared" ca="1" si="127"/>
        <v>15.333410706956553</v>
      </c>
      <c r="D1643" s="48">
        <f t="shared" ca="1" si="126"/>
        <v>54.208948061803227</v>
      </c>
      <c r="E1643">
        <f t="shared" ca="1" si="128"/>
        <v>72.928673475579473</v>
      </c>
    </row>
    <row r="1644" spans="1:5" x14ac:dyDescent="0.35">
      <c r="A1644">
        <f t="shared" si="129"/>
        <v>1633</v>
      </c>
      <c r="B1644">
        <f t="shared" ca="1" si="125"/>
        <v>4.149722389315302E-3</v>
      </c>
      <c r="C1644">
        <f t="shared" ca="1" si="127"/>
        <v>15.523529739402841</v>
      </c>
      <c r="D1644" s="48">
        <f t="shared" ca="1" si="126"/>
        <v>51.252934886030026</v>
      </c>
      <c r="E1644">
        <f t="shared" ca="1" si="128"/>
        <v>77.483464309700935</v>
      </c>
    </row>
    <row r="1645" spans="1:5" x14ac:dyDescent="0.35">
      <c r="A1645">
        <f t="shared" si="129"/>
        <v>1634</v>
      </c>
      <c r="B1645">
        <f t="shared" ca="1" si="125"/>
        <v>5.5941830775623584E-3</v>
      </c>
      <c r="C1645">
        <f t="shared" ca="1" si="127"/>
        <v>13.37000785503229</v>
      </c>
      <c r="D1645" s="48">
        <f t="shared" ca="1" si="126"/>
        <v>54.733423349850156</v>
      </c>
      <c r="E1645">
        <f t="shared" ca="1" si="128"/>
        <v>41.939237478597128</v>
      </c>
    </row>
    <row r="1646" spans="1:5" x14ac:dyDescent="0.35">
      <c r="A1646">
        <f t="shared" si="129"/>
        <v>1635</v>
      </c>
      <c r="B1646">
        <f t="shared" ca="1" si="125"/>
        <v>4.1715754095142648E-3</v>
      </c>
      <c r="C1646">
        <f t="shared" ca="1" si="127"/>
        <v>15.482815929918935</v>
      </c>
      <c r="D1646" s="48">
        <f t="shared" ca="1" si="126"/>
        <v>51.482085951341446</v>
      </c>
      <c r="E1646">
        <f t="shared" ca="1" si="128"/>
        <v>41.969935498760492</v>
      </c>
    </row>
    <row r="1647" spans="1:5" x14ac:dyDescent="0.35">
      <c r="A1647">
        <f t="shared" si="129"/>
        <v>1636</v>
      </c>
      <c r="B1647">
        <f t="shared" ca="1" si="125"/>
        <v>5.1080135503877352E-3</v>
      </c>
      <c r="C1647">
        <f t="shared" ca="1" si="127"/>
        <v>13.991812596641056</v>
      </c>
      <c r="D1647" s="48">
        <f t="shared" ca="1" si="126"/>
        <v>48.785752725102583</v>
      </c>
      <c r="E1647">
        <f t="shared" ca="1" si="128"/>
        <v>42.170976337302626</v>
      </c>
    </row>
    <row r="1648" spans="1:5" x14ac:dyDescent="0.35">
      <c r="A1648">
        <f t="shared" si="129"/>
        <v>1637</v>
      </c>
      <c r="B1648">
        <f t="shared" ca="1" si="125"/>
        <v>3.7469840967349248E-3</v>
      </c>
      <c r="C1648">
        <f t="shared" ca="1" si="127"/>
        <v>16.336502181268131</v>
      </c>
      <c r="D1648" s="48">
        <f t="shared" ca="1" si="126"/>
        <v>52.502014784714149</v>
      </c>
      <c r="E1648">
        <f t="shared" ca="1" si="128"/>
        <v>40.756139118149108</v>
      </c>
    </row>
    <row r="1649" spans="1:5" x14ac:dyDescent="0.35">
      <c r="A1649">
        <f t="shared" si="129"/>
        <v>1638</v>
      </c>
      <c r="B1649">
        <f t="shared" ca="1" si="125"/>
        <v>3.6441766625413576E-3</v>
      </c>
      <c r="C1649">
        <f t="shared" ca="1" si="127"/>
        <v>16.565337505919128</v>
      </c>
      <c r="D1649" s="48">
        <f t="shared" ca="1" si="126"/>
        <v>53.00411857053215</v>
      </c>
      <c r="E1649">
        <f t="shared" ca="1" si="128"/>
        <v>82.321076572523651</v>
      </c>
    </row>
    <row r="1650" spans="1:5" x14ac:dyDescent="0.35">
      <c r="A1650">
        <f t="shared" si="129"/>
        <v>1639</v>
      </c>
      <c r="B1650">
        <f t="shared" ca="1" si="125"/>
        <v>4.2248147564660447E-3</v>
      </c>
      <c r="C1650">
        <f t="shared" ca="1" si="127"/>
        <v>15.384952662040286</v>
      </c>
      <c r="D1650" s="48">
        <f t="shared" ca="1" si="126"/>
        <v>49.886667826334005</v>
      </c>
      <c r="E1650">
        <f t="shared" ca="1" si="128"/>
        <v>72.786621978850377</v>
      </c>
    </row>
    <row r="1651" spans="1:5" x14ac:dyDescent="0.35">
      <c r="A1651">
        <f t="shared" si="129"/>
        <v>1640</v>
      </c>
      <c r="B1651">
        <f t="shared" ca="1" si="125"/>
        <v>5.968032853311391E-3</v>
      </c>
      <c r="C1651">
        <f t="shared" ca="1" si="127"/>
        <v>12.944473697920895</v>
      </c>
      <c r="D1651" s="48">
        <f t="shared" ca="1" si="126"/>
        <v>51.647713157535051</v>
      </c>
      <c r="E1651">
        <f t="shared" ca="1" si="128"/>
        <v>57.280685750895927</v>
      </c>
    </row>
    <row r="1652" spans="1:5" x14ac:dyDescent="0.35">
      <c r="A1652">
        <f t="shared" si="129"/>
        <v>1641</v>
      </c>
      <c r="B1652">
        <f t="shared" ca="1" si="125"/>
        <v>5.3771015507709614E-3</v>
      </c>
      <c r="C1652">
        <f t="shared" ca="1" si="127"/>
        <v>13.63722106739583</v>
      </c>
      <c r="D1652" s="48">
        <f t="shared" ca="1" si="126"/>
        <v>50.896331639208604</v>
      </c>
      <c r="E1652">
        <f t="shared" ca="1" si="128"/>
        <v>47.167841495963806</v>
      </c>
    </row>
    <row r="1653" spans="1:5" x14ac:dyDescent="0.35">
      <c r="A1653">
        <f t="shared" si="129"/>
        <v>1642</v>
      </c>
      <c r="B1653">
        <f t="shared" ca="1" si="125"/>
        <v>5.9847927890305744E-3</v>
      </c>
      <c r="C1653">
        <f t="shared" ca="1" si="127"/>
        <v>12.926336006727684</v>
      </c>
      <c r="D1653" s="48">
        <f t="shared" ca="1" si="126"/>
        <v>53.159373332402936</v>
      </c>
      <c r="E1653">
        <f t="shared" ca="1" si="128"/>
        <v>57.956712968251658</v>
      </c>
    </row>
    <row r="1654" spans="1:5" x14ac:dyDescent="0.35">
      <c r="A1654">
        <f t="shared" si="129"/>
        <v>1643</v>
      </c>
      <c r="B1654">
        <f t="shared" ca="1" si="125"/>
        <v>5.347738145999723E-3</v>
      </c>
      <c r="C1654">
        <f t="shared" ca="1" si="127"/>
        <v>13.674609497502717</v>
      </c>
      <c r="D1654" s="48">
        <f t="shared" ca="1" si="126"/>
        <v>47.98124465946713</v>
      </c>
      <c r="E1654">
        <f t="shared" ca="1" si="128"/>
        <v>38.227065737737021</v>
      </c>
    </row>
    <row r="1655" spans="1:5" x14ac:dyDescent="0.35">
      <c r="A1655">
        <f t="shared" si="129"/>
        <v>1644</v>
      </c>
      <c r="B1655">
        <f t="shared" ca="1" si="125"/>
        <v>5.3122577737989337E-3</v>
      </c>
      <c r="C1655">
        <f t="shared" ca="1" si="127"/>
        <v>13.72019960478536</v>
      </c>
      <c r="D1655" s="48">
        <f t="shared" ca="1" si="126"/>
        <v>51.549983707261596</v>
      </c>
      <c r="E1655">
        <f t="shared" ca="1" si="128"/>
        <v>64.349212699944516</v>
      </c>
    </row>
    <row r="1656" spans="1:5" x14ac:dyDescent="0.35">
      <c r="A1656">
        <f t="shared" si="129"/>
        <v>1645</v>
      </c>
      <c r="B1656">
        <f t="shared" ca="1" si="125"/>
        <v>4.5365713309641915E-3</v>
      </c>
      <c r="C1656">
        <f t="shared" ca="1" si="127"/>
        <v>14.84691178246517</v>
      </c>
      <c r="D1656" s="48">
        <f t="shared" ca="1" si="126"/>
        <v>52.626862424468371</v>
      </c>
      <c r="E1656">
        <f t="shared" ca="1" si="128"/>
        <v>62.594641496185666</v>
      </c>
    </row>
    <row r="1657" spans="1:5" x14ac:dyDescent="0.35">
      <c r="A1657">
        <f t="shared" si="129"/>
        <v>1646</v>
      </c>
      <c r="B1657">
        <f t="shared" ca="1" si="125"/>
        <v>4.3561421112863407E-3</v>
      </c>
      <c r="C1657">
        <f t="shared" ca="1" si="127"/>
        <v>15.151268004060528</v>
      </c>
      <c r="D1657" s="48">
        <f t="shared" ca="1" si="126"/>
        <v>51.641102692604399</v>
      </c>
      <c r="E1657">
        <f t="shared" ca="1" si="128"/>
        <v>68.704987431373326</v>
      </c>
    </row>
    <row r="1658" spans="1:5" x14ac:dyDescent="0.35">
      <c r="A1658">
        <f t="shared" si="129"/>
        <v>1647</v>
      </c>
      <c r="B1658">
        <f t="shared" ca="1" si="125"/>
        <v>5.1561577665830555E-3</v>
      </c>
      <c r="C1658">
        <f t="shared" ca="1" si="127"/>
        <v>13.926337032033437</v>
      </c>
      <c r="D1658" s="48">
        <f t="shared" ca="1" si="126"/>
        <v>55.364172294968213</v>
      </c>
      <c r="E1658">
        <f t="shared" ca="1" si="128"/>
        <v>54.223911265600329</v>
      </c>
    </row>
    <row r="1659" spans="1:5" x14ac:dyDescent="0.35">
      <c r="A1659">
        <f t="shared" si="129"/>
        <v>1648</v>
      </c>
      <c r="B1659">
        <f t="shared" ca="1" si="125"/>
        <v>6.5827386193149044E-3</v>
      </c>
      <c r="C1659">
        <f t="shared" ca="1" si="127"/>
        <v>12.325277172848553</v>
      </c>
      <c r="D1659" s="48">
        <f t="shared" ca="1" si="126"/>
        <v>54.095391637236574</v>
      </c>
      <c r="E1659">
        <f t="shared" ca="1" si="128"/>
        <v>42.375528425584051</v>
      </c>
    </row>
    <row r="1660" spans="1:5" x14ac:dyDescent="0.35">
      <c r="A1660">
        <f t="shared" si="129"/>
        <v>1649</v>
      </c>
      <c r="B1660">
        <f t="shared" ca="1" si="125"/>
        <v>4.1512911070695525E-3</v>
      </c>
      <c r="C1660">
        <f t="shared" ca="1" si="127"/>
        <v>15.520596394439162</v>
      </c>
      <c r="D1660" s="48">
        <f t="shared" ca="1" si="126"/>
        <v>54.511692785282484</v>
      </c>
      <c r="E1660">
        <f t="shared" ca="1" si="128"/>
        <v>72.078439331073</v>
      </c>
    </row>
    <row r="1661" spans="1:5" x14ac:dyDescent="0.35">
      <c r="A1661">
        <f t="shared" si="129"/>
        <v>1650</v>
      </c>
      <c r="B1661">
        <f t="shared" ca="1" si="125"/>
        <v>5.6217993886455526E-3</v>
      </c>
      <c r="C1661">
        <f t="shared" ca="1" si="127"/>
        <v>13.337128270053313</v>
      </c>
      <c r="D1661" s="48">
        <f t="shared" ca="1" si="126"/>
        <v>51.778633671417268</v>
      </c>
      <c r="E1661">
        <f t="shared" ca="1" si="128"/>
        <v>37.005344349592896</v>
      </c>
    </row>
    <row r="1662" spans="1:5" x14ac:dyDescent="0.35">
      <c r="A1662">
        <f t="shared" si="129"/>
        <v>1651</v>
      </c>
      <c r="B1662">
        <f t="shared" ca="1" si="125"/>
        <v>4.3177433210631585E-3</v>
      </c>
      <c r="C1662">
        <f t="shared" ca="1" si="127"/>
        <v>15.218490918445491</v>
      </c>
      <c r="D1662" s="48">
        <f t="shared" ca="1" si="126"/>
        <v>53.71528824263607</v>
      </c>
      <c r="E1662">
        <f t="shared" ca="1" si="128"/>
        <v>53.364007516035919</v>
      </c>
    </row>
    <row r="1663" spans="1:5" x14ac:dyDescent="0.35">
      <c r="A1663">
        <f t="shared" si="129"/>
        <v>1652</v>
      </c>
      <c r="B1663">
        <f t="shared" ca="1" si="125"/>
        <v>5.2958964409539786E-3</v>
      </c>
      <c r="C1663">
        <f t="shared" ca="1" si="127"/>
        <v>13.741377099711308</v>
      </c>
      <c r="D1663" s="48">
        <f t="shared" ca="1" si="126"/>
        <v>52.657833344986578</v>
      </c>
      <c r="E1663">
        <f t="shared" ca="1" si="128"/>
        <v>59.373478459925032</v>
      </c>
    </row>
    <row r="1664" spans="1:5" x14ac:dyDescent="0.35">
      <c r="A1664">
        <f t="shared" si="129"/>
        <v>1653</v>
      </c>
      <c r="B1664">
        <f t="shared" ca="1" si="125"/>
        <v>3.13348431693162E-3</v>
      </c>
      <c r="C1664">
        <f t="shared" ca="1" si="127"/>
        <v>17.864309623359791</v>
      </c>
      <c r="D1664" s="48">
        <f t="shared" ca="1" si="126"/>
        <v>54.362437378117548</v>
      </c>
      <c r="E1664">
        <f t="shared" ca="1" si="128"/>
        <v>32.658693997993815</v>
      </c>
    </row>
    <row r="1665" spans="1:5" x14ac:dyDescent="0.35">
      <c r="A1665">
        <f t="shared" si="129"/>
        <v>1654</v>
      </c>
      <c r="B1665">
        <f t="shared" ca="1" si="125"/>
        <v>6.0171678082059721E-3</v>
      </c>
      <c r="C1665">
        <f t="shared" ca="1" si="127"/>
        <v>12.891514407541409</v>
      </c>
      <c r="D1665" s="48">
        <f t="shared" ca="1" si="126"/>
        <v>51.139448222011602</v>
      </c>
      <c r="E1665">
        <f t="shared" ca="1" si="128"/>
        <v>50.991056156561804</v>
      </c>
    </row>
    <row r="1666" spans="1:5" x14ac:dyDescent="0.35">
      <c r="A1666">
        <f t="shared" si="129"/>
        <v>1655</v>
      </c>
      <c r="B1666">
        <f t="shared" ca="1" si="125"/>
        <v>6.1841159938365708E-3</v>
      </c>
      <c r="C1666">
        <f t="shared" ca="1" si="127"/>
        <v>12.716312338596499</v>
      </c>
      <c r="D1666" s="48">
        <f t="shared" ca="1" si="126"/>
        <v>53.690581180782239</v>
      </c>
      <c r="E1666">
        <f t="shared" ca="1" si="128"/>
        <v>48.461231666265896</v>
      </c>
    </row>
    <row r="1667" spans="1:5" x14ac:dyDescent="0.35">
      <c r="A1667">
        <f t="shared" si="129"/>
        <v>1656</v>
      </c>
      <c r="B1667">
        <f t="shared" ca="1" si="125"/>
        <v>4.6546269227564835E-3</v>
      </c>
      <c r="C1667">
        <f t="shared" ca="1" si="127"/>
        <v>14.657420976059139</v>
      </c>
      <c r="D1667" s="48">
        <f t="shared" ca="1" si="126"/>
        <v>51.53434369458175</v>
      </c>
      <c r="E1667">
        <f t="shared" ca="1" si="128"/>
        <v>60.374119165446608</v>
      </c>
    </row>
    <row r="1668" spans="1:5" x14ac:dyDescent="0.35">
      <c r="A1668">
        <f t="shared" si="129"/>
        <v>1657</v>
      </c>
      <c r="B1668">
        <f t="shared" ca="1" si="125"/>
        <v>3.7771006385238135E-3</v>
      </c>
      <c r="C1668">
        <f t="shared" ca="1" si="127"/>
        <v>16.271242652838524</v>
      </c>
      <c r="D1668" s="48">
        <f t="shared" ca="1" si="126"/>
        <v>54.256592756878021</v>
      </c>
      <c r="E1668">
        <f t="shared" ca="1" si="128"/>
        <v>61.589413672584953</v>
      </c>
    </row>
    <row r="1669" spans="1:5" x14ac:dyDescent="0.35">
      <c r="A1669">
        <f t="shared" si="129"/>
        <v>1658</v>
      </c>
      <c r="B1669">
        <f t="shared" ca="1" si="125"/>
        <v>4.933984222713972E-3</v>
      </c>
      <c r="C1669">
        <f t="shared" ca="1" si="127"/>
        <v>14.236430811016216</v>
      </c>
      <c r="D1669" s="48">
        <f t="shared" ca="1" si="126"/>
        <v>55.163376682055556</v>
      </c>
      <c r="E1669">
        <f t="shared" ca="1" si="128"/>
        <v>63.16782774866526</v>
      </c>
    </row>
    <row r="1670" spans="1:5" x14ac:dyDescent="0.35">
      <c r="A1670">
        <f t="shared" si="129"/>
        <v>1659</v>
      </c>
      <c r="B1670">
        <f t="shared" ca="1" si="125"/>
        <v>4.5982795740312776E-3</v>
      </c>
      <c r="C1670">
        <f t="shared" ca="1" si="127"/>
        <v>14.746953595337203</v>
      </c>
      <c r="D1670" s="48">
        <f t="shared" ca="1" si="126"/>
        <v>53.207935107548565</v>
      </c>
      <c r="E1670">
        <f t="shared" ca="1" si="128"/>
        <v>51.230569451353425</v>
      </c>
    </row>
    <row r="1671" spans="1:5" x14ac:dyDescent="0.35">
      <c r="A1671">
        <f t="shared" si="129"/>
        <v>1660</v>
      </c>
      <c r="B1671">
        <f t="shared" ca="1" si="125"/>
        <v>5.1990923156623467E-3</v>
      </c>
      <c r="C1671">
        <f t="shared" ca="1" si="127"/>
        <v>13.868715383046712</v>
      </c>
      <c r="D1671" s="48">
        <f t="shared" ca="1" si="126"/>
        <v>53.700022846427757</v>
      </c>
      <c r="E1671">
        <f t="shared" ca="1" si="128"/>
        <v>80.323535771345632</v>
      </c>
    </row>
    <row r="1672" spans="1:5" x14ac:dyDescent="0.35">
      <c r="A1672">
        <f t="shared" si="129"/>
        <v>1661</v>
      </c>
      <c r="B1672">
        <f t="shared" ca="1" si="125"/>
        <v>5.701131889098804E-3</v>
      </c>
      <c r="C1672">
        <f t="shared" ca="1" si="127"/>
        <v>13.244008657940469</v>
      </c>
      <c r="D1672" s="48">
        <f t="shared" ca="1" si="126"/>
        <v>53.091599248110008</v>
      </c>
      <c r="E1672">
        <f t="shared" ca="1" si="128"/>
        <v>27.866172069923454</v>
      </c>
    </row>
    <row r="1673" spans="1:5" x14ac:dyDescent="0.35">
      <c r="A1673">
        <f t="shared" si="129"/>
        <v>1662</v>
      </c>
      <c r="B1673">
        <f t="shared" ca="1" si="125"/>
        <v>5.4457889555727919E-3</v>
      </c>
      <c r="C1673">
        <f t="shared" ca="1" si="127"/>
        <v>13.550945436943216</v>
      </c>
      <c r="D1673" s="48">
        <f t="shared" ca="1" si="126"/>
        <v>51.299446910962672</v>
      </c>
      <c r="E1673">
        <f t="shared" ca="1" si="128"/>
        <v>51.188794937551116</v>
      </c>
    </row>
    <row r="1674" spans="1:5" x14ac:dyDescent="0.35">
      <c r="A1674">
        <f t="shared" si="129"/>
        <v>1663</v>
      </c>
      <c r="B1674">
        <f t="shared" ca="1" si="125"/>
        <v>5.2013105425629674E-3</v>
      </c>
      <c r="C1674">
        <f t="shared" ca="1" si="127"/>
        <v>13.865757740160435</v>
      </c>
      <c r="D1674" s="48">
        <f t="shared" ca="1" si="126"/>
        <v>50.509024200037338</v>
      </c>
      <c r="E1674">
        <f t="shared" ca="1" si="128"/>
        <v>25.410747281578185</v>
      </c>
    </row>
    <row r="1675" spans="1:5" x14ac:dyDescent="0.35">
      <c r="A1675">
        <f t="shared" si="129"/>
        <v>1664</v>
      </c>
      <c r="B1675">
        <f t="shared" ca="1" si="125"/>
        <v>4.6719483378160473E-3</v>
      </c>
      <c r="C1675">
        <f t="shared" ca="1" si="127"/>
        <v>14.630224289009893</v>
      </c>
      <c r="D1675" s="48">
        <f t="shared" ca="1" si="126"/>
        <v>52.779623584257578</v>
      </c>
      <c r="E1675">
        <f t="shared" ca="1" si="128"/>
        <v>59.500888066307766</v>
      </c>
    </row>
    <row r="1676" spans="1:5" x14ac:dyDescent="0.35">
      <c r="A1676">
        <f t="shared" si="129"/>
        <v>1665</v>
      </c>
      <c r="B1676">
        <f t="shared" ref="B1676:B1739" ca="1" si="130">_xlfn.GAMMA.INV(RAND(),$B$6,$B$7)</f>
        <v>8.627004550427534E-3</v>
      </c>
      <c r="C1676">
        <f t="shared" ca="1" si="127"/>
        <v>10.766386996998666</v>
      </c>
      <c r="D1676" s="48">
        <f t="shared" ref="D1676:D1739" ca="1" si="131">_xlfn.NORM.INV(RAND(),$B$4,C1676/SQRT($B$2))</f>
        <v>53.738716840578334</v>
      </c>
      <c r="E1676">
        <f t="shared" ca="1" si="128"/>
        <v>48.454489874386283</v>
      </c>
    </row>
    <row r="1677" spans="1:5" x14ac:dyDescent="0.35">
      <c r="A1677">
        <f t="shared" si="129"/>
        <v>1666</v>
      </c>
      <c r="B1677">
        <f t="shared" ca="1" si="130"/>
        <v>4.4000285567344548E-3</v>
      </c>
      <c r="C1677">
        <f t="shared" ref="C1677:C1740" ca="1" si="132">1/SQRT(B1677)</f>
        <v>15.075518307652436</v>
      </c>
      <c r="D1677" s="48">
        <f t="shared" ca="1" si="131"/>
        <v>49.401501123552109</v>
      </c>
      <c r="E1677">
        <f t="shared" ref="E1677:E1740" ca="1" si="133">_xlfn.NORM.INV(RAND(),D1677,C1677)</f>
        <v>37.487239555512303</v>
      </c>
    </row>
    <row r="1678" spans="1:5" x14ac:dyDescent="0.35">
      <c r="A1678">
        <f t="shared" ref="A1678:A1741" si="134">A1677+1</f>
        <v>1667</v>
      </c>
      <c r="B1678">
        <f t="shared" ca="1" si="130"/>
        <v>8.7047295291005737E-3</v>
      </c>
      <c r="C1678">
        <f t="shared" ca="1" si="132"/>
        <v>10.718212405275178</v>
      </c>
      <c r="D1678" s="48">
        <f t="shared" ca="1" si="131"/>
        <v>50.491736422933897</v>
      </c>
      <c r="E1678">
        <f t="shared" ca="1" si="133"/>
        <v>56.269320049091604</v>
      </c>
    </row>
    <row r="1679" spans="1:5" x14ac:dyDescent="0.35">
      <c r="A1679">
        <f t="shared" si="134"/>
        <v>1668</v>
      </c>
      <c r="B1679">
        <f t="shared" ca="1" si="130"/>
        <v>4.311209233066637E-3</v>
      </c>
      <c r="C1679">
        <f t="shared" ca="1" si="132"/>
        <v>15.230019158488375</v>
      </c>
      <c r="D1679" s="48">
        <f t="shared" ca="1" si="131"/>
        <v>51.131771171276242</v>
      </c>
      <c r="E1679">
        <f t="shared" ca="1" si="133"/>
        <v>57.307916385858604</v>
      </c>
    </row>
    <row r="1680" spans="1:5" x14ac:dyDescent="0.35">
      <c r="A1680">
        <f t="shared" si="134"/>
        <v>1669</v>
      </c>
      <c r="B1680">
        <f t="shared" ca="1" si="130"/>
        <v>5.3318529124911692E-3</v>
      </c>
      <c r="C1680">
        <f t="shared" ca="1" si="132"/>
        <v>13.694964786231763</v>
      </c>
      <c r="D1680" s="48">
        <f t="shared" ca="1" si="131"/>
        <v>53.369151498488925</v>
      </c>
      <c r="E1680">
        <f t="shared" ca="1" si="133"/>
        <v>58.21949960498781</v>
      </c>
    </row>
    <row r="1681" spans="1:5" x14ac:dyDescent="0.35">
      <c r="A1681">
        <f t="shared" si="134"/>
        <v>1670</v>
      </c>
      <c r="B1681">
        <f t="shared" ca="1" si="130"/>
        <v>5.2949262699618941E-3</v>
      </c>
      <c r="C1681">
        <f t="shared" ca="1" si="132"/>
        <v>13.742635934505147</v>
      </c>
      <c r="D1681" s="48">
        <f t="shared" ca="1" si="131"/>
        <v>50.792868424724269</v>
      </c>
      <c r="E1681">
        <f t="shared" ca="1" si="133"/>
        <v>55.90233624112355</v>
      </c>
    </row>
    <row r="1682" spans="1:5" x14ac:dyDescent="0.35">
      <c r="A1682">
        <f t="shared" si="134"/>
        <v>1671</v>
      </c>
      <c r="B1682">
        <f t="shared" ca="1" si="130"/>
        <v>3.884438475063826E-3</v>
      </c>
      <c r="C1682">
        <f t="shared" ca="1" si="132"/>
        <v>16.044857947412055</v>
      </c>
      <c r="D1682" s="48">
        <f t="shared" ca="1" si="131"/>
        <v>53.064287000181167</v>
      </c>
      <c r="E1682">
        <f t="shared" ca="1" si="133"/>
        <v>72.573638109060823</v>
      </c>
    </row>
    <row r="1683" spans="1:5" x14ac:dyDescent="0.35">
      <c r="A1683">
        <f t="shared" si="134"/>
        <v>1672</v>
      </c>
      <c r="B1683">
        <f t="shared" ca="1" si="130"/>
        <v>5.1781387348855939E-3</v>
      </c>
      <c r="C1683">
        <f t="shared" ca="1" si="132"/>
        <v>13.896747256597264</v>
      </c>
      <c r="D1683" s="48">
        <f t="shared" ca="1" si="131"/>
        <v>54.826693094067458</v>
      </c>
      <c r="E1683">
        <f t="shared" ca="1" si="133"/>
        <v>41.773044404629616</v>
      </c>
    </row>
    <row r="1684" spans="1:5" x14ac:dyDescent="0.35">
      <c r="A1684">
        <f t="shared" si="134"/>
        <v>1673</v>
      </c>
      <c r="B1684">
        <f t="shared" ca="1" si="130"/>
        <v>3.7292749722138215E-3</v>
      </c>
      <c r="C1684">
        <f t="shared" ca="1" si="132"/>
        <v>16.375244632865549</v>
      </c>
      <c r="D1684" s="48">
        <f t="shared" ca="1" si="131"/>
        <v>49.682273144280167</v>
      </c>
      <c r="E1684">
        <f t="shared" ca="1" si="133"/>
        <v>74.590292106464915</v>
      </c>
    </row>
    <row r="1685" spans="1:5" x14ac:dyDescent="0.35">
      <c r="A1685">
        <f t="shared" si="134"/>
        <v>1674</v>
      </c>
      <c r="B1685">
        <f t="shared" ca="1" si="130"/>
        <v>4.7092744569045449E-3</v>
      </c>
      <c r="C1685">
        <f t="shared" ca="1" si="132"/>
        <v>14.572128727045273</v>
      </c>
      <c r="D1685" s="48">
        <f t="shared" ca="1" si="131"/>
        <v>51.151711234925031</v>
      </c>
      <c r="E1685">
        <f t="shared" ca="1" si="133"/>
        <v>58.266341013361654</v>
      </c>
    </row>
    <row r="1686" spans="1:5" x14ac:dyDescent="0.35">
      <c r="A1686">
        <f t="shared" si="134"/>
        <v>1675</v>
      </c>
      <c r="B1686">
        <f t="shared" ca="1" si="130"/>
        <v>4.5100115219560135E-3</v>
      </c>
      <c r="C1686">
        <f t="shared" ca="1" si="132"/>
        <v>14.890564917374956</v>
      </c>
      <c r="D1686" s="48">
        <f t="shared" ca="1" si="131"/>
        <v>51.036949743289185</v>
      </c>
      <c r="E1686">
        <f t="shared" ca="1" si="133"/>
        <v>54.776530278558241</v>
      </c>
    </row>
    <row r="1687" spans="1:5" x14ac:dyDescent="0.35">
      <c r="A1687">
        <f t="shared" si="134"/>
        <v>1676</v>
      </c>
      <c r="B1687">
        <f t="shared" ca="1" si="130"/>
        <v>3.0740982309824189E-3</v>
      </c>
      <c r="C1687">
        <f t="shared" ca="1" si="132"/>
        <v>18.036037495365061</v>
      </c>
      <c r="D1687" s="48">
        <f t="shared" ca="1" si="131"/>
        <v>54.736795128574769</v>
      </c>
      <c r="E1687">
        <f t="shared" ca="1" si="133"/>
        <v>49.92786803555417</v>
      </c>
    </row>
    <row r="1688" spans="1:5" x14ac:dyDescent="0.35">
      <c r="A1688">
        <f t="shared" si="134"/>
        <v>1677</v>
      </c>
      <c r="B1688">
        <f t="shared" ca="1" si="130"/>
        <v>6.702315482078898E-3</v>
      </c>
      <c r="C1688">
        <f t="shared" ca="1" si="132"/>
        <v>12.21483392922373</v>
      </c>
      <c r="D1688" s="48">
        <f t="shared" ca="1" si="131"/>
        <v>50.075246003836888</v>
      </c>
      <c r="E1688">
        <f t="shared" ca="1" si="133"/>
        <v>55.152409764240581</v>
      </c>
    </row>
    <row r="1689" spans="1:5" x14ac:dyDescent="0.35">
      <c r="A1689">
        <f t="shared" si="134"/>
        <v>1678</v>
      </c>
      <c r="B1689">
        <f t="shared" ca="1" si="130"/>
        <v>6.0066907887998677E-3</v>
      </c>
      <c r="C1689">
        <f t="shared" ca="1" si="132"/>
        <v>12.902752359260418</v>
      </c>
      <c r="D1689" s="48">
        <f t="shared" ca="1" si="131"/>
        <v>54.077917544347216</v>
      </c>
      <c r="E1689">
        <f t="shared" ca="1" si="133"/>
        <v>57.839078417169439</v>
      </c>
    </row>
    <row r="1690" spans="1:5" x14ac:dyDescent="0.35">
      <c r="A1690">
        <f t="shared" si="134"/>
        <v>1679</v>
      </c>
      <c r="B1690">
        <f t="shared" ca="1" si="130"/>
        <v>5.1921599173658621E-3</v>
      </c>
      <c r="C1690">
        <f t="shared" ca="1" si="132"/>
        <v>13.877970817196353</v>
      </c>
      <c r="D1690" s="48">
        <f t="shared" ca="1" si="131"/>
        <v>50.724292058476159</v>
      </c>
      <c r="E1690">
        <f t="shared" ca="1" si="133"/>
        <v>43.371120503602</v>
      </c>
    </row>
    <row r="1691" spans="1:5" x14ac:dyDescent="0.35">
      <c r="A1691">
        <f t="shared" si="134"/>
        <v>1680</v>
      </c>
      <c r="B1691">
        <f t="shared" ca="1" si="130"/>
        <v>4.9285532909409558E-3</v>
      </c>
      <c r="C1691">
        <f t="shared" ca="1" si="132"/>
        <v>14.244272442428443</v>
      </c>
      <c r="D1691" s="48">
        <f t="shared" ca="1" si="131"/>
        <v>53.085718402828803</v>
      </c>
      <c r="E1691">
        <f t="shared" ca="1" si="133"/>
        <v>43.024283819939939</v>
      </c>
    </row>
    <row r="1692" spans="1:5" x14ac:dyDescent="0.35">
      <c r="A1692">
        <f t="shared" si="134"/>
        <v>1681</v>
      </c>
      <c r="B1692">
        <f t="shared" ca="1" si="130"/>
        <v>7.0149397066204006E-3</v>
      </c>
      <c r="C1692">
        <f t="shared" ca="1" si="132"/>
        <v>11.939551926821844</v>
      </c>
      <c r="D1692" s="48">
        <f t="shared" ca="1" si="131"/>
        <v>51.72742671074046</v>
      </c>
      <c r="E1692">
        <f t="shared" ca="1" si="133"/>
        <v>44.764456565761819</v>
      </c>
    </row>
    <row r="1693" spans="1:5" x14ac:dyDescent="0.35">
      <c r="A1693">
        <f t="shared" si="134"/>
        <v>1682</v>
      </c>
      <c r="B1693">
        <f t="shared" ca="1" si="130"/>
        <v>5.6782881799009874E-3</v>
      </c>
      <c r="C1693">
        <f t="shared" ca="1" si="132"/>
        <v>13.270622190226376</v>
      </c>
      <c r="D1693" s="48">
        <f t="shared" ca="1" si="131"/>
        <v>50.493901454810754</v>
      </c>
      <c r="E1693">
        <f t="shared" ca="1" si="133"/>
        <v>53.519781006353</v>
      </c>
    </row>
    <row r="1694" spans="1:5" x14ac:dyDescent="0.35">
      <c r="A1694">
        <f t="shared" si="134"/>
        <v>1683</v>
      </c>
      <c r="B1694">
        <f t="shared" ca="1" si="130"/>
        <v>5.8515415100835553E-3</v>
      </c>
      <c r="C1694">
        <f t="shared" ca="1" si="132"/>
        <v>13.072686756980826</v>
      </c>
      <c r="D1694" s="48">
        <f t="shared" ca="1" si="131"/>
        <v>52.968900852776059</v>
      </c>
      <c r="E1694">
        <f t="shared" ca="1" si="133"/>
        <v>67.143489313440966</v>
      </c>
    </row>
    <row r="1695" spans="1:5" x14ac:dyDescent="0.35">
      <c r="A1695">
        <f t="shared" si="134"/>
        <v>1684</v>
      </c>
      <c r="B1695">
        <f t="shared" ca="1" si="130"/>
        <v>5.4028638096259443E-3</v>
      </c>
      <c r="C1695">
        <f t="shared" ca="1" si="132"/>
        <v>13.604669310029109</v>
      </c>
      <c r="D1695" s="48">
        <f t="shared" ca="1" si="131"/>
        <v>49.412381144405316</v>
      </c>
      <c r="E1695">
        <f t="shared" ca="1" si="133"/>
        <v>59.832381175834747</v>
      </c>
    </row>
    <row r="1696" spans="1:5" x14ac:dyDescent="0.35">
      <c r="A1696">
        <f t="shared" si="134"/>
        <v>1685</v>
      </c>
      <c r="B1696">
        <f t="shared" ca="1" si="130"/>
        <v>5.887159710140092E-3</v>
      </c>
      <c r="C1696">
        <f t="shared" ca="1" si="132"/>
        <v>13.033080902045768</v>
      </c>
      <c r="D1696" s="48">
        <f t="shared" ca="1" si="131"/>
        <v>55.892972417885993</v>
      </c>
      <c r="E1696">
        <f t="shared" ca="1" si="133"/>
        <v>36.862860379701708</v>
      </c>
    </row>
    <row r="1697" spans="1:5" x14ac:dyDescent="0.35">
      <c r="A1697">
        <f t="shared" si="134"/>
        <v>1686</v>
      </c>
      <c r="B1697">
        <f t="shared" ca="1" si="130"/>
        <v>5.4748626825441796E-3</v>
      </c>
      <c r="C1697">
        <f t="shared" ca="1" si="132"/>
        <v>13.514917051611796</v>
      </c>
      <c r="D1697" s="48">
        <f t="shared" ca="1" si="131"/>
        <v>50.964244842373382</v>
      </c>
      <c r="E1697">
        <f t="shared" ca="1" si="133"/>
        <v>54.106795457618844</v>
      </c>
    </row>
    <row r="1698" spans="1:5" x14ac:dyDescent="0.35">
      <c r="A1698">
        <f t="shared" si="134"/>
        <v>1687</v>
      </c>
      <c r="B1698">
        <f t="shared" ca="1" si="130"/>
        <v>4.4687967792626029E-3</v>
      </c>
      <c r="C1698">
        <f t="shared" ca="1" si="132"/>
        <v>14.959073543900541</v>
      </c>
      <c r="D1698" s="48">
        <f t="shared" ca="1" si="131"/>
        <v>56.304407121032966</v>
      </c>
      <c r="E1698">
        <f t="shared" ca="1" si="133"/>
        <v>90.221068797254077</v>
      </c>
    </row>
    <row r="1699" spans="1:5" x14ac:dyDescent="0.35">
      <c r="A1699">
        <f t="shared" si="134"/>
        <v>1688</v>
      </c>
      <c r="B1699">
        <f t="shared" ca="1" si="130"/>
        <v>5.5641769839552876E-3</v>
      </c>
      <c r="C1699">
        <f t="shared" ca="1" si="132"/>
        <v>13.406009791696803</v>
      </c>
      <c r="D1699" s="48">
        <f t="shared" ca="1" si="131"/>
        <v>50.619555980111379</v>
      </c>
      <c r="E1699">
        <f t="shared" ca="1" si="133"/>
        <v>43.645963521559032</v>
      </c>
    </row>
    <row r="1700" spans="1:5" x14ac:dyDescent="0.35">
      <c r="A1700">
        <f t="shared" si="134"/>
        <v>1689</v>
      </c>
      <c r="B1700">
        <f t="shared" ca="1" si="130"/>
        <v>5.3021690559098998E-3</v>
      </c>
      <c r="C1700">
        <f t="shared" ca="1" si="132"/>
        <v>13.733246476726505</v>
      </c>
      <c r="D1700" s="48">
        <f t="shared" ca="1" si="131"/>
        <v>50.780800578893164</v>
      </c>
      <c r="E1700">
        <f t="shared" ca="1" si="133"/>
        <v>41.506988657229485</v>
      </c>
    </row>
    <row r="1701" spans="1:5" x14ac:dyDescent="0.35">
      <c r="A1701">
        <f t="shared" si="134"/>
        <v>1690</v>
      </c>
      <c r="B1701">
        <f t="shared" ca="1" si="130"/>
        <v>4.3365158385075256E-3</v>
      </c>
      <c r="C1701">
        <f t="shared" ca="1" si="132"/>
        <v>15.185515224248807</v>
      </c>
      <c r="D1701" s="48">
        <f t="shared" ca="1" si="131"/>
        <v>53.990789990639122</v>
      </c>
      <c r="E1701">
        <f t="shared" ca="1" si="133"/>
        <v>29.425495535009244</v>
      </c>
    </row>
    <row r="1702" spans="1:5" x14ac:dyDescent="0.35">
      <c r="A1702">
        <f t="shared" si="134"/>
        <v>1691</v>
      </c>
      <c r="B1702">
        <f t="shared" ca="1" si="130"/>
        <v>4.0019849257619004E-3</v>
      </c>
      <c r="C1702">
        <f t="shared" ca="1" si="132"/>
        <v>15.807466706299222</v>
      </c>
      <c r="D1702" s="48">
        <f t="shared" ca="1" si="131"/>
        <v>50.323363284007364</v>
      </c>
      <c r="E1702">
        <f t="shared" ca="1" si="133"/>
        <v>61.291044581906235</v>
      </c>
    </row>
    <row r="1703" spans="1:5" x14ac:dyDescent="0.35">
      <c r="A1703">
        <f t="shared" si="134"/>
        <v>1692</v>
      </c>
      <c r="B1703">
        <f t="shared" ca="1" si="130"/>
        <v>3.7169663544815079E-3</v>
      </c>
      <c r="C1703">
        <f t="shared" ca="1" si="132"/>
        <v>16.402335278952549</v>
      </c>
      <c r="D1703" s="48">
        <f t="shared" ca="1" si="131"/>
        <v>52.566148075470821</v>
      </c>
      <c r="E1703">
        <f t="shared" ca="1" si="133"/>
        <v>60.044461418675077</v>
      </c>
    </row>
    <row r="1704" spans="1:5" x14ac:dyDescent="0.35">
      <c r="A1704">
        <f t="shared" si="134"/>
        <v>1693</v>
      </c>
      <c r="B1704">
        <f t="shared" ca="1" si="130"/>
        <v>4.5322321138917257E-3</v>
      </c>
      <c r="C1704">
        <f t="shared" ca="1" si="132"/>
        <v>14.854017393867498</v>
      </c>
      <c r="D1704" s="48">
        <f t="shared" ca="1" si="131"/>
        <v>49.168072166280474</v>
      </c>
      <c r="E1704">
        <f t="shared" ca="1" si="133"/>
        <v>55.906559447422339</v>
      </c>
    </row>
    <row r="1705" spans="1:5" x14ac:dyDescent="0.35">
      <c r="A1705">
        <f t="shared" si="134"/>
        <v>1694</v>
      </c>
      <c r="B1705">
        <f t="shared" ca="1" si="130"/>
        <v>4.7117467866961459E-3</v>
      </c>
      <c r="C1705">
        <f t="shared" ca="1" si="132"/>
        <v>14.568305109515292</v>
      </c>
      <c r="D1705" s="48">
        <f t="shared" ca="1" si="131"/>
        <v>52.207937716993932</v>
      </c>
      <c r="E1705">
        <f t="shared" ca="1" si="133"/>
        <v>46.704639240759406</v>
      </c>
    </row>
    <row r="1706" spans="1:5" x14ac:dyDescent="0.35">
      <c r="A1706">
        <f t="shared" si="134"/>
        <v>1695</v>
      </c>
      <c r="B1706">
        <f t="shared" ca="1" si="130"/>
        <v>3.9829274745856657E-3</v>
      </c>
      <c r="C1706">
        <f t="shared" ca="1" si="132"/>
        <v>15.845239240734342</v>
      </c>
      <c r="D1706" s="48">
        <f t="shared" ca="1" si="131"/>
        <v>53.430132066749565</v>
      </c>
      <c r="E1706">
        <f t="shared" ca="1" si="133"/>
        <v>55.117334980069096</v>
      </c>
    </row>
    <row r="1707" spans="1:5" x14ac:dyDescent="0.35">
      <c r="A1707">
        <f t="shared" si="134"/>
        <v>1696</v>
      </c>
      <c r="B1707">
        <f t="shared" ca="1" si="130"/>
        <v>6.4881695326005611E-3</v>
      </c>
      <c r="C1707">
        <f t="shared" ca="1" si="132"/>
        <v>12.414776497319828</v>
      </c>
      <c r="D1707" s="48">
        <f t="shared" ca="1" si="131"/>
        <v>52.163225147752996</v>
      </c>
      <c r="E1707">
        <f t="shared" ca="1" si="133"/>
        <v>55.791142383669929</v>
      </c>
    </row>
    <row r="1708" spans="1:5" x14ac:dyDescent="0.35">
      <c r="A1708">
        <f t="shared" si="134"/>
        <v>1697</v>
      </c>
      <c r="B1708">
        <f t="shared" ca="1" si="130"/>
        <v>3.7270195977910092E-3</v>
      </c>
      <c r="C1708">
        <f t="shared" ca="1" si="132"/>
        <v>16.380198553996731</v>
      </c>
      <c r="D1708" s="48">
        <f t="shared" ca="1" si="131"/>
        <v>54.903587476566294</v>
      </c>
      <c r="E1708">
        <f t="shared" ca="1" si="133"/>
        <v>53.132493804943316</v>
      </c>
    </row>
    <row r="1709" spans="1:5" x14ac:dyDescent="0.35">
      <c r="A1709">
        <f t="shared" si="134"/>
        <v>1698</v>
      </c>
      <c r="B1709">
        <f t="shared" ca="1" si="130"/>
        <v>4.7400144746535438E-3</v>
      </c>
      <c r="C1709">
        <f t="shared" ca="1" si="132"/>
        <v>14.524800167001933</v>
      </c>
      <c r="D1709" s="48">
        <f t="shared" ca="1" si="131"/>
        <v>53.523508433663615</v>
      </c>
      <c r="E1709">
        <f t="shared" ca="1" si="133"/>
        <v>62.761558071551661</v>
      </c>
    </row>
    <row r="1710" spans="1:5" x14ac:dyDescent="0.35">
      <c r="A1710">
        <f t="shared" si="134"/>
        <v>1699</v>
      </c>
      <c r="B1710">
        <f t="shared" ca="1" si="130"/>
        <v>6.2370912348247596E-3</v>
      </c>
      <c r="C1710">
        <f t="shared" ca="1" si="132"/>
        <v>12.662193662358746</v>
      </c>
      <c r="D1710" s="48">
        <f t="shared" ca="1" si="131"/>
        <v>52.022972984798812</v>
      </c>
      <c r="E1710">
        <f t="shared" ca="1" si="133"/>
        <v>44.271834046345916</v>
      </c>
    </row>
    <row r="1711" spans="1:5" x14ac:dyDescent="0.35">
      <c r="A1711">
        <f t="shared" si="134"/>
        <v>1700</v>
      </c>
      <c r="B1711">
        <f t="shared" ca="1" si="130"/>
        <v>4.6347763037359324E-3</v>
      </c>
      <c r="C1711">
        <f t="shared" ca="1" si="132"/>
        <v>14.688776103441974</v>
      </c>
      <c r="D1711" s="48">
        <f t="shared" ca="1" si="131"/>
        <v>53.393156126121582</v>
      </c>
      <c r="E1711">
        <f t="shared" ca="1" si="133"/>
        <v>44.864157402966796</v>
      </c>
    </row>
    <row r="1712" spans="1:5" x14ac:dyDescent="0.35">
      <c r="A1712">
        <f t="shared" si="134"/>
        <v>1701</v>
      </c>
      <c r="B1712">
        <f t="shared" ca="1" si="130"/>
        <v>3.8516059056112688E-3</v>
      </c>
      <c r="C1712">
        <f t="shared" ca="1" si="132"/>
        <v>16.113099096291293</v>
      </c>
      <c r="D1712" s="48">
        <f t="shared" ca="1" si="131"/>
        <v>53.570647917736721</v>
      </c>
      <c r="E1712">
        <f t="shared" ca="1" si="133"/>
        <v>64.673905682185392</v>
      </c>
    </row>
    <row r="1713" spans="1:5" x14ac:dyDescent="0.35">
      <c r="A1713">
        <f t="shared" si="134"/>
        <v>1702</v>
      </c>
      <c r="B1713">
        <f t="shared" ca="1" si="130"/>
        <v>8.0468678043609815E-3</v>
      </c>
      <c r="C1713">
        <f t="shared" ca="1" si="132"/>
        <v>11.147733212903988</v>
      </c>
      <c r="D1713" s="48">
        <f t="shared" ca="1" si="131"/>
        <v>52.230423014377799</v>
      </c>
      <c r="E1713">
        <f t="shared" ca="1" si="133"/>
        <v>54.45286320460292</v>
      </c>
    </row>
    <row r="1714" spans="1:5" x14ac:dyDescent="0.35">
      <c r="A1714">
        <f t="shared" si="134"/>
        <v>1703</v>
      </c>
      <c r="B1714">
        <f t="shared" ca="1" si="130"/>
        <v>3.9881058011284765E-3</v>
      </c>
      <c r="C1714">
        <f t="shared" ca="1" si="132"/>
        <v>15.834948832300817</v>
      </c>
      <c r="D1714" s="48">
        <f t="shared" ca="1" si="131"/>
        <v>52.796541232101674</v>
      </c>
      <c r="E1714">
        <f t="shared" ca="1" si="133"/>
        <v>55.927954562738677</v>
      </c>
    </row>
    <row r="1715" spans="1:5" x14ac:dyDescent="0.35">
      <c r="A1715">
        <f t="shared" si="134"/>
        <v>1704</v>
      </c>
      <c r="B1715">
        <f t="shared" ca="1" si="130"/>
        <v>5.752948196541572E-3</v>
      </c>
      <c r="C1715">
        <f t="shared" ca="1" si="132"/>
        <v>13.184229927051629</v>
      </c>
      <c r="D1715" s="48">
        <f t="shared" ca="1" si="131"/>
        <v>51.383297087317196</v>
      </c>
      <c r="E1715">
        <f t="shared" ca="1" si="133"/>
        <v>73.581666403253365</v>
      </c>
    </row>
    <row r="1716" spans="1:5" x14ac:dyDescent="0.35">
      <c r="A1716">
        <f t="shared" si="134"/>
        <v>1705</v>
      </c>
      <c r="B1716">
        <f t="shared" ca="1" si="130"/>
        <v>3.7231432029214322E-3</v>
      </c>
      <c r="C1716">
        <f t="shared" ca="1" si="132"/>
        <v>16.388723554962464</v>
      </c>
      <c r="D1716" s="48">
        <f t="shared" ca="1" si="131"/>
        <v>51.333576141428182</v>
      </c>
      <c r="E1716">
        <f t="shared" ca="1" si="133"/>
        <v>53.284223198813869</v>
      </c>
    </row>
    <row r="1717" spans="1:5" x14ac:dyDescent="0.35">
      <c r="A1717">
        <f t="shared" si="134"/>
        <v>1706</v>
      </c>
      <c r="B1717">
        <f t="shared" ca="1" si="130"/>
        <v>5.0028452073839491E-3</v>
      </c>
      <c r="C1717">
        <f t="shared" ca="1" si="132"/>
        <v>14.138113609299205</v>
      </c>
      <c r="D1717" s="48">
        <f t="shared" ca="1" si="131"/>
        <v>53.854365597342493</v>
      </c>
      <c r="E1717">
        <f t="shared" ca="1" si="133"/>
        <v>97.793860035155006</v>
      </c>
    </row>
    <row r="1718" spans="1:5" x14ac:dyDescent="0.35">
      <c r="A1718">
        <f t="shared" si="134"/>
        <v>1707</v>
      </c>
      <c r="B1718">
        <f t="shared" ca="1" si="130"/>
        <v>3.6214988239385319E-3</v>
      </c>
      <c r="C1718">
        <f t="shared" ca="1" si="132"/>
        <v>16.617122664114881</v>
      </c>
      <c r="D1718" s="48">
        <f t="shared" ca="1" si="131"/>
        <v>49.512889264322375</v>
      </c>
      <c r="E1718">
        <f t="shared" ca="1" si="133"/>
        <v>47.532609217306657</v>
      </c>
    </row>
    <row r="1719" spans="1:5" x14ac:dyDescent="0.35">
      <c r="A1719">
        <f t="shared" si="134"/>
        <v>1708</v>
      </c>
      <c r="B1719">
        <f t="shared" ca="1" si="130"/>
        <v>3.9339373044626376E-3</v>
      </c>
      <c r="C1719">
        <f t="shared" ca="1" si="132"/>
        <v>15.943596065180374</v>
      </c>
      <c r="D1719" s="48">
        <f t="shared" ca="1" si="131"/>
        <v>52.98603531976282</v>
      </c>
      <c r="E1719">
        <f t="shared" ca="1" si="133"/>
        <v>36.561411866947573</v>
      </c>
    </row>
    <row r="1720" spans="1:5" x14ac:dyDescent="0.35">
      <c r="A1720">
        <f t="shared" si="134"/>
        <v>1709</v>
      </c>
      <c r="B1720">
        <f t="shared" ca="1" si="130"/>
        <v>6.0592131734866061E-3</v>
      </c>
      <c r="C1720">
        <f t="shared" ca="1" si="132"/>
        <v>12.846708919764527</v>
      </c>
      <c r="D1720" s="48">
        <f t="shared" ca="1" si="131"/>
        <v>51.338465924938021</v>
      </c>
      <c r="E1720">
        <f t="shared" ca="1" si="133"/>
        <v>54.571499227907843</v>
      </c>
    </row>
    <row r="1721" spans="1:5" x14ac:dyDescent="0.35">
      <c r="A1721">
        <f t="shared" si="134"/>
        <v>1710</v>
      </c>
      <c r="B1721">
        <f t="shared" ca="1" si="130"/>
        <v>4.1955795401549109E-3</v>
      </c>
      <c r="C1721">
        <f t="shared" ca="1" si="132"/>
        <v>15.438461551642948</v>
      </c>
      <c r="D1721" s="48">
        <f t="shared" ca="1" si="131"/>
        <v>50.546856256355959</v>
      </c>
      <c r="E1721">
        <f t="shared" ca="1" si="133"/>
        <v>50.884168665693814</v>
      </c>
    </row>
    <row r="1722" spans="1:5" x14ac:dyDescent="0.35">
      <c r="A1722">
        <f t="shared" si="134"/>
        <v>1711</v>
      </c>
      <c r="B1722">
        <f t="shared" ca="1" si="130"/>
        <v>3.85041652750855E-3</v>
      </c>
      <c r="C1722">
        <f t="shared" ca="1" si="132"/>
        <v>16.115587539731028</v>
      </c>
      <c r="D1722" s="48">
        <f t="shared" ca="1" si="131"/>
        <v>49.726348407902321</v>
      </c>
      <c r="E1722">
        <f t="shared" ca="1" si="133"/>
        <v>42.409949577937951</v>
      </c>
    </row>
    <row r="1723" spans="1:5" x14ac:dyDescent="0.35">
      <c r="A1723">
        <f t="shared" si="134"/>
        <v>1712</v>
      </c>
      <c r="B1723">
        <f t="shared" ca="1" si="130"/>
        <v>4.3424658875699726E-3</v>
      </c>
      <c r="C1723">
        <f t="shared" ca="1" si="132"/>
        <v>15.175108057543024</v>
      </c>
      <c r="D1723" s="48">
        <f t="shared" ca="1" si="131"/>
        <v>53.516910649060691</v>
      </c>
      <c r="E1723">
        <f t="shared" ca="1" si="133"/>
        <v>100.0912458450193</v>
      </c>
    </row>
    <row r="1724" spans="1:5" x14ac:dyDescent="0.35">
      <c r="A1724">
        <f t="shared" si="134"/>
        <v>1713</v>
      </c>
      <c r="B1724">
        <f t="shared" ca="1" si="130"/>
        <v>4.569144638387492E-3</v>
      </c>
      <c r="C1724">
        <f t="shared" ca="1" si="132"/>
        <v>14.793895511130676</v>
      </c>
      <c r="D1724" s="48">
        <f t="shared" ca="1" si="131"/>
        <v>54.109884149514293</v>
      </c>
      <c r="E1724">
        <f t="shared" ca="1" si="133"/>
        <v>55.505842933202665</v>
      </c>
    </row>
    <row r="1725" spans="1:5" x14ac:dyDescent="0.35">
      <c r="A1725">
        <f t="shared" si="134"/>
        <v>1714</v>
      </c>
      <c r="B1725">
        <f t="shared" ca="1" si="130"/>
        <v>5.13363119469028E-3</v>
      </c>
      <c r="C1725">
        <f t="shared" ca="1" si="132"/>
        <v>13.956858238922187</v>
      </c>
      <c r="D1725" s="48">
        <f t="shared" ca="1" si="131"/>
        <v>50.941488868827854</v>
      </c>
      <c r="E1725">
        <f t="shared" ca="1" si="133"/>
        <v>52.120715660190122</v>
      </c>
    </row>
    <row r="1726" spans="1:5" x14ac:dyDescent="0.35">
      <c r="A1726">
        <f t="shared" si="134"/>
        <v>1715</v>
      </c>
      <c r="B1726">
        <f t="shared" ca="1" si="130"/>
        <v>4.4725584596779187E-3</v>
      </c>
      <c r="C1726">
        <f t="shared" ca="1" si="132"/>
        <v>14.952781497489964</v>
      </c>
      <c r="D1726" s="48">
        <f t="shared" ca="1" si="131"/>
        <v>52.891865502908075</v>
      </c>
      <c r="E1726">
        <f t="shared" ca="1" si="133"/>
        <v>42.935203967184613</v>
      </c>
    </row>
    <row r="1727" spans="1:5" x14ac:dyDescent="0.35">
      <c r="A1727">
        <f t="shared" si="134"/>
        <v>1716</v>
      </c>
      <c r="B1727">
        <f t="shared" ca="1" si="130"/>
        <v>3.9323107671286085E-3</v>
      </c>
      <c r="C1727">
        <f t="shared" ca="1" si="132"/>
        <v>15.94689313078014</v>
      </c>
      <c r="D1727" s="48">
        <f t="shared" ca="1" si="131"/>
        <v>52.361284004780622</v>
      </c>
      <c r="E1727">
        <f t="shared" ca="1" si="133"/>
        <v>37.426116376133081</v>
      </c>
    </row>
    <row r="1728" spans="1:5" x14ac:dyDescent="0.35">
      <c r="A1728">
        <f t="shared" si="134"/>
        <v>1717</v>
      </c>
      <c r="B1728">
        <f t="shared" ca="1" si="130"/>
        <v>6.7666906769726582E-3</v>
      </c>
      <c r="C1728">
        <f t="shared" ca="1" si="132"/>
        <v>12.156591909370068</v>
      </c>
      <c r="D1728" s="48">
        <f t="shared" ca="1" si="131"/>
        <v>53.293401150309442</v>
      </c>
      <c r="E1728">
        <f t="shared" ca="1" si="133"/>
        <v>47.936848416330037</v>
      </c>
    </row>
    <row r="1729" spans="1:5" x14ac:dyDescent="0.35">
      <c r="A1729">
        <f t="shared" si="134"/>
        <v>1718</v>
      </c>
      <c r="B1729">
        <f t="shared" ca="1" si="130"/>
        <v>4.4206313924368681E-3</v>
      </c>
      <c r="C1729">
        <f t="shared" ca="1" si="132"/>
        <v>15.040346729264332</v>
      </c>
      <c r="D1729" s="48">
        <f t="shared" ca="1" si="131"/>
        <v>51.634125390534869</v>
      </c>
      <c r="E1729">
        <f t="shared" ca="1" si="133"/>
        <v>33.813920115303006</v>
      </c>
    </row>
    <row r="1730" spans="1:5" x14ac:dyDescent="0.35">
      <c r="A1730">
        <f t="shared" si="134"/>
        <v>1719</v>
      </c>
      <c r="B1730">
        <f t="shared" ca="1" si="130"/>
        <v>5.0629887645324712E-3</v>
      </c>
      <c r="C1730">
        <f t="shared" ca="1" si="132"/>
        <v>14.053888970952251</v>
      </c>
      <c r="D1730" s="48">
        <f t="shared" ca="1" si="131"/>
        <v>51.688274759220093</v>
      </c>
      <c r="E1730">
        <f t="shared" ca="1" si="133"/>
        <v>56.054439596727036</v>
      </c>
    </row>
    <row r="1731" spans="1:5" x14ac:dyDescent="0.35">
      <c r="A1731">
        <f t="shared" si="134"/>
        <v>1720</v>
      </c>
      <c r="B1731">
        <f t="shared" ca="1" si="130"/>
        <v>3.8321247895336035E-3</v>
      </c>
      <c r="C1731">
        <f t="shared" ca="1" si="132"/>
        <v>16.154003717400691</v>
      </c>
      <c r="D1731" s="48">
        <f t="shared" ca="1" si="131"/>
        <v>50.227165465929112</v>
      </c>
      <c r="E1731">
        <f t="shared" ca="1" si="133"/>
        <v>52.846210906271708</v>
      </c>
    </row>
    <row r="1732" spans="1:5" x14ac:dyDescent="0.35">
      <c r="A1732">
        <f t="shared" si="134"/>
        <v>1721</v>
      </c>
      <c r="B1732">
        <f t="shared" ca="1" si="130"/>
        <v>4.6058871765147164E-3</v>
      </c>
      <c r="C1732">
        <f t="shared" ca="1" si="132"/>
        <v>14.734769696690146</v>
      </c>
      <c r="D1732" s="48">
        <f t="shared" ca="1" si="131"/>
        <v>50.482435374870661</v>
      </c>
      <c r="E1732">
        <f t="shared" ca="1" si="133"/>
        <v>54.973945328363122</v>
      </c>
    </row>
    <row r="1733" spans="1:5" x14ac:dyDescent="0.35">
      <c r="A1733">
        <f t="shared" si="134"/>
        <v>1722</v>
      </c>
      <c r="B1733">
        <f t="shared" ca="1" si="130"/>
        <v>5.1698713086100441E-3</v>
      </c>
      <c r="C1733">
        <f t="shared" ca="1" si="132"/>
        <v>13.907854345282937</v>
      </c>
      <c r="D1733" s="48">
        <f t="shared" ca="1" si="131"/>
        <v>57.328313672249337</v>
      </c>
      <c r="E1733">
        <f t="shared" ca="1" si="133"/>
        <v>37.651235740464159</v>
      </c>
    </row>
    <row r="1734" spans="1:5" x14ac:dyDescent="0.35">
      <c r="A1734">
        <f t="shared" si="134"/>
        <v>1723</v>
      </c>
      <c r="B1734">
        <f t="shared" ca="1" si="130"/>
        <v>6.6468710564919807E-3</v>
      </c>
      <c r="C1734">
        <f t="shared" ca="1" si="132"/>
        <v>12.265672738015176</v>
      </c>
      <c r="D1734" s="48">
        <f t="shared" ca="1" si="131"/>
        <v>50.361811210985643</v>
      </c>
      <c r="E1734">
        <f t="shared" ca="1" si="133"/>
        <v>54.045187449883421</v>
      </c>
    </row>
    <row r="1735" spans="1:5" x14ac:dyDescent="0.35">
      <c r="A1735">
        <f t="shared" si="134"/>
        <v>1724</v>
      </c>
      <c r="B1735">
        <f t="shared" ca="1" si="130"/>
        <v>5.4961112397593354E-3</v>
      </c>
      <c r="C1735">
        <f t="shared" ca="1" si="132"/>
        <v>13.488766690614733</v>
      </c>
      <c r="D1735" s="48">
        <f t="shared" ca="1" si="131"/>
        <v>54.184877695178514</v>
      </c>
      <c r="E1735">
        <f t="shared" ca="1" si="133"/>
        <v>61.186269613460354</v>
      </c>
    </row>
    <row r="1736" spans="1:5" x14ac:dyDescent="0.35">
      <c r="A1736">
        <f t="shared" si="134"/>
        <v>1725</v>
      </c>
      <c r="B1736">
        <f t="shared" ca="1" si="130"/>
        <v>5.9040735304790029E-3</v>
      </c>
      <c r="C1736">
        <f t="shared" ca="1" si="132"/>
        <v>13.014399114699108</v>
      </c>
      <c r="D1736" s="48">
        <f t="shared" ca="1" si="131"/>
        <v>49.033219756758911</v>
      </c>
      <c r="E1736">
        <f t="shared" ca="1" si="133"/>
        <v>57.063408765386853</v>
      </c>
    </row>
    <row r="1737" spans="1:5" x14ac:dyDescent="0.35">
      <c r="A1737">
        <f t="shared" si="134"/>
        <v>1726</v>
      </c>
      <c r="B1737">
        <f t="shared" ca="1" si="130"/>
        <v>4.2306900689654909E-3</v>
      </c>
      <c r="C1737">
        <f t="shared" ca="1" si="132"/>
        <v>15.374266130118921</v>
      </c>
      <c r="D1737" s="48">
        <f t="shared" ca="1" si="131"/>
        <v>54.903235851483657</v>
      </c>
      <c r="E1737">
        <f t="shared" ca="1" si="133"/>
        <v>49.235826809775915</v>
      </c>
    </row>
    <row r="1738" spans="1:5" x14ac:dyDescent="0.35">
      <c r="A1738">
        <f t="shared" si="134"/>
        <v>1727</v>
      </c>
      <c r="B1738">
        <f t="shared" ca="1" si="130"/>
        <v>4.4870981934354483E-3</v>
      </c>
      <c r="C1738">
        <f t="shared" ca="1" si="132"/>
        <v>14.928535775787735</v>
      </c>
      <c r="D1738" s="48">
        <f t="shared" ca="1" si="131"/>
        <v>54.560138152375792</v>
      </c>
      <c r="E1738">
        <f t="shared" ca="1" si="133"/>
        <v>50.909718103219461</v>
      </c>
    </row>
    <row r="1739" spans="1:5" x14ac:dyDescent="0.35">
      <c r="A1739">
        <f t="shared" si="134"/>
        <v>1728</v>
      </c>
      <c r="B1739">
        <f t="shared" ca="1" si="130"/>
        <v>6.2799824065975811E-3</v>
      </c>
      <c r="C1739">
        <f t="shared" ca="1" si="132"/>
        <v>12.61887930401662</v>
      </c>
      <c r="D1739" s="48">
        <f t="shared" ca="1" si="131"/>
        <v>51.578120912022754</v>
      </c>
      <c r="E1739">
        <f t="shared" ca="1" si="133"/>
        <v>29.833433312843091</v>
      </c>
    </row>
    <row r="1740" spans="1:5" x14ac:dyDescent="0.35">
      <c r="A1740">
        <f t="shared" si="134"/>
        <v>1729</v>
      </c>
      <c r="B1740">
        <f t="shared" ref="B1740:B1803" ca="1" si="135">_xlfn.GAMMA.INV(RAND(),$B$6,$B$7)</f>
        <v>4.9778761824936426E-3</v>
      </c>
      <c r="C1740">
        <f t="shared" ca="1" si="132"/>
        <v>14.173527641689702</v>
      </c>
      <c r="D1740" s="48">
        <f t="shared" ref="D1740:D1803" ca="1" si="136">_xlfn.NORM.INV(RAND(),$B$4,C1740/SQRT($B$2))</f>
        <v>53.580197194247916</v>
      </c>
      <c r="E1740">
        <f t="shared" ca="1" si="133"/>
        <v>51.861201741438386</v>
      </c>
    </row>
    <row r="1741" spans="1:5" x14ac:dyDescent="0.35">
      <c r="A1741">
        <f t="shared" si="134"/>
        <v>1730</v>
      </c>
      <c r="B1741">
        <f t="shared" ca="1" si="135"/>
        <v>4.7949897747499625E-3</v>
      </c>
      <c r="C1741">
        <f t="shared" ref="C1741:C1804" ca="1" si="137">1/SQRT(B1741)</f>
        <v>14.441295587492126</v>
      </c>
      <c r="D1741" s="48">
        <f t="shared" ca="1" si="136"/>
        <v>52.464787207111591</v>
      </c>
      <c r="E1741">
        <f t="shared" ref="E1741:E1804" ca="1" si="138">_xlfn.NORM.INV(RAND(),D1741,C1741)</f>
        <v>37.384749783718107</v>
      </c>
    </row>
    <row r="1742" spans="1:5" x14ac:dyDescent="0.35">
      <c r="A1742">
        <f t="shared" ref="A1742:A1805" si="139">A1741+1</f>
        <v>1731</v>
      </c>
      <c r="B1742">
        <f t="shared" ca="1" si="135"/>
        <v>4.714686834202811E-3</v>
      </c>
      <c r="C1742">
        <f t="shared" ca="1" si="137"/>
        <v>14.563762051825121</v>
      </c>
      <c r="D1742" s="48">
        <f t="shared" ca="1" si="136"/>
        <v>54.04435679753459</v>
      </c>
      <c r="E1742">
        <f t="shared" ca="1" si="138"/>
        <v>33.027584061782115</v>
      </c>
    </row>
    <row r="1743" spans="1:5" x14ac:dyDescent="0.35">
      <c r="A1743">
        <f t="shared" si="139"/>
        <v>1732</v>
      </c>
      <c r="B1743">
        <f t="shared" ca="1" si="135"/>
        <v>5.4488445403740567E-3</v>
      </c>
      <c r="C1743">
        <f t="shared" ca="1" si="137"/>
        <v>13.547145377212244</v>
      </c>
      <c r="D1743" s="48">
        <f t="shared" ca="1" si="136"/>
        <v>55.486637578856872</v>
      </c>
      <c r="E1743">
        <f t="shared" ca="1" si="138"/>
        <v>70.579394026282799</v>
      </c>
    </row>
    <row r="1744" spans="1:5" x14ac:dyDescent="0.35">
      <c r="A1744">
        <f t="shared" si="139"/>
        <v>1733</v>
      </c>
      <c r="B1744">
        <f t="shared" ca="1" si="135"/>
        <v>4.7213480139374712E-3</v>
      </c>
      <c r="C1744">
        <f t="shared" ca="1" si="137"/>
        <v>14.553484682084639</v>
      </c>
      <c r="D1744" s="48">
        <f t="shared" ca="1" si="136"/>
        <v>52.610351365313186</v>
      </c>
      <c r="E1744">
        <f t="shared" ca="1" si="138"/>
        <v>68.38797572991146</v>
      </c>
    </row>
    <row r="1745" spans="1:5" x14ac:dyDescent="0.35">
      <c r="A1745">
        <f t="shared" si="139"/>
        <v>1734</v>
      </c>
      <c r="B1745">
        <f t="shared" ca="1" si="135"/>
        <v>3.3710747511582068E-3</v>
      </c>
      <c r="C1745">
        <f t="shared" ca="1" si="137"/>
        <v>17.223277882397756</v>
      </c>
      <c r="D1745" s="48">
        <f t="shared" ca="1" si="136"/>
        <v>54.708824749411022</v>
      </c>
      <c r="E1745">
        <f t="shared" ca="1" si="138"/>
        <v>52.141488891769903</v>
      </c>
    </row>
    <row r="1746" spans="1:5" x14ac:dyDescent="0.35">
      <c r="A1746">
        <f t="shared" si="139"/>
        <v>1735</v>
      </c>
      <c r="B1746">
        <f t="shared" ca="1" si="135"/>
        <v>4.9742311642949144E-3</v>
      </c>
      <c r="C1746">
        <f t="shared" ca="1" si="137"/>
        <v>14.178719731038875</v>
      </c>
      <c r="D1746" s="48">
        <f t="shared" ca="1" si="136"/>
        <v>53.753467847491756</v>
      </c>
      <c r="E1746">
        <f t="shared" ca="1" si="138"/>
        <v>65.154817780190172</v>
      </c>
    </row>
    <row r="1747" spans="1:5" x14ac:dyDescent="0.35">
      <c r="A1747">
        <f t="shared" si="139"/>
        <v>1736</v>
      </c>
      <c r="B1747">
        <f t="shared" ca="1" si="135"/>
        <v>5.2157380911471447E-3</v>
      </c>
      <c r="C1747">
        <f t="shared" ca="1" si="137"/>
        <v>13.846567030881417</v>
      </c>
      <c r="D1747" s="48">
        <f t="shared" ca="1" si="136"/>
        <v>49.623363191906314</v>
      </c>
      <c r="E1747">
        <f t="shared" ca="1" si="138"/>
        <v>27.166289217526547</v>
      </c>
    </row>
    <row r="1748" spans="1:5" x14ac:dyDescent="0.35">
      <c r="A1748">
        <f t="shared" si="139"/>
        <v>1737</v>
      </c>
      <c r="B1748">
        <f t="shared" ca="1" si="135"/>
        <v>3.5356619696517038E-3</v>
      </c>
      <c r="C1748">
        <f t="shared" ca="1" si="137"/>
        <v>16.817623724777086</v>
      </c>
      <c r="D1748" s="48">
        <f t="shared" ca="1" si="136"/>
        <v>58.592369113088495</v>
      </c>
      <c r="E1748">
        <f t="shared" ca="1" si="138"/>
        <v>46.03474200810934</v>
      </c>
    </row>
    <row r="1749" spans="1:5" x14ac:dyDescent="0.35">
      <c r="A1749">
        <f t="shared" si="139"/>
        <v>1738</v>
      </c>
      <c r="B1749">
        <f t="shared" ca="1" si="135"/>
        <v>4.1805022228993344E-3</v>
      </c>
      <c r="C1749">
        <f t="shared" ca="1" si="137"/>
        <v>15.466276521174814</v>
      </c>
      <c r="D1749" s="48">
        <f t="shared" ca="1" si="136"/>
        <v>50.836806956745441</v>
      </c>
      <c r="E1749">
        <f t="shared" ca="1" si="138"/>
        <v>58.311036801056218</v>
      </c>
    </row>
    <row r="1750" spans="1:5" x14ac:dyDescent="0.35">
      <c r="A1750">
        <f t="shared" si="139"/>
        <v>1739</v>
      </c>
      <c r="B1750">
        <f t="shared" ca="1" si="135"/>
        <v>4.5228685189803858E-3</v>
      </c>
      <c r="C1750">
        <f t="shared" ca="1" si="137"/>
        <v>14.869385416211227</v>
      </c>
      <c r="D1750" s="48">
        <f t="shared" ca="1" si="136"/>
        <v>53.224066829713337</v>
      </c>
      <c r="E1750">
        <f t="shared" ca="1" si="138"/>
        <v>27.686850364061272</v>
      </c>
    </row>
    <row r="1751" spans="1:5" x14ac:dyDescent="0.35">
      <c r="A1751">
        <f t="shared" si="139"/>
        <v>1740</v>
      </c>
      <c r="B1751">
        <f t="shared" ca="1" si="135"/>
        <v>4.6235386942977174E-3</v>
      </c>
      <c r="C1751">
        <f t="shared" ca="1" si="137"/>
        <v>14.706615961831496</v>
      </c>
      <c r="D1751" s="48">
        <f t="shared" ca="1" si="136"/>
        <v>50.193674832965414</v>
      </c>
      <c r="E1751">
        <f t="shared" ca="1" si="138"/>
        <v>53.067628007318085</v>
      </c>
    </row>
    <row r="1752" spans="1:5" x14ac:dyDescent="0.35">
      <c r="A1752">
        <f t="shared" si="139"/>
        <v>1741</v>
      </c>
      <c r="B1752">
        <f t="shared" ca="1" si="135"/>
        <v>3.8452194765219803E-3</v>
      </c>
      <c r="C1752">
        <f t="shared" ca="1" si="137"/>
        <v>16.126474467021925</v>
      </c>
      <c r="D1752" s="48">
        <f t="shared" ca="1" si="136"/>
        <v>53.368133628868264</v>
      </c>
      <c r="E1752">
        <f t="shared" ca="1" si="138"/>
        <v>68.717695453257818</v>
      </c>
    </row>
    <row r="1753" spans="1:5" x14ac:dyDescent="0.35">
      <c r="A1753">
        <f t="shared" si="139"/>
        <v>1742</v>
      </c>
      <c r="B1753">
        <f t="shared" ca="1" si="135"/>
        <v>4.517325021487684E-3</v>
      </c>
      <c r="C1753">
        <f t="shared" ca="1" si="137"/>
        <v>14.878506204243868</v>
      </c>
      <c r="D1753" s="48">
        <f t="shared" ca="1" si="136"/>
        <v>51.419106878772503</v>
      </c>
      <c r="E1753">
        <f t="shared" ca="1" si="138"/>
        <v>62.330730260174626</v>
      </c>
    </row>
    <row r="1754" spans="1:5" x14ac:dyDescent="0.35">
      <c r="A1754">
        <f t="shared" si="139"/>
        <v>1743</v>
      </c>
      <c r="B1754">
        <f t="shared" ca="1" si="135"/>
        <v>4.4854719862256259E-3</v>
      </c>
      <c r="C1754">
        <f t="shared" ca="1" si="137"/>
        <v>14.931241699778349</v>
      </c>
      <c r="D1754" s="48">
        <f t="shared" ca="1" si="136"/>
        <v>50.707312330745424</v>
      </c>
      <c r="E1754">
        <f t="shared" ca="1" si="138"/>
        <v>46.171377750558882</v>
      </c>
    </row>
    <row r="1755" spans="1:5" x14ac:dyDescent="0.35">
      <c r="A1755">
        <f t="shared" si="139"/>
        <v>1744</v>
      </c>
      <c r="B1755">
        <f t="shared" ca="1" si="135"/>
        <v>3.7569390744033753E-3</v>
      </c>
      <c r="C1755">
        <f t="shared" ca="1" si="137"/>
        <v>16.314843939500438</v>
      </c>
      <c r="D1755" s="48">
        <f t="shared" ca="1" si="136"/>
        <v>49.667678859351597</v>
      </c>
      <c r="E1755">
        <f t="shared" ca="1" si="138"/>
        <v>66.193617798500867</v>
      </c>
    </row>
    <row r="1756" spans="1:5" x14ac:dyDescent="0.35">
      <c r="A1756">
        <f t="shared" si="139"/>
        <v>1745</v>
      </c>
      <c r="B1756">
        <f t="shared" ca="1" si="135"/>
        <v>5.67039266736288E-3</v>
      </c>
      <c r="C1756">
        <f t="shared" ca="1" si="137"/>
        <v>13.279858051108631</v>
      </c>
      <c r="D1756" s="48">
        <f t="shared" ca="1" si="136"/>
        <v>49.801976093934584</v>
      </c>
      <c r="E1756">
        <f t="shared" ca="1" si="138"/>
        <v>28.603002595406842</v>
      </c>
    </row>
    <row r="1757" spans="1:5" x14ac:dyDescent="0.35">
      <c r="A1757">
        <f t="shared" si="139"/>
        <v>1746</v>
      </c>
      <c r="B1757">
        <f t="shared" ca="1" si="135"/>
        <v>5.1319479254328523E-3</v>
      </c>
      <c r="C1757">
        <f t="shared" ca="1" si="137"/>
        <v>13.959146962875916</v>
      </c>
      <c r="D1757" s="48">
        <f t="shared" ca="1" si="136"/>
        <v>51.567100357912672</v>
      </c>
      <c r="E1757">
        <f t="shared" ca="1" si="138"/>
        <v>77.513293454254892</v>
      </c>
    </row>
    <row r="1758" spans="1:5" x14ac:dyDescent="0.35">
      <c r="A1758">
        <f t="shared" si="139"/>
        <v>1747</v>
      </c>
      <c r="B1758">
        <f t="shared" ca="1" si="135"/>
        <v>4.8307026229749191E-3</v>
      </c>
      <c r="C1758">
        <f t="shared" ca="1" si="137"/>
        <v>14.387815112765708</v>
      </c>
      <c r="D1758" s="48">
        <f t="shared" ca="1" si="136"/>
        <v>51.56961224453908</v>
      </c>
      <c r="E1758">
        <f t="shared" ca="1" si="138"/>
        <v>41.101435870246632</v>
      </c>
    </row>
    <row r="1759" spans="1:5" x14ac:dyDescent="0.35">
      <c r="A1759">
        <f t="shared" si="139"/>
        <v>1748</v>
      </c>
      <c r="B1759">
        <f t="shared" ca="1" si="135"/>
        <v>4.1230089063243125E-3</v>
      </c>
      <c r="C1759">
        <f t="shared" ca="1" si="137"/>
        <v>15.573737975835909</v>
      </c>
      <c r="D1759" s="48">
        <f t="shared" ca="1" si="136"/>
        <v>52.224294642649596</v>
      </c>
      <c r="E1759">
        <f t="shared" ca="1" si="138"/>
        <v>30.625024677415499</v>
      </c>
    </row>
    <row r="1760" spans="1:5" x14ac:dyDescent="0.35">
      <c r="A1760">
        <f t="shared" si="139"/>
        <v>1749</v>
      </c>
      <c r="B1760">
        <f t="shared" ca="1" si="135"/>
        <v>3.5769038134664381E-3</v>
      </c>
      <c r="C1760">
        <f t="shared" ca="1" si="137"/>
        <v>16.720388694644349</v>
      </c>
      <c r="D1760" s="48">
        <f t="shared" ca="1" si="136"/>
        <v>50.676972244589017</v>
      </c>
      <c r="E1760">
        <f t="shared" ca="1" si="138"/>
        <v>76.534126487196559</v>
      </c>
    </row>
    <row r="1761" spans="1:5" x14ac:dyDescent="0.35">
      <c r="A1761">
        <f t="shared" si="139"/>
        <v>1750</v>
      </c>
      <c r="B1761">
        <f t="shared" ca="1" si="135"/>
        <v>5.8846058742037782E-3</v>
      </c>
      <c r="C1761">
        <f t="shared" ca="1" si="137"/>
        <v>13.035908681902971</v>
      </c>
      <c r="D1761" s="48">
        <f t="shared" ca="1" si="136"/>
        <v>50.930902418551568</v>
      </c>
      <c r="E1761">
        <f t="shared" ca="1" si="138"/>
        <v>50.860871669670445</v>
      </c>
    </row>
    <row r="1762" spans="1:5" x14ac:dyDescent="0.35">
      <c r="A1762">
        <f t="shared" si="139"/>
        <v>1751</v>
      </c>
      <c r="B1762">
        <f t="shared" ca="1" si="135"/>
        <v>4.288237633483025E-3</v>
      </c>
      <c r="C1762">
        <f t="shared" ca="1" si="137"/>
        <v>15.270757411026334</v>
      </c>
      <c r="D1762" s="48">
        <f t="shared" ca="1" si="136"/>
        <v>52.063071073457024</v>
      </c>
      <c r="E1762">
        <f t="shared" ca="1" si="138"/>
        <v>66.405189610301633</v>
      </c>
    </row>
    <row r="1763" spans="1:5" x14ac:dyDescent="0.35">
      <c r="A1763">
        <f t="shared" si="139"/>
        <v>1752</v>
      </c>
      <c r="B1763">
        <f t="shared" ca="1" si="135"/>
        <v>3.8534486815418622E-3</v>
      </c>
      <c r="C1763">
        <f t="shared" ca="1" si="137"/>
        <v>16.109245874882046</v>
      </c>
      <c r="D1763" s="48">
        <f t="shared" ca="1" si="136"/>
        <v>51.916703168032463</v>
      </c>
      <c r="E1763">
        <f t="shared" ca="1" si="138"/>
        <v>42.012207175418702</v>
      </c>
    </row>
    <row r="1764" spans="1:5" x14ac:dyDescent="0.35">
      <c r="A1764">
        <f t="shared" si="139"/>
        <v>1753</v>
      </c>
      <c r="B1764">
        <f t="shared" ca="1" si="135"/>
        <v>5.6454055961252473E-3</v>
      </c>
      <c r="C1764">
        <f t="shared" ca="1" si="137"/>
        <v>13.309214524465478</v>
      </c>
      <c r="D1764" s="48">
        <f t="shared" ca="1" si="136"/>
        <v>54.957178627463513</v>
      </c>
      <c r="E1764">
        <f t="shared" ca="1" si="138"/>
        <v>63.700616610580681</v>
      </c>
    </row>
    <row r="1765" spans="1:5" x14ac:dyDescent="0.35">
      <c r="A1765">
        <f t="shared" si="139"/>
        <v>1754</v>
      </c>
      <c r="B1765">
        <f t="shared" ca="1" si="135"/>
        <v>5.1377704604857952E-3</v>
      </c>
      <c r="C1765">
        <f t="shared" ca="1" si="137"/>
        <v>13.951234906102506</v>
      </c>
      <c r="D1765" s="48">
        <f t="shared" ca="1" si="136"/>
        <v>53.046102761581778</v>
      </c>
      <c r="E1765">
        <f t="shared" ca="1" si="138"/>
        <v>44.760105979522145</v>
      </c>
    </row>
    <row r="1766" spans="1:5" x14ac:dyDescent="0.35">
      <c r="A1766">
        <f t="shared" si="139"/>
        <v>1755</v>
      </c>
      <c r="B1766">
        <f t="shared" ca="1" si="135"/>
        <v>4.063490386537476E-3</v>
      </c>
      <c r="C1766">
        <f t="shared" ca="1" si="137"/>
        <v>15.687378734511064</v>
      </c>
      <c r="D1766" s="48">
        <f t="shared" ca="1" si="136"/>
        <v>51.851574980566575</v>
      </c>
      <c r="E1766">
        <f t="shared" ca="1" si="138"/>
        <v>30.440528931449787</v>
      </c>
    </row>
    <row r="1767" spans="1:5" x14ac:dyDescent="0.35">
      <c r="A1767">
        <f t="shared" si="139"/>
        <v>1756</v>
      </c>
      <c r="B1767">
        <f t="shared" ca="1" si="135"/>
        <v>3.4550411205599872E-3</v>
      </c>
      <c r="C1767">
        <f t="shared" ca="1" si="137"/>
        <v>17.012705717450114</v>
      </c>
      <c r="D1767" s="48">
        <f t="shared" ca="1" si="136"/>
        <v>54.255918192921676</v>
      </c>
      <c r="E1767">
        <f t="shared" ca="1" si="138"/>
        <v>69.561087737959099</v>
      </c>
    </row>
    <row r="1768" spans="1:5" x14ac:dyDescent="0.35">
      <c r="A1768">
        <f t="shared" si="139"/>
        <v>1757</v>
      </c>
      <c r="B1768">
        <f t="shared" ca="1" si="135"/>
        <v>2.7844878046764236E-3</v>
      </c>
      <c r="C1768">
        <f t="shared" ca="1" si="137"/>
        <v>18.950790909960396</v>
      </c>
      <c r="D1768" s="48">
        <f t="shared" ca="1" si="136"/>
        <v>49.617242390116829</v>
      </c>
      <c r="E1768">
        <f t="shared" ca="1" si="138"/>
        <v>55.789090996935364</v>
      </c>
    </row>
    <row r="1769" spans="1:5" x14ac:dyDescent="0.35">
      <c r="A1769">
        <f t="shared" si="139"/>
        <v>1758</v>
      </c>
      <c r="B1769">
        <f t="shared" ca="1" si="135"/>
        <v>5.9572548014686115E-3</v>
      </c>
      <c r="C1769">
        <f t="shared" ca="1" si="137"/>
        <v>12.95617817976605</v>
      </c>
      <c r="D1769" s="48">
        <f t="shared" ca="1" si="136"/>
        <v>53.025074367280943</v>
      </c>
      <c r="E1769">
        <f t="shared" ca="1" si="138"/>
        <v>61.042930090175837</v>
      </c>
    </row>
    <row r="1770" spans="1:5" x14ac:dyDescent="0.35">
      <c r="A1770">
        <f t="shared" si="139"/>
        <v>1759</v>
      </c>
      <c r="B1770">
        <f t="shared" ca="1" si="135"/>
        <v>5.4824244402976773E-3</v>
      </c>
      <c r="C1770">
        <f t="shared" ca="1" si="137"/>
        <v>13.505593458240186</v>
      </c>
      <c r="D1770" s="48">
        <f t="shared" ca="1" si="136"/>
        <v>52.828258202251035</v>
      </c>
      <c r="E1770">
        <f t="shared" ca="1" si="138"/>
        <v>50.147370339015374</v>
      </c>
    </row>
    <row r="1771" spans="1:5" x14ac:dyDescent="0.35">
      <c r="A1771">
        <f t="shared" si="139"/>
        <v>1760</v>
      </c>
      <c r="B1771">
        <f t="shared" ca="1" si="135"/>
        <v>3.5185361712700997E-3</v>
      </c>
      <c r="C1771">
        <f t="shared" ca="1" si="137"/>
        <v>16.858502318145938</v>
      </c>
      <c r="D1771" s="48">
        <f t="shared" ca="1" si="136"/>
        <v>50.979101564956544</v>
      </c>
      <c r="E1771">
        <f t="shared" ca="1" si="138"/>
        <v>28.536272074333112</v>
      </c>
    </row>
    <row r="1772" spans="1:5" x14ac:dyDescent="0.35">
      <c r="A1772">
        <f t="shared" si="139"/>
        <v>1761</v>
      </c>
      <c r="B1772">
        <f t="shared" ca="1" si="135"/>
        <v>4.3151401294163026E-3</v>
      </c>
      <c r="C1772">
        <f t="shared" ca="1" si="137"/>
        <v>15.22308065066427</v>
      </c>
      <c r="D1772" s="48">
        <f t="shared" ca="1" si="136"/>
        <v>51.182761182842349</v>
      </c>
      <c r="E1772">
        <f t="shared" ca="1" si="138"/>
        <v>51.420810337119867</v>
      </c>
    </row>
    <row r="1773" spans="1:5" x14ac:dyDescent="0.35">
      <c r="A1773">
        <f t="shared" si="139"/>
        <v>1762</v>
      </c>
      <c r="B1773">
        <f t="shared" ca="1" si="135"/>
        <v>5.2779892883780292E-3</v>
      </c>
      <c r="C1773">
        <f t="shared" ca="1" si="137"/>
        <v>13.764668220690291</v>
      </c>
      <c r="D1773" s="48">
        <f t="shared" ca="1" si="136"/>
        <v>53.591704771434785</v>
      </c>
      <c r="E1773">
        <f t="shared" ca="1" si="138"/>
        <v>41.451021325103291</v>
      </c>
    </row>
    <row r="1774" spans="1:5" x14ac:dyDescent="0.35">
      <c r="A1774">
        <f t="shared" si="139"/>
        <v>1763</v>
      </c>
      <c r="B1774">
        <f t="shared" ca="1" si="135"/>
        <v>5.0210217730946478E-3</v>
      </c>
      <c r="C1774">
        <f t="shared" ca="1" si="137"/>
        <v>14.112499764189904</v>
      </c>
      <c r="D1774" s="48">
        <f t="shared" ca="1" si="136"/>
        <v>48.911629224198265</v>
      </c>
      <c r="E1774">
        <f t="shared" ca="1" si="138"/>
        <v>43.998136429560319</v>
      </c>
    </row>
    <row r="1775" spans="1:5" x14ac:dyDescent="0.35">
      <c r="A1775">
        <f t="shared" si="139"/>
        <v>1764</v>
      </c>
      <c r="B1775">
        <f t="shared" ca="1" si="135"/>
        <v>4.3772326680123555E-3</v>
      </c>
      <c r="C1775">
        <f t="shared" ca="1" si="137"/>
        <v>15.114722708525022</v>
      </c>
      <c r="D1775" s="48">
        <f t="shared" ca="1" si="136"/>
        <v>53.674262804114193</v>
      </c>
      <c r="E1775">
        <f t="shared" ca="1" si="138"/>
        <v>45.312382285724198</v>
      </c>
    </row>
    <row r="1776" spans="1:5" x14ac:dyDescent="0.35">
      <c r="A1776">
        <f t="shared" si="139"/>
        <v>1765</v>
      </c>
      <c r="B1776">
        <f t="shared" ca="1" si="135"/>
        <v>5.8501202902207826E-3</v>
      </c>
      <c r="C1776">
        <f t="shared" ca="1" si="137"/>
        <v>13.074274590469322</v>
      </c>
      <c r="D1776" s="48">
        <f t="shared" ca="1" si="136"/>
        <v>53.97453045514137</v>
      </c>
      <c r="E1776">
        <f t="shared" ca="1" si="138"/>
        <v>48.69707182440029</v>
      </c>
    </row>
    <row r="1777" spans="1:5" x14ac:dyDescent="0.35">
      <c r="A1777">
        <f t="shared" si="139"/>
        <v>1766</v>
      </c>
      <c r="B1777">
        <f t="shared" ca="1" si="135"/>
        <v>5.1607435498105892E-3</v>
      </c>
      <c r="C1777">
        <f t="shared" ca="1" si="137"/>
        <v>13.920148257537203</v>
      </c>
      <c r="D1777" s="48">
        <f t="shared" ca="1" si="136"/>
        <v>54.723604483984722</v>
      </c>
      <c r="E1777">
        <f t="shared" ca="1" si="138"/>
        <v>46.294338537789777</v>
      </c>
    </row>
    <row r="1778" spans="1:5" x14ac:dyDescent="0.35">
      <c r="A1778">
        <f t="shared" si="139"/>
        <v>1767</v>
      </c>
      <c r="B1778">
        <f t="shared" ca="1" si="135"/>
        <v>6.6539435621853797E-3</v>
      </c>
      <c r="C1778">
        <f t="shared" ca="1" si="137"/>
        <v>12.259152386346692</v>
      </c>
      <c r="D1778" s="48">
        <f t="shared" ca="1" si="136"/>
        <v>49.337088399808401</v>
      </c>
      <c r="E1778">
        <f t="shared" ca="1" si="138"/>
        <v>58.616674980583937</v>
      </c>
    </row>
    <row r="1779" spans="1:5" x14ac:dyDescent="0.35">
      <c r="A1779">
        <f t="shared" si="139"/>
        <v>1768</v>
      </c>
      <c r="B1779">
        <f t="shared" ca="1" si="135"/>
        <v>5.6087475892988977E-3</v>
      </c>
      <c r="C1779">
        <f t="shared" ca="1" si="137"/>
        <v>13.352637291253398</v>
      </c>
      <c r="D1779" s="48">
        <f t="shared" ca="1" si="136"/>
        <v>51.430130101513519</v>
      </c>
      <c r="E1779">
        <f t="shared" ca="1" si="138"/>
        <v>51.72186596057454</v>
      </c>
    </row>
    <row r="1780" spans="1:5" x14ac:dyDescent="0.35">
      <c r="A1780">
        <f t="shared" si="139"/>
        <v>1769</v>
      </c>
      <c r="B1780">
        <f t="shared" ca="1" si="135"/>
        <v>3.7991693459660976E-3</v>
      </c>
      <c r="C1780">
        <f t="shared" ca="1" si="137"/>
        <v>16.223915428516051</v>
      </c>
      <c r="D1780" s="48">
        <f t="shared" ca="1" si="136"/>
        <v>52.365129779135032</v>
      </c>
      <c r="E1780">
        <f t="shared" ca="1" si="138"/>
        <v>47.354079618878323</v>
      </c>
    </row>
    <row r="1781" spans="1:5" x14ac:dyDescent="0.35">
      <c r="A1781">
        <f t="shared" si="139"/>
        <v>1770</v>
      </c>
      <c r="B1781">
        <f t="shared" ca="1" si="135"/>
        <v>5.1686255880180228E-3</v>
      </c>
      <c r="C1781">
        <f t="shared" ca="1" si="137"/>
        <v>13.909530250846377</v>
      </c>
      <c r="D1781" s="48">
        <f t="shared" ca="1" si="136"/>
        <v>53.493703741369927</v>
      </c>
      <c r="E1781">
        <f t="shared" ca="1" si="138"/>
        <v>18.297985165221462</v>
      </c>
    </row>
    <row r="1782" spans="1:5" x14ac:dyDescent="0.35">
      <c r="A1782">
        <f t="shared" si="139"/>
        <v>1771</v>
      </c>
      <c r="B1782">
        <f t="shared" ca="1" si="135"/>
        <v>5.4567248456227286E-3</v>
      </c>
      <c r="C1782">
        <f t="shared" ca="1" si="137"/>
        <v>13.53735981770812</v>
      </c>
      <c r="D1782" s="48">
        <f t="shared" ca="1" si="136"/>
        <v>52.3118581894852</v>
      </c>
      <c r="E1782">
        <f t="shared" ca="1" si="138"/>
        <v>66.143035318149671</v>
      </c>
    </row>
    <row r="1783" spans="1:5" x14ac:dyDescent="0.35">
      <c r="A1783">
        <f t="shared" si="139"/>
        <v>1772</v>
      </c>
      <c r="B1783">
        <f t="shared" ca="1" si="135"/>
        <v>5.8989187135216892E-3</v>
      </c>
      <c r="C1783">
        <f t="shared" ca="1" si="137"/>
        <v>13.020084240974796</v>
      </c>
      <c r="D1783" s="48">
        <f t="shared" ca="1" si="136"/>
        <v>52.451385533908116</v>
      </c>
      <c r="E1783">
        <f t="shared" ca="1" si="138"/>
        <v>53.622983398675842</v>
      </c>
    </row>
    <row r="1784" spans="1:5" x14ac:dyDescent="0.35">
      <c r="A1784">
        <f t="shared" si="139"/>
        <v>1773</v>
      </c>
      <c r="B1784">
        <f t="shared" ca="1" si="135"/>
        <v>3.3886755757807688E-3</v>
      </c>
      <c r="C1784">
        <f t="shared" ca="1" si="137"/>
        <v>17.178490686697369</v>
      </c>
      <c r="D1784" s="48">
        <f t="shared" ca="1" si="136"/>
        <v>56.709072195801845</v>
      </c>
      <c r="E1784">
        <f t="shared" ca="1" si="138"/>
        <v>61.737681830212082</v>
      </c>
    </row>
    <row r="1785" spans="1:5" x14ac:dyDescent="0.35">
      <c r="A1785">
        <f t="shared" si="139"/>
        <v>1774</v>
      </c>
      <c r="B1785">
        <f t="shared" ca="1" si="135"/>
        <v>4.6029001208515476E-3</v>
      </c>
      <c r="C1785">
        <f t="shared" ca="1" si="137"/>
        <v>14.739549991478993</v>
      </c>
      <c r="D1785" s="48">
        <f t="shared" ca="1" si="136"/>
        <v>49.197468904323408</v>
      </c>
      <c r="E1785">
        <f t="shared" ca="1" si="138"/>
        <v>55.723574400197371</v>
      </c>
    </row>
    <row r="1786" spans="1:5" x14ac:dyDescent="0.35">
      <c r="A1786">
        <f t="shared" si="139"/>
        <v>1775</v>
      </c>
      <c r="B1786">
        <f t="shared" ca="1" si="135"/>
        <v>5.383820103157709E-3</v>
      </c>
      <c r="C1786">
        <f t="shared" ca="1" si="137"/>
        <v>13.62870936153533</v>
      </c>
      <c r="D1786" s="48">
        <f t="shared" ca="1" si="136"/>
        <v>50.621463109070945</v>
      </c>
      <c r="E1786">
        <f t="shared" ca="1" si="138"/>
        <v>65.00749261552356</v>
      </c>
    </row>
    <row r="1787" spans="1:5" x14ac:dyDescent="0.35">
      <c r="A1787">
        <f t="shared" si="139"/>
        <v>1776</v>
      </c>
      <c r="B1787">
        <f t="shared" ca="1" si="135"/>
        <v>6.28572708554603E-3</v>
      </c>
      <c r="C1787">
        <f t="shared" ca="1" si="137"/>
        <v>12.613111635472238</v>
      </c>
      <c r="D1787" s="48">
        <f t="shared" ca="1" si="136"/>
        <v>52.574977318853378</v>
      </c>
      <c r="E1787">
        <f t="shared" ca="1" si="138"/>
        <v>45.097158641864205</v>
      </c>
    </row>
    <row r="1788" spans="1:5" x14ac:dyDescent="0.35">
      <c r="A1788">
        <f t="shared" si="139"/>
        <v>1777</v>
      </c>
      <c r="B1788">
        <f t="shared" ca="1" si="135"/>
        <v>4.2039760383554212E-3</v>
      </c>
      <c r="C1788">
        <f t="shared" ca="1" si="137"/>
        <v>15.423036415487887</v>
      </c>
      <c r="D1788" s="48">
        <f t="shared" ca="1" si="136"/>
        <v>51.215696427921863</v>
      </c>
      <c r="E1788">
        <f t="shared" ca="1" si="138"/>
        <v>41.828757738879219</v>
      </c>
    </row>
    <row r="1789" spans="1:5" x14ac:dyDescent="0.35">
      <c r="A1789">
        <f t="shared" si="139"/>
        <v>1778</v>
      </c>
      <c r="B1789">
        <f t="shared" ca="1" si="135"/>
        <v>4.1910104795319161E-3</v>
      </c>
      <c r="C1789">
        <f t="shared" ca="1" si="137"/>
        <v>15.446874803292745</v>
      </c>
      <c r="D1789" s="48">
        <f t="shared" ca="1" si="136"/>
        <v>52.574039795394384</v>
      </c>
      <c r="E1789">
        <f t="shared" ca="1" si="138"/>
        <v>72.377718043309372</v>
      </c>
    </row>
    <row r="1790" spans="1:5" x14ac:dyDescent="0.35">
      <c r="A1790">
        <f t="shared" si="139"/>
        <v>1779</v>
      </c>
      <c r="B1790">
        <f t="shared" ca="1" si="135"/>
        <v>4.3061211442102804E-3</v>
      </c>
      <c r="C1790">
        <f t="shared" ca="1" si="137"/>
        <v>15.239014355179776</v>
      </c>
      <c r="D1790" s="48">
        <f t="shared" ca="1" si="136"/>
        <v>50.965443779521863</v>
      </c>
      <c r="E1790">
        <f t="shared" ca="1" si="138"/>
        <v>43.080444439056826</v>
      </c>
    </row>
    <row r="1791" spans="1:5" x14ac:dyDescent="0.35">
      <c r="A1791">
        <f t="shared" si="139"/>
        <v>1780</v>
      </c>
      <c r="B1791">
        <f t="shared" ca="1" si="135"/>
        <v>5.2328535508664167E-3</v>
      </c>
      <c r="C1791">
        <f t="shared" ca="1" si="137"/>
        <v>13.823904017216233</v>
      </c>
      <c r="D1791" s="48">
        <f t="shared" ca="1" si="136"/>
        <v>51.618161921390453</v>
      </c>
      <c r="E1791">
        <f t="shared" ca="1" si="138"/>
        <v>56.658134062356176</v>
      </c>
    </row>
    <row r="1792" spans="1:5" x14ac:dyDescent="0.35">
      <c r="A1792">
        <f t="shared" si="139"/>
        <v>1781</v>
      </c>
      <c r="B1792">
        <f t="shared" ca="1" si="135"/>
        <v>5.5319353578177815E-3</v>
      </c>
      <c r="C1792">
        <f t="shared" ca="1" si="137"/>
        <v>13.445019972186039</v>
      </c>
      <c r="D1792" s="48">
        <f t="shared" ca="1" si="136"/>
        <v>52.913827736721366</v>
      </c>
      <c r="E1792">
        <f t="shared" ca="1" si="138"/>
        <v>32.95097547440534</v>
      </c>
    </row>
    <row r="1793" spans="1:5" x14ac:dyDescent="0.35">
      <c r="A1793">
        <f t="shared" si="139"/>
        <v>1782</v>
      </c>
      <c r="B1793">
        <f t="shared" ca="1" si="135"/>
        <v>5.3553868618542531E-3</v>
      </c>
      <c r="C1793">
        <f t="shared" ca="1" si="137"/>
        <v>13.664840775129639</v>
      </c>
      <c r="D1793" s="48">
        <f t="shared" ca="1" si="136"/>
        <v>53.129156905870765</v>
      </c>
      <c r="E1793">
        <f t="shared" ca="1" si="138"/>
        <v>66.038671661900949</v>
      </c>
    </row>
    <row r="1794" spans="1:5" x14ac:dyDescent="0.35">
      <c r="A1794">
        <f t="shared" si="139"/>
        <v>1783</v>
      </c>
      <c r="B1794">
        <f t="shared" ca="1" si="135"/>
        <v>4.0105215348573203E-3</v>
      </c>
      <c r="C1794">
        <f t="shared" ca="1" si="137"/>
        <v>15.79063422612032</v>
      </c>
      <c r="D1794" s="48">
        <f t="shared" ca="1" si="136"/>
        <v>49.429292525547865</v>
      </c>
      <c r="E1794">
        <f t="shared" ca="1" si="138"/>
        <v>32.906852974379284</v>
      </c>
    </row>
    <row r="1795" spans="1:5" x14ac:dyDescent="0.35">
      <c r="A1795">
        <f t="shared" si="139"/>
        <v>1784</v>
      </c>
      <c r="B1795">
        <f t="shared" ca="1" si="135"/>
        <v>4.5124839518909908E-3</v>
      </c>
      <c r="C1795">
        <f t="shared" ca="1" si="137"/>
        <v>14.886485022226132</v>
      </c>
      <c r="D1795" s="48">
        <f t="shared" ca="1" si="136"/>
        <v>51.391540690686263</v>
      </c>
      <c r="E1795">
        <f t="shared" ca="1" si="138"/>
        <v>65.846966913344502</v>
      </c>
    </row>
    <row r="1796" spans="1:5" x14ac:dyDescent="0.35">
      <c r="A1796">
        <f t="shared" si="139"/>
        <v>1785</v>
      </c>
      <c r="B1796">
        <f t="shared" ca="1" si="135"/>
        <v>4.964303450317291E-3</v>
      </c>
      <c r="C1796">
        <f t="shared" ca="1" si="137"/>
        <v>14.192890094609513</v>
      </c>
      <c r="D1796" s="48">
        <f t="shared" ca="1" si="136"/>
        <v>54.067740445930227</v>
      </c>
      <c r="E1796">
        <f t="shared" ca="1" si="138"/>
        <v>35.377474197675355</v>
      </c>
    </row>
    <row r="1797" spans="1:5" x14ac:dyDescent="0.35">
      <c r="A1797">
        <f t="shared" si="139"/>
        <v>1786</v>
      </c>
      <c r="B1797">
        <f t="shared" ca="1" si="135"/>
        <v>4.1255630272896363E-3</v>
      </c>
      <c r="C1797">
        <f t="shared" ca="1" si="137"/>
        <v>15.568916407386073</v>
      </c>
      <c r="D1797" s="48">
        <f t="shared" ca="1" si="136"/>
        <v>51.30217260231251</v>
      </c>
      <c r="E1797">
        <f t="shared" ca="1" si="138"/>
        <v>45.866811364774634</v>
      </c>
    </row>
    <row r="1798" spans="1:5" x14ac:dyDescent="0.35">
      <c r="A1798">
        <f t="shared" si="139"/>
        <v>1787</v>
      </c>
      <c r="B1798">
        <f t="shared" ca="1" si="135"/>
        <v>4.79191721284774E-3</v>
      </c>
      <c r="C1798">
        <f t="shared" ca="1" si="137"/>
        <v>14.445924701705696</v>
      </c>
      <c r="D1798" s="48">
        <f t="shared" ca="1" si="136"/>
        <v>48.70890277839743</v>
      </c>
      <c r="E1798">
        <f t="shared" ca="1" si="138"/>
        <v>55.027576046050996</v>
      </c>
    </row>
    <row r="1799" spans="1:5" x14ac:dyDescent="0.35">
      <c r="A1799">
        <f t="shared" si="139"/>
        <v>1788</v>
      </c>
      <c r="B1799">
        <f t="shared" ca="1" si="135"/>
        <v>4.1929177332942552E-3</v>
      </c>
      <c r="C1799">
        <f t="shared" ca="1" si="137"/>
        <v>15.44336120452901</v>
      </c>
      <c r="D1799" s="48">
        <f t="shared" ca="1" si="136"/>
        <v>51.359034936333032</v>
      </c>
      <c r="E1799">
        <f t="shared" ca="1" si="138"/>
        <v>65.23219258095186</v>
      </c>
    </row>
    <row r="1800" spans="1:5" x14ac:dyDescent="0.35">
      <c r="A1800">
        <f t="shared" si="139"/>
        <v>1789</v>
      </c>
      <c r="B1800">
        <f t="shared" ca="1" si="135"/>
        <v>4.9268920979532033E-3</v>
      </c>
      <c r="C1800">
        <f t="shared" ca="1" si="137"/>
        <v>14.246673600278195</v>
      </c>
      <c r="D1800" s="48">
        <f t="shared" ca="1" si="136"/>
        <v>52.364451410870736</v>
      </c>
      <c r="E1800">
        <f t="shared" ca="1" si="138"/>
        <v>70.41433275079666</v>
      </c>
    </row>
    <row r="1801" spans="1:5" x14ac:dyDescent="0.35">
      <c r="A1801">
        <f t="shared" si="139"/>
        <v>1790</v>
      </c>
      <c r="B1801">
        <f t="shared" ca="1" si="135"/>
        <v>4.8794159791295316E-3</v>
      </c>
      <c r="C1801">
        <f t="shared" ca="1" si="137"/>
        <v>14.315815016136442</v>
      </c>
      <c r="D1801" s="48">
        <f t="shared" ca="1" si="136"/>
        <v>48.237127100105319</v>
      </c>
      <c r="E1801">
        <f t="shared" ca="1" si="138"/>
        <v>44.941230585647816</v>
      </c>
    </row>
    <row r="1802" spans="1:5" x14ac:dyDescent="0.35">
      <c r="A1802">
        <f t="shared" si="139"/>
        <v>1791</v>
      </c>
      <c r="B1802">
        <f t="shared" ca="1" si="135"/>
        <v>4.3742508030782459E-3</v>
      </c>
      <c r="C1802">
        <f t="shared" ca="1" si="137"/>
        <v>15.119873577253504</v>
      </c>
      <c r="D1802" s="48">
        <f t="shared" ca="1" si="136"/>
        <v>52.849209652834681</v>
      </c>
      <c r="E1802">
        <f t="shared" ca="1" si="138"/>
        <v>68.518771617404084</v>
      </c>
    </row>
    <row r="1803" spans="1:5" x14ac:dyDescent="0.35">
      <c r="A1803">
        <f t="shared" si="139"/>
        <v>1792</v>
      </c>
      <c r="B1803">
        <f t="shared" ca="1" si="135"/>
        <v>5.3857561776344352E-3</v>
      </c>
      <c r="C1803">
        <f t="shared" ca="1" si="137"/>
        <v>13.626259513525831</v>
      </c>
      <c r="D1803" s="48">
        <f t="shared" ca="1" si="136"/>
        <v>54.872626868263467</v>
      </c>
      <c r="E1803">
        <f t="shared" ca="1" si="138"/>
        <v>70.151333147977255</v>
      </c>
    </row>
    <row r="1804" spans="1:5" x14ac:dyDescent="0.35">
      <c r="A1804">
        <f t="shared" si="139"/>
        <v>1793</v>
      </c>
      <c r="B1804">
        <f t="shared" ref="B1804:B1867" ca="1" si="140">_xlfn.GAMMA.INV(RAND(),$B$6,$B$7)</f>
        <v>4.289482452481088E-3</v>
      </c>
      <c r="C1804">
        <f t="shared" ca="1" si="137"/>
        <v>15.268541443425345</v>
      </c>
      <c r="D1804" s="48">
        <f t="shared" ref="D1804:D1867" ca="1" si="141">_xlfn.NORM.INV(RAND(),$B$4,C1804/SQRT($B$2))</f>
        <v>53.851268993628153</v>
      </c>
      <c r="E1804">
        <f t="shared" ca="1" si="138"/>
        <v>50.088187308494952</v>
      </c>
    </row>
    <row r="1805" spans="1:5" x14ac:dyDescent="0.35">
      <c r="A1805">
        <f t="shared" si="139"/>
        <v>1794</v>
      </c>
      <c r="B1805">
        <f t="shared" ca="1" si="140"/>
        <v>5.0502193416695536E-3</v>
      </c>
      <c r="C1805">
        <f t="shared" ref="C1805:C1868" ca="1" si="142">1/SQRT(B1805)</f>
        <v>14.071645304045408</v>
      </c>
      <c r="D1805" s="48">
        <f t="shared" ca="1" si="141"/>
        <v>54.138779932734387</v>
      </c>
      <c r="E1805">
        <f t="shared" ref="E1805:E1868" ca="1" si="143">_xlfn.NORM.INV(RAND(),D1805,C1805)</f>
        <v>43.397048717710049</v>
      </c>
    </row>
    <row r="1806" spans="1:5" x14ac:dyDescent="0.35">
      <c r="A1806">
        <f t="shared" ref="A1806:A1869" si="144">A1805+1</f>
        <v>1795</v>
      </c>
      <c r="B1806">
        <f t="shared" ca="1" si="140"/>
        <v>4.2802531689126004E-3</v>
      </c>
      <c r="C1806">
        <f t="shared" ca="1" si="142"/>
        <v>15.284993953538965</v>
      </c>
      <c r="D1806" s="48">
        <f t="shared" ca="1" si="141"/>
        <v>52.129744381277732</v>
      </c>
      <c r="E1806">
        <f t="shared" ca="1" si="143"/>
        <v>44.715845767880282</v>
      </c>
    </row>
    <row r="1807" spans="1:5" x14ac:dyDescent="0.35">
      <c r="A1807">
        <f t="shared" si="144"/>
        <v>1796</v>
      </c>
      <c r="B1807">
        <f t="shared" ca="1" si="140"/>
        <v>4.1543243465228218E-3</v>
      </c>
      <c r="C1807">
        <f t="shared" ca="1" si="142"/>
        <v>15.514929253664723</v>
      </c>
      <c r="D1807" s="48">
        <f t="shared" ca="1" si="141"/>
        <v>53.758325777627519</v>
      </c>
      <c r="E1807">
        <f t="shared" ca="1" si="143"/>
        <v>43.526664914528808</v>
      </c>
    </row>
    <row r="1808" spans="1:5" x14ac:dyDescent="0.35">
      <c r="A1808">
        <f t="shared" si="144"/>
        <v>1797</v>
      </c>
      <c r="B1808">
        <f t="shared" ca="1" si="140"/>
        <v>4.1838276572077008E-3</v>
      </c>
      <c r="C1808">
        <f t="shared" ca="1" si="142"/>
        <v>15.460128764288795</v>
      </c>
      <c r="D1808" s="48">
        <f t="shared" ca="1" si="141"/>
        <v>48.851754090941668</v>
      </c>
      <c r="E1808">
        <f t="shared" ca="1" si="143"/>
        <v>77.598345039394502</v>
      </c>
    </row>
    <row r="1809" spans="1:5" x14ac:dyDescent="0.35">
      <c r="A1809">
        <f t="shared" si="144"/>
        <v>1798</v>
      </c>
      <c r="B1809">
        <f t="shared" ca="1" si="140"/>
        <v>4.1233533680136427E-3</v>
      </c>
      <c r="C1809">
        <f t="shared" ca="1" si="142"/>
        <v>15.573087453353851</v>
      </c>
      <c r="D1809" s="48">
        <f t="shared" ca="1" si="141"/>
        <v>52.714203806534805</v>
      </c>
      <c r="E1809">
        <f t="shared" ca="1" si="143"/>
        <v>28.727445530941228</v>
      </c>
    </row>
    <row r="1810" spans="1:5" x14ac:dyDescent="0.35">
      <c r="A1810">
        <f t="shared" si="144"/>
        <v>1799</v>
      </c>
      <c r="B1810">
        <f t="shared" ca="1" si="140"/>
        <v>3.2526581062594043E-3</v>
      </c>
      <c r="C1810">
        <f t="shared" ca="1" si="142"/>
        <v>17.533991511260556</v>
      </c>
      <c r="D1810" s="48">
        <f t="shared" ca="1" si="141"/>
        <v>51.148334863977368</v>
      </c>
      <c r="E1810">
        <f t="shared" ca="1" si="143"/>
        <v>46.635605429137748</v>
      </c>
    </row>
    <row r="1811" spans="1:5" x14ac:dyDescent="0.35">
      <c r="A1811">
        <f t="shared" si="144"/>
        <v>1800</v>
      </c>
      <c r="B1811">
        <f t="shared" ca="1" si="140"/>
        <v>3.0037713081008687E-3</v>
      </c>
      <c r="C1811">
        <f t="shared" ca="1" si="142"/>
        <v>18.245953666706448</v>
      </c>
      <c r="D1811" s="48">
        <f t="shared" ca="1" si="141"/>
        <v>50.806092935564273</v>
      </c>
      <c r="E1811">
        <f t="shared" ca="1" si="143"/>
        <v>64.031807794507046</v>
      </c>
    </row>
    <row r="1812" spans="1:5" x14ac:dyDescent="0.35">
      <c r="A1812">
        <f t="shared" si="144"/>
        <v>1801</v>
      </c>
      <c r="B1812">
        <f t="shared" ca="1" si="140"/>
        <v>4.992449628170627E-3</v>
      </c>
      <c r="C1812">
        <f t="shared" ca="1" si="142"/>
        <v>14.152825570458589</v>
      </c>
      <c r="D1812" s="48">
        <f t="shared" ca="1" si="141"/>
        <v>50.06376521753409</v>
      </c>
      <c r="E1812">
        <f t="shared" ca="1" si="143"/>
        <v>57.047626905842797</v>
      </c>
    </row>
    <row r="1813" spans="1:5" x14ac:dyDescent="0.35">
      <c r="A1813">
        <f t="shared" si="144"/>
        <v>1802</v>
      </c>
      <c r="B1813">
        <f t="shared" ca="1" si="140"/>
        <v>3.3934301869315863E-3</v>
      </c>
      <c r="C1813">
        <f t="shared" ca="1" si="142"/>
        <v>17.166451883949524</v>
      </c>
      <c r="D1813" s="48">
        <f t="shared" ca="1" si="141"/>
        <v>54.780888609930081</v>
      </c>
      <c r="E1813">
        <f t="shared" ca="1" si="143"/>
        <v>51.820778118758383</v>
      </c>
    </row>
    <row r="1814" spans="1:5" x14ac:dyDescent="0.35">
      <c r="A1814">
        <f t="shared" si="144"/>
        <v>1803</v>
      </c>
      <c r="B1814">
        <f t="shared" ca="1" si="140"/>
        <v>5.5711756902527016E-3</v>
      </c>
      <c r="C1814">
        <f t="shared" ca="1" si="142"/>
        <v>13.397586595645286</v>
      </c>
      <c r="D1814" s="48">
        <f t="shared" ca="1" si="141"/>
        <v>48.627572027077164</v>
      </c>
      <c r="E1814">
        <f t="shared" ca="1" si="143"/>
        <v>60.870662798667091</v>
      </c>
    </row>
    <row r="1815" spans="1:5" x14ac:dyDescent="0.35">
      <c r="A1815">
        <f t="shared" si="144"/>
        <v>1804</v>
      </c>
      <c r="B1815">
        <f t="shared" ca="1" si="140"/>
        <v>4.8209952516807221E-3</v>
      </c>
      <c r="C1815">
        <f t="shared" ca="1" si="142"/>
        <v>14.402293204876884</v>
      </c>
      <c r="D1815" s="48">
        <f t="shared" ca="1" si="141"/>
        <v>52.506439199586083</v>
      </c>
      <c r="E1815">
        <f t="shared" ca="1" si="143"/>
        <v>55.142310337803067</v>
      </c>
    </row>
    <row r="1816" spans="1:5" x14ac:dyDescent="0.35">
      <c r="A1816">
        <f t="shared" si="144"/>
        <v>1805</v>
      </c>
      <c r="B1816">
        <f t="shared" ca="1" si="140"/>
        <v>6.4884435531591921E-3</v>
      </c>
      <c r="C1816">
        <f t="shared" ca="1" si="142"/>
        <v>12.414514343547406</v>
      </c>
      <c r="D1816" s="48">
        <f t="shared" ca="1" si="141"/>
        <v>53.696197856029876</v>
      </c>
      <c r="E1816">
        <f t="shared" ca="1" si="143"/>
        <v>59.712199037279554</v>
      </c>
    </row>
    <row r="1817" spans="1:5" x14ac:dyDescent="0.35">
      <c r="A1817">
        <f t="shared" si="144"/>
        <v>1806</v>
      </c>
      <c r="B1817">
        <f t="shared" ca="1" si="140"/>
        <v>5.2102109903678336E-3</v>
      </c>
      <c r="C1817">
        <f t="shared" ca="1" si="142"/>
        <v>13.853909448089391</v>
      </c>
      <c r="D1817" s="48">
        <f t="shared" ca="1" si="141"/>
        <v>50.031156450983531</v>
      </c>
      <c r="E1817">
        <f t="shared" ca="1" si="143"/>
        <v>46.440555059937509</v>
      </c>
    </row>
    <row r="1818" spans="1:5" x14ac:dyDescent="0.35">
      <c r="A1818">
        <f t="shared" si="144"/>
        <v>1807</v>
      </c>
      <c r="B1818">
        <f t="shared" ca="1" si="140"/>
        <v>4.0304402533755191E-3</v>
      </c>
      <c r="C1818">
        <f t="shared" ca="1" si="142"/>
        <v>15.751566686576957</v>
      </c>
      <c r="D1818" s="48">
        <f t="shared" ca="1" si="141"/>
        <v>51.226096498044626</v>
      </c>
      <c r="E1818">
        <f t="shared" ca="1" si="143"/>
        <v>39.159122600931667</v>
      </c>
    </row>
    <row r="1819" spans="1:5" x14ac:dyDescent="0.35">
      <c r="A1819">
        <f t="shared" si="144"/>
        <v>1808</v>
      </c>
      <c r="B1819">
        <f t="shared" ca="1" si="140"/>
        <v>3.6253996217035845E-3</v>
      </c>
      <c r="C1819">
        <f t="shared" ca="1" si="142"/>
        <v>16.608180549162011</v>
      </c>
      <c r="D1819" s="48">
        <f t="shared" ca="1" si="141"/>
        <v>53.255156935222089</v>
      </c>
      <c r="E1819">
        <f t="shared" ca="1" si="143"/>
        <v>64.023202904207139</v>
      </c>
    </row>
    <row r="1820" spans="1:5" x14ac:dyDescent="0.35">
      <c r="A1820">
        <f t="shared" si="144"/>
        <v>1809</v>
      </c>
      <c r="B1820">
        <f t="shared" ca="1" si="140"/>
        <v>5.6606482180489711E-3</v>
      </c>
      <c r="C1820">
        <f t="shared" ca="1" si="142"/>
        <v>13.291283355771396</v>
      </c>
      <c r="D1820" s="48">
        <f t="shared" ca="1" si="141"/>
        <v>51.454781344273897</v>
      </c>
      <c r="E1820">
        <f t="shared" ca="1" si="143"/>
        <v>41.300997276585896</v>
      </c>
    </row>
    <row r="1821" spans="1:5" x14ac:dyDescent="0.35">
      <c r="A1821">
        <f t="shared" si="144"/>
        <v>1810</v>
      </c>
      <c r="B1821">
        <f t="shared" ca="1" si="140"/>
        <v>3.8464442445718112E-3</v>
      </c>
      <c r="C1821">
        <f t="shared" ca="1" si="142"/>
        <v>16.123906801673083</v>
      </c>
      <c r="D1821" s="48">
        <f t="shared" ca="1" si="141"/>
        <v>57.114744180532256</v>
      </c>
      <c r="E1821">
        <f t="shared" ca="1" si="143"/>
        <v>82.058082929291771</v>
      </c>
    </row>
    <row r="1822" spans="1:5" x14ac:dyDescent="0.35">
      <c r="A1822">
        <f t="shared" si="144"/>
        <v>1811</v>
      </c>
      <c r="B1822">
        <f t="shared" ca="1" si="140"/>
        <v>3.1696296762913512E-3</v>
      </c>
      <c r="C1822">
        <f t="shared" ca="1" si="142"/>
        <v>17.762158363178113</v>
      </c>
      <c r="D1822" s="48">
        <f t="shared" ca="1" si="141"/>
        <v>52.344379447082233</v>
      </c>
      <c r="E1822">
        <f t="shared" ca="1" si="143"/>
        <v>47.761932250121731</v>
      </c>
    </row>
    <row r="1823" spans="1:5" x14ac:dyDescent="0.35">
      <c r="A1823">
        <f t="shared" si="144"/>
        <v>1812</v>
      </c>
      <c r="B1823">
        <f t="shared" ca="1" si="140"/>
        <v>4.26147569900497E-3</v>
      </c>
      <c r="C1823">
        <f t="shared" ca="1" si="142"/>
        <v>15.318632305581589</v>
      </c>
      <c r="D1823" s="48">
        <f t="shared" ca="1" si="141"/>
        <v>52.806908175648488</v>
      </c>
      <c r="E1823">
        <f t="shared" ca="1" si="143"/>
        <v>49.807639252339307</v>
      </c>
    </row>
    <row r="1824" spans="1:5" x14ac:dyDescent="0.35">
      <c r="A1824">
        <f t="shared" si="144"/>
        <v>1813</v>
      </c>
      <c r="B1824">
        <f t="shared" ca="1" si="140"/>
        <v>5.4591251840389312E-3</v>
      </c>
      <c r="C1824">
        <f t="shared" ca="1" si="142"/>
        <v>13.534383350198562</v>
      </c>
      <c r="D1824" s="48">
        <f t="shared" ca="1" si="141"/>
        <v>53.537327528654401</v>
      </c>
      <c r="E1824">
        <f t="shared" ca="1" si="143"/>
        <v>84.12979562348481</v>
      </c>
    </row>
    <row r="1825" spans="1:5" x14ac:dyDescent="0.35">
      <c r="A1825">
        <f t="shared" si="144"/>
        <v>1814</v>
      </c>
      <c r="B1825">
        <f t="shared" ca="1" si="140"/>
        <v>5.6271251199203924E-3</v>
      </c>
      <c r="C1825">
        <f t="shared" ca="1" si="142"/>
        <v>13.330815386123122</v>
      </c>
      <c r="D1825" s="48">
        <f t="shared" ca="1" si="141"/>
        <v>50.459177204743014</v>
      </c>
      <c r="E1825">
        <f t="shared" ca="1" si="143"/>
        <v>43.735307907076617</v>
      </c>
    </row>
    <row r="1826" spans="1:5" x14ac:dyDescent="0.35">
      <c r="A1826">
        <f t="shared" si="144"/>
        <v>1815</v>
      </c>
      <c r="B1826">
        <f t="shared" ca="1" si="140"/>
        <v>5.3079868310607573E-3</v>
      </c>
      <c r="C1826">
        <f t="shared" ca="1" si="142"/>
        <v>13.725718307644918</v>
      </c>
      <c r="D1826" s="48">
        <f t="shared" ca="1" si="141"/>
        <v>46.094983930610987</v>
      </c>
      <c r="E1826">
        <f t="shared" ca="1" si="143"/>
        <v>69.944713891548929</v>
      </c>
    </row>
    <row r="1827" spans="1:5" x14ac:dyDescent="0.35">
      <c r="A1827">
        <f t="shared" si="144"/>
        <v>1816</v>
      </c>
      <c r="B1827">
        <f t="shared" ca="1" si="140"/>
        <v>5.8344234235300843E-3</v>
      </c>
      <c r="C1827">
        <f t="shared" ca="1" si="142"/>
        <v>13.091850217224163</v>
      </c>
      <c r="D1827" s="48">
        <f t="shared" ca="1" si="141"/>
        <v>51.023201670446632</v>
      </c>
      <c r="E1827">
        <f t="shared" ca="1" si="143"/>
        <v>47.886846005113703</v>
      </c>
    </row>
    <row r="1828" spans="1:5" x14ac:dyDescent="0.35">
      <c r="A1828">
        <f t="shared" si="144"/>
        <v>1817</v>
      </c>
      <c r="B1828">
        <f t="shared" ca="1" si="140"/>
        <v>4.5939959653930268E-3</v>
      </c>
      <c r="C1828">
        <f t="shared" ca="1" si="142"/>
        <v>14.75382729087417</v>
      </c>
      <c r="D1828" s="48">
        <f t="shared" ca="1" si="141"/>
        <v>52.222355394196242</v>
      </c>
      <c r="E1828">
        <f t="shared" ca="1" si="143"/>
        <v>58.544957662877785</v>
      </c>
    </row>
    <row r="1829" spans="1:5" x14ac:dyDescent="0.35">
      <c r="A1829">
        <f t="shared" si="144"/>
        <v>1818</v>
      </c>
      <c r="B1829">
        <f t="shared" ca="1" si="140"/>
        <v>6.8948656669505131E-3</v>
      </c>
      <c r="C1829">
        <f t="shared" ca="1" si="142"/>
        <v>12.043066802981784</v>
      </c>
      <c r="D1829" s="48">
        <f t="shared" ca="1" si="141"/>
        <v>51.0934751718044</v>
      </c>
      <c r="E1829">
        <f t="shared" ca="1" si="143"/>
        <v>49.396327185937196</v>
      </c>
    </row>
    <row r="1830" spans="1:5" x14ac:dyDescent="0.35">
      <c r="A1830">
        <f t="shared" si="144"/>
        <v>1819</v>
      </c>
      <c r="B1830">
        <f t="shared" ca="1" si="140"/>
        <v>4.3917150777258067E-3</v>
      </c>
      <c r="C1830">
        <f t="shared" ca="1" si="142"/>
        <v>15.089780474789203</v>
      </c>
      <c r="D1830" s="48">
        <f t="shared" ca="1" si="141"/>
        <v>52.794093172783278</v>
      </c>
      <c r="E1830">
        <f t="shared" ca="1" si="143"/>
        <v>62.933247104205137</v>
      </c>
    </row>
    <row r="1831" spans="1:5" x14ac:dyDescent="0.35">
      <c r="A1831">
        <f t="shared" si="144"/>
        <v>1820</v>
      </c>
      <c r="B1831">
        <f t="shared" ca="1" si="140"/>
        <v>5.1864826873210083E-3</v>
      </c>
      <c r="C1831">
        <f t="shared" ca="1" si="142"/>
        <v>13.885564295143594</v>
      </c>
      <c r="D1831" s="48">
        <f t="shared" ca="1" si="141"/>
        <v>49.679949200482966</v>
      </c>
      <c r="E1831">
        <f t="shared" ca="1" si="143"/>
        <v>38.315406916069946</v>
      </c>
    </row>
    <row r="1832" spans="1:5" x14ac:dyDescent="0.35">
      <c r="A1832">
        <f t="shared" si="144"/>
        <v>1821</v>
      </c>
      <c r="B1832">
        <f t="shared" ca="1" si="140"/>
        <v>3.8723198245491602E-3</v>
      </c>
      <c r="C1832">
        <f t="shared" ca="1" si="142"/>
        <v>16.069944993807646</v>
      </c>
      <c r="D1832" s="48">
        <f t="shared" ca="1" si="141"/>
        <v>46.734048673413099</v>
      </c>
      <c r="E1832">
        <f t="shared" ca="1" si="143"/>
        <v>47.578062248594748</v>
      </c>
    </row>
    <row r="1833" spans="1:5" x14ac:dyDescent="0.35">
      <c r="A1833">
        <f t="shared" si="144"/>
        <v>1822</v>
      </c>
      <c r="B1833">
        <f t="shared" ca="1" si="140"/>
        <v>4.6585732120221117E-3</v>
      </c>
      <c r="C1833">
        <f t="shared" ca="1" si="142"/>
        <v>14.651211491391443</v>
      </c>
      <c r="D1833" s="48">
        <f t="shared" ca="1" si="141"/>
        <v>52.186968678616402</v>
      </c>
      <c r="E1833">
        <f t="shared" ca="1" si="143"/>
        <v>52.632996846915169</v>
      </c>
    </row>
    <row r="1834" spans="1:5" x14ac:dyDescent="0.35">
      <c r="A1834">
        <f t="shared" si="144"/>
        <v>1823</v>
      </c>
      <c r="B1834">
        <f t="shared" ca="1" si="140"/>
        <v>4.4946807420375165E-3</v>
      </c>
      <c r="C1834">
        <f t="shared" ca="1" si="142"/>
        <v>14.915938203725506</v>
      </c>
      <c r="D1834" s="48">
        <f t="shared" ca="1" si="141"/>
        <v>53.078594486120068</v>
      </c>
      <c r="E1834">
        <f t="shared" ca="1" si="143"/>
        <v>47.091626729618596</v>
      </c>
    </row>
    <row r="1835" spans="1:5" x14ac:dyDescent="0.35">
      <c r="A1835">
        <f t="shared" si="144"/>
        <v>1824</v>
      </c>
      <c r="B1835">
        <f t="shared" ca="1" si="140"/>
        <v>5.9873833119066947E-3</v>
      </c>
      <c r="C1835">
        <f t="shared" ca="1" si="142"/>
        <v>12.92353932659138</v>
      </c>
      <c r="D1835" s="48">
        <f t="shared" ca="1" si="141"/>
        <v>50.723822316381572</v>
      </c>
      <c r="E1835">
        <f t="shared" ca="1" si="143"/>
        <v>46.380058640325814</v>
      </c>
    </row>
    <row r="1836" spans="1:5" x14ac:dyDescent="0.35">
      <c r="A1836">
        <f t="shared" si="144"/>
        <v>1825</v>
      </c>
      <c r="B1836">
        <f t="shared" ca="1" si="140"/>
        <v>4.8480524626435349E-3</v>
      </c>
      <c r="C1836">
        <f t="shared" ca="1" si="142"/>
        <v>14.362047031282824</v>
      </c>
      <c r="D1836" s="48">
        <f t="shared" ca="1" si="141"/>
        <v>50.69344861453871</v>
      </c>
      <c r="E1836">
        <f t="shared" ca="1" si="143"/>
        <v>62.514131712584081</v>
      </c>
    </row>
    <row r="1837" spans="1:5" x14ac:dyDescent="0.35">
      <c r="A1837">
        <f t="shared" si="144"/>
        <v>1826</v>
      </c>
      <c r="B1837">
        <f t="shared" ca="1" si="140"/>
        <v>5.7423069713711788E-3</v>
      </c>
      <c r="C1837">
        <f t="shared" ca="1" si="142"/>
        <v>13.196440300291478</v>
      </c>
      <c r="D1837" s="48">
        <f t="shared" ca="1" si="141"/>
        <v>52.83217656031298</v>
      </c>
      <c r="E1837">
        <f t="shared" ca="1" si="143"/>
        <v>22.640364696422921</v>
      </c>
    </row>
    <row r="1838" spans="1:5" x14ac:dyDescent="0.35">
      <c r="A1838">
        <f t="shared" si="144"/>
        <v>1827</v>
      </c>
      <c r="B1838">
        <f t="shared" ca="1" si="140"/>
        <v>4.7322446397585543E-3</v>
      </c>
      <c r="C1838">
        <f t="shared" ca="1" si="142"/>
        <v>14.536719353530058</v>
      </c>
      <c r="D1838" s="48">
        <f t="shared" ca="1" si="141"/>
        <v>52.367859393254555</v>
      </c>
      <c r="E1838">
        <f t="shared" ca="1" si="143"/>
        <v>58.197180460072303</v>
      </c>
    </row>
    <row r="1839" spans="1:5" x14ac:dyDescent="0.35">
      <c r="A1839">
        <f t="shared" si="144"/>
        <v>1828</v>
      </c>
      <c r="B1839">
        <f t="shared" ca="1" si="140"/>
        <v>4.4251814446632501E-3</v>
      </c>
      <c r="C1839">
        <f t="shared" ca="1" si="142"/>
        <v>15.032612361262515</v>
      </c>
      <c r="D1839" s="48">
        <f t="shared" ca="1" si="141"/>
        <v>51.132999825969144</v>
      </c>
      <c r="E1839">
        <f t="shared" ca="1" si="143"/>
        <v>68.314755448863778</v>
      </c>
    </row>
    <row r="1840" spans="1:5" x14ac:dyDescent="0.35">
      <c r="A1840">
        <f t="shared" si="144"/>
        <v>1829</v>
      </c>
      <c r="B1840">
        <f t="shared" ca="1" si="140"/>
        <v>3.9021007567123186E-3</v>
      </c>
      <c r="C1840">
        <f t="shared" ca="1" si="142"/>
        <v>16.008504425944196</v>
      </c>
      <c r="D1840" s="48">
        <f t="shared" ca="1" si="141"/>
        <v>51.549954123218974</v>
      </c>
      <c r="E1840">
        <f t="shared" ca="1" si="143"/>
        <v>49.947736446819981</v>
      </c>
    </row>
    <row r="1841" spans="1:5" x14ac:dyDescent="0.35">
      <c r="A1841">
        <f t="shared" si="144"/>
        <v>1830</v>
      </c>
      <c r="B1841">
        <f t="shared" ca="1" si="140"/>
        <v>3.8436874650877853E-3</v>
      </c>
      <c r="C1841">
        <f t="shared" ca="1" si="142"/>
        <v>16.129687980370335</v>
      </c>
      <c r="D1841" s="48">
        <f t="shared" ca="1" si="141"/>
        <v>53.585377946913539</v>
      </c>
      <c r="E1841">
        <f t="shared" ca="1" si="143"/>
        <v>55.071691896174094</v>
      </c>
    </row>
    <row r="1842" spans="1:5" x14ac:dyDescent="0.35">
      <c r="A1842">
        <f t="shared" si="144"/>
        <v>1831</v>
      </c>
      <c r="B1842">
        <f t="shared" ca="1" si="140"/>
        <v>5.0235432656111677E-3</v>
      </c>
      <c r="C1842">
        <f t="shared" ca="1" si="142"/>
        <v>14.108957540397952</v>
      </c>
      <c r="D1842" s="48">
        <f t="shared" ca="1" si="141"/>
        <v>53.604230498446597</v>
      </c>
      <c r="E1842">
        <f t="shared" ca="1" si="143"/>
        <v>32.107184827054546</v>
      </c>
    </row>
    <row r="1843" spans="1:5" x14ac:dyDescent="0.35">
      <c r="A1843">
        <f t="shared" si="144"/>
        <v>1832</v>
      </c>
      <c r="B1843">
        <f t="shared" ca="1" si="140"/>
        <v>5.1026788817577972E-3</v>
      </c>
      <c r="C1843">
        <f t="shared" ca="1" si="142"/>
        <v>13.999124656330848</v>
      </c>
      <c r="D1843" s="48">
        <f t="shared" ca="1" si="141"/>
        <v>49.97983771688061</v>
      </c>
      <c r="E1843">
        <f t="shared" ca="1" si="143"/>
        <v>57.15117871520571</v>
      </c>
    </row>
    <row r="1844" spans="1:5" x14ac:dyDescent="0.35">
      <c r="A1844">
        <f t="shared" si="144"/>
        <v>1833</v>
      </c>
      <c r="B1844">
        <f t="shared" ca="1" si="140"/>
        <v>3.9761690162560606E-3</v>
      </c>
      <c r="C1844">
        <f t="shared" ca="1" si="142"/>
        <v>15.858699926291822</v>
      </c>
      <c r="D1844" s="48">
        <f t="shared" ca="1" si="141"/>
        <v>51.539428375810743</v>
      </c>
      <c r="E1844">
        <f t="shared" ca="1" si="143"/>
        <v>23.690503316208215</v>
      </c>
    </row>
    <row r="1845" spans="1:5" x14ac:dyDescent="0.35">
      <c r="A1845">
        <f t="shared" si="144"/>
        <v>1834</v>
      </c>
      <c r="B1845">
        <f t="shared" ca="1" si="140"/>
        <v>4.5633136472245615E-3</v>
      </c>
      <c r="C1845">
        <f t="shared" ca="1" si="142"/>
        <v>14.803344295672161</v>
      </c>
      <c r="D1845" s="48">
        <f t="shared" ca="1" si="141"/>
        <v>47.169112176372487</v>
      </c>
      <c r="E1845">
        <f t="shared" ca="1" si="143"/>
        <v>48.570410323446417</v>
      </c>
    </row>
    <row r="1846" spans="1:5" x14ac:dyDescent="0.35">
      <c r="A1846">
        <f t="shared" si="144"/>
        <v>1835</v>
      </c>
      <c r="B1846">
        <f t="shared" ca="1" si="140"/>
        <v>5.2945127231734616E-3</v>
      </c>
      <c r="C1846">
        <f t="shared" ca="1" si="142"/>
        <v>13.743172632807683</v>
      </c>
      <c r="D1846" s="48">
        <f t="shared" ca="1" si="141"/>
        <v>52.569933363717112</v>
      </c>
      <c r="E1846">
        <f t="shared" ca="1" si="143"/>
        <v>63.698710465181207</v>
      </c>
    </row>
    <row r="1847" spans="1:5" x14ac:dyDescent="0.35">
      <c r="A1847">
        <f t="shared" si="144"/>
        <v>1836</v>
      </c>
      <c r="B1847">
        <f t="shared" ca="1" si="140"/>
        <v>4.8115560979887619E-3</v>
      </c>
      <c r="C1847">
        <f t="shared" ca="1" si="142"/>
        <v>14.416413257546747</v>
      </c>
      <c r="D1847" s="48">
        <f t="shared" ca="1" si="141"/>
        <v>50.386202849357339</v>
      </c>
      <c r="E1847">
        <f t="shared" ca="1" si="143"/>
        <v>70.39105762967904</v>
      </c>
    </row>
    <row r="1848" spans="1:5" x14ac:dyDescent="0.35">
      <c r="A1848">
        <f t="shared" si="144"/>
        <v>1837</v>
      </c>
      <c r="B1848">
        <f t="shared" ca="1" si="140"/>
        <v>4.6019281294867719E-3</v>
      </c>
      <c r="C1848">
        <f t="shared" ca="1" si="142"/>
        <v>14.741106508496284</v>
      </c>
      <c r="D1848" s="48">
        <f t="shared" ca="1" si="141"/>
        <v>51.738815704644502</v>
      </c>
      <c r="E1848">
        <f t="shared" ca="1" si="143"/>
        <v>48.645767309365361</v>
      </c>
    </row>
    <row r="1849" spans="1:5" x14ac:dyDescent="0.35">
      <c r="A1849">
        <f t="shared" si="144"/>
        <v>1838</v>
      </c>
      <c r="B1849">
        <f t="shared" ca="1" si="140"/>
        <v>4.4618423077784249E-3</v>
      </c>
      <c r="C1849">
        <f t="shared" ca="1" si="142"/>
        <v>14.970727019876588</v>
      </c>
      <c r="D1849" s="48">
        <f t="shared" ca="1" si="141"/>
        <v>55.173096920130909</v>
      </c>
      <c r="E1849">
        <f t="shared" ca="1" si="143"/>
        <v>60.147609261631608</v>
      </c>
    </row>
    <row r="1850" spans="1:5" x14ac:dyDescent="0.35">
      <c r="A1850">
        <f t="shared" si="144"/>
        <v>1839</v>
      </c>
      <c r="B1850">
        <f t="shared" ca="1" si="140"/>
        <v>4.9881265837882849E-3</v>
      </c>
      <c r="C1850">
        <f t="shared" ca="1" si="142"/>
        <v>14.158957135226061</v>
      </c>
      <c r="D1850" s="48">
        <f t="shared" ca="1" si="141"/>
        <v>50.048369784509639</v>
      </c>
      <c r="E1850">
        <f t="shared" ca="1" si="143"/>
        <v>65.74362803753823</v>
      </c>
    </row>
    <row r="1851" spans="1:5" x14ac:dyDescent="0.35">
      <c r="A1851">
        <f t="shared" si="144"/>
        <v>1840</v>
      </c>
      <c r="B1851">
        <f t="shared" ca="1" si="140"/>
        <v>6.038444712108606E-3</v>
      </c>
      <c r="C1851">
        <f t="shared" ca="1" si="142"/>
        <v>12.868782265864104</v>
      </c>
      <c r="D1851" s="48">
        <f t="shared" ca="1" si="141"/>
        <v>50.028625432890216</v>
      </c>
      <c r="E1851">
        <f t="shared" ca="1" si="143"/>
        <v>29.701332035310397</v>
      </c>
    </row>
    <row r="1852" spans="1:5" x14ac:dyDescent="0.35">
      <c r="A1852">
        <f t="shared" si="144"/>
        <v>1841</v>
      </c>
      <c r="B1852">
        <f t="shared" ca="1" si="140"/>
        <v>4.7759532235107944E-3</v>
      </c>
      <c r="C1852">
        <f t="shared" ca="1" si="142"/>
        <v>14.470047864851658</v>
      </c>
      <c r="D1852" s="48">
        <f t="shared" ca="1" si="141"/>
        <v>53.571699738203293</v>
      </c>
      <c r="E1852">
        <f t="shared" ca="1" si="143"/>
        <v>53.942627219406489</v>
      </c>
    </row>
    <row r="1853" spans="1:5" x14ac:dyDescent="0.35">
      <c r="A1853">
        <f t="shared" si="144"/>
        <v>1842</v>
      </c>
      <c r="B1853">
        <f t="shared" ca="1" si="140"/>
        <v>4.3049150883977001E-3</v>
      </c>
      <c r="C1853">
        <f t="shared" ca="1" si="142"/>
        <v>15.241148870539719</v>
      </c>
      <c r="D1853" s="48">
        <f t="shared" ca="1" si="141"/>
        <v>54.877992282779445</v>
      </c>
      <c r="E1853">
        <f t="shared" ca="1" si="143"/>
        <v>86.006541940657428</v>
      </c>
    </row>
    <row r="1854" spans="1:5" x14ac:dyDescent="0.35">
      <c r="A1854">
        <f t="shared" si="144"/>
        <v>1843</v>
      </c>
      <c r="B1854">
        <f t="shared" ca="1" si="140"/>
        <v>3.9777457362714435E-3</v>
      </c>
      <c r="C1854">
        <f t="shared" ca="1" si="142"/>
        <v>15.855556536842382</v>
      </c>
      <c r="D1854" s="48">
        <f t="shared" ca="1" si="141"/>
        <v>54.465097188756808</v>
      </c>
      <c r="E1854">
        <f t="shared" ca="1" si="143"/>
        <v>41.394889904098015</v>
      </c>
    </row>
    <row r="1855" spans="1:5" x14ac:dyDescent="0.35">
      <c r="A1855">
        <f t="shared" si="144"/>
        <v>1844</v>
      </c>
      <c r="B1855">
        <f t="shared" ca="1" si="140"/>
        <v>5.2309869838579656E-3</v>
      </c>
      <c r="C1855">
        <f t="shared" ca="1" si="142"/>
        <v>13.826370181041668</v>
      </c>
      <c r="D1855" s="48">
        <f t="shared" ca="1" si="141"/>
        <v>49.178668607199796</v>
      </c>
      <c r="E1855">
        <f t="shared" ca="1" si="143"/>
        <v>79.966972152270429</v>
      </c>
    </row>
    <row r="1856" spans="1:5" x14ac:dyDescent="0.35">
      <c r="A1856">
        <f t="shared" si="144"/>
        <v>1845</v>
      </c>
      <c r="B1856">
        <f t="shared" ca="1" si="140"/>
        <v>5.2754194037207104E-3</v>
      </c>
      <c r="C1856">
        <f t="shared" ca="1" si="142"/>
        <v>13.768020494700409</v>
      </c>
      <c r="D1856" s="48">
        <f t="shared" ca="1" si="141"/>
        <v>54.615407810623815</v>
      </c>
      <c r="E1856">
        <f t="shared" ca="1" si="143"/>
        <v>47.455139181692537</v>
      </c>
    </row>
    <row r="1857" spans="1:5" x14ac:dyDescent="0.35">
      <c r="A1857">
        <f t="shared" si="144"/>
        <v>1846</v>
      </c>
      <c r="B1857">
        <f t="shared" ca="1" si="140"/>
        <v>4.6615474270774839E-3</v>
      </c>
      <c r="C1857">
        <f t="shared" ca="1" si="142"/>
        <v>14.646536776890384</v>
      </c>
      <c r="D1857" s="48">
        <f t="shared" ca="1" si="141"/>
        <v>50.311553890585493</v>
      </c>
      <c r="E1857">
        <f t="shared" ca="1" si="143"/>
        <v>45.296872315409793</v>
      </c>
    </row>
    <row r="1858" spans="1:5" x14ac:dyDescent="0.35">
      <c r="A1858">
        <f t="shared" si="144"/>
        <v>1847</v>
      </c>
      <c r="B1858">
        <f t="shared" ca="1" si="140"/>
        <v>5.031000942361012E-3</v>
      </c>
      <c r="C1858">
        <f t="shared" ca="1" si="142"/>
        <v>14.098496494192991</v>
      </c>
      <c r="D1858" s="48">
        <f t="shared" ca="1" si="141"/>
        <v>53.387565371979647</v>
      </c>
      <c r="E1858">
        <f t="shared" ca="1" si="143"/>
        <v>51.728079615531684</v>
      </c>
    </row>
    <row r="1859" spans="1:5" x14ac:dyDescent="0.35">
      <c r="A1859">
        <f t="shared" si="144"/>
        <v>1848</v>
      </c>
      <c r="B1859">
        <f t="shared" ca="1" si="140"/>
        <v>5.3987526362531063E-3</v>
      </c>
      <c r="C1859">
        <f t="shared" ca="1" si="142"/>
        <v>13.609848331377188</v>
      </c>
      <c r="D1859" s="48">
        <f t="shared" ca="1" si="141"/>
        <v>49.776529624317291</v>
      </c>
      <c r="E1859">
        <f t="shared" ca="1" si="143"/>
        <v>40.190541060348131</v>
      </c>
    </row>
    <row r="1860" spans="1:5" x14ac:dyDescent="0.35">
      <c r="A1860">
        <f t="shared" si="144"/>
        <v>1849</v>
      </c>
      <c r="B1860">
        <f t="shared" ca="1" si="140"/>
        <v>5.498429577208014E-3</v>
      </c>
      <c r="C1860">
        <f t="shared" ca="1" si="142"/>
        <v>13.485922714029012</v>
      </c>
      <c r="D1860" s="48">
        <f t="shared" ca="1" si="141"/>
        <v>53.955047579587387</v>
      </c>
      <c r="E1860">
        <f t="shared" ca="1" si="143"/>
        <v>42.281173750571327</v>
      </c>
    </row>
    <row r="1861" spans="1:5" x14ac:dyDescent="0.35">
      <c r="A1861">
        <f t="shared" si="144"/>
        <v>1850</v>
      </c>
      <c r="B1861">
        <f t="shared" ca="1" si="140"/>
        <v>4.1292227426198138E-3</v>
      </c>
      <c r="C1861">
        <f t="shared" ca="1" si="142"/>
        <v>15.562015540563685</v>
      </c>
      <c r="D1861" s="48">
        <f t="shared" ca="1" si="141"/>
        <v>54.693804793866995</v>
      </c>
      <c r="E1861">
        <f t="shared" ca="1" si="143"/>
        <v>45.957725981362096</v>
      </c>
    </row>
    <row r="1862" spans="1:5" x14ac:dyDescent="0.35">
      <c r="A1862">
        <f t="shared" si="144"/>
        <v>1851</v>
      </c>
      <c r="B1862">
        <f t="shared" ca="1" si="140"/>
        <v>4.3835158419668159E-3</v>
      </c>
      <c r="C1862">
        <f t="shared" ca="1" si="142"/>
        <v>15.103886374065288</v>
      </c>
      <c r="D1862" s="48">
        <f t="shared" ca="1" si="141"/>
        <v>52.481073214956396</v>
      </c>
      <c r="E1862">
        <f t="shared" ca="1" si="143"/>
        <v>28.486648818171222</v>
      </c>
    </row>
    <row r="1863" spans="1:5" x14ac:dyDescent="0.35">
      <c r="A1863">
        <f t="shared" si="144"/>
        <v>1852</v>
      </c>
      <c r="B1863">
        <f t="shared" ca="1" si="140"/>
        <v>3.7653668300257443E-3</v>
      </c>
      <c r="C1863">
        <f t="shared" ca="1" si="142"/>
        <v>16.296575527958211</v>
      </c>
      <c r="D1863" s="48">
        <f t="shared" ca="1" si="141"/>
        <v>50.992637492060631</v>
      </c>
      <c r="E1863">
        <f t="shared" ca="1" si="143"/>
        <v>53.506296631984171</v>
      </c>
    </row>
    <row r="1864" spans="1:5" x14ac:dyDescent="0.35">
      <c r="A1864">
        <f t="shared" si="144"/>
        <v>1853</v>
      </c>
      <c r="B1864">
        <f t="shared" ca="1" si="140"/>
        <v>4.2410804667589331E-3</v>
      </c>
      <c r="C1864">
        <f t="shared" ca="1" si="142"/>
        <v>15.355421556964822</v>
      </c>
      <c r="D1864" s="48">
        <f t="shared" ca="1" si="141"/>
        <v>55.22597387835512</v>
      </c>
      <c r="E1864">
        <f t="shared" ca="1" si="143"/>
        <v>45.822579336173902</v>
      </c>
    </row>
    <row r="1865" spans="1:5" x14ac:dyDescent="0.35">
      <c r="A1865">
        <f t="shared" si="144"/>
        <v>1854</v>
      </c>
      <c r="B1865">
        <f t="shared" ca="1" si="140"/>
        <v>3.4948242090011932E-3</v>
      </c>
      <c r="C1865">
        <f t="shared" ca="1" si="142"/>
        <v>16.915597092698203</v>
      </c>
      <c r="D1865" s="48">
        <f t="shared" ca="1" si="141"/>
        <v>53.886442748483432</v>
      </c>
      <c r="E1865">
        <f t="shared" ca="1" si="143"/>
        <v>55.779222834641054</v>
      </c>
    </row>
    <row r="1866" spans="1:5" x14ac:dyDescent="0.35">
      <c r="A1866">
        <f t="shared" si="144"/>
        <v>1855</v>
      </c>
      <c r="B1866">
        <f t="shared" ca="1" si="140"/>
        <v>4.4502988239595439E-3</v>
      </c>
      <c r="C1866">
        <f t="shared" ca="1" si="142"/>
        <v>14.990130483855648</v>
      </c>
      <c r="D1866" s="48">
        <f t="shared" ca="1" si="141"/>
        <v>52.414434418871785</v>
      </c>
      <c r="E1866">
        <f t="shared" ca="1" si="143"/>
        <v>61.435405699356011</v>
      </c>
    </row>
    <row r="1867" spans="1:5" x14ac:dyDescent="0.35">
      <c r="A1867">
        <f t="shared" si="144"/>
        <v>1856</v>
      </c>
      <c r="B1867">
        <f t="shared" ca="1" si="140"/>
        <v>3.4624042726657841E-3</v>
      </c>
      <c r="C1867">
        <f t="shared" ca="1" si="142"/>
        <v>16.994606472060116</v>
      </c>
      <c r="D1867" s="48">
        <f t="shared" ca="1" si="141"/>
        <v>49.772338198260528</v>
      </c>
      <c r="E1867">
        <f t="shared" ca="1" si="143"/>
        <v>55.040097486511051</v>
      </c>
    </row>
    <row r="1868" spans="1:5" x14ac:dyDescent="0.35">
      <c r="A1868">
        <f t="shared" si="144"/>
        <v>1857</v>
      </c>
      <c r="B1868">
        <f t="shared" ref="B1868:B1931" ca="1" si="145">_xlfn.GAMMA.INV(RAND(),$B$6,$B$7)</f>
        <v>5.90316008717058E-3</v>
      </c>
      <c r="C1868">
        <f t="shared" ca="1" si="142"/>
        <v>13.015405986930791</v>
      </c>
      <c r="D1868" s="48">
        <f t="shared" ref="D1868:D1931" ca="1" si="146">_xlfn.NORM.INV(RAND(),$B$4,C1868/SQRT($B$2))</f>
        <v>51.709728300951248</v>
      </c>
      <c r="E1868">
        <f t="shared" ca="1" si="143"/>
        <v>38.244340912253143</v>
      </c>
    </row>
    <row r="1869" spans="1:5" x14ac:dyDescent="0.35">
      <c r="A1869">
        <f t="shared" si="144"/>
        <v>1858</v>
      </c>
      <c r="B1869">
        <f t="shared" ca="1" si="145"/>
        <v>5.2957224887383546E-3</v>
      </c>
      <c r="C1869">
        <f t="shared" ref="C1869:C1932" ca="1" si="147">1/SQRT(B1869)</f>
        <v>13.741602784060166</v>
      </c>
      <c r="D1869" s="48">
        <f t="shared" ca="1" si="146"/>
        <v>50.749659172919976</v>
      </c>
      <c r="E1869">
        <f t="shared" ref="E1869:E1932" ca="1" si="148">_xlfn.NORM.INV(RAND(),D1869,C1869)</f>
        <v>42.223118413378117</v>
      </c>
    </row>
    <row r="1870" spans="1:5" x14ac:dyDescent="0.35">
      <c r="A1870">
        <f t="shared" ref="A1870:A1933" si="149">A1869+1</f>
        <v>1859</v>
      </c>
      <c r="B1870">
        <f t="shared" ca="1" si="145"/>
        <v>5.9753584113861032E-3</v>
      </c>
      <c r="C1870">
        <f t="shared" ca="1" si="147"/>
        <v>12.936536552714276</v>
      </c>
      <c r="D1870" s="48">
        <f t="shared" ca="1" si="146"/>
        <v>47.732318108111649</v>
      </c>
      <c r="E1870">
        <f t="shared" ca="1" si="148"/>
        <v>44.357464058028746</v>
      </c>
    </row>
    <row r="1871" spans="1:5" x14ac:dyDescent="0.35">
      <c r="A1871">
        <f t="shared" si="149"/>
        <v>1860</v>
      </c>
      <c r="B1871">
        <f t="shared" ca="1" si="145"/>
        <v>3.6338462625835725E-3</v>
      </c>
      <c r="C1871">
        <f t="shared" ca="1" si="147"/>
        <v>16.588866997982894</v>
      </c>
      <c r="D1871" s="48">
        <f t="shared" ca="1" si="146"/>
        <v>55.597682768599945</v>
      </c>
      <c r="E1871">
        <f t="shared" ca="1" si="148"/>
        <v>51.925470858828284</v>
      </c>
    </row>
    <row r="1872" spans="1:5" x14ac:dyDescent="0.35">
      <c r="A1872">
        <f t="shared" si="149"/>
        <v>1861</v>
      </c>
      <c r="B1872">
        <f t="shared" ca="1" si="145"/>
        <v>5.3549367488661377E-3</v>
      </c>
      <c r="C1872">
        <f t="shared" ca="1" si="147"/>
        <v>13.665415066979987</v>
      </c>
      <c r="D1872" s="48">
        <f t="shared" ca="1" si="146"/>
        <v>51.75251076559077</v>
      </c>
      <c r="E1872">
        <f t="shared" ca="1" si="148"/>
        <v>30.372212711668034</v>
      </c>
    </row>
    <row r="1873" spans="1:5" x14ac:dyDescent="0.35">
      <c r="A1873">
        <f t="shared" si="149"/>
        <v>1862</v>
      </c>
      <c r="B1873">
        <f t="shared" ca="1" si="145"/>
        <v>4.3478580799123723E-3</v>
      </c>
      <c r="C1873">
        <f t="shared" ca="1" si="147"/>
        <v>15.165695090733195</v>
      </c>
      <c r="D1873" s="48">
        <f t="shared" ca="1" si="146"/>
        <v>51.249079001401462</v>
      </c>
      <c r="E1873">
        <f t="shared" ca="1" si="148"/>
        <v>52.39804160068639</v>
      </c>
    </row>
    <row r="1874" spans="1:5" x14ac:dyDescent="0.35">
      <c r="A1874">
        <f t="shared" si="149"/>
        <v>1863</v>
      </c>
      <c r="B1874">
        <f t="shared" ca="1" si="145"/>
        <v>4.7918878134041503E-3</v>
      </c>
      <c r="C1874">
        <f t="shared" ca="1" si="147"/>
        <v>14.445969016338415</v>
      </c>
      <c r="D1874" s="48">
        <f t="shared" ca="1" si="146"/>
        <v>53.967302397304891</v>
      </c>
      <c r="E1874">
        <f t="shared" ca="1" si="148"/>
        <v>42.352769151776336</v>
      </c>
    </row>
    <row r="1875" spans="1:5" x14ac:dyDescent="0.35">
      <c r="A1875">
        <f t="shared" si="149"/>
        <v>1864</v>
      </c>
      <c r="B1875">
        <f t="shared" ca="1" si="145"/>
        <v>4.6226858286113979E-3</v>
      </c>
      <c r="C1875">
        <f t="shared" ca="1" si="147"/>
        <v>14.707972553011645</v>
      </c>
      <c r="D1875" s="48">
        <f t="shared" ca="1" si="146"/>
        <v>51.618890377395381</v>
      </c>
      <c r="E1875">
        <f t="shared" ca="1" si="148"/>
        <v>59.2301864516268</v>
      </c>
    </row>
    <row r="1876" spans="1:5" x14ac:dyDescent="0.35">
      <c r="A1876">
        <f t="shared" si="149"/>
        <v>1865</v>
      </c>
      <c r="B1876">
        <f t="shared" ca="1" si="145"/>
        <v>4.9360142860400882E-3</v>
      </c>
      <c r="C1876">
        <f t="shared" ca="1" si="147"/>
        <v>14.233502960064385</v>
      </c>
      <c r="D1876" s="48">
        <f t="shared" ca="1" si="146"/>
        <v>48.759729689250563</v>
      </c>
      <c r="E1876">
        <f t="shared" ca="1" si="148"/>
        <v>32.212955956458984</v>
      </c>
    </row>
    <row r="1877" spans="1:5" x14ac:dyDescent="0.35">
      <c r="A1877">
        <f t="shared" si="149"/>
        <v>1866</v>
      </c>
      <c r="B1877">
        <f t="shared" ca="1" si="145"/>
        <v>3.321010095376871E-3</v>
      </c>
      <c r="C1877">
        <f t="shared" ca="1" si="147"/>
        <v>17.352613835102087</v>
      </c>
      <c r="D1877" s="48">
        <f t="shared" ca="1" si="146"/>
        <v>49.79854431102887</v>
      </c>
      <c r="E1877">
        <f t="shared" ca="1" si="148"/>
        <v>78.397794465096283</v>
      </c>
    </row>
    <row r="1878" spans="1:5" x14ac:dyDescent="0.35">
      <c r="A1878">
        <f t="shared" si="149"/>
        <v>1867</v>
      </c>
      <c r="B1878">
        <f t="shared" ca="1" si="145"/>
        <v>5.2939012764523065E-3</v>
      </c>
      <c r="C1878">
        <f t="shared" ca="1" si="147"/>
        <v>13.743966279569914</v>
      </c>
      <c r="D1878" s="48">
        <f t="shared" ca="1" si="146"/>
        <v>49.243289864137651</v>
      </c>
      <c r="E1878">
        <f t="shared" ca="1" si="148"/>
        <v>58.217682328149614</v>
      </c>
    </row>
    <row r="1879" spans="1:5" x14ac:dyDescent="0.35">
      <c r="A1879">
        <f t="shared" si="149"/>
        <v>1868</v>
      </c>
      <c r="B1879">
        <f t="shared" ca="1" si="145"/>
        <v>4.8633594617214096E-3</v>
      </c>
      <c r="C1879">
        <f t="shared" ca="1" si="147"/>
        <v>14.339427574832127</v>
      </c>
      <c r="D1879" s="48">
        <f t="shared" ca="1" si="146"/>
        <v>51.669397668303702</v>
      </c>
      <c r="E1879">
        <f t="shared" ca="1" si="148"/>
        <v>48.025493758955236</v>
      </c>
    </row>
    <row r="1880" spans="1:5" x14ac:dyDescent="0.35">
      <c r="A1880">
        <f t="shared" si="149"/>
        <v>1869</v>
      </c>
      <c r="B1880">
        <f t="shared" ca="1" si="145"/>
        <v>7.3002287805096888E-3</v>
      </c>
      <c r="C1880">
        <f t="shared" ca="1" si="147"/>
        <v>11.703931321640841</v>
      </c>
      <c r="D1880" s="48">
        <f t="shared" ca="1" si="146"/>
        <v>53.432580590795105</v>
      </c>
      <c r="E1880">
        <f t="shared" ca="1" si="148"/>
        <v>55.391836854210759</v>
      </c>
    </row>
    <row r="1881" spans="1:5" x14ac:dyDescent="0.35">
      <c r="A1881">
        <f t="shared" si="149"/>
        <v>1870</v>
      </c>
      <c r="B1881">
        <f t="shared" ca="1" si="145"/>
        <v>6.1606737346890051E-3</v>
      </c>
      <c r="C1881">
        <f t="shared" ca="1" si="147"/>
        <v>12.740483075655717</v>
      </c>
      <c r="D1881" s="48">
        <f t="shared" ca="1" si="146"/>
        <v>53.495457522435522</v>
      </c>
      <c r="E1881">
        <f t="shared" ca="1" si="148"/>
        <v>53.038653776396018</v>
      </c>
    </row>
    <row r="1882" spans="1:5" x14ac:dyDescent="0.35">
      <c r="A1882">
        <f t="shared" si="149"/>
        <v>1871</v>
      </c>
      <c r="B1882">
        <f t="shared" ca="1" si="145"/>
        <v>4.6231955827491615E-3</v>
      </c>
      <c r="C1882">
        <f t="shared" ca="1" si="147"/>
        <v>14.707161679189451</v>
      </c>
      <c r="D1882" s="48">
        <f t="shared" ca="1" si="146"/>
        <v>49.407570914817647</v>
      </c>
      <c r="E1882">
        <f t="shared" ca="1" si="148"/>
        <v>64.229941591425472</v>
      </c>
    </row>
    <row r="1883" spans="1:5" x14ac:dyDescent="0.35">
      <c r="A1883">
        <f t="shared" si="149"/>
        <v>1872</v>
      </c>
      <c r="B1883">
        <f t="shared" ca="1" si="145"/>
        <v>4.9195630415424779E-3</v>
      </c>
      <c r="C1883">
        <f t="shared" ca="1" si="147"/>
        <v>14.257281840671887</v>
      </c>
      <c r="D1883" s="48">
        <f t="shared" ca="1" si="146"/>
        <v>52.618625628335302</v>
      </c>
      <c r="E1883">
        <f t="shared" ca="1" si="148"/>
        <v>38.456332231149929</v>
      </c>
    </row>
    <row r="1884" spans="1:5" x14ac:dyDescent="0.35">
      <c r="A1884">
        <f t="shared" si="149"/>
        <v>1873</v>
      </c>
      <c r="B1884">
        <f t="shared" ca="1" si="145"/>
        <v>5.0805945662044166E-3</v>
      </c>
      <c r="C1884">
        <f t="shared" ca="1" si="147"/>
        <v>14.029517344175703</v>
      </c>
      <c r="D1884" s="48">
        <f t="shared" ca="1" si="146"/>
        <v>51.86173694283903</v>
      </c>
      <c r="E1884">
        <f t="shared" ca="1" si="148"/>
        <v>42.525845692913109</v>
      </c>
    </row>
    <row r="1885" spans="1:5" x14ac:dyDescent="0.35">
      <c r="A1885">
        <f t="shared" si="149"/>
        <v>1874</v>
      </c>
      <c r="B1885">
        <f t="shared" ca="1" si="145"/>
        <v>3.8363126454188166E-3</v>
      </c>
      <c r="C1885">
        <f t="shared" ca="1" si="147"/>
        <v>16.145184166136275</v>
      </c>
      <c r="D1885" s="48">
        <f t="shared" ca="1" si="146"/>
        <v>49.273301579363554</v>
      </c>
      <c r="E1885">
        <f t="shared" ca="1" si="148"/>
        <v>37.597100915045516</v>
      </c>
    </row>
    <row r="1886" spans="1:5" x14ac:dyDescent="0.35">
      <c r="A1886">
        <f t="shared" si="149"/>
        <v>1875</v>
      </c>
      <c r="B1886">
        <f t="shared" ca="1" si="145"/>
        <v>7.1367016463521425E-3</v>
      </c>
      <c r="C1886">
        <f t="shared" ca="1" si="147"/>
        <v>11.837261160915157</v>
      </c>
      <c r="D1886" s="48">
        <f t="shared" ca="1" si="146"/>
        <v>52.909894122568467</v>
      </c>
      <c r="E1886">
        <f t="shared" ca="1" si="148"/>
        <v>30.356607545397289</v>
      </c>
    </row>
    <row r="1887" spans="1:5" x14ac:dyDescent="0.35">
      <c r="A1887">
        <f t="shared" si="149"/>
        <v>1876</v>
      </c>
      <c r="B1887">
        <f t="shared" ca="1" si="145"/>
        <v>5.3463748782162281E-3</v>
      </c>
      <c r="C1887">
        <f t="shared" ca="1" si="147"/>
        <v>13.676352825156403</v>
      </c>
      <c r="D1887" s="48">
        <f t="shared" ca="1" si="146"/>
        <v>51.669819955289277</v>
      </c>
      <c r="E1887">
        <f t="shared" ca="1" si="148"/>
        <v>72.076256410529695</v>
      </c>
    </row>
    <row r="1888" spans="1:5" x14ac:dyDescent="0.35">
      <c r="A1888">
        <f t="shared" si="149"/>
        <v>1877</v>
      </c>
      <c r="B1888">
        <f t="shared" ca="1" si="145"/>
        <v>4.1608141174783167E-3</v>
      </c>
      <c r="C1888">
        <f t="shared" ca="1" si="147"/>
        <v>15.502824936233772</v>
      </c>
      <c r="D1888" s="48">
        <f t="shared" ca="1" si="146"/>
        <v>51.636826399400533</v>
      </c>
      <c r="E1888">
        <f t="shared" ca="1" si="148"/>
        <v>53.092662157231082</v>
      </c>
    </row>
    <row r="1889" spans="1:5" x14ac:dyDescent="0.35">
      <c r="A1889">
        <f t="shared" si="149"/>
        <v>1878</v>
      </c>
      <c r="B1889">
        <f t="shared" ca="1" si="145"/>
        <v>5.5854134335927242E-3</v>
      </c>
      <c r="C1889">
        <f t="shared" ca="1" si="147"/>
        <v>13.380499846599449</v>
      </c>
      <c r="D1889" s="48">
        <f t="shared" ca="1" si="146"/>
        <v>49.611873423984193</v>
      </c>
      <c r="E1889">
        <f t="shared" ca="1" si="148"/>
        <v>86.78620181024408</v>
      </c>
    </row>
    <row r="1890" spans="1:5" x14ac:dyDescent="0.35">
      <c r="A1890">
        <f t="shared" si="149"/>
        <v>1879</v>
      </c>
      <c r="B1890">
        <f t="shared" ca="1" si="145"/>
        <v>4.0849718043937449E-3</v>
      </c>
      <c r="C1890">
        <f t="shared" ca="1" si="147"/>
        <v>15.646077185017299</v>
      </c>
      <c r="D1890" s="48">
        <f t="shared" ca="1" si="146"/>
        <v>54.775344208937341</v>
      </c>
      <c r="E1890">
        <f t="shared" ca="1" si="148"/>
        <v>45.016218776705706</v>
      </c>
    </row>
    <row r="1891" spans="1:5" x14ac:dyDescent="0.35">
      <c r="A1891">
        <f t="shared" si="149"/>
        <v>1880</v>
      </c>
      <c r="B1891">
        <f t="shared" ca="1" si="145"/>
        <v>5.5645617924904639E-3</v>
      </c>
      <c r="C1891">
        <f t="shared" ca="1" si="147"/>
        <v>13.405546247901961</v>
      </c>
      <c r="D1891" s="48">
        <f t="shared" ca="1" si="146"/>
        <v>50.604336883470587</v>
      </c>
      <c r="E1891">
        <f t="shared" ca="1" si="148"/>
        <v>35.485260142346561</v>
      </c>
    </row>
    <row r="1892" spans="1:5" x14ac:dyDescent="0.35">
      <c r="A1892">
        <f t="shared" si="149"/>
        <v>1881</v>
      </c>
      <c r="B1892">
        <f t="shared" ca="1" si="145"/>
        <v>5.3759024137845666E-3</v>
      </c>
      <c r="C1892">
        <f t="shared" ca="1" si="147"/>
        <v>13.638741926881956</v>
      </c>
      <c r="D1892" s="48">
        <f t="shared" ca="1" si="146"/>
        <v>50.584895670305563</v>
      </c>
      <c r="E1892">
        <f t="shared" ca="1" si="148"/>
        <v>44.46499812862421</v>
      </c>
    </row>
    <row r="1893" spans="1:5" x14ac:dyDescent="0.35">
      <c r="A1893">
        <f t="shared" si="149"/>
        <v>1882</v>
      </c>
      <c r="B1893">
        <f t="shared" ca="1" si="145"/>
        <v>5.5034321127438775E-3</v>
      </c>
      <c r="C1893">
        <f t="shared" ca="1" si="147"/>
        <v>13.479792071904949</v>
      </c>
      <c r="D1893" s="48">
        <f t="shared" ca="1" si="146"/>
        <v>50.386073331479928</v>
      </c>
      <c r="E1893">
        <f t="shared" ca="1" si="148"/>
        <v>66.727082957439848</v>
      </c>
    </row>
    <row r="1894" spans="1:5" x14ac:dyDescent="0.35">
      <c r="A1894">
        <f t="shared" si="149"/>
        <v>1883</v>
      </c>
      <c r="B1894">
        <f t="shared" ca="1" si="145"/>
        <v>4.944769459184541E-3</v>
      </c>
      <c r="C1894">
        <f t="shared" ca="1" si="147"/>
        <v>14.220896508522095</v>
      </c>
      <c r="D1894" s="48">
        <f t="shared" ca="1" si="146"/>
        <v>49.917479704922783</v>
      </c>
      <c r="E1894">
        <f t="shared" ca="1" si="148"/>
        <v>64.049614169005636</v>
      </c>
    </row>
    <row r="1895" spans="1:5" x14ac:dyDescent="0.35">
      <c r="A1895">
        <f t="shared" si="149"/>
        <v>1884</v>
      </c>
      <c r="B1895">
        <f t="shared" ca="1" si="145"/>
        <v>4.4283085332041637E-3</v>
      </c>
      <c r="C1895">
        <f t="shared" ca="1" si="147"/>
        <v>15.027303719004937</v>
      </c>
      <c r="D1895" s="48">
        <f t="shared" ca="1" si="146"/>
        <v>51.210846916354669</v>
      </c>
      <c r="E1895">
        <f t="shared" ca="1" si="148"/>
        <v>49.753067452545039</v>
      </c>
    </row>
    <row r="1896" spans="1:5" x14ac:dyDescent="0.35">
      <c r="A1896">
        <f t="shared" si="149"/>
        <v>1885</v>
      </c>
      <c r="B1896">
        <f t="shared" ca="1" si="145"/>
        <v>4.3694432508832922E-3</v>
      </c>
      <c r="C1896">
        <f t="shared" ca="1" si="147"/>
        <v>15.12818923599362</v>
      </c>
      <c r="D1896" s="48">
        <f t="shared" ca="1" si="146"/>
        <v>53.23351987952519</v>
      </c>
      <c r="E1896">
        <f t="shared" ca="1" si="148"/>
        <v>71.788435310322242</v>
      </c>
    </row>
    <row r="1897" spans="1:5" x14ac:dyDescent="0.35">
      <c r="A1897">
        <f t="shared" si="149"/>
        <v>1886</v>
      </c>
      <c r="B1897">
        <f t="shared" ca="1" si="145"/>
        <v>5.3511670367983703E-3</v>
      </c>
      <c r="C1897">
        <f t="shared" ca="1" si="147"/>
        <v>13.670227625656587</v>
      </c>
      <c r="D1897" s="48">
        <f t="shared" ca="1" si="146"/>
        <v>52.982009556566055</v>
      </c>
      <c r="E1897">
        <f t="shared" ca="1" si="148"/>
        <v>73.527280554976031</v>
      </c>
    </row>
    <row r="1898" spans="1:5" x14ac:dyDescent="0.35">
      <c r="A1898">
        <f t="shared" si="149"/>
        <v>1887</v>
      </c>
      <c r="B1898">
        <f t="shared" ca="1" si="145"/>
        <v>4.9637444154604794E-3</v>
      </c>
      <c r="C1898">
        <f t="shared" ca="1" si="147"/>
        <v>14.193689299426717</v>
      </c>
      <c r="D1898" s="48">
        <f t="shared" ca="1" si="146"/>
        <v>52.736550835170419</v>
      </c>
      <c r="E1898">
        <f t="shared" ca="1" si="148"/>
        <v>48.577812947695129</v>
      </c>
    </row>
    <row r="1899" spans="1:5" x14ac:dyDescent="0.35">
      <c r="A1899">
        <f t="shared" si="149"/>
        <v>1888</v>
      </c>
      <c r="B1899">
        <f t="shared" ca="1" si="145"/>
        <v>4.2389288308595542E-3</v>
      </c>
      <c r="C1899">
        <f t="shared" ca="1" si="147"/>
        <v>15.359318188172404</v>
      </c>
      <c r="D1899" s="48">
        <f t="shared" ca="1" si="146"/>
        <v>52.778951172549199</v>
      </c>
      <c r="E1899">
        <f t="shared" ca="1" si="148"/>
        <v>51.136073439204466</v>
      </c>
    </row>
    <row r="1900" spans="1:5" x14ac:dyDescent="0.35">
      <c r="A1900">
        <f t="shared" si="149"/>
        <v>1889</v>
      </c>
      <c r="B1900">
        <f t="shared" ca="1" si="145"/>
        <v>4.9420349115193996E-3</v>
      </c>
      <c r="C1900">
        <f t="shared" ca="1" si="147"/>
        <v>14.224830347734905</v>
      </c>
      <c r="D1900" s="48">
        <f t="shared" ca="1" si="146"/>
        <v>47.987467040973108</v>
      </c>
      <c r="E1900">
        <f t="shared" ca="1" si="148"/>
        <v>33.99857101305728</v>
      </c>
    </row>
    <row r="1901" spans="1:5" x14ac:dyDescent="0.35">
      <c r="A1901">
        <f t="shared" si="149"/>
        <v>1890</v>
      </c>
      <c r="B1901">
        <f t="shared" ca="1" si="145"/>
        <v>5.7003400665345131E-3</v>
      </c>
      <c r="C1901">
        <f t="shared" ca="1" si="147"/>
        <v>13.244928475058508</v>
      </c>
      <c r="D1901" s="48">
        <f t="shared" ca="1" si="146"/>
        <v>50.880820759981653</v>
      </c>
      <c r="E1901">
        <f t="shared" ca="1" si="148"/>
        <v>58.747859229857696</v>
      </c>
    </row>
    <row r="1902" spans="1:5" x14ac:dyDescent="0.35">
      <c r="A1902">
        <f t="shared" si="149"/>
        <v>1891</v>
      </c>
      <c r="B1902">
        <f t="shared" ca="1" si="145"/>
        <v>4.1684612006818375E-3</v>
      </c>
      <c r="C1902">
        <f t="shared" ca="1" si="147"/>
        <v>15.488598365885521</v>
      </c>
      <c r="D1902" s="48">
        <f t="shared" ca="1" si="146"/>
        <v>51.326704382007868</v>
      </c>
      <c r="E1902">
        <f t="shared" ca="1" si="148"/>
        <v>73.206356120337645</v>
      </c>
    </row>
    <row r="1903" spans="1:5" x14ac:dyDescent="0.35">
      <c r="A1903">
        <f t="shared" si="149"/>
        <v>1892</v>
      </c>
      <c r="B1903">
        <f t="shared" ca="1" si="145"/>
        <v>6.421523508303115E-3</v>
      </c>
      <c r="C1903">
        <f t="shared" ca="1" si="147"/>
        <v>12.479033816839983</v>
      </c>
      <c r="D1903" s="48">
        <f t="shared" ca="1" si="146"/>
        <v>49.28280616078424</v>
      </c>
      <c r="E1903">
        <f t="shared" ca="1" si="148"/>
        <v>61.035847810740812</v>
      </c>
    </row>
    <row r="1904" spans="1:5" x14ac:dyDescent="0.35">
      <c r="A1904">
        <f t="shared" si="149"/>
        <v>1893</v>
      </c>
      <c r="B1904">
        <f t="shared" ca="1" si="145"/>
        <v>3.843212743566343E-3</v>
      </c>
      <c r="C1904">
        <f t="shared" ca="1" si="147"/>
        <v>16.130684135682106</v>
      </c>
      <c r="D1904" s="48">
        <f t="shared" ca="1" si="146"/>
        <v>48.71295612032543</v>
      </c>
      <c r="E1904">
        <f t="shared" ca="1" si="148"/>
        <v>33.231405068903825</v>
      </c>
    </row>
    <row r="1905" spans="1:5" x14ac:dyDescent="0.35">
      <c r="A1905">
        <f t="shared" si="149"/>
        <v>1894</v>
      </c>
      <c r="B1905">
        <f t="shared" ca="1" si="145"/>
        <v>5.7029209410422652E-3</v>
      </c>
      <c r="C1905">
        <f t="shared" ca="1" si="147"/>
        <v>13.241931119234271</v>
      </c>
      <c r="D1905" s="48">
        <f t="shared" ca="1" si="146"/>
        <v>51.272667341485189</v>
      </c>
      <c r="E1905">
        <f t="shared" ca="1" si="148"/>
        <v>63.528894901434654</v>
      </c>
    </row>
    <row r="1906" spans="1:5" x14ac:dyDescent="0.35">
      <c r="A1906">
        <f t="shared" si="149"/>
        <v>1895</v>
      </c>
      <c r="B1906">
        <f t="shared" ca="1" si="145"/>
        <v>4.5642799793881861E-3</v>
      </c>
      <c r="C1906">
        <f t="shared" ca="1" si="147"/>
        <v>14.80177715857559</v>
      </c>
      <c r="D1906" s="48">
        <f t="shared" ca="1" si="146"/>
        <v>47.89140379114005</v>
      </c>
      <c r="E1906">
        <f t="shared" ca="1" si="148"/>
        <v>30.052559376826345</v>
      </c>
    </row>
    <row r="1907" spans="1:5" x14ac:dyDescent="0.35">
      <c r="A1907">
        <f t="shared" si="149"/>
        <v>1896</v>
      </c>
      <c r="B1907">
        <f t="shared" ca="1" si="145"/>
        <v>5.5916928945376459E-3</v>
      </c>
      <c r="C1907">
        <f t="shared" ca="1" si="147"/>
        <v>13.372984597614936</v>
      </c>
      <c r="D1907" s="48">
        <f t="shared" ca="1" si="146"/>
        <v>54.576217209401008</v>
      </c>
      <c r="E1907">
        <f t="shared" ca="1" si="148"/>
        <v>67.921022137424345</v>
      </c>
    </row>
    <row r="1908" spans="1:5" x14ac:dyDescent="0.35">
      <c r="A1908">
        <f t="shared" si="149"/>
        <v>1897</v>
      </c>
      <c r="B1908">
        <f t="shared" ca="1" si="145"/>
        <v>4.1787565787371143E-3</v>
      </c>
      <c r="C1908">
        <f t="shared" ca="1" si="147"/>
        <v>15.469506644272849</v>
      </c>
      <c r="D1908" s="48">
        <f t="shared" ca="1" si="146"/>
        <v>52.908891489413158</v>
      </c>
      <c r="E1908">
        <f t="shared" ca="1" si="148"/>
        <v>56.441247604693729</v>
      </c>
    </row>
    <row r="1909" spans="1:5" x14ac:dyDescent="0.35">
      <c r="A1909">
        <f t="shared" si="149"/>
        <v>1898</v>
      </c>
      <c r="B1909">
        <f t="shared" ca="1" si="145"/>
        <v>4.2105436360451148E-3</v>
      </c>
      <c r="C1909">
        <f t="shared" ca="1" si="147"/>
        <v>15.411003310406143</v>
      </c>
      <c r="D1909" s="48">
        <f t="shared" ca="1" si="146"/>
        <v>53.017258619656701</v>
      </c>
      <c r="E1909">
        <f t="shared" ca="1" si="148"/>
        <v>37.718938710507089</v>
      </c>
    </row>
    <row r="1910" spans="1:5" x14ac:dyDescent="0.35">
      <c r="A1910">
        <f t="shared" si="149"/>
        <v>1899</v>
      </c>
      <c r="B1910">
        <f t="shared" ca="1" si="145"/>
        <v>4.2499782298229859E-3</v>
      </c>
      <c r="C1910">
        <f t="shared" ca="1" si="147"/>
        <v>15.339339064071451</v>
      </c>
      <c r="D1910" s="48">
        <f t="shared" ca="1" si="146"/>
        <v>55.385078592154613</v>
      </c>
      <c r="E1910">
        <f t="shared" ca="1" si="148"/>
        <v>56.625147763790316</v>
      </c>
    </row>
    <row r="1911" spans="1:5" x14ac:dyDescent="0.35">
      <c r="A1911">
        <f t="shared" si="149"/>
        <v>1900</v>
      </c>
      <c r="B1911">
        <f t="shared" ca="1" si="145"/>
        <v>4.0219175264327297E-3</v>
      </c>
      <c r="C1911">
        <f t="shared" ca="1" si="147"/>
        <v>15.768247194918692</v>
      </c>
      <c r="D1911" s="48">
        <f t="shared" ca="1" si="146"/>
        <v>50.169508167741803</v>
      </c>
      <c r="E1911">
        <f t="shared" ca="1" si="148"/>
        <v>57.812097875926497</v>
      </c>
    </row>
    <row r="1912" spans="1:5" x14ac:dyDescent="0.35">
      <c r="A1912">
        <f t="shared" si="149"/>
        <v>1901</v>
      </c>
      <c r="B1912">
        <f t="shared" ca="1" si="145"/>
        <v>4.8132886550514243E-3</v>
      </c>
      <c r="C1912">
        <f t="shared" ca="1" si="147"/>
        <v>14.413818409360676</v>
      </c>
      <c r="D1912" s="48">
        <f t="shared" ca="1" si="146"/>
        <v>48.769989029415626</v>
      </c>
      <c r="E1912">
        <f t="shared" ca="1" si="148"/>
        <v>42.740524750845623</v>
      </c>
    </row>
    <row r="1913" spans="1:5" x14ac:dyDescent="0.35">
      <c r="A1913">
        <f t="shared" si="149"/>
        <v>1902</v>
      </c>
      <c r="B1913">
        <f t="shared" ca="1" si="145"/>
        <v>3.8741841403119558E-3</v>
      </c>
      <c r="C1913">
        <f t="shared" ca="1" si="147"/>
        <v>16.066077978743781</v>
      </c>
      <c r="D1913" s="48">
        <f t="shared" ca="1" si="146"/>
        <v>52.003037380651612</v>
      </c>
      <c r="E1913">
        <f t="shared" ca="1" si="148"/>
        <v>60.818362858154174</v>
      </c>
    </row>
    <row r="1914" spans="1:5" x14ac:dyDescent="0.35">
      <c r="A1914">
        <f t="shared" si="149"/>
        <v>1903</v>
      </c>
      <c r="B1914">
        <f t="shared" ca="1" si="145"/>
        <v>5.9007893047069828E-3</v>
      </c>
      <c r="C1914">
        <f t="shared" ca="1" si="147"/>
        <v>13.018020348836185</v>
      </c>
      <c r="D1914" s="48">
        <f t="shared" ca="1" si="146"/>
        <v>52.316488624041341</v>
      </c>
      <c r="E1914">
        <f t="shared" ca="1" si="148"/>
        <v>50.321420265279606</v>
      </c>
    </row>
    <row r="1915" spans="1:5" x14ac:dyDescent="0.35">
      <c r="A1915">
        <f t="shared" si="149"/>
        <v>1904</v>
      </c>
      <c r="B1915">
        <f t="shared" ca="1" si="145"/>
        <v>5.4817130936307351E-3</v>
      </c>
      <c r="C1915">
        <f t="shared" ca="1" si="147"/>
        <v>13.506469721469776</v>
      </c>
      <c r="D1915" s="48">
        <f t="shared" ca="1" si="146"/>
        <v>54.401804851239909</v>
      </c>
      <c r="E1915">
        <f t="shared" ca="1" si="148"/>
        <v>87.357649467506008</v>
      </c>
    </row>
    <row r="1916" spans="1:5" x14ac:dyDescent="0.35">
      <c r="A1916">
        <f t="shared" si="149"/>
        <v>1905</v>
      </c>
      <c r="B1916">
        <f t="shared" ca="1" si="145"/>
        <v>5.2736922709399362E-3</v>
      </c>
      <c r="C1916">
        <f t="shared" ca="1" si="147"/>
        <v>13.770274821621623</v>
      </c>
      <c r="D1916" s="48">
        <f t="shared" ca="1" si="146"/>
        <v>51.048962408544405</v>
      </c>
      <c r="E1916">
        <f t="shared" ca="1" si="148"/>
        <v>48.975403139043706</v>
      </c>
    </row>
    <row r="1917" spans="1:5" x14ac:dyDescent="0.35">
      <c r="A1917">
        <f t="shared" si="149"/>
        <v>1906</v>
      </c>
      <c r="B1917">
        <f t="shared" ca="1" si="145"/>
        <v>4.2576429268249916E-3</v>
      </c>
      <c r="C1917">
        <f t="shared" ca="1" si="147"/>
        <v>15.325525746532646</v>
      </c>
      <c r="D1917" s="48">
        <f t="shared" ca="1" si="146"/>
        <v>47.472958408943406</v>
      </c>
      <c r="E1917">
        <f t="shared" ca="1" si="148"/>
        <v>30.665258837122842</v>
      </c>
    </row>
    <row r="1918" spans="1:5" x14ac:dyDescent="0.35">
      <c r="A1918">
        <f t="shared" si="149"/>
        <v>1907</v>
      </c>
      <c r="B1918">
        <f t="shared" ca="1" si="145"/>
        <v>5.7038698881480511E-3</v>
      </c>
      <c r="C1918">
        <f t="shared" ca="1" si="147"/>
        <v>13.240829550023872</v>
      </c>
      <c r="D1918" s="48">
        <f t="shared" ca="1" si="146"/>
        <v>54.394442695706474</v>
      </c>
      <c r="E1918">
        <f t="shared" ca="1" si="148"/>
        <v>60.345619318861431</v>
      </c>
    </row>
    <row r="1919" spans="1:5" x14ac:dyDescent="0.35">
      <c r="A1919">
        <f t="shared" si="149"/>
        <v>1908</v>
      </c>
      <c r="B1919">
        <f t="shared" ca="1" si="145"/>
        <v>5.7912512219112731E-3</v>
      </c>
      <c r="C1919">
        <f t="shared" ca="1" si="147"/>
        <v>13.140557700554833</v>
      </c>
      <c r="D1919" s="48">
        <f t="shared" ca="1" si="146"/>
        <v>53.117254380084063</v>
      </c>
      <c r="E1919">
        <f t="shared" ca="1" si="148"/>
        <v>44.648287722998099</v>
      </c>
    </row>
    <row r="1920" spans="1:5" x14ac:dyDescent="0.35">
      <c r="A1920">
        <f t="shared" si="149"/>
        <v>1909</v>
      </c>
      <c r="B1920">
        <f t="shared" ca="1" si="145"/>
        <v>4.4533234017118941E-3</v>
      </c>
      <c r="C1920">
        <f t="shared" ca="1" si="147"/>
        <v>14.985039172051204</v>
      </c>
      <c r="D1920" s="48">
        <f t="shared" ca="1" si="146"/>
        <v>55.139947506469021</v>
      </c>
      <c r="E1920">
        <f t="shared" ca="1" si="148"/>
        <v>57.857204609321712</v>
      </c>
    </row>
    <row r="1921" spans="1:5" x14ac:dyDescent="0.35">
      <c r="A1921">
        <f t="shared" si="149"/>
        <v>1910</v>
      </c>
      <c r="B1921">
        <f t="shared" ca="1" si="145"/>
        <v>5.3395587083474522E-3</v>
      </c>
      <c r="C1921">
        <f t="shared" ca="1" si="147"/>
        <v>13.685079259136135</v>
      </c>
      <c r="D1921" s="48">
        <f t="shared" ca="1" si="146"/>
        <v>50.513631754610621</v>
      </c>
      <c r="E1921">
        <f t="shared" ca="1" si="148"/>
        <v>65.914685097541209</v>
      </c>
    </row>
    <row r="1922" spans="1:5" x14ac:dyDescent="0.35">
      <c r="A1922">
        <f t="shared" si="149"/>
        <v>1911</v>
      </c>
      <c r="B1922">
        <f t="shared" ca="1" si="145"/>
        <v>4.2999972879948075E-3</v>
      </c>
      <c r="C1922">
        <f t="shared" ca="1" si="147"/>
        <v>15.249861842296633</v>
      </c>
      <c r="D1922" s="48">
        <f t="shared" ca="1" si="146"/>
        <v>54.630211349700545</v>
      </c>
      <c r="E1922">
        <f t="shared" ca="1" si="148"/>
        <v>51.592431283087002</v>
      </c>
    </row>
    <row r="1923" spans="1:5" x14ac:dyDescent="0.35">
      <c r="A1923">
        <f t="shared" si="149"/>
        <v>1912</v>
      </c>
      <c r="B1923">
        <f t="shared" ca="1" si="145"/>
        <v>4.6598424713886174E-3</v>
      </c>
      <c r="C1923">
        <f t="shared" ca="1" si="147"/>
        <v>14.649215988966029</v>
      </c>
      <c r="D1923" s="48">
        <f t="shared" ca="1" si="146"/>
        <v>50.707178306638589</v>
      </c>
      <c r="E1923">
        <f t="shared" ca="1" si="148"/>
        <v>72.152655339426005</v>
      </c>
    </row>
    <row r="1924" spans="1:5" x14ac:dyDescent="0.35">
      <c r="A1924">
        <f t="shared" si="149"/>
        <v>1913</v>
      </c>
      <c r="B1924">
        <f t="shared" ca="1" si="145"/>
        <v>4.5464684474993636E-3</v>
      </c>
      <c r="C1924">
        <f t="shared" ca="1" si="147"/>
        <v>14.830743005146628</v>
      </c>
      <c r="D1924" s="48">
        <f t="shared" ca="1" si="146"/>
        <v>51.643142927667462</v>
      </c>
      <c r="E1924">
        <f t="shared" ca="1" si="148"/>
        <v>38.032224509469231</v>
      </c>
    </row>
    <row r="1925" spans="1:5" x14ac:dyDescent="0.35">
      <c r="A1925">
        <f t="shared" si="149"/>
        <v>1914</v>
      </c>
      <c r="B1925">
        <f t="shared" ca="1" si="145"/>
        <v>4.1068719810623882E-3</v>
      </c>
      <c r="C1925">
        <f t="shared" ca="1" si="147"/>
        <v>15.604304531550108</v>
      </c>
      <c r="D1925" s="48">
        <f t="shared" ca="1" si="146"/>
        <v>50.043594805339396</v>
      </c>
      <c r="E1925">
        <f t="shared" ca="1" si="148"/>
        <v>76.664185568638814</v>
      </c>
    </row>
    <row r="1926" spans="1:5" x14ac:dyDescent="0.35">
      <c r="A1926">
        <f t="shared" si="149"/>
        <v>1915</v>
      </c>
      <c r="B1926">
        <f t="shared" ca="1" si="145"/>
        <v>5.7673938524857573E-3</v>
      </c>
      <c r="C1926">
        <f t="shared" ca="1" si="147"/>
        <v>13.167708230902873</v>
      </c>
      <c r="D1926" s="48">
        <f t="shared" ca="1" si="146"/>
        <v>51.184631233309432</v>
      </c>
      <c r="E1926">
        <f t="shared" ca="1" si="148"/>
        <v>31.969568054338705</v>
      </c>
    </row>
    <row r="1927" spans="1:5" x14ac:dyDescent="0.35">
      <c r="A1927">
        <f t="shared" si="149"/>
        <v>1916</v>
      </c>
      <c r="B1927">
        <f t="shared" ca="1" si="145"/>
        <v>4.8982395356479197E-3</v>
      </c>
      <c r="C1927">
        <f t="shared" ca="1" si="147"/>
        <v>14.288281251992441</v>
      </c>
      <c r="D1927" s="48">
        <f t="shared" ca="1" si="146"/>
        <v>52.518725037297642</v>
      </c>
      <c r="E1927">
        <f t="shared" ca="1" si="148"/>
        <v>60.688676858722033</v>
      </c>
    </row>
    <row r="1928" spans="1:5" x14ac:dyDescent="0.35">
      <c r="A1928">
        <f t="shared" si="149"/>
        <v>1917</v>
      </c>
      <c r="B1928">
        <f t="shared" ca="1" si="145"/>
        <v>3.6969221518668664E-3</v>
      </c>
      <c r="C1928">
        <f t="shared" ca="1" si="147"/>
        <v>16.446740771339929</v>
      </c>
      <c r="D1928" s="48">
        <f t="shared" ca="1" si="146"/>
        <v>54.01590718606387</v>
      </c>
      <c r="E1928">
        <f t="shared" ca="1" si="148"/>
        <v>52.71853679840131</v>
      </c>
    </row>
    <row r="1929" spans="1:5" x14ac:dyDescent="0.35">
      <c r="A1929">
        <f t="shared" si="149"/>
        <v>1918</v>
      </c>
      <c r="B1929">
        <f t="shared" ca="1" si="145"/>
        <v>6.2677936940146719E-3</v>
      </c>
      <c r="C1929">
        <f t="shared" ca="1" si="147"/>
        <v>12.631143044429678</v>
      </c>
      <c r="D1929" s="48">
        <f t="shared" ca="1" si="146"/>
        <v>52.881656781974883</v>
      </c>
      <c r="E1929">
        <f t="shared" ca="1" si="148"/>
        <v>43.485388229263648</v>
      </c>
    </row>
    <row r="1930" spans="1:5" x14ac:dyDescent="0.35">
      <c r="A1930">
        <f t="shared" si="149"/>
        <v>1919</v>
      </c>
      <c r="B1930">
        <f t="shared" ca="1" si="145"/>
        <v>5.1322862176750904E-3</v>
      </c>
      <c r="C1930">
        <f t="shared" ca="1" si="147"/>
        <v>13.958686899977563</v>
      </c>
      <c r="D1930" s="48">
        <f t="shared" ca="1" si="146"/>
        <v>52.247097461803051</v>
      </c>
      <c r="E1930">
        <f t="shared" ca="1" si="148"/>
        <v>40.889399585975752</v>
      </c>
    </row>
    <row r="1931" spans="1:5" x14ac:dyDescent="0.35">
      <c r="A1931">
        <f t="shared" si="149"/>
        <v>1920</v>
      </c>
      <c r="B1931">
        <f t="shared" ca="1" si="145"/>
        <v>5.3903031658557874E-3</v>
      </c>
      <c r="C1931">
        <f t="shared" ca="1" si="147"/>
        <v>13.620511087939065</v>
      </c>
      <c r="D1931" s="48">
        <f t="shared" ca="1" si="146"/>
        <v>52.984384479757331</v>
      </c>
      <c r="E1931">
        <f t="shared" ca="1" si="148"/>
        <v>39.523480047891027</v>
      </c>
    </row>
    <row r="1932" spans="1:5" x14ac:dyDescent="0.35">
      <c r="A1932">
        <f t="shared" si="149"/>
        <v>1921</v>
      </c>
      <c r="B1932">
        <f t="shared" ref="B1932:B1995" ca="1" si="150">_xlfn.GAMMA.INV(RAND(),$B$6,$B$7)</f>
        <v>3.2979052126367744E-3</v>
      </c>
      <c r="C1932">
        <f t="shared" ca="1" si="147"/>
        <v>17.413293313357773</v>
      </c>
      <c r="D1932" s="48">
        <f t="shared" ref="D1932:D1995" ca="1" si="151">_xlfn.NORM.INV(RAND(),$B$4,C1932/SQRT($B$2))</f>
        <v>51.634869740208977</v>
      </c>
      <c r="E1932">
        <f t="shared" ca="1" si="148"/>
        <v>60.718867882987546</v>
      </c>
    </row>
    <row r="1933" spans="1:5" x14ac:dyDescent="0.35">
      <c r="A1933">
        <f t="shared" si="149"/>
        <v>1922</v>
      </c>
      <c r="B1933">
        <f t="shared" ca="1" si="150"/>
        <v>4.4614869384811103E-3</v>
      </c>
      <c r="C1933">
        <f t="shared" ref="C1933:C1996" ca="1" si="152">1/SQRT(B1933)</f>
        <v>14.971323237110681</v>
      </c>
      <c r="D1933" s="48">
        <f t="shared" ca="1" si="151"/>
        <v>51.564028431654975</v>
      </c>
      <c r="E1933">
        <f t="shared" ref="E1933:E1996" ca="1" si="153">_xlfn.NORM.INV(RAND(),D1933,C1933)</f>
        <v>37.483199460769583</v>
      </c>
    </row>
    <row r="1934" spans="1:5" x14ac:dyDescent="0.35">
      <c r="A1934">
        <f t="shared" ref="A1934:A1997" si="154">A1933+1</f>
        <v>1923</v>
      </c>
      <c r="B1934">
        <f t="shared" ca="1" si="150"/>
        <v>5.3435516243005863E-3</v>
      </c>
      <c r="C1934">
        <f t="shared" ca="1" si="152"/>
        <v>13.679965283742863</v>
      </c>
      <c r="D1934" s="48">
        <f t="shared" ca="1" si="151"/>
        <v>51.416618549607513</v>
      </c>
      <c r="E1934">
        <f t="shared" ca="1" si="153"/>
        <v>56.368688908249958</v>
      </c>
    </row>
    <row r="1935" spans="1:5" x14ac:dyDescent="0.35">
      <c r="A1935">
        <f t="shared" si="154"/>
        <v>1924</v>
      </c>
      <c r="B1935">
        <f t="shared" ca="1" si="150"/>
        <v>5.6172325212405323E-3</v>
      </c>
      <c r="C1935">
        <f t="shared" ca="1" si="152"/>
        <v>13.342548779288425</v>
      </c>
      <c r="D1935" s="48">
        <f t="shared" ca="1" si="151"/>
        <v>54.371969721583064</v>
      </c>
      <c r="E1935">
        <f t="shared" ca="1" si="153"/>
        <v>48.736289693527141</v>
      </c>
    </row>
    <row r="1936" spans="1:5" x14ac:dyDescent="0.35">
      <c r="A1936">
        <f t="shared" si="154"/>
        <v>1925</v>
      </c>
      <c r="B1936">
        <f t="shared" ca="1" si="150"/>
        <v>6.396983783228216E-3</v>
      </c>
      <c r="C1936">
        <f t="shared" ca="1" si="152"/>
        <v>12.502946565733787</v>
      </c>
      <c r="D1936" s="48">
        <f t="shared" ca="1" si="151"/>
        <v>51.81089359160277</v>
      </c>
      <c r="E1936">
        <f t="shared" ca="1" si="153"/>
        <v>36.847563977613483</v>
      </c>
    </row>
    <row r="1937" spans="1:5" x14ac:dyDescent="0.35">
      <c r="A1937">
        <f t="shared" si="154"/>
        <v>1926</v>
      </c>
      <c r="B1937">
        <f t="shared" ca="1" si="150"/>
        <v>5.0900475306943855E-3</v>
      </c>
      <c r="C1937">
        <f t="shared" ca="1" si="152"/>
        <v>14.016483854836991</v>
      </c>
      <c r="D1937" s="48">
        <f t="shared" ca="1" si="151"/>
        <v>51.828927307494936</v>
      </c>
      <c r="E1937">
        <f t="shared" ca="1" si="153"/>
        <v>37.243964162063705</v>
      </c>
    </row>
    <row r="1938" spans="1:5" x14ac:dyDescent="0.35">
      <c r="A1938">
        <f t="shared" si="154"/>
        <v>1927</v>
      </c>
      <c r="B1938">
        <f t="shared" ca="1" si="150"/>
        <v>4.1117620285810019E-3</v>
      </c>
      <c r="C1938">
        <f t="shared" ca="1" si="152"/>
        <v>15.595022806232107</v>
      </c>
      <c r="D1938" s="48">
        <f t="shared" ca="1" si="151"/>
        <v>54.550635843219851</v>
      </c>
      <c r="E1938">
        <f t="shared" ca="1" si="153"/>
        <v>63.681781593663899</v>
      </c>
    </row>
    <row r="1939" spans="1:5" x14ac:dyDescent="0.35">
      <c r="A1939">
        <f t="shared" si="154"/>
        <v>1928</v>
      </c>
      <c r="B1939">
        <f t="shared" ca="1" si="150"/>
        <v>5.1310116596704003E-3</v>
      </c>
      <c r="C1939">
        <f t="shared" ca="1" si="152"/>
        <v>13.960420481247395</v>
      </c>
      <c r="D1939" s="48">
        <f t="shared" ca="1" si="151"/>
        <v>49.900476256911688</v>
      </c>
      <c r="E1939">
        <f t="shared" ca="1" si="153"/>
        <v>46.581058070683873</v>
      </c>
    </row>
    <row r="1940" spans="1:5" x14ac:dyDescent="0.35">
      <c r="A1940">
        <f t="shared" si="154"/>
        <v>1929</v>
      </c>
      <c r="B1940">
        <f t="shared" ca="1" si="150"/>
        <v>5.4595797774299208E-3</v>
      </c>
      <c r="C1940">
        <f t="shared" ca="1" si="152"/>
        <v>13.533819866418343</v>
      </c>
      <c r="D1940" s="48">
        <f t="shared" ca="1" si="151"/>
        <v>51.669578874932967</v>
      </c>
      <c r="E1940">
        <f t="shared" ca="1" si="153"/>
        <v>38.59707964304193</v>
      </c>
    </row>
    <row r="1941" spans="1:5" x14ac:dyDescent="0.35">
      <c r="A1941">
        <f t="shared" si="154"/>
        <v>1930</v>
      </c>
      <c r="B1941">
        <f t="shared" ca="1" si="150"/>
        <v>4.3844796769623925E-3</v>
      </c>
      <c r="C1941">
        <f t="shared" ca="1" si="152"/>
        <v>15.102226148056147</v>
      </c>
      <c r="D1941" s="48">
        <f t="shared" ca="1" si="151"/>
        <v>55.572923749214482</v>
      </c>
      <c r="E1941">
        <f t="shared" ca="1" si="153"/>
        <v>39.718343839083609</v>
      </c>
    </row>
    <row r="1942" spans="1:5" x14ac:dyDescent="0.35">
      <c r="A1942">
        <f t="shared" si="154"/>
        <v>1931</v>
      </c>
      <c r="B1942">
        <f t="shared" ca="1" si="150"/>
        <v>3.9432647119402465E-3</v>
      </c>
      <c r="C1942">
        <f t="shared" ca="1" si="152"/>
        <v>15.924728391645312</v>
      </c>
      <c r="D1942" s="48">
        <f t="shared" ca="1" si="151"/>
        <v>51.334051751195538</v>
      </c>
      <c r="E1942">
        <f t="shared" ca="1" si="153"/>
        <v>27.917219536490837</v>
      </c>
    </row>
    <row r="1943" spans="1:5" x14ac:dyDescent="0.35">
      <c r="A1943">
        <f t="shared" si="154"/>
        <v>1932</v>
      </c>
      <c r="B1943">
        <f t="shared" ca="1" si="150"/>
        <v>5.2553214733722705E-3</v>
      </c>
      <c r="C1943">
        <f t="shared" ca="1" si="152"/>
        <v>13.794321898777772</v>
      </c>
      <c r="D1943" s="48">
        <f t="shared" ca="1" si="151"/>
        <v>51.984486227113621</v>
      </c>
      <c r="E1943">
        <f t="shared" ca="1" si="153"/>
        <v>35.559926681562494</v>
      </c>
    </row>
    <row r="1944" spans="1:5" x14ac:dyDescent="0.35">
      <c r="A1944">
        <f t="shared" si="154"/>
        <v>1933</v>
      </c>
      <c r="B1944">
        <f t="shared" ca="1" si="150"/>
        <v>6.1943195690499038E-3</v>
      </c>
      <c r="C1944">
        <f t="shared" ca="1" si="152"/>
        <v>12.705834567363416</v>
      </c>
      <c r="D1944" s="48">
        <f t="shared" ca="1" si="151"/>
        <v>51.312478916713516</v>
      </c>
      <c r="E1944">
        <f t="shared" ca="1" si="153"/>
        <v>64.425393246111426</v>
      </c>
    </row>
    <row r="1945" spans="1:5" x14ac:dyDescent="0.35">
      <c r="A1945">
        <f t="shared" si="154"/>
        <v>1934</v>
      </c>
      <c r="B1945">
        <f t="shared" ca="1" si="150"/>
        <v>4.7147387866659871E-3</v>
      </c>
      <c r="C1945">
        <f t="shared" ca="1" si="152"/>
        <v>14.563681811388662</v>
      </c>
      <c r="D1945" s="48">
        <f t="shared" ca="1" si="151"/>
        <v>50.642850461115849</v>
      </c>
      <c r="E1945">
        <f t="shared" ca="1" si="153"/>
        <v>55.712276570190468</v>
      </c>
    </row>
    <row r="1946" spans="1:5" x14ac:dyDescent="0.35">
      <c r="A1946">
        <f t="shared" si="154"/>
        <v>1935</v>
      </c>
      <c r="B1946">
        <f t="shared" ca="1" si="150"/>
        <v>5.0185101692872894E-3</v>
      </c>
      <c r="C1946">
        <f t="shared" ca="1" si="152"/>
        <v>14.11603074980912</v>
      </c>
      <c r="D1946" s="48">
        <f t="shared" ca="1" si="151"/>
        <v>52.834913937971201</v>
      </c>
      <c r="E1946">
        <f t="shared" ca="1" si="153"/>
        <v>54.675131618101496</v>
      </c>
    </row>
    <row r="1947" spans="1:5" x14ac:dyDescent="0.35">
      <c r="A1947">
        <f t="shared" si="154"/>
        <v>1936</v>
      </c>
      <c r="B1947">
        <f t="shared" ca="1" si="150"/>
        <v>4.0995353115736424E-3</v>
      </c>
      <c r="C1947">
        <f t="shared" ca="1" si="152"/>
        <v>15.618261290191752</v>
      </c>
      <c r="D1947" s="48">
        <f t="shared" ca="1" si="151"/>
        <v>47.695533189232783</v>
      </c>
      <c r="E1947">
        <f t="shared" ca="1" si="153"/>
        <v>49.365391071679028</v>
      </c>
    </row>
    <row r="1948" spans="1:5" x14ac:dyDescent="0.35">
      <c r="A1948">
        <f t="shared" si="154"/>
        <v>1937</v>
      </c>
      <c r="B1948">
        <f t="shared" ca="1" si="150"/>
        <v>4.287035808271061E-3</v>
      </c>
      <c r="C1948">
        <f t="shared" ca="1" si="152"/>
        <v>15.272897758811057</v>
      </c>
      <c r="D1948" s="48">
        <f t="shared" ca="1" si="151"/>
        <v>50.199327617777897</v>
      </c>
      <c r="E1948">
        <f t="shared" ca="1" si="153"/>
        <v>67.551868084288174</v>
      </c>
    </row>
    <row r="1949" spans="1:5" x14ac:dyDescent="0.35">
      <c r="A1949">
        <f t="shared" si="154"/>
        <v>1938</v>
      </c>
      <c r="B1949">
        <f t="shared" ca="1" si="150"/>
        <v>4.8771780806132351E-3</v>
      </c>
      <c r="C1949">
        <f t="shared" ca="1" si="152"/>
        <v>14.319099053176441</v>
      </c>
      <c r="D1949" s="48">
        <f t="shared" ca="1" si="151"/>
        <v>51.126573183729278</v>
      </c>
      <c r="E1949">
        <f t="shared" ca="1" si="153"/>
        <v>75.654537157022958</v>
      </c>
    </row>
    <row r="1950" spans="1:5" x14ac:dyDescent="0.35">
      <c r="A1950">
        <f t="shared" si="154"/>
        <v>1939</v>
      </c>
      <c r="B1950">
        <f t="shared" ca="1" si="150"/>
        <v>5.7935277705442748E-3</v>
      </c>
      <c r="C1950">
        <f t="shared" ca="1" si="152"/>
        <v>13.137975676337842</v>
      </c>
      <c r="D1950" s="48">
        <f t="shared" ca="1" si="151"/>
        <v>52.718442959467637</v>
      </c>
      <c r="E1950">
        <f t="shared" ca="1" si="153"/>
        <v>58.761078549764171</v>
      </c>
    </row>
    <row r="1951" spans="1:5" x14ac:dyDescent="0.35">
      <c r="A1951">
        <f t="shared" si="154"/>
        <v>1940</v>
      </c>
      <c r="B1951">
        <f t="shared" ca="1" si="150"/>
        <v>4.6107238238426995E-3</v>
      </c>
      <c r="C1951">
        <f t="shared" ca="1" si="152"/>
        <v>14.727039285289731</v>
      </c>
      <c r="D1951" s="48">
        <f t="shared" ca="1" si="151"/>
        <v>51.761197165341244</v>
      </c>
      <c r="E1951">
        <f t="shared" ca="1" si="153"/>
        <v>62.848454498552357</v>
      </c>
    </row>
    <row r="1952" spans="1:5" x14ac:dyDescent="0.35">
      <c r="A1952">
        <f t="shared" si="154"/>
        <v>1941</v>
      </c>
      <c r="B1952">
        <f t="shared" ca="1" si="150"/>
        <v>3.4383560485347279E-3</v>
      </c>
      <c r="C1952">
        <f t="shared" ca="1" si="152"/>
        <v>17.053933950430299</v>
      </c>
      <c r="D1952" s="48">
        <f t="shared" ca="1" si="151"/>
        <v>54.57769438706935</v>
      </c>
      <c r="E1952">
        <f t="shared" ca="1" si="153"/>
        <v>57.068617928245125</v>
      </c>
    </row>
    <row r="1953" spans="1:5" x14ac:dyDescent="0.35">
      <c r="A1953">
        <f t="shared" si="154"/>
        <v>1942</v>
      </c>
      <c r="B1953">
        <f t="shared" ca="1" si="150"/>
        <v>5.6149742048673054E-3</v>
      </c>
      <c r="C1953">
        <f t="shared" ca="1" si="152"/>
        <v>13.345231664923501</v>
      </c>
      <c r="D1953" s="48">
        <f t="shared" ca="1" si="151"/>
        <v>53.265015775467532</v>
      </c>
      <c r="E1953">
        <f t="shared" ca="1" si="153"/>
        <v>86.551344760595811</v>
      </c>
    </row>
    <row r="1954" spans="1:5" x14ac:dyDescent="0.35">
      <c r="A1954">
        <f t="shared" si="154"/>
        <v>1943</v>
      </c>
      <c r="B1954">
        <f t="shared" ca="1" si="150"/>
        <v>5.0443046495856321E-3</v>
      </c>
      <c r="C1954">
        <f t="shared" ca="1" si="152"/>
        <v>14.079892730749231</v>
      </c>
      <c r="D1954" s="48">
        <f t="shared" ca="1" si="151"/>
        <v>52.193978040802762</v>
      </c>
      <c r="E1954">
        <f t="shared" ca="1" si="153"/>
        <v>64.526427589040537</v>
      </c>
    </row>
    <row r="1955" spans="1:5" x14ac:dyDescent="0.35">
      <c r="A1955">
        <f t="shared" si="154"/>
        <v>1944</v>
      </c>
      <c r="B1955">
        <f t="shared" ca="1" si="150"/>
        <v>3.7233359307818547E-3</v>
      </c>
      <c r="C1955">
        <f t="shared" ca="1" si="152"/>
        <v>16.388299391717581</v>
      </c>
      <c r="D1955" s="48">
        <f t="shared" ca="1" si="151"/>
        <v>50.612625059256914</v>
      </c>
      <c r="E1955">
        <f t="shared" ca="1" si="153"/>
        <v>34.481897029481573</v>
      </c>
    </row>
    <row r="1956" spans="1:5" x14ac:dyDescent="0.35">
      <c r="A1956">
        <f t="shared" si="154"/>
        <v>1945</v>
      </c>
      <c r="B1956">
        <f t="shared" ca="1" si="150"/>
        <v>5.7289859345721339E-3</v>
      </c>
      <c r="C1956">
        <f t="shared" ca="1" si="152"/>
        <v>13.211773572237067</v>
      </c>
      <c r="D1956" s="48">
        <f t="shared" ca="1" si="151"/>
        <v>53.74288926841205</v>
      </c>
      <c r="E1956">
        <f t="shared" ca="1" si="153"/>
        <v>66.532256825369814</v>
      </c>
    </row>
    <row r="1957" spans="1:5" x14ac:dyDescent="0.35">
      <c r="A1957">
        <f t="shared" si="154"/>
        <v>1946</v>
      </c>
      <c r="B1957">
        <f t="shared" ca="1" si="150"/>
        <v>4.590011867070155E-3</v>
      </c>
      <c r="C1957">
        <f t="shared" ca="1" si="152"/>
        <v>14.760229011663903</v>
      </c>
      <c r="D1957" s="48">
        <f t="shared" ca="1" si="151"/>
        <v>53.85410605138798</v>
      </c>
      <c r="E1957">
        <f t="shared" ca="1" si="153"/>
        <v>49.578511507836843</v>
      </c>
    </row>
    <row r="1958" spans="1:5" x14ac:dyDescent="0.35">
      <c r="A1958">
        <f t="shared" si="154"/>
        <v>1947</v>
      </c>
      <c r="B1958">
        <f t="shared" ca="1" si="150"/>
        <v>4.7393158579031973E-3</v>
      </c>
      <c r="C1958">
        <f t="shared" ca="1" si="152"/>
        <v>14.525870669061176</v>
      </c>
      <c r="D1958" s="48">
        <f t="shared" ca="1" si="151"/>
        <v>51.37892421469035</v>
      </c>
      <c r="E1958">
        <f t="shared" ca="1" si="153"/>
        <v>66.779406357133496</v>
      </c>
    </row>
    <row r="1959" spans="1:5" x14ac:dyDescent="0.35">
      <c r="A1959">
        <f t="shared" si="154"/>
        <v>1948</v>
      </c>
      <c r="B1959">
        <f t="shared" ca="1" si="150"/>
        <v>5.8434562084206205E-3</v>
      </c>
      <c r="C1959">
        <f t="shared" ca="1" si="152"/>
        <v>13.081727646112423</v>
      </c>
      <c r="D1959" s="48">
        <f t="shared" ca="1" si="151"/>
        <v>51.359102272497324</v>
      </c>
      <c r="E1959">
        <f t="shared" ca="1" si="153"/>
        <v>42.28962017646657</v>
      </c>
    </row>
    <row r="1960" spans="1:5" x14ac:dyDescent="0.35">
      <c r="A1960">
        <f t="shared" si="154"/>
        <v>1949</v>
      </c>
      <c r="B1960">
        <f t="shared" ca="1" si="150"/>
        <v>5.11591407296841E-3</v>
      </c>
      <c r="C1960">
        <f t="shared" ca="1" si="152"/>
        <v>13.981004621701674</v>
      </c>
      <c r="D1960" s="48">
        <f t="shared" ca="1" si="151"/>
        <v>52.122012763407433</v>
      </c>
      <c r="E1960">
        <f t="shared" ca="1" si="153"/>
        <v>53.539552261990018</v>
      </c>
    </row>
    <row r="1961" spans="1:5" x14ac:dyDescent="0.35">
      <c r="A1961">
        <f t="shared" si="154"/>
        <v>1950</v>
      </c>
      <c r="B1961">
        <f t="shared" ca="1" si="150"/>
        <v>2.7400279554110874E-3</v>
      </c>
      <c r="C1961">
        <f t="shared" ca="1" si="152"/>
        <v>19.103920541939651</v>
      </c>
      <c r="D1961" s="48">
        <f t="shared" ca="1" si="151"/>
        <v>53.316075341763302</v>
      </c>
      <c r="E1961">
        <f t="shared" ca="1" si="153"/>
        <v>47.975650723493686</v>
      </c>
    </row>
    <row r="1962" spans="1:5" x14ac:dyDescent="0.35">
      <c r="A1962">
        <f t="shared" si="154"/>
        <v>1951</v>
      </c>
      <c r="B1962">
        <f t="shared" ca="1" si="150"/>
        <v>3.6469318331475171E-3</v>
      </c>
      <c r="C1962">
        <f t="shared" ca="1" si="152"/>
        <v>16.55907896361963</v>
      </c>
      <c r="D1962" s="48">
        <f t="shared" ca="1" si="151"/>
        <v>49.282169055073155</v>
      </c>
      <c r="E1962">
        <f t="shared" ca="1" si="153"/>
        <v>41.084202401302505</v>
      </c>
    </row>
    <row r="1963" spans="1:5" x14ac:dyDescent="0.35">
      <c r="A1963">
        <f t="shared" si="154"/>
        <v>1952</v>
      </c>
      <c r="B1963">
        <f t="shared" ca="1" si="150"/>
        <v>5.0300434552591139E-3</v>
      </c>
      <c r="C1963">
        <f t="shared" ca="1" si="152"/>
        <v>14.099838280434847</v>
      </c>
      <c r="D1963" s="48">
        <f t="shared" ca="1" si="151"/>
        <v>50.144750754961748</v>
      </c>
      <c r="E1963">
        <f t="shared" ca="1" si="153"/>
        <v>74.425308684311489</v>
      </c>
    </row>
    <row r="1964" spans="1:5" x14ac:dyDescent="0.35">
      <c r="A1964">
        <f t="shared" si="154"/>
        <v>1953</v>
      </c>
      <c r="B1964">
        <f t="shared" ca="1" si="150"/>
        <v>5.3042606726246217E-3</v>
      </c>
      <c r="C1964">
        <f t="shared" ca="1" si="152"/>
        <v>13.730538510249708</v>
      </c>
      <c r="D1964" s="48">
        <f t="shared" ca="1" si="151"/>
        <v>51.74340205858924</v>
      </c>
      <c r="E1964">
        <f t="shared" ca="1" si="153"/>
        <v>68.488935308813424</v>
      </c>
    </row>
    <row r="1965" spans="1:5" x14ac:dyDescent="0.35">
      <c r="A1965">
        <f t="shared" si="154"/>
        <v>1954</v>
      </c>
      <c r="B1965">
        <f t="shared" ca="1" si="150"/>
        <v>5.0232551643906841E-3</v>
      </c>
      <c r="C1965">
        <f t="shared" ca="1" si="152"/>
        <v>14.109362133582357</v>
      </c>
      <c r="D1965" s="48">
        <f t="shared" ca="1" si="151"/>
        <v>53.203825278610161</v>
      </c>
      <c r="E1965">
        <f t="shared" ca="1" si="153"/>
        <v>27.135162158880121</v>
      </c>
    </row>
    <row r="1966" spans="1:5" x14ac:dyDescent="0.35">
      <c r="A1966">
        <f t="shared" si="154"/>
        <v>1955</v>
      </c>
      <c r="B1966">
        <f t="shared" ca="1" si="150"/>
        <v>5.2674983432861554E-3</v>
      </c>
      <c r="C1966">
        <f t="shared" ca="1" si="152"/>
        <v>13.778368514485971</v>
      </c>
      <c r="D1966" s="48">
        <f t="shared" ca="1" si="151"/>
        <v>49.015399319480757</v>
      </c>
      <c r="E1966">
        <f t="shared" ca="1" si="153"/>
        <v>55.193347809066992</v>
      </c>
    </row>
    <row r="1967" spans="1:5" x14ac:dyDescent="0.35">
      <c r="A1967">
        <f t="shared" si="154"/>
        <v>1956</v>
      </c>
      <c r="B1967">
        <f t="shared" ca="1" si="150"/>
        <v>5.0450854550525099E-3</v>
      </c>
      <c r="C1967">
        <f t="shared" ca="1" si="152"/>
        <v>14.078803147360807</v>
      </c>
      <c r="D1967" s="48">
        <f t="shared" ca="1" si="151"/>
        <v>51.473597942356733</v>
      </c>
      <c r="E1967">
        <f t="shared" ca="1" si="153"/>
        <v>48.254739478092638</v>
      </c>
    </row>
    <row r="1968" spans="1:5" x14ac:dyDescent="0.35">
      <c r="A1968">
        <f t="shared" si="154"/>
        <v>1957</v>
      </c>
      <c r="B1968">
        <f t="shared" ca="1" si="150"/>
        <v>3.9347718893423091E-3</v>
      </c>
      <c r="C1968">
        <f t="shared" ca="1" si="152"/>
        <v>15.941905117110819</v>
      </c>
      <c r="D1968" s="48">
        <f t="shared" ca="1" si="151"/>
        <v>51.071206925679569</v>
      </c>
      <c r="E1968">
        <f t="shared" ca="1" si="153"/>
        <v>47.764954750190356</v>
      </c>
    </row>
    <row r="1969" spans="1:5" x14ac:dyDescent="0.35">
      <c r="A1969">
        <f t="shared" si="154"/>
        <v>1958</v>
      </c>
      <c r="B1969">
        <f t="shared" ca="1" si="150"/>
        <v>5.0134073817461114E-3</v>
      </c>
      <c r="C1969">
        <f t="shared" ca="1" si="152"/>
        <v>14.12321277002574</v>
      </c>
      <c r="D1969" s="48">
        <f t="shared" ca="1" si="151"/>
        <v>53.824999088486706</v>
      </c>
      <c r="E1969">
        <f t="shared" ca="1" si="153"/>
        <v>54.505297259361953</v>
      </c>
    </row>
    <row r="1970" spans="1:5" x14ac:dyDescent="0.35">
      <c r="A1970">
        <f t="shared" si="154"/>
        <v>1959</v>
      </c>
      <c r="B1970">
        <f t="shared" ca="1" si="150"/>
        <v>6.8279495670064685E-3</v>
      </c>
      <c r="C1970">
        <f t="shared" ca="1" si="152"/>
        <v>12.101935883047005</v>
      </c>
      <c r="D1970" s="48">
        <f t="shared" ca="1" si="151"/>
        <v>46.959586343644887</v>
      </c>
      <c r="E1970">
        <f t="shared" ca="1" si="153"/>
        <v>26.602575435640645</v>
      </c>
    </row>
    <row r="1971" spans="1:5" x14ac:dyDescent="0.35">
      <c r="A1971">
        <f t="shared" si="154"/>
        <v>1960</v>
      </c>
      <c r="B1971">
        <f t="shared" ca="1" si="150"/>
        <v>3.5133308431630284E-3</v>
      </c>
      <c r="C1971">
        <f t="shared" ca="1" si="152"/>
        <v>16.870986419413388</v>
      </c>
      <c r="D1971" s="48">
        <f t="shared" ca="1" si="151"/>
        <v>48.967343384128142</v>
      </c>
      <c r="E1971">
        <f t="shared" ca="1" si="153"/>
        <v>45.047572887652272</v>
      </c>
    </row>
    <row r="1972" spans="1:5" x14ac:dyDescent="0.35">
      <c r="A1972">
        <f t="shared" si="154"/>
        <v>1961</v>
      </c>
      <c r="B1972">
        <f t="shared" ca="1" si="150"/>
        <v>6.2079869630658965E-3</v>
      </c>
      <c r="C1972">
        <f t="shared" ca="1" si="152"/>
        <v>12.691840390746728</v>
      </c>
      <c r="D1972" s="48">
        <f t="shared" ca="1" si="151"/>
        <v>53.685282385992664</v>
      </c>
      <c r="E1972">
        <f t="shared" ca="1" si="153"/>
        <v>75.578717008496923</v>
      </c>
    </row>
    <row r="1973" spans="1:5" x14ac:dyDescent="0.35">
      <c r="A1973">
        <f t="shared" si="154"/>
        <v>1962</v>
      </c>
      <c r="B1973">
        <f t="shared" ca="1" si="150"/>
        <v>5.2411142359066456E-3</v>
      </c>
      <c r="C1973">
        <f t="shared" ca="1" si="152"/>
        <v>13.81300557615808</v>
      </c>
      <c r="D1973" s="48">
        <f t="shared" ca="1" si="151"/>
        <v>51.475770161853788</v>
      </c>
      <c r="E1973">
        <f t="shared" ca="1" si="153"/>
        <v>81.485015605926364</v>
      </c>
    </row>
    <row r="1974" spans="1:5" x14ac:dyDescent="0.35">
      <c r="A1974">
        <f t="shared" si="154"/>
        <v>1963</v>
      </c>
      <c r="B1974">
        <f t="shared" ca="1" si="150"/>
        <v>4.5986310081404715E-3</v>
      </c>
      <c r="C1974">
        <f t="shared" ca="1" si="152"/>
        <v>14.746390092687193</v>
      </c>
      <c r="D1974" s="48">
        <f t="shared" ca="1" si="151"/>
        <v>53.722698291606548</v>
      </c>
      <c r="E1974">
        <f t="shared" ca="1" si="153"/>
        <v>39.066159000775116</v>
      </c>
    </row>
    <row r="1975" spans="1:5" x14ac:dyDescent="0.35">
      <c r="A1975">
        <f t="shared" si="154"/>
        <v>1964</v>
      </c>
      <c r="B1975">
        <f t="shared" ca="1" si="150"/>
        <v>3.579011092476549E-3</v>
      </c>
      <c r="C1975">
        <f t="shared" ca="1" si="152"/>
        <v>16.715465587231325</v>
      </c>
      <c r="D1975" s="48">
        <f t="shared" ca="1" si="151"/>
        <v>49.904000602900382</v>
      </c>
      <c r="E1975">
        <f t="shared" ca="1" si="153"/>
        <v>48.727427508340945</v>
      </c>
    </row>
    <row r="1976" spans="1:5" x14ac:dyDescent="0.35">
      <c r="A1976">
        <f t="shared" si="154"/>
        <v>1965</v>
      </c>
      <c r="B1976">
        <f t="shared" ca="1" si="150"/>
        <v>5.5197725961377937E-3</v>
      </c>
      <c r="C1976">
        <f t="shared" ca="1" si="152"/>
        <v>13.459824802148784</v>
      </c>
      <c r="D1976" s="48">
        <f t="shared" ca="1" si="151"/>
        <v>51.490736444364423</v>
      </c>
      <c r="E1976">
        <f t="shared" ca="1" si="153"/>
        <v>42.399904942108023</v>
      </c>
    </row>
    <row r="1977" spans="1:5" x14ac:dyDescent="0.35">
      <c r="A1977">
        <f t="shared" si="154"/>
        <v>1966</v>
      </c>
      <c r="B1977">
        <f t="shared" ca="1" si="150"/>
        <v>3.5762591909853079E-3</v>
      </c>
      <c r="C1977">
        <f t="shared" ca="1" si="152"/>
        <v>16.721895555894303</v>
      </c>
      <c r="D1977" s="48">
        <f t="shared" ca="1" si="151"/>
        <v>52.410505059536511</v>
      </c>
      <c r="E1977">
        <f t="shared" ca="1" si="153"/>
        <v>14.220151054079423</v>
      </c>
    </row>
    <row r="1978" spans="1:5" x14ac:dyDescent="0.35">
      <c r="A1978">
        <f t="shared" si="154"/>
        <v>1967</v>
      </c>
      <c r="B1978">
        <f t="shared" ca="1" si="150"/>
        <v>6.3286044540404032E-3</v>
      </c>
      <c r="C1978">
        <f t="shared" ca="1" si="152"/>
        <v>12.570311031681047</v>
      </c>
      <c r="D1978" s="48">
        <f t="shared" ca="1" si="151"/>
        <v>52.773114895566231</v>
      </c>
      <c r="E1978">
        <f t="shared" ca="1" si="153"/>
        <v>62.822165243342653</v>
      </c>
    </row>
    <row r="1979" spans="1:5" x14ac:dyDescent="0.35">
      <c r="A1979">
        <f t="shared" si="154"/>
        <v>1968</v>
      </c>
      <c r="B1979">
        <f t="shared" ca="1" si="150"/>
        <v>4.8716593274500935E-3</v>
      </c>
      <c r="C1979">
        <f t="shared" ca="1" si="152"/>
        <v>14.327207297258893</v>
      </c>
      <c r="D1979" s="48">
        <f t="shared" ca="1" si="151"/>
        <v>53.06097286688918</v>
      </c>
      <c r="E1979">
        <f t="shared" ca="1" si="153"/>
        <v>60.204055569803764</v>
      </c>
    </row>
    <row r="1980" spans="1:5" x14ac:dyDescent="0.35">
      <c r="A1980">
        <f t="shared" si="154"/>
        <v>1969</v>
      </c>
      <c r="B1980">
        <f t="shared" ca="1" si="150"/>
        <v>4.3697324414196147E-3</v>
      </c>
      <c r="C1980">
        <f t="shared" ca="1" si="152"/>
        <v>15.127688633084471</v>
      </c>
      <c r="D1980" s="48">
        <f t="shared" ca="1" si="151"/>
        <v>51.504354684534611</v>
      </c>
      <c r="E1980">
        <f t="shared" ca="1" si="153"/>
        <v>54.11509368520889</v>
      </c>
    </row>
    <row r="1981" spans="1:5" x14ac:dyDescent="0.35">
      <c r="A1981">
        <f t="shared" si="154"/>
        <v>1970</v>
      </c>
      <c r="B1981">
        <f t="shared" ca="1" si="150"/>
        <v>5.1323758635489648E-3</v>
      </c>
      <c r="C1981">
        <f t="shared" ca="1" si="152"/>
        <v>13.95856499306907</v>
      </c>
      <c r="D1981" s="48">
        <f t="shared" ca="1" si="151"/>
        <v>51.581814000484584</v>
      </c>
      <c r="E1981">
        <f t="shared" ca="1" si="153"/>
        <v>41.892253353343065</v>
      </c>
    </row>
    <row r="1982" spans="1:5" x14ac:dyDescent="0.35">
      <c r="A1982">
        <f t="shared" si="154"/>
        <v>1971</v>
      </c>
      <c r="B1982">
        <f t="shared" ca="1" si="150"/>
        <v>4.5247048652798964E-3</v>
      </c>
      <c r="C1982">
        <f t="shared" ca="1" si="152"/>
        <v>14.866367748460418</v>
      </c>
      <c r="D1982" s="48">
        <f t="shared" ca="1" si="151"/>
        <v>52.127740103833055</v>
      </c>
      <c r="E1982">
        <f t="shared" ca="1" si="153"/>
        <v>55.342385233265027</v>
      </c>
    </row>
    <row r="1983" spans="1:5" x14ac:dyDescent="0.35">
      <c r="A1983">
        <f t="shared" si="154"/>
        <v>1972</v>
      </c>
      <c r="B1983">
        <f t="shared" ca="1" si="150"/>
        <v>4.583035023798825E-3</v>
      </c>
      <c r="C1983">
        <f t="shared" ca="1" si="152"/>
        <v>14.771459630859747</v>
      </c>
      <c r="D1983" s="48">
        <f t="shared" ca="1" si="151"/>
        <v>52.690183580816004</v>
      </c>
      <c r="E1983">
        <f t="shared" ca="1" si="153"/>
        <v>74.503950552181053</v>
      </c>
    </row>
    <row r="1984" spans="1:5" x14ac:dyDescent="0.35">
      <c r="A1984">
        <f t="shared" si="154"/>
        <v>1973</v>
      </c>
      <c r="B1984">
        <f t="shared" ca="1" si="150"/>
        <v>5.0762987323534244E-3</v>
      </c>
      <c r="C1984">
        <f t="shared" ca="1" si="152"/>
        <v>14.035452350515206</v>
      </c>
      <c r="D1984" s="48">
        <f t="shared" ca="1" si="151"/>
        <v>53.747734116818506</v>
      </c>
      <c r="E1984">
        <f t="shared" ca="1" si="153"/>
        <v>74.041050747321918</v>
      </c>
    </row>
    <row r="1985" spans="1:5" x14ac:dyDescent="0.35">
      <c r="A1985">
        <f t="shared" si="154"/>
        <v>1974</v>
      </c>
      <c r="B1985">
        <f t="shared" ca="1" si="150"/>
        <v>5.5871022002483275E-3</v>
      </c>
      <c r="C1985">
        <f t="shared" ca="1" si="152"/>
        <v>13.37847748787561</v>
      </c>
      <c r="D1985" s="48">
        <f t="shared" ca="1" si="151"/>
        <v>52.273776233999683</v>
      </c>
      <c r="E1985">
        <f t="shared" ca="1" si="153"/>
        <v>42.810616790165753</v>
      </c>
    </row>
    <row r="1986" spans="1:5" x14ac:dyDescent="0.35">
      <c r="A1986">
        <f t="shared" si="154"/>
        <v>1975</v>
      </c>
      <c r="B1986">
        <f t="shared" ca="1" si="150"/>
        <v>3.761069684670383E-3</v>
      </c>
      <c r="C1986">
        <f t="shared" ca="1" si="152"/>
        <v>16.305882556089831</v>
      </c>
      <c r="D1986" s="48">
        <f t="shared" ca="1" si="151"/>
        <v>51.250911443308333</v>
      </c>
      <c r="E1986">
        <f t="shared" ca="1" si="153"/>
        <v>45.871954902938285</v>
      </c>
    </row>
    <row r="1987" spans="1:5" x14ac:dyDescent="0.35">
      <c r="A1987">
        <f t="shared" si="154"/>
        <v>1976</v>
      </c>
      <c r="B1987">
        <f t="shared" ca="1" si="150"/>
        <v>4.9500037982297355E-3</v>
      </c>
      <c r="C1987">
        <f t="shared" ca="1" si="152"/>
        <v>14.213375637277499</v>
      </c>
      <c r="D1987" s="48">
        <f t="shared" ca="1" si="151"/>
        <v>53.598435014266762</v>
      </c>
      <c r="E1987">
        <f t="shared" ca="1" si="153"/>
        <v>70.150132975895133</v>
      </c>
    </row>
    <row r="1988" spans="1:5" x14ac:dyDescent="0.35">
      <c r="A1988">
        <f t="shared" si="154"/>
        <v>1977</v>
      </c>
      <c r="B1988">
        <f t="shared" ca="1" si="150"/>
        <v>6.1766980361699104E-3</v>
      </c>
      <c r="C1988">
        <f t="shared" ca="1" si="152"/>
        <v>12.723945928722069</v>
      </c>
      <c r="D1988" s="48">
        <f t="shared" ca="1" si="151"/>
        <v>52.900171075367567</v>
      </c>
      <c r="E1988">
        <f t="shared" ca="1" si="153"/>
        <v>58.761306755757161</v>
      </c>
    </row>
    <row r="1989" spans="1:5" x14ac:dyDescent="0.35">
      <c r="A1989">
        <f t="shared" si="154"/>
        <v>1978</v>
      </c>
      <c r="B1989">
        <f t="shared" ca="1" si="150"/>
        <v>4.9892476569819598E-3</v>
      </c>
      <c r="C1989">
        <f t="shared" ca="1" si="152"/>
        <v>14.157366302283275</v>
      </c>
      <c r="D1989" s="48">
        <f t="shared" ca="1" si="151"/>
        <v>50.501508868093225</v>
      </c>
      <c r="E1989">
        <f t="shared" ca="1" si="153"/>
        <v>53.968249404793347</v>
      </c>
    </row>
    <row r="1990" spans="1:5" x14ac:dyDescent="0.35">
      <c r="A1990">
        <f t="shared" si="154"/>
        <v>1979</v>
      </c>
      <c r="B1990">
        <f t="shared" ca="1" si="150"/>
        <v>4.3319388596182165E-3</v>
      </c>
      <c r="C1990">
        <f t="shared" ca="1" si="152"/>
        <v>15.193535355155197</v>
      </c>
      <c r="D1990" s="48">
        <f t="shared" ca="1" si="151"/>
        <v>53.975796946871043</v>
      </c>
      <c r="E1990">
        <f t="shared" ca="1" si="153"/>
        <v>58.448188105349168</v>
      </c>
    </row>
    <row r="1991" spans="1:5" x14ac:dyDescent="0.35">
      <c r="A1991">
        <f t="shared" si="154"/>
        <v>1980</v>
      </c>
      <c r="B1991">
        <f t="shared" ca="1" si="150"/>
        <v>4.03900636203159E-3</v>
      </c>
      <c r="C1991">
        <f t="shared" ca="1" si="152"/>
        <v>15.734854500852094</v>
      </c>
      <c r="D1991" s="48">
        <f t="shared" ca="1" si="151"/>
        <v>50.303691067900999</v>
      </c>
      <c r="E1991">
        <f t="shared" ca="1" si="153"/>
        <v>49.019805905637121</v>
      </c>
    </row>
    <row r="1992" spans="1:5" x14ac:dyDescent="0.35">
      <c r="A1992">
        <f t="shared" si="154"/>
        <v>1981</v>
      </c>
      <c r="B1992">
        <f t="shared" ca="1" si="150"/>
        <v>5.8126123655621777E-3</v>
      </c>
      <c r="C1992">
        <f t="shared" ca="1" si="152"/>
        <v>13.11638993517102</v>
      </c>
      <c r="D1992" s="48">
        <f t="shared" ca="1" si="151"/>
        <v>52.054314556460362</v>
      </c>
      <c r="E1992">
        <f t="shared" ca="1" si="153"/>
        <v>44.585560878171478</v>
      </c>
    </row>
    <row r="1993" spans="1:5" x14ac:dyDescent="0.35">
      <c r="A1993">
        <f t="shared" si="154"/>
        <v>1982</v>
      </c>
      <c r="B1993">
        <f t="shared" ca="1" si="150"/>
        <v>4.7394483417358456E-3</v>
      </c>
      <c r="C1993">
        <f t="shared" ca="1" si="152"/>
        <v>14.525667643695254</v>
      </c>
      <c r="D1993" s="48">
        <f t="shared" ca="1" si="151"/>
        <v>50.455340591917597</v>
      </c>
      <c r="E1993">
        <f t="shared" ca="1" si="153"/>
        <v>82.445582027497935</v>
      </c>
    </row>
    <row r="1994" spans="1:5" x14ac:dyDescent="0.35">
      <c r="A1994">
        <f t="shared" si="154"/>
        <v>1983</v>
      </c>
      <c r="B1994">
        <f t="shared" ca="1" si="150"/>
        <v>4.7055607154879867E-3</v>
      </c>
      <c r="C1994">
        <f t="shared" ca="1" si="152"/>
        <v>14.577877929726096</v>
      </c>
      <c r="D1994" s="48">
        <f t="shared" ca="1" si="151"/>
        <v>52.970059566190685</v>
      </c>
      <c r="E1994">
        <f t="shared" ca="1" si="153"/>
        <v>49.584264166107332</v>
      </c>
    </row>
    <row r="1995" spans="1:5" x14ac:dyDescent="0.35">
      <c r="A1995">
        <f t="shared" si="154"/>
        <v>1984</v>
      </c>
      <c r="B1995">
        <f t="shared" ca="1" si="150"/>
        <v>4.735804911079178E-3</v>
      </c>
      <c r="C1995">
        <f t="shared" ca="1" si="152"/>
        <v>14.531254137306236</v>
      </c>
      <c r="D1995" s="48">
        <f t="shared" ca="1" si="151"/>
        <v>52.808344921919144</v>
      </c>
      <c r="E1995">
        <f t="shared" ca="1" si="153"/>
        <v>54.071428569694412</v>
      </c>
    </row>
    <row r="1996" spans="1:5" x14ac:dyDescent="0.35">
      <c r="A1996">
        <f t="shared" si="154"/>
        <v>1985</v>
      </c>
      <c r="B1996">
        <f t="shared" ref="B1996:B2059" ca="1" si="155">_xlfn.GAMMA.INV(RAND(),$B$6,$B$7)</f>
        <v>5.0926608387275064E-3</v>
      </c>
      <c r="C1996">
        <f t="shared" ca="1" si="152"/>
        <v>14.012887101457039</v>
      </c>
      <c r="D1996" s="48">
        <f t="shared" ref="D1996:D2059" ca="1" si="156">_xlfn.NORM.INV(RAND(),$B$4,C1996/SQRT($B$2))</f>
        <v>50.682043657416635</v>
      </c>
      <c r="E1996">
        <f t="shared" ca="1" si="153"/>
        <v>63.451714993963343</v>
      </c>
    </row>
    <row r="1997" spans="1:5" x14ac:dyDescent="0.35">
      <c r="A1997">
        <f t="shared" si="154"/>
        <v>1986</v>
      </c>
      <c r="B1997">
        <f t="shared" ca="1" si="155"/>
        <v>3.4774126904787246E-3</v>
      </c>
      <c r="C1997">
        <f t="shared" ref="C1997:C2060" ca="1" si="157">1/SQRT(B1997)</f>
        <v>16.957892687552832</v>
      </c>
      <c r="D1997" s="48">
        <f t="shared" ca="1" si="156"/>
        <v>49.982794177800827</v>
      </c>
      <c r="E1997">
        <f t="shared" ref="E1997:E2060" ca="1" si="158">_xlfn.NORM.INV(RAND(),D1997,C1997)</f>
        <v>48.17282459121332</v>
      </c>
    </row>
    <row r="1998" spans="1:5" x14ac:dyDescent="0.35">
      <c r="A1998">
        <f t="shared" ref="A1998:A2061" si="159">A1997+1</f>
        <v>1987</v>
      </c>
      <c r="B1998">
        <f t="shared" ca="1" si="155"/>
        <v>4.2360900674219852E-3</v>
      </c>
      <c r="C1998">
        <f t="shared" ca="1" si="157"/>
        <v>15.364463754945596</v>
      </c>
      <c r="D1998" s="48">
        <f t="shared" ca="1" si="156"/>
        <v>50.991854321503361</v>
      </c>
      <c r="E1998">
        <f t="shared" ca="1" si="158"/>
        <v>29.330228445273807</v>
      </c>
    </row>
    <row r="1999" spans="1:5" x14ac:dyDescent="0.35">
      <c r="A1999">
        <f t="shared" si="159"/>
        <v>1988</v>
      </c>
      <c r="B1999">
        <f t="shared" ca="1" si="155"/>
        <v>4.9521601507394649E-3</v>
      </c>
      <c r="C1999">
        <f t="shared" ca="1" si="157"/>
        <v>14.210280787307871</v>
      </c>
      <c r="D1999" s="48">
        <f t="shared" ca="1" si="156"/>
        <v>51.662064779031887</v>
      </c>
      <c r="E1999">
        <f t="shared" ca="1" si="158"/>
        <v>32.064420967799023</v>
      </c>
    </row>
    <row r="2000" spans="1:5" x14ac:dyDescent="0.35">
      <c r="A2000">
        <f t="shared" si="159"/>
        <v>1989</v>
      </c>
      <c r="B2000">
        <f t="shared" ca="1" si="155"/>
        <v>6.0940684332433303E-3</v>
      </c>
      <c r="C2000">
        <f t="shared" ca="1" si="157"/>
        <v>12.809917613098284</v>
      </c>
      <c r="D2000" s="48">
        <f t="shared" ca="1" si="156"/>
        <v>52.741112141299269</v>
      </c>
      <c r="E2000">
        <f t="shared" ca="1" si="158"/>
        <v>32.459511988532427</v>
      </c>
    </row>
    <row r="2001" spans="1:5" x14ac:dyDescent="0.35">
      <c r="A2001">
        <f t="shared" si="159"/>
        <v>1990</v>
      </c>
      <c r="B2001">
        <f t="shared" ca="1" si="155"/>
        <v>4.7189039100114386E-3</v>
      </c>
      <c r="C2001">
        <f t="shared" ca="1" si="157"/>
        <v>14.557253102158262</v>
      </c>
      <c r="D2001" s="48">
        <f t="shared" ca="1" si="156"/>
        <v>54.097288884699267</v>
      </c>
      <c r="E2001">
        <f t="shared" ca="1" si="158"/>
        <v>4.7801364915768403</v>
      </c>
    </row>
    <row r="2002" spans="1:5" x14ac:dyDescent="0.35">
      <c r="A2002">
        <f t="shared" si="159"/>
        <v>1991</v>
      </c>
      <c r="B2002">
        <f t="shared" ca="1" si="155"/>
        <v>5.7589589124164798E-3</v>
      </c>
      <c r="C2002">
        <f t="shared" ca="1" si="157"/>
        <v>13.177347836914301</v>
      </c>
      <c r="D2002" s="48">
        <f t="shared" ca="1" si="156"/>
        <v>52.722406383861646</v>
      </c>
      <c r="E2002">
        <f t="shared" ca="1" si="158"/>
        <v>66.008040809560384</v>
      </c>
    </row>
    <row r="2003" spans="1:5" x14ac:dyDescent="0.35">
      <c r="A2003">
        <f t="shared" si="159"/>
        <v>1992</v>
      </c>
      <c r="B2003">
        <f t="shared" ca="1" si="155"/>
        <v>3.4251392066344667E-3</v>
      </c>
      <c r="C2003">
        <f t="shared" ca="1" si="157"/>
        <v>17.086805917462669</v>
      </c>
      <c r="D2003" s="48">
        <f t="shared" ca="1" si="156"/>
        <v>54.002334908961132</v>
      </c>
      <c r="E2003">
        <f t="shared" ca="1" si="158"/>
        <v>105.19696363774112</v>
      </c>
    </row>
    <row r="2004" spans="1:5" x14ac:dyDescent="0.35">
      <c r="A2004">
        <f t="shared" si="159"/>
        <v>1993</v>
      </c>
      <c r="B2004">
        <f t="shared" ca="1" si="155"/>
        <v>7.0314854199909054E-3</v>
      </c>
      <c r="C2004">
        <f t="shared" ca="1" si="157"/>
        <v>11.925496237210188</v>
      </c>
      <c r="D2004" s="48">
        <f t="shared" ca="1" si="156"/>
        <v>52.275250787225701</v>
      </c>
      <c r="E2004">
        <f t="shared" ca="1" si="158"/>
        <v>16.237218204431663</v>
      </c>
    </row>
    <row r="2005" spans="1:5" x14ac:dyDescent="0.35">
      <c r="A2005">
        <f t="shared" si="159"/>
        <v>1994</v>
      </c>
      <c r="B2005">
        <f t="shared" ca="1" si="155"/>
        <v>5.3652138731209833E-3</v>
      </c>
      <c r="C2005">
        <f t="shared" ca="1" si="157"/>
        <v>13.652320669385727</v>
      </c>
      <c r="D2005" s="48">
        <f t="shared" ca="1" si="156"/>
        <v>49.584821069383878</v>
      </c>
      <c r="E2005">
        <f t="shared" ca="1" si="158"/>
        <v>56.021136361261163</v>
      </c>
    </row>
    <row r="2006" spans="1:5" x14ac:dyDescent="0.35">
      <c r="A2006">
        <f t="shared" si="159"/>
        <v>1995</v>
      </c>
      <c r="B2006">
        <f t="shared" ca="1" si="155"/>
        <v>5.208581907819876E-3</v>
      </c>
      <c r="C2006">
        <f t="shared" ca="1" si="157"/>
        <v>13.856075814870701</v>
      </c>
      <c r="D2006" s="48">
        <f t="shared" ca="1" si="156"/>
        <v>51.80016790375668</v>
      </c>
      <c r="E2006">
        <f t="shared" ca="1" si="158"/>
        <v>52.747238602464073</v>
      </c>
    </row>
    <row r="2007" spans="1:5" x14ac:dyDescent="0.35">
      <c r="A2007">
        <f t="shared" si="159"/>
        <v>1996</v>
      </c>
      <c r="B2007">
        <f t="shared" ca="1" si="155"/>
        <v>6.5172822078836019E-3</v>
      </c>
      <c r="C2007">
        <f t="shared" ca="1" si="157"/>
        <v>12.387017082197287</v>
      </c>
      <c r="D2007" s="48">
        <f t="shared" ca="1" si="156"/>
        <v>50.032257273761012</v>
      </c>
      <c r="E2007">
        <f t="shared" ca="1" si="158"/>
        <v>42.24152613729256</v>
      </c>
    </row>
    <row r="2008" spans="1:5" x14ac:dyDescent="0.35">
      <c r="A2008">
        <f t="shared" si="159"/>
        <v>1997</v>
      </c>
      <c r="B2008">
        <f t="shared" ca="1" si="155"/>
        <v>7.0851931063007105E-3</v>
      </c>
      <c r="C2008">
        <f t="shared" ca="1" si="157"/>
        <v>11.880211006646752</v>
      </c>
      <c r="D2008" s="48">
        <f t="shared" ca="1" si="156"/>
        <v>50.917111097446082</v>
      </c>
      <c r="E2008">
        <f t="shared" ca="1" si="158"/>
        <v>55.051683911147116</v>
      </c>
    </row>
    <row r="2009" spans="1:5" x14ac:dyDescent="0.35">
      <c r="A2009">
        <f t="shared" si="159"/>
        <v>1998</v>
      </c>
      <c r="B2009">
        <f t="shared" ca="1" si="155"/>
        <v>5.1128748970941515E-3</v>
      </c>
      <c r="C2009">
        <f t="shared" ca="1" si="157"/>
        <v>13.985159272497944</v>
      </c>
      <c r="D2009" s="48">
        <f t="shared" ca="1" si="156"/>
        <v>51.330517522506952</v>
      </c>
      <c r="E2009">
        <f t="shared" ca="1" si="158"/>
        <v>50.387919457024132</v>
      </c>
    </row>
    <row r="2010" spans="1:5" x14ac:dyDescent="0.35">
      <c r="A2010">
        <f t="shared" si="159"/>
        <v>1999</v>
      </c>
      <c r="B2010">
        <f t="shared" ca="1" si="155"/>
        <v>6.1029900477215628E-3</v>
      </c>
      <c r="C2010">
        <f t="shared" ca="1" si="157"/>
        <v>12.800551143315024</v>
      </c>
      <c r="D2010" s="48">
        <f t="shared" ca="1" si="156"/>
        <v>52.615699362100749</v>
      </c>
      <c r="E2010">
        <f t="shared" ca="1" si="158"/>
        <v>73.342146255108446</v>
      </c>
    </row>
    <row r="2011" spans="1:5" x14ac:dyDescent="0.35">
      <c r="A2011">
        <f t="shared" si="159"/>
        <v>2000</v>
      </c>
      <c r="B2011">
        <f t="shared" ca="1" si="155"/>
        <v>5.7945640091714139E-3</v>
      </c>
      <c r="C2011">
        <f t="shared" ca="1" si="157"/>
        <v>13.13680089540863</v>
      </c>
      <c r="D2011" s="48">
        <f t="shared" ca="1" si="156"/>
        <v>54.262086277322631</v>
      </c>
      <c r="E2011">
        <f t="shared" ca="1" si="158"/>
        <v>34.083000658014711</v>
      </c>
    </row>
    <row r="2012" spans="1:5" x14ac:dyDescent="0.35">
      <c r="A2012">
        <f t="shared" si="159"/>
        <v>2001</v>
      </c>
      <c r="B2012">
        <f t="shared" ca="1" si="155"/>
        <v>4.7351132444203902E-3</v>
      </c>
      <c r="C2012">
        <f t="shared" ca="1" si="157"/>
        <v>14.532315401997391</v>
      </c>
      <c r="D2012" s="48">
        <f t="shared" ca="1" si="156"/>
        <v>51.395481428760725</v>
      </c>
      <c r="E2012">
        <f t="shared" ca="1" si="158"/>
        <v>63.394690029717232</v>
      </c>
    </row>
    <row r="2013" spans="1:5" x14ac:dyDescent="0.35">
      <c r="A2013">
        <f t="shared" si="159"/>
        <v>2002</v>
      </c>
      <c r="B2013">
        <f t="shared" ca="1" si="155"/>
        <v>4.2282882858868482E-3</v>
      </c>
      <c r="C2013">
        <f t="shared" ca="1" si="157"/>
        <v>15.378632011479878</v>
      </c>
      <c r="D2013" s="48">
        <f t="shared" ca="1" si="156"/>
        <v>49.816775373804077</v>
      </c>
      <c r="E2013">
        <f t="shared" ca="1" si="158"/>
        <v>40.859159004092199</v>
      </c>
    </row>
    <row r="2014" spans="1:5" x14ac:dyDescent="0.35">
      <c r="A2014">
        <f t="shared" si="159"/>
        <v>2003</v>
      </c>
      <c r="B2014">
        <f t="shared" ca="1" si="155"/>
        <v>5.9263923828988384E-3</v>
      </c>
      <c r="C2014">
        <f t="shared" ca="1" si="157"/>
        <v>12.989869820531244</v>
      </c>
      <c r="D2014" s="48">
        <f t="shared" ca="1" si="156"/>
        <v>52.621703328497397</v>
      </c>
      <c r="E2014">
        <f t="shared" ca="1" si="158"/>
        <v>50.993174251491155</v>
      </c>
    </row>
    <row r="2015" spans="1:5" x14ac:dyDescent="0.35">
      <c r="A2015">
        <f t="shared" si="159"/>
        <v>2004</v>
      </c>
      <c r="B2015">
        <f t="shared" ca="1" si="155"/>
        <v>4.0728938647633505E-3</v>
      </c>
      <c r="C2015">
        <f t="shared" ca="1" si="157"/>
        <v>15.669258796488528</v>
      </c>
      <c r="D2015" s="48">
        <f t="shared" ca="1" si="156"/>
        <v>52.299833966527245</v>
      </c>
      <c r="E2015">
        <f t="shared" ca="1" si="158"/>
        <v>67.867519410980194</v>
      </c>
    </row>
    <row r="2016" spans="1:5" x14ac:dyDescent="0.35">
      <c r="A2016">
        <f t="shared" si="159"/>
        <v>2005</v>
      </c>
      <c r="B2016">
        <f t="shared" ca="1" si="155"/>
        <v>5.6665143069017914E-3</v>
      </c>
      <c r="C2016">
        <f t="shared" ca="1" si="157"/>
        <v>13.284401873273575</v>
      </c>
      <c r="D2016" s="48">
        <f t="shared" ca="1" si="156"/>
        <v>52.066300552486958</v>
      </c>
      <c r="E2016">
        <f t="shared" ca="1" si="158"/>
        <v>57.169231611631226</v>
      </c>
    </row>
    <row r="2017" spans="1:5" x14ac:dyDescent="0.35">
      <c r="A2017">
        <f t="shared" si="159"/>
        <v>2006</v>
      </c>
      <c r="B2017">
        <f t="shared" ca="1" si="155"/>
        <v>5.4752015145102754E-3</v>
      </c>
      <c r="C2017">
        <f t="shared" ca="1" si="157"/>
        <v>13.514498860906546</v>
      </c>
      <c r="D2017" s="48">
        <f t="shared" ca="1" si="156"/>
        <v>51.188718676181146</v>
      </c>
      <c r="E2017">
        <f t="shared" ca="1" si="158"/>
        <v>36.558173097271343</v>
      </c>
    </row>
    <row r="2018" spans="1:5" x14ac:dyDescent="0.35">
      <c r="A2018">
        <f t="shared" si="159"/>
        <v>2007</v>
      </c>
      <c r="B2018">
        <f t="shared" ca="1" si="155"/>
        <v>4.7561083422041038E-3</v>
      </c>
      <c r="C2018">
        <f t="shared" ca="1" si="157"/>
        <v>14.500204606954684</v>
      </c>
      <c r="D2018" s="48">
        <f t="shared" ca="1" si="156"/>
        <v>55.073739245540565</v>
      </c>
      <c r="E2018">
        <f t="shared" ca="1" si="158"/>
        <v>60.311402648109926</v>
      </c>
    </row>
    <row r="2019" spans="1:5" x14ac:dyDescent="0.35">
      <c r="A2019">
        <f t="shared" si="159"/>
        <v>2008</v>
      </c>
      <c r="B2019">
        <f t="shared" ca="1" si="155"/>
        <v>5.6672485390991114E-3</v>
      </c>
      <c r="C2019">
        <f t="shared" ca="1" si="157"/>
        <v>13.283541301211994</v>
      </c>
      <c r="D2019" s="48">
        <f t="shared" ca="1" si="156"/>
        <v>53.091230576804648</v>
      </c>
      <c r="E2019">
        <f t="shared" ca="1" si="158"/>
        <v>16.869904915391416</v>
      </c>
    </row>
    <row r="2020" spans="1:5" x14ac:dyDescent="0.35">
      <c r="A2020">
        <f t="shared" si="159"/>
        <v>2009</v>
      </c>
      <c r="B2020">
        <f t="shared" ca="1" si="155"/>
        <v>4.8703387609898129E-3</v>
      </c>
      <c r="C2020">
        <f t="shared" ca="1" si="157"/>
        <v>14.329149538652375</v>
      </c>
      <c r="D2020" s="48">
        <f t="shared" ca="1" si="156"/>
        <v>51.668004782607518</v>
      </c>
      <c r="E2020">
        <f t="shared" ca="1" si="158"/>
        <v>69.828773955672716</v>
      </c>
    </row>
    <row r="2021" spans="1:5" x14ac:dyDescent="0.35">
      <c r="A2021">
        <f t="shared" si="159"/>
        <v>2010</v>
      </c>
      <c r="B2021">
        <f t="shared" ca="1" si="155"/>
        <v>5.2288196207716329E-3</v>
      </c>
      <c r="C2021">
        <f t="shared" ca="1" si="157"/>
        <v>13.829235422323077</v>
      </c>
      <c r="D2021" s="48">
        <f t="shared" ca="1" si="156"/>
        <v>51.916896277415709</v>
      </c>
      <c r="E2021">
        <f t="shared" ca="1" si="158"/>
        <v>51.721093278639472</v>
      </c>
    </row>
    <row r="2022" spans="1:5" x14ac:dyDescent="0.35">
      <c r="A2022">
        <f t="shared" si="159"/>
        <v>2011</v>
      </c>
      <c r="B2022">
        <f t="shared" ca="1" si="155"/>
        <v>4.0951931379213597E-3</v>
      </c>
      <c r="C2022">
        <f t="shared" ca="1" si="157"/>
        <v>15.626539194688242</v>
      </c>
      <c r="D2022" s="48">
        <f t="shared" ca="1" si="156"/>
        <v>50.042331055977243</v>
      </c>
      <c r="E2022">
        <f t="shared" ca="1" si="158"/>
        <v>46.14281358867305</v>
      </c>
    </row>
    <row r="2023" spans="1:5" x14ac:dyDescent="0.35">
      <c r="A2023">
        <f t="shared" si="159"/>
        <v>2012</v>
      </c>
      <c r="B2023">
        <f t="shared" ca="1" si="155"/>
        <v>5.4227030832935431E-3</v>
      </c>
      <c r="C2023">
        <f t="shared" ca="1" si="157"/>
        <v>13.579759770132252</v>
      </c>
      <c r="D2023" s="48">
        <f t="shared" ca="1" si="156"/>
        <v>51.435416865870039</v>
      </c>
      <c r="E2023">
        <f t="shared" ca="1" si="158"/>
        <v>70.35192822586346</v>
      </c>
    </row>
    <row r="2024" spans="1:5" x14ac:dyDescent="0.35">
      <c r="A2024">
        <f t="shared" si="159"/>
        <v>2013</v>
      </c>
      <c r="B2024">
        <f t="shared" ca="1" si="155"/>
        <v>4.859333163414593E-3</v>
      </c>
      <c r="C2024">
        <f t="shared" ca="1" si="157"/>
        <v>14.345366955467364</v>
      </c>
      <c r="D2024" s="48">
        <f t="shared" ca="1" si="156"/>
        <v>53.551510323224065</v>
      </c>
      <c r="E2024">
        <f t="shared" ca="1" si="158"/>
        <v>51.946946887054068</v>
      </c>
    </row>
    <row r="2025" spans="1:5" x14ac:dyDescent="0.35">
      <c r="A2025">
        <f t="shared" si="159"/>
        <v>2014</v>
      </c>
      <c r="B2025">
        <f t="shared" ca="1" si="155"/>
        <v>6.2117218364300822E-3</v>
      </c>
      <c r="C2025">
        <f t="shared" ca="1" si="157"/>
        <v>12.688024255275018</v>
      </c>
      <c r="D2025" s="48">
        <f t="shared" ca="1" si="156"/>
        <v>52.649139716093224</v>
      </c>
      <c r="E2025">
        <f t="shared" ca="1" si="158"/>
        <v>39.08508721402238</v>
      </c>
    </row>
    <row r="2026" spans="1:5" x14ac:dyDescent="0.35">
      <c r="A2026">
        <f t="shared" si="159"/>
        <v>2015</v>
      </c>
      <c r="B2026">
        <f t="shared" ca="1" si="155"/>
        <v>4.6070844904313006E-3</v>
      </c>
      <c r="C2026">
        <f t="shared" ca="1" si="157"/>
        <v>14.732854896643063</v>
      </c>
      <c r="D2026" s="48">
        <f t="shared" ca="1" si="156"/>
        <v>50.954170034711709</v>
      </c>
      <c r="E2026">
        <f t="shared" ca="1" si="158"/>
        <v>49.63980556256778</v>
      </c>
    </row>
    <row r="2027" spans="1:5" x14ac:dyDescent="0.35">
      <c r="A2027">
        <f t="shared" si="159"/>
        <v>2016</v>
      </c>
      <c r="B2027">
        <f t="shared" ca="1" si="155"/>
        <v>5.6616178141760459E-3</v>
      </c>
      <c r="C2027">
        <f t="shared" ca="1" si="157"/>
        <v>13.290145189164853</v>
      </c>
      <c r="D2027" s="48">
        <f t="shared" ca="1" si="156"/>
        <v>50.589315376954133</v>
      </c>
      <c r="E2027">
        <f t="shared" ca="1" si="158"/>
        <v>63.799968918134127</v>
      </c>
    </row>
    <row r="2028" spans="1:5" x14ac:dyDescent="0.35">
      <c r="A2028">
        <f t="shared" si="159"/>
        <v>2017</v>
      </c>
      <c r="B2028">
        <f t="shared" ca="1" si="155"/>
        <v>6.5694350668216699E-3</v>
      </c>
      <c r="C2028">
        <f t="shared" ca="1" si="157"/>
        <v>12.337750623119257</v>
      </c>
      <c r="D2028" s="48">
        <f t="shared" ca="1" si="156"/>
        <v>48.69169802545035</v>
      </c>
      <c r="E2028">
        <f t="shared" ca="1" si="158"/>
        <v>33.714540285180433</v>
      </c>
    </row>
    <row r="2029" spans="1:5" x14ac:dyDescent="0.35">
      <c r="A2029">
        <f t="shared" si="159"/>
        <v>2018</v>
      </c>
      <c r="B2029">
        <f t="shared" ca="1" si="155"/>
        <v>3.8948911714895805E-3</v>
      </c>
      <c r="C2029">
        <f t="shared" ca="1" si="157"/>
        <v>16.023313737944328</v>
      </c>
      <c r="D2029" s="48">
        <f t="shared" ca="1" si="156"/>
        <v>50.015668297876445</v>
      </c>
      <c r="E2029">
        <f t="shared" ca="1" si="158"/>
        <v>35.248299140632128</v>
      </c>
    </row>
    <row r="2030" spans="1:5" x14ac:dyDescent="0.35">
      <c r="A2030">
        <f t="shared" si="159"/>
        <v>2019</v>
      </c>
      <c r="B2030">
        <f t="shared" ca="1" si="155"/>
        <v>4.2212986059057744E-3</v>
      </c>
      <c r="C2030">
        <f t="shared" ca="1" si="157"/>
        <v>15.391358812708695</v>
      </c>
      <c r="D2030" s="48">
        <f t="shared" ca="1" si="156"/>
        <v>51.166951195025774</v>
      </c>
      <c r="E2030">
        <f t="shared" ca="1" si="158"/>
        <v>53.392585813061061</v>
      </c>
    </row>
    <row r="2031" spans="1:5" x14ac:dyDescent="0.35">
      <c r="A2031">
        <f t="shared" si="159"/>
        <v>2020</v>
      </c>
      <c r="B2031">
        <f t="shared" ca="1" si="155"/>
        <v>4.7467878313424139E-3</v>
      </c>
      <c r="C2031">
        <f t="shared" ca="1" si="157"/>
        <v>14.514433496215783</v>
      </c>
      <c r="D2031" s="48">
        <f t="shared" ca="1" si="156"/>
        <v>51.297443118789431</v>
      </c>
      <c r="E2031">
        <f t="shared" ca="1" si="158"/>
        <v>61.519630892904395</v>
      </c>
    </row>
    <row r="2032" spans="1:5" x14ac:dyDescent="0.35">
      <c r="A2032">
        <f t="shared" si="159"/>
        <v>2021</v>
      </c>
      <c r="B2032">
        <f t="shared" ca="1" si="155"/>
        <v>4.942733809268799E-3</v>
      </c>
      <c r="C2032">
        <f t="shared" ca="1" si="157"/>
        <v>14.223824623599146</v>
      </c>
      <c r="D2032" s="48">
        <f t="shared" ca="1" si="156"/>
        <v>52.974829787934084</v>
      </c>
      <c r="E2032">
        <f t="shared" ca="1" si="158"/>
        <v>21.914326563126188</v>
      </c>
    </row>
    <row r="2033" spans="1:5" x14ac:dyDescent="0.35">
      <c r="A2033">
        <f t="shared" si="159"/>
        <v>2022</v>
      </c>
      <c r="B2033">
        <f t="shared" ca="1" si="155"/>
        <v>4.1302865383804196E-3</v>
      </c>
      <c r="C2033">
        <f t="shared" ca="1" si="157"/>
        <v>15.560011336726356</v>
      </c>
      <c r="D2033" s="48">
        <f t="shared" ca="1" si="156"/>
        <v>51.552593649773272</v>
      </c>
      <c r="E2033">
        <f t="shared" ca="1" si="158"/>
        <v>33.864682787816214</v>
      </c>
    </row>
    <row r="2034" spans="1:5" x14ac:dyDescent="0.35">
      <c r="A2034">
        <f t="shared" si="159"/>
        <v>2023</v>
      </c>
      <c r="B2034">
        <f t="shared" ca="1" si="155"/>
        <v>6.2403658928129107E-3</v>
      </c>
      <c r="C2034">
        <f t="shared" ca="1" si="157"/>
        <v>12.658870956974797</v>
      </c>
      <c r="D2034" s="48">
        <f t="shared" ca="1" si="156"/>
        <v>55.007304729953709</v>
      </c>
      <c r="E2034">
        <f t="shared" ca="1" si="158"/>
        <v>57.903376100692157</v>
      </c>
    </row>
    <row r="2035" spans="1:5" x14ac:dyDescent="0.35">
      <c r="A2035">
        <f t="shared" si="159"/>
        <v>2024</v>
      </c>
      <c r="B2035">
        <f t="shared" ca="1" si="155"/>
        <v>4.0035400662847016E-3</v>
      </c>
      <c r="C2035">
        <f t="shared" ca="1" si="157"/>
        <v>15.804396271216561</v>
      </c>
      <c r="D2035" s="48">
        <f t="shared" ca="1" si="156"/>
        <v>54.101599665178469</v>
      </c>
      <c r="E2035">
        <f t="shared" ca="1" si="158"/>
        <v>71.653579269050752</v>
      </c>
    </row>
    <row r="2036" spans="1:5" x14ac:dyDescent="0.35">
      <c r="A2036">
        <f t="shared" si="159"/>
        <v>2025</v>
      </c>
      <c r="B2036">
        <f t="shared" ca="1" si="155"/>
        <v>3.8239566072072596E-3</v>
      </c>
      <c r="C2036">
        <f t="shared" ca="1" si="157"/>
        <v>16.171247435604272</v>
      </c>
      <c r="D2036" s="48">
        <f t="shared" ca="1" si="156"/>
        <v>52.648172067864103</v>
      </c>
      <c r="E2036">
        <f t="shared" ca="1" si="158"/>
        <v>63.956412338017884</v>
      </c>
    </row>
    <row r="2037" spans="1:5" x14ac:dyDescent="0.35">
      <c r="A2037">
        <f t="shared" si="159"/>
        <v>2026</v>
      </c>
      <c r="B2037">
        <f t="shared" ca="1" si="155"/>
        <v>5.2755692185163265E-3</v>
      </c>
      <c r="C2037">
        <f t="shared" ca="1" si="157"/>
        <v>13.76782500225827</v>
      </c>
      <c r="D2037" s="48">
        <f t="shared" ca="1" si="156"/>
        <v>52.559619639161404</v>
      </c>
      <c r="E2037">
        <f t="shared" ca="1" si="158"/>
        <v>66.650423778431559</v>
      </c>
    </row>
    <row r="2038" spans="1:5" x14ac:dyDescent="0.35">
      <c r="A2038">
        <f t="shared" si="159"/>
        <v>2027</v>
      </c>
      <c r="B2038">
        <f t="shared" ca="1" si="155"/>
        <v>3.8676667028779664E-3</v>
      </c>
      <c r="C2038">
        <f t="shared" ca="1" si="157"/>
        <v>16.079608821940017</v>
      </c>
      <c r="D2038" s="48">
        <f t="shared" ca="1" si="156"/>
        <v>52.083739484633497</v>
      </c>
      <c r="E2038">
        <f t="shared" ca="1" si="158"/>
        <v>30.598151558148569</v>
      </c>
    </row>
    <row r="2039" spans="1:5" x14ac:dyDescent="0.35">
      <c r="A2039">
        <f t="shared" si="159"/>
        <v>2028</v>
      </c>
      <c r="B2039">
        <f t="shared" ca="1" si="155"/>
        <v>5.5351114687362188E-3</v>
      </c>
      <c r="C2039">
        <f t="shared" ca="1" si="157"/>
        <v>13.441161964756342</v>
      </c>
      <c r="D2039" s="48">
        <f t="shared" ca="1" si="156"/>
        <v>53.271644658674866</v>
      </c>
      <c r="E2039">
        <f t="shared" ca="1" si="158"/>
        <v>61.715362061990156</v>
      </c>
    </row>
    <row r="2040" spans="1:5" x14ac:dyDescent="0.35">
      <c r="A2040">
        <f t="shared" si="159"/>
        <v>2029</v>
      </c>
      <c r="B2040">
        <f t="shared" ca="1" si="155"/>
        <v>3.1364297397674648E-3</v>
      </c>
      <c r="C2040">
        <f t="shared" ca="1" si="157"/>
        <v>17.855919461764103</v>
      </c>
      <c r="D2040" s="48">
        <f t="shared" ca="1" si="156"/>
        <v>51.034493359237196</v>
      </c>
      <c r="E2040">
        <f t="shared" ca="1" si="158"/>
        <v>37.565466803192095</v>
      </c>
    </row>
    <row r="2041" spans="1:5" x14ac:dyDescent="0.35">
      <c r="A2041">
        <f t="shared" si="159"/>
        <v>2030</v>
      </c>
      <c r="B2041">
        <f t="shared" ca="1" si="155"/>
        <v>5.3347214818528265E-3</v>
      </c>
      <c r="C2041">
        <f t="shared" ca="1" si="157"/>
        <v>13.691282284812148</v>
      </c>
      <c r="D2041" s="48">
        <f t="shared" ca="1" si="156"/>
        <v>52.191007172368167</v>
      </c>
      <c r="E2041">
        <f t="shared" ca="1" si="158"/>
        <v>50.724805537170575</v>
      </c>
    </row>
    <row r="2042" spans="1:5" x14ac:dyDescent="0.35">
      <c r="A2042">
        <f t="shared" si="159"/>
        <v>2031</v>
      </c>
      <c r="B2042">
        <f t="shared" ca="1" si="155"/>
        <v>4.9643485613746607E-3</v>
      </c>
      <c r="C2042">
        <f t="shared" ca="1" si="157"/>
        <v>14.192825609035436</v>
      </c>
      <c r="D2042" s="48">
        <f t="shared" ca="1" si="156"/>
        <v>51.982748754262317</v>
      </c>
      <c r="E2042">
        <f t="shared" ca="1" si="158"/>
        <v>27.113011718059603</v>
      </c>
    </row>
    <row r="2043" spans="1:5" x14ac:dyDescent="0.35">
      <c r="A2043">
        <f t="shared" si="159"/>
        <v>2032</v>
      </c>
      <c r="B2043">
        <f t="shared" ca="1" si="155"/>
        <v>4.4594096878444837E-3</v>
      </c>
      <c r="C2043">
        <f t="shared" ca="1" si="157"/>
        <v>14.974809749019672</v>
      </c>
      <c r="D2043" s="48">
        <f t="shared" ca="1" si="156"/>
        <v>54.57425011431684</v>
      </c>
      <c r="E2043">
        <f t="shared" ca="1" si="158"/>
        <v>64.071925805592812</v>
      </c>
    </row>
    <row r="2044" spans="1:5" x14ac:dyDescent="0.35">
      <c r="A2044">
        <f t="shared" si="159"/>
        <v>2033</v>
      </c>
      <c r="B2044">
        <f t="shared" ca="1" si="155"/>
        <v>3.9550432198964388E-3</v>
      </c>
      <c r="C2044">
        <f t="shared" ca="1" si="157"/>
        <v>15.900998006400934</v>
      </c>
      <c r="D2044" s="48">
        <f t="shared" ca="1" si="156"/>
        <v>57.954874220123891</v>
      </c>
      <c r="E2044">
        <f t="shared" ca="1" si="158"/>
        <v>47.698908308080448</v>
      </c>
    </row>
    <row r="2045" spans="1:5" x14ac:dyDescent="0.35">
      <c r="A2045">
        <f t="shared" si="159"/>
        <v>2034</v>
      </c>
      <c r="B2045">
        <f t="shared" ca="1" si="155"/>
        <v>4.9655742042970987E-3</v>
      </c>
      <c r="C2045">
        <f t="shared" ca="1" si="157"/>
        <v>14.19107390730991</v>
      </c>
      <c r="D2045" s="48">
        <f t="shared" ca="1" si="156"/>
        <v>54.416723470989744</v>
      </c>
      <c r="E2045">
        <f t="shared" ca="1" si="158"/>
        <v>47.621825097649904</v>
      </c>
    </row>
    <row r="2046" spans="1:5" x14ac:dyDescent="0.35">
      <c r="A2046">
        <f t="shared" si="159"/>
        <v>2035</v>
      </c>
      <c r="B2046">
        <f t="shared" ca="1" si="155"/>
        <v>5.1786275715086649E-3</v>
      </c>
      <c r="C2046">
        <f t="shared" ca="1" si="157"/>
        <v>13.896091349291099</v>
      </c>
      <c r="D2046" s="48">
        <f t="shared" ca="1" si="156"/>
        <v>51.888024233979372</v>
      </c>
      <c r="E2046">
        <f t="shared" ca="1" si="158"/>
        <v>45.130488482420446</v>
      </c>
    </row>
    <row r="2047" spans="1:5" x14ac:dyDescent="0.35">
      <c r="A2047">
        <f t="shared" si="159"/>
        <v>2036</v>
      </c>
      <c r="B2047">
        <f t="shared" ca="1" si="155"/>
        <v>3.235761068531942E-3</v>
      </c>
      <c r="C2047">
        <f t="shared" ca="1" si="157"/>
        <v>17.57971286322034</v>
      </c>
      <c r="D2047" s="48">
        <f t="shared" ca="1" si="156"/>
        <v>49.962498799748872</v>
      </c>
      <c r="E2047">
        <f t="shared" ca="1" si="158"/>
        <v>46.692698636061706</v>
      </c>
    </row>
    <row r="2048" spans="1:5" x14ac:dyDescent="0.35">
      <c r="A2048">
        <f t="shared" si="159"/>
        <v>2037</v>
      </c>
      <c r="B2048">
        <f t="shared" ca="1" si="155"/>
        <v>5.3012399578197247E-3</v>
      </c>
      <c r="C2048">
        <f t="shared" ca="1" si="157"/>
        <v>13.734449871985287</v>
      </c>
      <c r="D2048" s="48">
        <f t="shared" ca="1" si="156"/>
        <v>51.840808438460421</v>
      </c>
      <c r="E2048">
        <f t="shared" ca="1" si="158"/>
        <v>63.173175643377341</v>
      </c>
    </row>
    <row r="2049" spans="1:5" x14ac:dyDescent="0.35">
      <c r="A2049">
        <f t="shared" si="159"/>
        <v>2038</v>
      </c>
      <c r="B2049">
        <f t="shared" ca="1" si="155"/>
        <v>5.7962032968964005E-3</v>
      </c>
      <c r="C2049">
        <f t="shared" ca="1" si="157"/>
        <v>13.134943082785204</v>
      </c>
      <c r="D2049" s="48">
        <f t="shared" ca="1" si="156"/>
        <v>51.115333338371478</v>
      </c>
      <c r="E2049">
        <f t="shared" ca="1" si="158"/>
        <v>48.908189362522236</v>
      </c>
    </row>
    <row r="2050" spans="1:5" x14ac:dyDescent="0.35">
      <c r="A2050">
        <f t="shared" si="159"/>
        <v>2039</v>
      </c>
      <c r="B2050">
        <f t="shared" ca="1" si="155"/>
        <v>4.7147806459572087E-3</v>
      </c>
      <c r="C2050">
        <f t="shared" ca="1" si="157"/>
        <v>14.563617160793322</v>
      </c>
      <c r="D2050" s="48">
        <f t="shared" ca="1" si="156"/>
        <v>52.472322872748251</v>
      </c>
      <c r="E2050">
        <f t="shared" ca="1" si="158"/>
        <v>23.905341919897356</v>
      </c>
    </row>
    <row r="2051" spans="1:5" x14ac:dyDescent="0.35">
      <c r="A2051">
        <f t="shared" si="159"/>
        <v>2040</v>
      </c>
      <c r="B2051">
        <f t="shared" ca="1" si="155"/>
        <v>5.2192357855248934E-3</v>
      </c>
      <c r="C2051">
        <f t="shared" ca="1" si="157"/>
        <v>13.841926583655162</v>
      </c>
      <c r="D2051" s="48">
        <f t="shared" ca="1" si="156"/>
        <v>52.91562342478008</v>
      </c>
      <c r="E2051">
        <f t="shared" ca="1" si="158"/>
        <v>66.738888416388349</v>
      </c>
    </row>
    <row r="2052" spans="1:5" x14ac:dyDescent="0.35">
      <c r="A2052">
        <f t="shared" si="159"/>
        <v>2041</v>
      </c>
      <c r="B2052">
        <f t="shared" ca="1" si="155"/>
        <v>4.3577869902596909E-3</v>
      </c>
      <c r="C2052">
        <f t="shared" ca="1" si="157"/>
        <v>15.148408255017298</v>
      </c>
      <c r="D2052" s="48">
        <f t="shared" ca="1" si="156"/>
        <v>54.099615331802326</v>
      </c>
      <c r="E2052">
        <f t="shared" ca="1" si="158"/>
        <v>64.386548001311581</v>
      </c>
    </row>
    <row r="2053" spans="1:5" x14ac:dyDescent="0.35">
      <c r="A2053">
        <f t="shared" si="159"/>
        <v>2042</v>
      </c>
      <c r="B2053">
        <f t="shared" ca="1" si="155"/>
        <v>5.8934519232610007E-3</v>
      </c>
      <c r="C2053">
        <f t="shared" ca="1" si="157"/>
        <v>13.026121583098909</v>
      </c>
      <c r="D2053" s="48">
        <f t="shared" ca="1" si="156"/>
        <v>49.72356107727957</v>
      </c>
      <c r="E2053">
        <f t="shared" ca="1" si="158"/>
        <v>55.139988207962155</v>
      </c>
    </row>
    <row r="2054" spans="1:5" x14ac:dyDescent="0.35">
      <c r="A2054">
        <f t="shared" si="159"/>
        <v>2043</v>
      </c>
      <c r="B2054">
        <f t="shared" ca="1" si="155"/>
        <v>5.8146560935074835E-3</v>
      </c>
      <c r="C2054">
        <f t="shared" ca="1" si="157"/>
        <v>13.114084666544734</v>
      </c>
      <c r="D2054" s="48">
        <f t="shared" ca="1" si="156"/>
        <v>49.325429435869665</v>
      </c>
      <c r="E2054">
        <f t="shared" ca="1" si="158"/>
        <v>26.1219202966649</v>
      </c>
    </row>
    <row r="2055" spans="1:5" x14ac:dyDescent="0.35">
      <c r="A2055">
        <f t="shared" si="159"/>
        <v>2044</v>
      </c>
      <c r="B2055">
        <f t="shared" ca="1" si="155"/>
        <v>5.3332678563235685E-3</v>
      </c>
      <c r="C2055">
        <f t="shared" ca="1" si="157"/>
        <v>13.693147992860716</v>
      </c>
      <c r="D2055" s="48">
        <f t="shared" ca="1" si="156"/>
        <v>53.549230722995183</v>
      </c>
      <c r="E2055">
        <f t="shared" ca="1" si="158"/>
        <v>33.081721581708052</v>
      </c>
    </row>
    <row r="2056" spans="1:5" x14ac:dyDescent="0.35">
      <c r="A2056">
        <f t="shared" si="159"/>
        <v>2045</v>
      </c>
      <c r="B2056">
        <f t="shared" ca="1" si="155"/>
        <v>4.7115702004656953E-3</v>
      </c>
      <c r="C2056">
        <f t="shared" ca="1" si="157"/>
        <v>14.568578111706698</v>
      </c>
      <c r="D2056" s="48">
        <f t="shared" ca="1" si="156"/>
        <v>56.028502613354462</v>
      </c>
      <c r="E2056">
        <f t="shared" ca="1" si="158"/>
        <v>46.36095017587111</v>
      </c>
    </row>
    <row r="2057" spans="1:5" x14ac:dyDescent="0.35">
      <c r="A2057">
        <f t="shared" si="159"/>
        <v>2046</v>
      </c>
      <c r="B2057">
        <f t="shared" ca="1" si="155"/>
        <v>4.1019902860773795E-3</v>
      </c>
      <c r="C2057">
        <f t="shared" ca="1" si="157"/>
        <v>15.613586952963505</v>
      </c>
      <c r="D2057" s="48">
        <f t="shared" ca="1" si="156"/>
        <v>51.941259295042663</v>
      </c>
      <c r="E2057">
        <f t="shared" ca="1" si="158"/>
        <v>29.177808445009767</v>
      </c>
    </row>
    <row r="2058" spans="1:5" x14ac:dyDescent="0.35">
      <c r="A2058">
        <f t="shared" si="159"/>
        <v>2047</v>
      </c>
      <c r="B2058">
        <f t="shared" ca="1" si="155"/>
        <v>4.5302648122632471E-3</v>
      </c>
      <c r="C2058">
        <f t="shared" ca="1" si="157"/>
        <v>14.857242278284126</v>
      </c>
      <c r="D2058" s="48">
        <f t="shared" ca="1" si="156"/>
        <v>53.739705950671194</v>
      </c>
      <c r="E2058">
        <f t="shared" ca="1" si="158"/>
        <v>27.334679034081415</v>
      </c>
    </row>
    <row r="2059" spans="1:5" x14ac:dyDescent="0.35">
      <c r="A2059">
        <f t="shared" si="159"/>
        <v>2048</v>
      </c>
      <c r="B2059">
        <f t="shared" ca="1" si="155"/>
        <v>3.7839261151754728E-3</v>
      </c>
      <c r="C2059">
        <f t="shared" ca="1" si="157"/>
        <v>16.256560929288113</v>
      </c>
      <c r="D2059" s="48">
        <f t="shared" ca="1" si="156"/>
        <v>50.207913798849319</v>
      </c>
      <c r="E2059">
        <f t="shared" ca="1" si="158"/>
        <v>60.032098580466524</v>
      </c>
    </row>
    <row r="2060" spans="1:5" x14ac:dyDescent="0.35">
      <c r="A2060">
        <f t="shared" si="159"/>
        <v>2049</v>
      </c>
      <c r="B2060">
        <f t="shared" ref="B2060:B2123" ca="1" si="160">_xlfn.GAMMA.INV(RAND(),$B$6,$B$7)</f>
        <v>6.0866651101035502E-3</v>
      </c>
      <c r="C2060">
        <f t="shared" ca="1" si="157"/>
        <v>12.817705715253673</v>
      </c>
      <c r="D2060" s="48">
        <f t="shared" ref="D2060:D2123" ca="1" si="161">_xlfn.NORM.INV(RAND(),$B$4,C2060/SQRT($B$2))</f>
        <v>52.014127529152184</v>
      </c>
      <c r="E2060">
        <f t="shared" ca="1" si="158"/>
        <v>60.743461316089117</v>
      </c>
    </row>
    <row r="2061" spans="1:5" x14ac:dyDescent="0.35">
      <c r="A2061">
        <f t="shared" si="159"/>
        <v>2050</v>
      </c>
      <c r="B2061">
        <f t="shared" ca="1" si="160"/>
        <v>3.9194792162404249E-3</v>
      </c>
      <c r="C2061">
        <f t="shared" ref="C2061:C2124" ca="1" si="162">1/SQRT(B2061)</f>
        <v>15.972975189076587</v>
      </c>
      <c r="D2061" s="48">
        <f t="shared" ca="1" si="161"/>
        <v>48.989492104303025</v>
      </c>
      <c r="E2061">
        <f t="shared" ref="E2061:E2124" ca="1" si="163">_xlfn.NORM.INV(RAND(),D2061,C2061)</f>
        <v>77.292844567222616</v>
      </c>
    </row>
    <row r="2062" spans="1:5" x14ac:dyDescent="0.35">
      <c r="A2062">
        <f t="shared" ref="A2062:A2125" si="164">A2061+1</f>
        <v>2051</v>
      </c>
      <c r="B2062">
        <f t="shared" ca="1" si="160"/>
        <v>6.1731753413006071E-3</v>
      </c>
      <c r="C2062">
        <f t="shared" ca="1" si="162"/>
        <v>12.727575842335034</v>
      </c>
      <c r="D2062" s="48">
        <f t="shared" ca="1" si="161"/>
        <v>50.733645788434906</v>
      </c>
      <c r="E2062">
        <f t="shared" ca="1" si="163"/>
        <v>52.566474168325129</v>
      </c>
    </row>
    <row r="2063" spans="1:5" x14ac:dyDescent="0.35">
      <c r="A2063">
        <f t="shared" si="164"/>
        <v>2052</v>
      </c>
      <c r="B2063">
        <f t="shared" ca="1" si="160"/>
        <v>5.9504689998121059E-3</v>
      </c>
      <c r="C2063">
        <f t="shared" ca="1" si="162"/>
        <v>12.963563564398688</v>
      </c>
      <c r="D2063" s="48">
        <f t="shared" ca="1" si="161"/>
        <v>53.605814608832084</v>
      </c>
      <c r="E2063">
        <f t="shared" ca="1" si="163"/>
        <v>53.160054780405645</v>
      </c>
    </row>
    <row r="2064" spans="1:5" x14ac:dyDescent="0.35">
      <c r="A2064">
        <f t="shared" si="164"/>
        <v>2053</v>
      </c>
      <c r="B2064">
        <f t="shared" ca="1" si="160"/>
        <v>5.3997087920788873E-3</v>
      </c>
      <c r="C2064">
        <f t="shared" ca="1" si="162"/>
        <v>13.608643293068749</v>
      </c>
      <c r="D2064" s="48">
        <f t="shared" ca="1" si="161"/>
        <v>52.220499766105583</v>
      </c>
      <c r="E2064">
        <f t="shared" ca="1" si="163"/>
        <v>48.624480210523295</v>
      </c>
    </row>
    <row r="2065" spans="1:5" x14ac:dyDescent="0.35">
      <c r="A2065">
        <f t="shared" si="164"/>
        <v>2054</v>
      </c>
      <c r="B2065">
        <f t="shared" ca="1" si="160"/>
        <v>4.4178324318469749E-3</v>
      </c>
      <c r="C2065">
        <f t="shared" ca="1" si="162"/>
        <v>15.045110453638229</v>
      </c>
      <c r="D2065" s="48">
        <f t="shared" ca="1" si="161"/>
        <v>55.488073621594602</v>
      </c>
      <c r="E2065">
        <f t="shared" ca="1" si="163"/>
        <v>77.550909879464342</v>
      </c>
    </row>
    <row r="2066" spans="1:5" x14ac:dyDescent="0.35">
      <c r="A2066">
        <f t="shared" si="164"/>
        <v>2055</v>
      </c>
      <c r="B2066">
        <f t="shared" ca="1" si="160"/>
        <v>5.4075081712197069E-3</v>
      </c>
      <c r="C2066">
        <f t="shared" ca="1" si="162"/>
        <v>13.598825714935261</v>
      </c>
      <c r="D2066" s="48">
        <f t="shared" ca="1" si="161"/>
        <v>52.101562203687195</v>
      </c>
      <c r="E2066">
        <f t="shared" ca="1" si="163"/>
        <v>79.076703272000316</v>
      </c>
    </row>
    <row r="2067" spans="1:5" x14ac:dyDescent="0.35">
      <c r="A2067">
        <f t="shared" si="164"/>
        <v>2056</v>
      </c>
      <c r="B2067">
        <f t="shared" ca="1" si="160"/>
        <v>5.1724700026012475E-3</v>
      </c>
      <c r="C2067">
        <f t="shared" ca="1" si="162"/>
        <v>13.904360192761374</v>
      </c>
      <c r="D2067" s="48">
        <f t="shared" ca="1" si="161"/>
        <v>55.208266910698541</v>
      </c>
      <c r="E2067">
        <f t="shared" ca="1" si="163"/>
        <v>43.031737888527481</v>
      </c>
    </row>
    <row r="2068" spans="1:5" x14ac:dyDescent="0.35">
      <c r="A2068">
        <f t="shared" si="164"/>
        <v>2057</v>
      </c>
      <c r="B2068">
        <f t="shared" ca="1" si="160"/>
        <v>4.3139541016781668E-3</v>
      </c>
      <c r="C2068">
        <f t="shared" ca="1" si="162"/>
        <v>15.225173134114442</v>
      </c>
      <c r="D2068" s="48">
        <f t="shared" ca="1" si="161"/>
        <v>49.6581384479151</v>
      </c>
      <c r="E2068">
        <f t="shared" ca="1" si="163"/>
        <v>68.020282296702334</v>
      </c>
    </row>
    <row r="2069" spans="1:5" x14ac:dyDescent="0.35">
      <c r="A2069">
        <f t="shared" si="164"/>
        <v>2058</v>
      </c>
      <c r="B2069">
        <f t="shared" ca="1" si="160"/>
        <v>5.1096824953910693E-3</v>
      </c>
      <c r="C2069">
        <f t="shared" ca="1" si="162"/>
        <v>13.989527379032252</v>
      </c>
      <c r="D2069" s="48">
        <f t="shared" ca="1" si="161"/>
        <v>53.042854433839857</v>
      </c>
      <c r="E2069">
        <f t="shared" ca="1" si="163"/>
        <v>43.312708989250297</v>
      </c>
    </row>
    <row r="2070" spans="1:5" x14ac:dyDescent="0.35">
      <c r="A2070">
        <f t="shared" si="164"/>
        <v>2059</v>
      </c>
      <c r="B2070">
        <f t="shared" ca="1" si="160"/>
        <v>3.8515719050809154E-3</v>
      </c>
      <c r="C2070">
        <f t="shared" ca="1" si="162"/>
        <v>16.113170216955705</v>
      </c>
      <c r="D2070" s="48">
        <f t="shared" ca="1" si="161"/>
        <v>52.364267946429635</v>
      </c>
      <c r="E2070">
        <f t="shared" ca="1" si="163"/>
        <v>43.977384653940092</v>
      </c>
    </row>
    <row r="2071" spans="1:5" x14ac:dyDescent="0.35">
      <c r="A2071">
        <f t="shared" si="164"/>
        <v>2060</v>
      </c>
      <c r="B2071">
        <f t="shared" ca="1" si="160"/>
        <v>5.0449297069383222E-3</v>
      </c>
      <c r="C2071">
        <f t="shared" ca="1" si="162"/>
        <v>14.079020467546036</v>
      </c>
      <c r="D2071" s="48">
        <f t="shared" ca="1" si="161"/>
        <v>49.792941768807147</v>
      </c>
      <c r="E2071">
        <f t="shared" ca="1" si="163"/>
        <v>61.402052084028938</v>
      </c>
    </row>
    <row r="2072" spans="1:5" x14ac:dyDescent="0.35">
      <c r="A2072">
        <f t="shared" si="164"/>
        <v>2061</v>
      </c>
      <c r="B2072">
        <f t="shared" ca="1" si="160"/>
        <v>4.918683859034937E-3</v>
      </c>
      <c r="C2072">
        <f t="shared" ca="1" si="162"/>
        <v>14.258555981588689</v>
      </c>
      <c r="D2072" s="48">
        <f t="shared" ca="1" si="161"/>
        <v>52.647036929819855</v>
      </c>
      <c r="E2072">
        <f t="shared" ca="1" si="163"/>
        <v>43.070081208936571</v>
      </c>
    </row>
    <row r="2073" spans="1:5" x14ac:dyDescent="0.35">
      <c r="A2073">
        <f t="shared" si="164"/>
        <v>2062</v>
      </c>
      <c r="B2073">
        <f t="shared" ca="1" si="160"/>
        <v>4.4578807414236976E-3</v>
      </c>
      <c r="C2073">
        <f t="shared" ca="1" si="162"/>
        <v>14.977377529571068</v>
      </c>
      <c r="D2073" s="48">
        <f t="shared" ca="1" si="161"/>
        <v>51.009456117620388</v>
      </c>
      <c r="E2073">
        <f t="shared" ca="1" si="163"/>
        <v>47.262480172848633</v>
      </c>
    </row>
    <row r="2074" spans="1:5" x14ac:dyDescent="0.35">
      <c r="A2074">
        <f t="shared" si="164"/>
        <v>2063</v>
      </c>
      <c r="B2074">
        <f t="shared" ca="1" si="160"/>
        <v>4.2792288717013998E-3</v>
      </c>
      <c r="C2074">
        <f t="shared" ca="1" si="162"/>
        <v>15.28682318964254</v>
      </c>
      <c r="D2074" s="48">
        <f t="shared" ca="1" si="161"/>
        <v>52.917017614273995</v>
      </c>
      <c r="E2074">
        <f t="shared" ca="1" si="163"/>
        <v>55.158324505443623</v>
      </c>
    </row>
    <row r="2075" spans="1:5" x14ac:dyDescent="0.35">
      <c r="A2075">
        <f t="shared" si="164"/>
        <v>2064</v>
      </c>
      <c r="B2075">
        <f t="shared" ca="1" si="160"/>
        <v>4.0311718957269302E-3</v>
      </c>
      <c r="C2075">
        <f t="shared" ca="1" si="162"/>
        <v>15.750137197020523</v>
      </c>
      <c r="D2075" s="48">
        <f t="shared" ca="1" si="161"/>
        <v>50.552872305051437</v>
      </c>
      <c r="E2075">
        <f t="shared" ca="1" si="163"/>
        <v>34.075684619491632</v>
      </c>
    </row>
    <row r="2076" spans="1:5" x14ac:dyDescent="0.35">
      <c r="A2076">
        <f t="shared" si="164"/>
        <v>2065</v>
      </c>
      <c r="B2076">
        <f t="shared" ca="1" si="160"/>
        <v>4.6161012104848041E-3</v>
      </c>
      <c r="C2076">
        <f t="shared" ca="1" si="162"/>
        <v>14.718458877546702</v>
      </c>
      <c r="D2076" s="48">
        <f t="shared" ca="1" si="161"/>
        <v>53.942699605323604</v>
      </c>
      <c r="E2076">
        <f t="shared" ca="1" si="163"/>
        <v>52.686581989405731</v>
      </c>
    </row>
    <row r="2077" spans="1:5" x14ac:dyDescent="0.35">
      <c r="A2077">
        <f t="shared" si="164"/>
        <v>2066</v>
      </c>
      <c r="B2077">
        <f t="shared" ca="1" si="160"/>
        <v>5.0509900665132671E-3</v>
      </c>
      <c r="C2077">
        <f t="shared" ca="1" si="162"/>
        <v>14.070571674891809</v>
      </c>
      <c r="D2077" s="48">
        <f t="shared" ca="1" si="161"/>
        <v>53.53897372417844</v>
      </c>
      <c r="E2077">
        <f t="shared" ca="1" si="163"/>
        <v>77.464687460164612</v>
      </c>
    </row>
    <row r="2078" spans="1:5" x14ac:dyDescent="0.35">
      <c r="A2078">
        <f t="shared" si="164"/>
        <v>2067</v>
      </c>
      <c r="B2078">
        <f t="shared" ca="1" si="160"/>
        <v>4.1180829248411016E-3</v>
      </c>
      <c r="C2078">
        <f t="shared" ca="1" si="162"/>
        <v>15.583049713654631</v>
      </c>
      <c r="D2078" s="48">
        <f t="shared" ca="1" si="161"/>
        <v>57.618188493677081</v>
      </c>
      <c r="E2078">
        <f t="shared" ca="1" si="163"/>
        <v>62.533310338012441</v>
      </c>
    </row>
    <row r="2079" spans="1:5" x14ac:dyDescent="0.35">
      <c r="A2079">
        <f t="shared" si="164"/>
        <v>2068</v>
      </c>
      <c r="B2079">
        <f t="shared" ca="1" si="160"/>
        <v>5.1152451085396712E-3</v>
      </c>
      <c r="C2079">
        <f t="shared" ca="1" si="162"/>
        <v>13.981918799693659</v>
      </c>
      <c r="D2079" s="48">
        <f t="shared" ca="1" si="161"/>
        <v>52.104003166743048</v>
      </c>
      <c r="E2079">
        <f t="shared" ca="1" si="163"/>
        <v>60.259073615691989</v>
      </c>
    </row>
    <row r="2080" spans="1:5" x14ac:dyDescent="0.35">
      <c r="A2080">
        <f t="shared" si="164"/>
        <v>2069</v>
      </c>
      <c r="B2080">
        <f t="shared" ca="1" si="160"/>
        <v>4.9023870220112646E-3</v>
      </c>
      <c r="C2080">
        <f t="shared" ca="1" si="162"/>
        <v>14.282235932592458</v>
      </c>
      <c r="D2080" s="48">
        <f t="shared" ca="1" si="161"/>
        <v>51.189360961294113</v>
      </c>
      <c r="E2080">
        <f t="shared" ca="1" si="163"/>
        <v>43.726249967454748</v>
      </c>
    </row>
    <row r="2081" spans="1:5" x14ac:dyDescent="0.35">
      <c r="A2081">
        <f t="shared" si="164"/>
        <v>2070</v>
      </c>
      <c r="B2081">
        <f t="shared" ca="1" si="160"/>
        <v>5.1588949794521572E-3</v>
      </c>
      <c r="C2081">
        <f t="shared" ca="1" si="162"/>
        <v>13.922642015291476</v>
      </c>
      <c r="D2081" s="48">
        <f t="shared" ca="1" si="161"/>
        <v>48.295760288960068</v>
      </c>
      <c r="E2081">
        <f t="shared" ca="1" si="163"/>
        <v>52.088273672379096</v>
      </c>
    </row>
    <row r="2082" spans="1:5" x14ac:dyDescent="0.35">
      <c r="A2082">
        <f t="shared" si="164"/>
        <v>2071</v>
      </c>
      <c r="B2082">
        <f t="shared" ca="1" si="160"/>
        <v>4.5348514033517924E-3</v>
      </c>
      <c r="C2082">
        <f t="shared" ca="1" si="162"/>
        <v>14.849727000705659</v>
      </c>
      <c r="D2082" s="48">
        <f t="shared" ca="1" si="161"/>
        <v>54.355221582191746</v>
      </c>
      <c r="E2082">
        <f t="shared" ca="1" si="163"/>
        <v>65.694029265739218</v>
      </c>
    </row>
    <row r="2083" spans="1:5" x14ac:dyDescent="0.35">
      <c r="A2083">
        <f t="shared" si="164"/>
        <v>2072</v>
      </c>
      <c r="B2083">
        <f t="shared" ca="1" si="160"/>
        <v>3.9384487868316647E-3</v>
      </c>
      <c r="C2083">
        <f t="shared" ca="1" si="162"/>
        <v>15.934461775649353</v>
      </c>
      <c r="D2083" s="48">
        <f t="shared" ca="1" si="161"/>
        <v>54.287237463658819</v>
      </c>
      <c r="E2083">
        <f t="shared" ca="1" si="163"/>
        <v>55.903430432083269</v>
      </c>
    </row>
    <row r="2084" spans="1:5" x14ac:dyDescent="0.35">
      <c r="A2084">
        <f t="shared" si="164"/>
        <v>2073</v>
      </c>
      <c r="B2084">
        <f t="shared" ca="1" si="160"/>
        <v>4.144622996551192E-3</v>
      </c>
      <c r="C2084">
        <f t="shared" ca="1" si="162"/>
        <v>15.533076595798446</v>
      </c>
      <c r="D2084" s="48">
        <f t="shared" ca="1" si="161"/>
        <v>51.173529467129612</v>
      </c>
      <c r="E2084">
        <f t="shared" ca="1" si="163"/>
        <v>44.510131353233078</v>
      </c>
    </row>
    <row r="2085" spans="1:5" x14ac:dyDescent="0.35">
      <c r="A2085">
        <f t="shared" si="164"/>
        <v>2074</v>
      </c>
      <c r="B2085">
        <f t="shared" ca="1" si="160"/>
        <v>6.0857123737297261E-3</v>
      </c>
      <c r="C2085">
        <f t="shared" ca="1" si="162"/>
        <v>12.818709000966116</v>
      </c>
      <c r="D2085" s="48">
        <f t="shared" ca="1" si="161"/>
        <v>51.214794437508985</v>
      </c>
      <c r="E2085">
        <f t="shared" ca="1" si="163"/>
        <v>33.564792484774216</v>
      </c>
    </row>
    <row r="2086" spans="1:5" x14ac:dyDescent="0.35">
      <c r="A2086">
        <f t="shared" si="164"/>
        <v>2075</v>
      </c>
      <c r="B2086">
        <f t="shared" ca="1" si="160"/>
        <v>5.3463268326464754E-3</v>
      </c>
      <c r="C2086">
        <f t="shared" ca="1" si="162"/>
        <v>13.676414277318603</v>
      </c>
      <c r="D2086" s="48">
        <f t="shared" ca="1" si="161"/>
        <v>52.790552318385267</v>
      </c>
      <c r="E2086">
        <f t="shared" ca="1" si="163"/>
        <v>41.135792781127208</v>
      </c>
    </row>
    <row r="2087" spans="1:5" x14ac:dyDescent="0.35">
      <c r="A2087">
        <f t="shared" si="164"/>
        <v>2076</v>
      </c>
      <c r="B2087">
        <f t="shared" ca="1" si="160"/>
        <v>4.8760601445488874E-3</v>
      </c>
      <c r="C2087">
        <f t="shared" ca="1" si="162"/>
        <v>14.320740431598827</v>
      </c>
      <c r="D2087" s="48">
        <f t="shared" ca="1" si="161"/>
        <v>51.912335853187372</v>
      </c>
      <c r="E2087">
        <f t="shared" ca="1" si="163"/>
        <v>44.992400579727537</v>
      </c>
    </row>
    <row r="2088" spans="1:5" x14ac:dyDescent="0.35">
      <c r="A2088">
        <f t="shared" si="164"/>
        <v>2077</v>
      </c>
      <c r="B2088">
        <f t="shared" ca="1" si="160"/>
        <v>5.1353144001049945E-3</v>
      </c>
      <c r="C2088">
        <f t="shared" ca="1" si="162"/>
        <v>13.954570727110486</v>
      </c>
      <c r="D2088" s="48">
        <f t="shared" ca="1" si="161"/>
        <v>51.930849674280005</v>
      </c>
      <c r="E2088">
        <f t="shared" ca="1" si="163"/>
        <v>34.431020585604458</v>
      </c>
    </row>
    <row r="2089" spans="1:5" x14ac:dyDescent="0.35">
      <c r="A2089">
        <f t="shared" si="164"/>
        <v>2078</v>
      </c>
      <c r="B2089">
        <f t="shared" ca="1" si="160"/>
        <v>4.8145435949210067E-3</v>
      </c>
      <c r="C2089">
        <f t="shared" ca="1" si="162"/>
        <v>14.411939762516026</v>
      </c>
      <c r="D2089" s="48">
        <f t="shared" ca="1" si="161"/>
        <v>52.018096579507763</v>
      </c>
      <c r="E2089">
        <f t="shared" ca="1" si="163"/>
        <v>34.305557554051433</v>
      </c>
    </row>
    <row r="2090" spans="1:5" x14ac:dyDescent="0.35">
      <c r="A2090">
        <f t="shared" si="164"/>
        <v>2079</v>
      </c>
      <c r="B2090">
        <f t="shared" ca="1" si="160"/>
        <v>3.9555099970200094E-3</v>
      </c>
      <c r="C2090">
        <f t="shared" ca="1" si="162"/>
        <v>15.900059765681277</v>
      </c>
      <c r="D2090" s="48">
        <f t="shared" ca="1" si="161"/>
        <v>51.815222183946908</v>
      </c>
      <c r="E2090">
        <f t="shared" ca="1" si="163"/>
        <v>37.500813543922966</v>
      </c>
    </row>
    <row r="2091" spans="1:5" x14ac:dyDescent="0.35">
      <c r="A2091">
        <f t="shared" si="164"/>
        <v>2080</v>
      </c>
      <c r="B2091">
        <f t="shared" ca="1" si="160"/>
        <v>4.5284408258093357E-3</v>
      </c>
      <c r="C2091">
        <f t="shared" ca="1" si="162"/>
        <v>14.860234111615211</v>
      </c>
      <c r="D2091" s="48">
        <f t="shared" ca="1" si="161"/>
        <v>51.808140687369132</v>
      </c>
      <c r="E2091">
        <f t="shared" ca="1" si="163"/>
        <v>45.800300646636131</v>
      </c>
    </row>
    <row r="2092" spans="1:5" x14ac:dyDescent="0.35">
      <c r="A2092">
        <f t="shared" si="164"/>
        <v>2081</v>
      </c>
      <c r="B2092">
        <f t="shared" ca="1" si="160"/>
        <v>5.3455517492780975E-3</v>
      </c>
      <c r="C2092">
        <f t="shared" ca="1" si="162"/>
        <v>13.677405753738441</v>
      </c>
      <c r="D2092" s="48">
        <f t="shared" ca="1" si="161"/>
        <v>53.759675108947448</v>
      </c>
      <c r="E2092">
        <f t="shared" ca="1" si="163"/>
        <v>78.862905367765364</v>
      </c>
    </row>
    <row r="2093" spans="1:5" x14ac:dyDescent="0.35">
      <c r="A2093">
        <f t="shared" si="164"/>
        <v>2082</v>
      </c>
      <c r="B2093">
        <f t="shared" ca="1" si="160"/>
        <v>4.4514284396730162E-3</v>
      </c>
      <c r="C2093">
        <f t="shared" ca="1" si="162"/>
        <v>14.988228379670149</v>
      </c>
      <c r="D2093" s="48">
        <f t="shared" ca="1" si="161"/>
        <v>52.966652806277537</v>
      </c>
      <c r="E2093">
        <f t="shared" ca="1" si="163"/>
        <v>37.40919759805935</v>
      </c>
    </row>
    <row r="2094" spans="1:5" x14ac:dyDescent="0.35">
      <c r="A2094">
        <f t="shared" si="164"/>
        <v>2083</v>
      </c>
      <c r="B2094">
        <f t="shared" ca="1" si="160"/>
        <v>6.4382910798139207E-3</v>
      </c>
      <c r="C2094">
        <f t="shared" ca="1" si="162"/>
        <v>12.462773329186216</v>
      </c>
      <c r="D2094" s="48">
        <f t="shared" ca="1" si="161"/>
        <v>50.983379706418972</v>
      </c>
      <c r="E2094">
        <f t="shared" ca="1" si="163"/>
        <v>39.382422619610082</v>
      </c>
    </row>
    <row r="2095" spans="1:5" x14ac:dyDescent="0.35">
      <c r="A2095">
        <f t="shared" si="164"/>
        <v>2084</v>
      </c>
      <c r="B2095">
        <f t="shared" ca="1" si="160"/>
        <v>3.9489820205445654E-3</v>
      </c>
      <c r="C2095">
        <f t="shared" ca="1" si="162"/>
        <v>15.913196360831888</v>
      </c>
      <c r="D2095" s="48">
        <f t="shared" ca="1" si="161"/>
        <v>53.741154405180197</v>
      </c>
      <c r="E2095">
        <f t="shared" ca="1" si="163"/>
        <v>44.20639245656362</v>
      </c>
    </row>
    <row r="2096" spans="1:5" x14ac:dyDescent="0.35">
      <c r="A2096">
        <f t="shared" si="164"/>
        <v>2085</v>
      </c>
      <c r="B2096">
        <f t="shared" ca="1" si="160"/>
        <v>5.5788537565257517E-3</v>
      </c>
      <c r="C2096">
        <f t="shared" ca="1" si="162"/>
        <v>13.388364004384146</v>
      </c>
      <c r="D2096" s="48">
        <f t="shared" ca="1" si="161"/>
        <v>54.606637114896394</v>
      </c>
      <c r="E2096">
        <f t="shared" ca="1" si="163"/>
        <v>46.116540157620712</v>
      </c>
    </row>
    <row r="2097" spans="1:5" x14ac:dyDescent="0.35">
      <c r="A2097">
        <f t="shared" si="164"/>
        <v>2086</v>
      </c>
      <c r="B2097">
        <f t="shared" ca="1" si="160"/>
        <v>4.3996370300142442E-3</v>
      </c>
      <c r="C2097">
        <f t="shared" ca="1" si="162"/>
        <v>15.076189083092304</v>
      </c>
      <c r="D2097" s="48">
        <f t="shared" ca="1" si="161"/>
        <v>54.020390234445109</v>
      </c>
      <c r="E2097">
        <f t="shared" ca="1" si="163"/>
        <v>62.131299886833524</v>
      </c>
    </row>
    <row r="2098" spans="1:5" x14ac:dyDescent="0.35">
      <c r="A2098">
        <f t="shared" si="164"/>
        <v>2087</v>
      </c>
      <c r="B2098">
        <f t="shared" ca="1" si="160"/>
        <v>4.4581946369958072E-3</v>
      </c>
      <c r="C2098">
        <f t="shared" ca="1" si="162"/>
        <v>14.976850251644946</v>
      </c>
      <c r="D2098" s="48">
        <f t="shared" ca="1" si="161"/>
        <v>55.580347868034686</v>
      </c>
      <c r="E2098">
        <f t="shared" ca="1" si="163"/>
        <v>69.106004069533185</v>
      </c>
    </row>
    <row r="2099" spans="1:5" x14ac:dyDescent="0.35">
      <c r="A2099">
        <f t="shared" si="164"/>
        <v>2088</v>
      </c>
      <c r="B2099">
        <f t="shared" ca="1" si="160"/>
        <v>4.2519890444931282E-3</v>
      </c>
      <c r="C2099">
        <f t="shared" ca="1" si="162"/>
        <v>15.335711559949488</v>
      </c>
      <c r="D2099" s="48">
        <f t="shared" ca="1" si="161"/>
        <v>52.063547455574884</v>
      </c>
      <c r="E2099">
        <f t="shared" ca="1" si="163"/>
        <v>34.974812720994223</v>
      </c>
    </row>
    <row r="2100" spans="1:5" x14ac:dyDescent="0.35">
      <c r="A2100">
        <f t="shared" si="164"/>
        <v>2089</v>
      </c>
      <c r="B2100">
        <f t="shared" ca="1" si="160"/>
        <v>4.777245826140991E-3</v>
      </c>
      <c r="C2100">
        <f t="shared" ca="1" si="162"/>
        <v>14.46809011681119</v>
      </c>
      <c r="D2100" s="48">
        <f t="shared" ca="1" si="161"/>
        <v>50.736035379375508</v>
      </c>
      <c r="E2100">
        <f t="shared" ca="1" si="163"/>
        <v>64.48673496034867</v>
      </c>
    </row>
    <row r="2101" spans="1:5" x14ac:dyDescent="0.35">
      <c r="A2101">
        <f t="shared" si="164"/>
        <v>2090</v>
      </c>
      <c r="B2101">
        <f t="shared" ca="1" si="160"/>
        <v>4.1802478927061961E-3</v>
      </c>
      <c r="C2101">
        <f t="shared" ca="1" si="162"/>
        <v>15.466747005386212</v>
      </c>
      <c r="D2101" s="48">
        <f t="shared" ca="1" si="161"/>
        <v>54.106350931419485</v>
      </c>
      <c r="E2101">
        <f t="shared" ca="1" si="163"/>
        <v>54.710338525626504</v>
      </c>
    </row>
    <row r="2102" spans="1:5" x14ac:dyDescent="0.35">
      <c r="A2102">
        <f t="shared" si="164"/>
        <v>2091</v>
      </c>
      <c r="B2102">
        <f t="shared" ca="1" si="160"/>
        <v>4.5868870440655815E-3</v>
      </c>
      <c r="C2102">
        <f t="shared" ca="1" si="162"/>
        <v>14.765255868663365</v>
      </c>
      <c r="D2102" s="48">
        <f t="shared" ca="1" si="161"/>
        <v>54.218952749190002</v>
      </c>
      <c r="E2102">
        <f t="shared" ca="1" si="163"/>
        <v>56.066030377658073</v>
      </c>
    </row>
    <row r="2103" spans="1:5" x14ac:dyDescent="0.35">
      <c r="A2103">
        <f t="shared" si="164"/>
        <v>2092</v>
      </c>
      <c r="B2103">
        <f t="shared" ca="1" si="160"/>
        <v>3.2183764554414677E-3</v>
      </c>
      <c r="C2103">
        <f t="shared" ca="1" si="162"/>
        <v>17.627128837003589</v>
      </c>
      <c r="D2103" s="48">
        <f t="shared" ca="1" si="161"/>
        <v>52.68814633657594</v>
      </c>
      <c r="E2103">
        <f t="shared" ca="1" si="163"/>
        <v>46.615577882215049</v>
      </c>
    </row>
    <row r="2104" spans="1:5" x14ac:dyDescent="0.35">
      <c r="A2104">
        <f t="shared" si="164"/>
        <v>2093</v>
      </c>
      <c r="B2104">
        <f t="shared" ca="1" si="160"/>
        <v>4.1539489008177929E-3</v>
      </c>
      <c r="C2104">
        <f t="shared" ca="1" si="162"/>
        <v>15.515630379518321</v>
      </c>
      <c r="D2104" s="48">
        <f t="shared" ca="1" si="161"/>
        <v>51.251418799350574</v>
      </c>
      <c r="E2104">
        <f t="shared" ca="1" si="163"/>
        <v>86.026917625349625</v>
      </c>
    </row>
    <row r="2105" spans="1:5" x14ac:dyDescent="0.35">
      <c r="A2105">
        <f t="shared" si="164"/>
        <v>2094</v>
      </c>
      <c r="B2105">
        <f t="shared" ca="1" si="160"/>
        <v>5.3590661815642524E-3</v>
      </c>
      <c r="C2105">
        <f t="shared" ca="1" si="162"/>
        <v>13.660149104150502</v>
      </c>
      <c r="D2105" s="48">
        <f t="shared" ca="1" si="161"/>
        <v>54.025017661851592</v>
      </c>
      <c r="E2105">
        <f t="shared" ca="1" si="163"/>
        <v>64.008121653745235</v>
      </c>
    </row>
    <row r="2106" spans="1:5" x14ac:dyDescent="0.35">
      <c r="A2106">
        <f t="shared" si="164"/>
        <v>2095</v>
      </c>
      <c r="B2106">
        <f t="shared" ca="1" si="160"/>
        <v>4.1688738442775715E-3</v>
      </c>
      <c r="C2106">
        <f t="shared" ca="1" si="162"/>
        <v>15.487831800462292</v>
      </c>
      <c r="D2106" s="48">
        <f t="shared" ca="1" si="161"/>
        <v>50.123048732468042</v>
      </c>
      <c r="E2106">
        <f t="shared" ca="1" si="163"/>
        <v>46.421710549348262</v>
      </c>
    </row>
    <row r="2107" spans="1:5" x14ac:dyDescent="0.35">
      <c r="A2107">
        <f t="shared" si="164"/>
        <v>2096</v>
      </c>
      <c r="B2107">
        <f t="shared" ca="1" si="160"/>
        <v>5.7280167757747004E-3</v>
      </c>
      <c r="C2107">
        <f t="shared" ca="1" si="162"/>
        <v>13.21289121605029</v>
      </c>
      <c r="D2107" s="48">
        <f t="shared" ca="1" si="161"/>
        <v>53.726727230950331</v>
      </c>
      <c r="E2107">
        <f t="shared" ca="1" si="163"/>
        <v>55.145510709201702</v>
      </c>
    </row>
    <row r="2108" spans="1:5" x14ac:dyDescent="0.35">
      <c r="A2108">
        <f t="shared" si="164"/>
        <v>2097</v>
      </c>
      <c r="B2108">
        <f t="shared" ca="1" si="160"/>
        <v>3.939237912999452E-3</v>
      </c>
      <c r="C2108">
        <f t="shared" ca="1" si="162"/>
        <v>15.932865663554455</v>
      </c>
      <c r="D2108" s="48">
        <f t="shared" ca="1" si="161"/>
        <v>50.471891691206324</v>
      </c>
      <c r="E2108">
        <f t="shared" ca="1" si="163"/>
        <v>57.722550273327677</v>
      </c>
    </row>
    <row r="2109" spans="1:5" x14ac:dyDescent="0.35">
      <c r="A2109">
        <f t="shared" si="164"/>
        <v>2098</v>
      </c>
      <c r="B2109">
        <f t="shared" ca="1" si="160"/>
        <v>4.8991957123844269E-3</v>
      </c>
      <c r="C2109">
        <f t="shared" ca="1" si="162"/>
        <v>14.286886860992922</v>
      </c>
      <c r="D2109" s="48">
        <f t="shared" ca="1" si="161"/>
        <v>52.662942851551136</v>
      </c>
      <c r="E2109">
        <f t="shared" ca="1" si="163"/>
        <v>77.017560719487108</v>
      </c>
    </row>
    <row r="2110" spans="1:5" x14ac:dyDescent="0.35">
      <c r="A2110">
        <f t="shared" si="164"/>
        <v>2099</v>
      </c>
      <c r="B2110">
        <f t="shared" ca="1" si="160"/>
        <v>6.3376227145227303E-3</v>
      </c>
      <c r="C2110">
        <f t="shared" ca="1" si="162"/>
        <v>12.561364246670616</v>
      </c>
      <c r="D2110" s="48">
        <f t="shared" ca="1" si="161"/>
        <v>54.20913130502894</v>
      </c>
      <c r="E2110">
        <f t="shared" ca="1" si="163"/>
        <v>32.601340606302188</v>
      </c>
    </row>
    <row r="2111" spans="1:5" x14ac:dyDescent="0.35">
      <c r="A2111">
        <f t="shared" si="164"/>
        <v>2100</v>
      </c>
      <c r="B2111">
        <f t="shared" ca="1" si="160"/>
        <v>3.9713575047154361E-3</v>
      </c>
      <c r="C2111">
        <f t="shared" ca="1" si="162"/>
        <v>15.868303848870667</v>
      </c>
      <c r="D2111" s="48">
        <f t="shared" ca="1" si="161"/>
        <v>50.974941112072386</v>
      </c>
      <c r="E2111">
        <f t="shared" ca="1" si="163"/>
        <v>53.133657494323955</v>
      </c>
    </row>
    <row r="2112" spans="1:5" x14ac:dyDescent="0.35">
      <c r="A2112">
        <f t="shared" si="164"/>
        <v>2101</v>
      </c>
      <c r="B2112">
        <f t="shared" ca="1" si="160"/>
        <v>4.0781921219346685E-3</v>
      </c>
      <c r="C2112">
        <f t="shared" ca="1" si="162"/>
        <v>15.659076987737052</v>
      </c>
      <c r="D2112" s="48">
        <f t="shared" ca="1" si="161"/>
        <v>51.187347223204377</v>
      </c>
      <c r="E2112">
        <f t="shared" ca="1" si="163"/>
        <v>31.757984265095079</v>
      </c>
    </row>
    <row r="2113" spans="1:5" x14ac:dyDescent="0.35">
      <c r="A2113">
        <f t="shared" si="164"/>
        <v>2102</v>
      </c>
      <c r="B2113">
        <f t="shared" ca="1" si="160"/>
        <v>4.8166161126506225E-3</v>
      </c>
      <c r="C2113">
        <f t="shared" ca="1" si="162"/>
        <v>14.4088388080581</v>
      </c>
      <c r="D2113" s="48">
        <f t="shared" ca="1" si="161"/>
        <v>49.912115508760387</v>
      </c>
      <c r="E2113">
        <f t="shared" ca="1" si="163"/>
        <v>61.117392846617555</v>
      </c>
    </row>
    <row r="2114" spans="1:5" x14ac:dyDescent="0.35">
      <c r="A2114">
        <f t="shared" si="164"/>
        <v>2103</v>
      </c>
      <c r="B2114">
        <f t="shared" ca="1" si="160"/>
        <v>5.1349259255440002E-3</v>
      </c>
      <c r="C2114">
        <f t="shared" ca="1" si="162"/>
        <v>13.95509857242806</v>
      </c>
      <c r="D2114" s="48">
        <f t="shared" ca="1" si="161"/>
        <v>49.429257825675258</v>
      </c>
      <c r="E2114">
        <f t="shared" ca="1" si="163"/>
        <v>38.262446140321913</v>
      </c>
    </row>
    <row r="2115" spans="1:5" x14ac:dyDescent="0.35">
      <c r="A2115">
        <f t="shared" si="164"/>
        <v>2104</v>
      </c>
      <c r="B2115">
        <f t="shared" ca="1" si="160"/>
        <v>5.1772808728907859E-3</v>
      </c>
      <c r="C2115">
        <f t="shared" ca="1" si="162"/>
        <v>13.897898536372924</v>
      </c>
      <c r="D2115" s="48">
        <f t="shared" ca="1" si="161"/>
        <v>51.327112105050979</v>
      </c>
      <c r="E2115">
        <f t="shared" ca="1" si="163"/>
        <v>39.085486021846471</v>
      </c>
    </row>
    <row r="2116" spans="1:5" x14ac:dyDescent="0.35">
      <c r="A2116">
        <f t="shared" si="164"/>
        <v>2105</v>
      </c>
      <c r="B2116">
        <f t="shared" ca="1" si="160"/>
        <v>4.3567173624165902E-3</v>
      </c>
      <c r="C2116">
        <f t="shared" ca="1" si="162"/>
        <v>15.150267701419676</v>
      </c>
      <c r="D2116" s="48">
        <f t="shared" ca="1" si="161"/>
        <v>55.025435108094165</v>
      </c>
      <c r="E2116">
        <f t="shared" ca="1" si="163"/>
        <v>59.184487277006347</v>
      </c>
    </row>
    <row r="2117" spans="1:5" x14ac:dyDescent="0.35">
      <c r="A2117">
        <f t="shared" si="164"/>
        <v>2106</v>
      </c>
      <c r="B2117">
        <f t="shared" ca="1" si="160"/>
        <v>4.7077013502629184E-3</v>
      </c>
      <c r="C2117">
        <f t="shared" ca="1" si="162"/>
        <v>14.574563205795126</v>
      </c>
      <c r="D2117" s="48">
        <f t="shared" ca="1" si="161"/>
        <v>51.175273832737901</v>
      </c>
      <c r="E2117">
        <f t="shared" ca="1" si="163"/>
        <v>49.123594744414007</v>
      </c>
    </row>
    <row r="2118" spans="1:5" x14ac:dyDescent="0.35">
      <c r="A2118">
        <f t="shared" si="164"/>
        <v>2107</v>
      </c>
      <c r="B2118">
        <f t="shared" ca="1" si="160"/>
        <v>5.0866863015248025E-3</v>
      </c>
      <c r="C2118">
        <f t="shared" ca="1" si="162"/>
        <v>14.021114063118487</v>
      </c>
      <c r="D2118" s="48">
        <f t="shared" ca="1" si="161"/>
        <v>51.076319418635151</v>
      </c>
      <c r="E2118">
        <f t="shared" ca="1" si="163"/>
        <v>50.878607136321186</v>
      </c>
    </row>
    <row r="2119" spans="1:5" x14ac:dyDescent="0.35">
      <c r="A2119">
        <f t="shared" si="164"/>
        <v>2108</v>
      </c>
      <c r="B2119">
        <f t="shared" ca="1" si="160"/>
        <v>5.7258761448893691E-3</v>
      </c>
      <c r="C2119">
        <f t="shared" ca="1" si="162"/>
        <v>13.215360818893496</v>
      </c>
      <c r="D2119" s="48">
        <f t="shared" ca="1" si="161"/>
        <v>51.384978597314451</v>
      </c>
      <c r="E2119">
        <f t="shared" ca="1" si="163"/>
        <v>31.814155082573546</v>
      </c>
    </row>
    <row r="2120" spans="1:5" x14ac:dyDescent="0.35">
      <c r="A2120">
        <f t="shared" si="164"/>
        <v>2109</v>
      </c>
      <c r="B2120">
        <f t="shared" ca="1" si="160"/>
        <v>4.0594404259615084E-3</v>
      </c>
      <c r="C2120">
        <f t="shared" ca="1" si="162"/>
        <v>15.695202156020571</v>
      </c>
      <c r="D2120" s="48">
        <f t="shared" ca="1" si="161"/>
        <v>51.741210180960834</v>
      </c>
      <c r="E2120">
        <f t="shared" ca="1" si="163"/>
        <v>46.814245331858949</v>
      </c>
    </row>
    <row r="2121" spans="1:5" x14ac:dyDescent="0.35">
      <c r="A2121">
        <f t="shared" si="164"/>
        <v>2110</v>
      </c>
      <c r="B2121">
        <f t="shared" ca="1" si="160"/>
        <v>5.2504147320309551E-3</v>
      </c>
      <c r="C2121">
        <f t="shared" ca="1" si="162"/>
        <v>13.800766090969226</v>
      </c>
      <c r="D2121" s="48">
        <f t="shared" ca="1" si="161"/>
        <v>51.155997310382361</v>
      </c>
      <c r="E2121">
        <f t="shared" ca="1" si="163"/>
        <v>54.621678518631555</v>
      </c>
    </row>
    <row r="2122" spans="1:5" x14ac:dyDescent="0.35">
      <c r="A2122">
        <f t="shared" si="164"/>
        <v>2111</v>
      </c>
      <c r="B2122">
        <f t="shared" ca="1" si="160"/>
        <v>4.9569705722349562E-3</v>
      </c>
      <c r="C2122">
        <f t="shared" ca="1" si="162"/>
        <v>14.203384031382278</v>
      </c>
      <c r="D2122" s="48">
        <f t="shared" ca="1" si="161"/>
        <v>54.628322016096078</v>
      </c>
      <c r="E2122">
        <f t="shared" ca="1" si="163"/>
        <v>57.932957514818135</v>
      </c>
    </row>
    <row r="2123" spans="1:5" x14ac:dyDescent="0.35">
      <c r="A2123">
        <f t="shared" si="164"/>
        <v>2112</v>
      </c>
      <c r="B2123">
        <f t="shared" ca="1" si="160"/>
        <v>4.3619052369138159E-3</v>
      </c>
      <c r="C2123">
        <f t="shared" ca="1" si="162"/>
        <v>15.141255461663926</v>
      </c>
      <c r="D2123" s="48">
        <f t="shared" ca="1" si="161"/>
        <v>49.900995707248427</v>
      </c>
      <c r="E2123">
        <f t="shared" ca="1" si="163"/>
        <v>70.036253389236251</v>
      </c>
    </row>
    <row r="2124" spans="1:5" x14ac:dyDescent="0.35">
      <c r="A2124">
        <f t="shared" si="164"/>
        <v>2113</v>
      </c>
      <c r="B2124">
        <f t="shared" ref="B2124:B2187" ca="1" si="165">_xlfn.GAMMA.INV(RAND(),$B$6,$B$7)</f>
        <v>5.3306198579150029E-3</v>
      </c>
      <c r="C2124">
        <f t="shared" ca="1" si="162"/>
        <v>13.696548622917561</v>
      </c>
      <c r="D2124" s="48">
        <f t="shared" ref="D2124:D2187" ca="1" si="166">_xlfn.NORM.INV(RAND(),$B$4,C2124/SQRT($B$2))</f>
        <v>50.637425643301555</v>
      </c>
      <c r="E2124">
        <f t="shared" ca="1" si="163"/>
        <v>68.865813581653967</v>
      </c>
    </row>
    <row r="2125" spans="1:5" x14ac:dyDescent="0.35">
      <c r="A2125">
        <f t="shared" si="164"/>
        <v>2114</v>
      </c>
      <c r="B2125">
        <f t="shared" ca="1" si="165"/>
        <v>4.4156785699225529E-3</v>
      </c>
      <c r="C2125">
        <f t="shared" ref="C2125:C2188" ca="1" si="167">1/SQRT(B2125)</f>
        <v>15.048779328013824</v>
      </c>
      <c r="D2125" s="48">
        <f t="shared" ca="1" si="166"/>
        <v>52.948152227554502</v>
      </c>
      <c r="E2125">
        <f t="shared" ref="E2125:E2188" ca="1" si="168">_xlfn.NORM.INV(RAND(),D2125,C2125)</f>
        <v>56.798851092097834</v>
      </c>
    </row>
    <row r="2126" spans="1:5" x14ac:dyDescent="0.35">
      <c r="A2126">
        <f t="shared" ref="A2126:A2189" si="169">A2125+1</f>
        <v>2115</v>
      </c>
      <c r="B2126">
        <f t="shared" ca="1" si="165"/>
        <v>5.7520340882928041E-3</v>
      </c>
      <c r="C2126">
        <f t="shared" ca="1" si="167"/>
        <v>13.185277498603456</v>
      </c>
      <c r="D2126" s="48">
        <f t="shared" ca="1" si="166"/>
        <v>52.804996714848805</v>
      </c>
      <c r="E2126">
        <f t="shared" ca="1" si="168"/>
        <v>83.38831745266414</v>
      </c>
    </row>
    <row r="2127" spans="1:5" x14ac:dyDescent="0.35">
      <c r="A2127">
        <f t="shared" si="169"/>
        <v>2116</v>
      </c>
      <c r="B2127">
        <f t="shared" ca="1" si="165"/>
        <v>4.8838071423882865E-3</v>
      </c>
      <c r="C2127">
        <f t="shared" ca="1" si="167"/>
        <v>14.309377700337977</v>
      </c>
      <c r="D2127" s="48">
        <f t="shared" ca="1" si="166"/>
        <v>55.093287778449493</v>
      </c>
      <c r="E2127">
        <f t="shared" ca="1" si="168"/>
        <v>59.500717181426388</v>
      </c>
    </row>
    <row r="2128" spans="1:5" x14ac:dyDescent="0.35">
      <c r="A2128">
        <f t="shared" si="169"/>
        <v>2117</v>
      </c>
      <c r="B2128">
        <f t="shared" ca="1" si="165"/>
        <v>5.6639322995342637E-3</v>
      </c>
      <c r="C2128">
        <f t="shared" ca="1" si="167"/>
        <v>13.287429497322364</v>
      </c>
      <c r="D2128" s="48">
        <f t="shared" ca="1" si="166"/>
        <v>51.440675922698716</v>
      </c>
      <c r="E2128">
        <f t="shared" ca="1" si="168"/>
        <v>43.143249968971098</v>
      </c>
    </row>
    <row r="2129" spans="1:5" x14ac:dyDescent="0.35">
      <c r="A2129">
        <f t="shared" si="169"/>
        <v>2118</v>
      </c>
      <c r="B2129">
        <f t="shared" ca="1" si="165"/>
        <v>4.5367211472783532E-3</v>
      </c>
      <c r="C2129">
        <f t="shared" ca="1" si="167"/>
        <v>14.846666635376405</v>
      </c>
      <c r="D2129" s="48">
        <f t="shared" ca="1" si="166"/>
        <v>50.274105718736678</v>
      </c>
      <c r="E2129">
        <f t="shared" ca="1" si="168"/>
        <v>69.345723878664785</v>
      </c>
    </row>
    <row r="2130" spans="1:5" x14ac:dyDescent="0.35">
      <c r="A2130">
        <f t="shared" si="169"/>
        <v>2119</v>
      </c>
      <c r="B2130">
        <f t="shared" ca="1" si="165"/>
        <v>5.73541088653061E-3</v>
      </c>
      <c r="C2130">
        <f t="shared" ca="1" si="167"/>
        <v>13.204371417615985</v>
      </c>
      <c r="D2130" s="48">
        <f t="shared" ca="1" si="166"/>
        <v>49.528915178938689</v>
      </c>
      <c r="E2130">
        <f t="shared" ca="1" si="168"/>
        <v>45.233649417450557</v>
      </c>
    </row>
    <row r="2131" spans="1:5" x14ac:dyDescent="0.35">
      <c r="A2131">
        <f t="shared" si="169"/>
        <v>2120</v>
      </c>
      <c r="B2131">
        <f t="shared" ca="1" si="165"/>
        <v>5.9297857134064493E-3</v>
      </c>
      <c r="C2131">
        <f t="shared" ca="1" si="167"/>
        <v>12.986152550502609</v>
      </c>
      <c r="D2131" s="48">
        <f t="shared" ca="1" si="166"/>
        <v>51.80979591527133</v>
      </c>
      <c r="E2131">
        <f t="shared" ca="1" si="168"/>
        <v>35.468829878564343</v>
      </c>
    </row>
    <row r="2132" spans="1:5" x14ac:dyDescent="0.35">
      <c r="A2132">
        <f t="shared" si="169"/>
        <v>2121</v>
      </c>
      <c r="B2132">
        <f t="shared" ca="1" si="165"/>
        <v>3.2229519731920364E-3</v>
      </c>
      <c r="C2132">
        <f t="shared" ca="1" si="167"/>
        <v>17.614612068669064</v>
      </c>
      <c r="D2132" s="48">
        <f t="shared" ca="1" si="166"/>
        <v>52.340266123186737</v>
      </c>
      <c r="E2132">
        <f t="shared" ca="1" si="168"/>
        <v>55.894582328892731</v>
      </c>
    </row>
    <row r="2133" spans="1:5" x14ac:dyDescent="0.35">
      <c r="A2133">
        <f t="shared" si="169"/>
        <v>2122</v>
      </c>
      <c r="B2133">
        <f t="shared" ca="1" si="165"/>
        <v>4.3775411503644826E-3</v>
      </c>
      <c r="C2133">
        <f t="shared" ca="1" si="167"/>
        <v>15.11419013701985</v>
      </c>
      <c r="D2133" s="48">
        <f t="shared" ca="1" si="166"/>
        <v>54.396939082295212</v>
      </c>
      <c r="E2133">
        <f t="shared" ca="1" si="168"/>
        <v>77.142572404425209</v>
      </c>
    </row>
    <row r="2134" spans="1:5" x14ac:dyDescent="0.35">
      <c r="A2134">
        <f t="shared" si="169"/>
        <v>2123</v>
      </c>
      <c r="B2134">
        <f t="shared" ca="1" si="165"/>
        <v>5.3604353076482205E-3</v>
      </c>
      <c r="C2134">
        <f t="shared" ca="1" si="167"/>
        <v>13.658404501357742</v>
      </c>
      <c r="D2134" s="48">
        <f t="shared" ca="1" si="166"/>
        <v>54.279229968758123</v>
      </c>
      <c r="E2134">
        <f t="shared" ca="1" si="168"/>
        <v>55.878798328473358</v>
      </c>
    </row>
    <row r="2135" spans="1:5" x14ac:dyDescent="0.35">
      <c r="A2135">
        <f t="shared" si="169"/>
        <v>2124</v>
      </c>
      <c r="B2135">
        <f t="shared" ca="1" si="165"/>
        <v>5.4309997893921364E-3</v>
      </c>
      <c r="C2135">
        <f t="shared" ca="1" si="167"/>
        <v>13.569383196553163</v>
      </c>
      <c r="D2135" s="48">
        <f t="shared" ca="1" si="166"/>
        <v>54.663984447259942</v>
      </c>
      <c r="E2135">
        <f t="shared" ca="1" si="168"/>
        <v>59.09756267078518</v>
      </c>
    </row>
    <row r="2136" spans="1:5" x14ac:dyDescent="0.35">
      <c r="A2136">
        <f t="shared" si="169"/>
        <v>2125</v>
      </c>
      <c r="B2136">
        <f t="shared" ca="1" si="165"/>
        <v>6.3389577576137626E-3</v>
      </c>
      <c r="C2136">
        <f t="shared" ca="1" si="167"/>
        <v>12.560041407312553</v>
      </c>
      <c r="D2136" s="48">
        <f t="shared" ca="1" si="166"/>
        <v>53.828034364842644</v>
      </c>
      <c r="E2136">
        <f t="shared" ca="1" si="168"/>
        <v>58.827009114926</v>
      </c>
    </row>
    <row r="2137" spans="1:5" x14ac:dyDescent="0.35">
      <c r="A2137">
        <f t="shared" si="169"/>
        <v>2126</v>
      </c>
      <c r="B2137">
        <f t="shared" ca="1" si="165"/>
        <v>5.5191077646790489E-3</v>
      </c>
      <c r="C2137">
        <f t="shared" ca="1" si="167"/>
        <v>13.460635462664124</v>
      </c>
      <c r="D2137" s="48">
        <f t="shared" ca="1" si="166"/>
        <v>47.32316730011339</v>
      </c>
      <c r="E2137">
        <f t="shared" ca="1" si="168"/>
        <v>46.66180888449508</v>
      </c>
    </row>
    <row r="2138" spans="1:5" x14ac:dyDescent="0.35">
      <c r="A2138">
        <f t="shared" si="169"/>
        <v>2127</v>
      </c>
      <c r="B2138">
        <f t="shared" ca="1" si="165"/>
        <v>5.1540672983509369E-3</v>
      </c>
      <c r="C2138">
        <f t="shared" ca="1" si="167"/>
        <v>13.929160977869309</v>
      </c>
      <c r="D2138" s="48">
        <f t="shared" ca="1" si="166"/>
        <v>52.07818489019121</v>
      </c>
      <c r="E2138">
        <f t="shared" ca="1" si="168"/>
        <v>56.644961976716715</v>
      </c>
    </row>
    <row r="2139" spans="1:5" x14ac:dyDescent="0.35">
      <c r="A2139">
        <f t="shared" si="169"/>
        <v>2128</v>
      </c>
      <c r="B2139">
        <f t="shared" ca="1" si="165"/>
        <v>4.908401746080376E-3</v>
      </c>
      <c r="C2139">
        <f t="shared" ca="1" si="167"/>
        <v>14.273482569963473</v>
      </c>
      <c r="D2139" s="48">
        <f t="shared" ca="1" si="166"/>
        <v>46.287144998553146</v>
      </c>
      <c r="E2139">
        <f t="shared" ca="1" si="168"/>
        <v>58.835820444403311</v>
      </c>
    </row>
    <row r="2140" spans="1:5" x14ac:dyDescent="0.35">
      <c r="A2140">
        <f t="shared" si="169"/>
        <v>2129</v>
      </c>
      <c r="B2140">
        <f t="shared" ca="1" si="165"/>
        <v>6.0991508085143208E-3</v>
      </c>
      <c r="C2140">
        <f t="shared" ca="1" si="167"/>
        <v>12.804579298058039</v>
      </c>
      <c r="D2140" s="48">
        <f t="shared" ca="1" si="166"/>
        <v>51.818937556926642</v>
      </c>
      <c r="E2140">
        <f t="shared" ca="1" si="168"/>
        <v>39.835682863896274</v>
      </c>
    </row>
    <row r="2141" spans="1:5" x14ac:dyDescent="0.35">
      <c r="A2141">
        <f t="shared" si="169"/>
        <v>2130</v>
      </c>
      <c r="B2141">
        <f t="shared" ca="1" si="165"/>
        <v>4.987860888279589E-3</v>
      </c>
      <c r="C2141">
        <f t="shared" ca="1" si="167"/>
        <v>14.159334242898636</v>
      </c>
      <c r="D2141" s="48">
        <f t="shared" ca="1" si="166"/>
        <v>50.313425741066908</v>
      </c>
      <c r="E2141">
        <f t="shared" ca="1" si="168"/>
        <v>57.330742152112265</v>
      </c>
    </row>
    <row r="2142" spans="1:5" x14ac:dyDescent="0.35">
      <c r="A2142">
        <f t="shared" si="169"/>
        <v>2131</v>
      </c>
      <c r="B2142">
        <f t="shared" ca="1" si="165"/>
        <v>5.6004546569147218E-3</v>
      </c>
      <c r="C2142">
        <f t="shared" ca="1" si="167"/>
        <v>13.362519663598414</v>
      </c>
      <c r="D2142" s="48">
        <f t="shared" ca="1" si="166"/>
        <v>53.102583573705424</v>
      </c>
      <c r="E2142">
        <f t="shared" ca="1" si="168"/>
        <v>62.787370795667428</v>
      </c>
    </row>
    <row r="2143" spans="1:5" x14ac:dyDescent="0.35">
      <c r="A2143">
        <f t="shared" si="169"/>
        <v>2132</v>
      </c>
      <c r="B2143">
        <f t="shared" ca="1" si="165"/>
        <v>5.4643860267507317E-3</v>
      </c>
      <c r="C2143">
        <f t="shared" ca="1" si="167"/>
        <v>13.527866661276564</v>
      </c>
      <c r="D2143" s="48">
        <f t="shared" ca="1" si="166"/>
        <v>51.857559958502662</v>
      </c>
      <c r="E2143">
        <f t="shared" ca="1" si="168"/>
        <v>66.60326279235575</v>
      </c>
    </row>
    <row r="2144" spans="1:5" x14ac:dyDescent="0.35">
      <c r="A2144">
        <f t="shared" si="169"/>
        <v>2133</v>
      </c>
      <c r="B2144">
        <f t="shared" ca="1" si="165"/>
        <v>4.9342579055740967E-3</v>
      </c>
      <c r="C2144">
        <f t="shared" ca="1" si="167"/>
        <v>14.23603598759942</v>
      </c>
      <c r="D2144" s="48">
        <f t="shared" ca="1" si="166"/>
        <v>52.18001091441166</v>
      </c>
      <c r="E2144">
        <f t="shared" ca="1" si="168"/>
        <v>62.36412947655468</v>
      </c>
    </row>
    <row r="2145" spans="1:5" x14ac:dyDescent="0.35">
      <c r="A2145">
        <f t="shared" si="169"/>
        <v>2134</v>
      </c>
      <c r="B2145">
        <f t="shared" ca="1" si="165"/>
        <v>4.5888503088086854E-3</v>
      </c>
      <c r="C2145">
        <f t="shared" ca="1" si="167"/>
        <v>14.762096993835859</v>
      </c>
      <c r="D2145" s="48">
        <f t="shared" ca="1" si="166"/>
        <v>52.124875115718808</v>
      </c>
      <c r="E2145">
        <f t="shared" ca="1" si="168"/>
        <v>65.524419304499787</v>
      </c>
    </row>
    <row r="2146" spans="1:5" x14ac:dyDescent="0.35">
      <c r="A2146">
        <f t="shared" si="169"/>
        <v>2135</v>
      </c>
      <c r="B2146">
        <f t="shared" ca="1" si="165"/>
        <v>4.4839140250529071E-3</v>
      </c>
      <c r="C2146">
        <f t="shared" ca="1" si="167"/>
        <v>14.933835446491143</v>
      </c>
      <c r="D2146" s="48">
        <f t="shared" ca="1" si="166"/>
        <v>52.304436709334709</v>
      </c>
      <c r="E2146">
        <f t="shared" ca="1" si="168"/>
        <v>63.386499979739725</v>
      </c>
    </row>
    <row r="2147" spans="1:5" x14ac:dyDescent="0.35">
      <c r="A2147">
        <f t="shared" si="169"/>
        <v>2136</v>
      </c>
      <c r="B2147">
        <f t="shared" ca="1" si="165"/>
        <v>3.5218225610597963E-3</v>
      </c>
      <c r="C2147">
        <f t="shared" ca="1" si="167"/>
        <v>16.850634724033096</v>
      </c>
      <c r="D2147" s="48">
        <f t="shared" ca="1" si="166"/>
        <v>54.734450000070957</v>
      </c>
      <c r="E2147">
        <f t="shared" ca="1" si="168"/>
        <v>37.638570195120195</v>
      </c>
    </row>
    <row r="2148" spans="1:5" x14ac:dyDescent="0.35">
      <c r="A2148">
        <f t="shared" si="169"/>
        <v>2137</v>
      </c>
      <c r="B2148">
        <f t="shared" ca="1" si="165"/>
        <v>4.2900794021997774E-3</v>
      </c>
      <c r="C2148">
        <f t="shared" ca="1" si="167"/>
        <v>15.267479124089085</v>
      </c>
      <c r="D2148" s="48">
        <f t="shared" ca="1" si="166"/>
        <v>46.791606281277545</v>
      </c>
      <c r="E2148">
        <f t="shared" ca="1" si="168"/>
        <v>65.879778288308884</v>
      </c>
    </row>
    <row r="2149" spans="1:5" x14ac:dyDescent="0.35">
      <c r="A2149">
        <f t="shared" si="169"/>
        <v>2138</v>
      </c>
      <c r="B2149">
        <f t="shared" ca="1" si="165"/>
        <v>4.3895380513563698E-3</v>
      </c>
      <c r="C2149">
        <f t="shared" ca="1" si="167"/>
        <v>15.093521959367747</v>
      </c>
      <c r="D2149" s="48">
        <f t="shared" ca="1" si="166"/>
        <v>52.9507742699601</v>
      </c>
      <c r="E2149">
        <f t="shared" ca="1" si="168"/>
        <v>36.745193216035318</v>
      </c>
    </row>
    <row r="2150" spans="1:5" x14ac:dyDescent="0.35">
      <c r="A2150">
        <f t="shared" si="169"/>
        <v>2139</v>
      </c>
      <c r="B2150">
        <f t="shared" ca="1" si="165"/>
        <v>5.1759686549329711E-3</v>
      </c>
      <c r="C2150">
        <f t="shared" ca="1" si="167"/>
        <v>13.899660130919404</v>
      </c>
      <c r="D2150" s="48">
        <f t="shared" ca="1" si="166"/>
        <v>50.254340324534219</v>
      </c>
      <c r="E2150">
        <f t="shared" ca="1" si="168"/>
        <v>28.452315645591128</v>
      </c>
    </row>
    <row r="2151" spans="1:5" x14ac:dyDescent="0.35">
      <c r="A2151">
        <f t="shared" si="169"/>
        <v>2140</v>
      </c>
      <c r="B2151">
        <f t="shared" ca="1" si="165"/>
        <v>4.3569519707150634E-3</v>
      </c>
      <c r="C2151">
        <f t="shared" ca="1" si="167"/>
        <v>15.149859798555463</v>
      </c>
      <c r="D2151" s="48">
        <f t="shared" ca="1" si="166"/>
        <v>52.252239001191079</v>
      </c>
      <c r="E2151">
        <f t="shared" ca="1" si="168"/>
        <v>68.539022098376179</v>
      </c>
    </row>
    <row r="2152" spans="1:5" x14ac:dyDescent="0.35">
      <c r="A2152">
        <f t="shared" si="169"/>
        <v>2141</v>
      </c>
      <c r="B2152">
        <f t="shared" ca="1" si="165"/>
        <v>5.0993734411946268E-3</v>
      </c>
      <c r="C2152">
        <f t="shared" ca="1" si="167"/>
        <v>14.003661074265922</v>
      </c>
      <c r="D2152" s="48">
        <f t="shared" ca="1" si="166"/>
        <v>52.774937413070241</v>
      </c>
      <c r="E2152">
        <f t="shared" ca="1" si="168"/>
        <v>66.911462546659365</v>
      </c>
    </row>
    <row r="2153" spans="1:5" x14ac:dyDescent="0.35">
      <c r="A2153">
        <f t="shared" si="169"/>
        <v>2142</v>
      </c>
      <c r="B2153">
        <f t="shared" ca="1" si="165"/>
        <v>5.8065790607285204E-3</v>
      </c>
      <c r="C2153">
        <f t="shared" ca="1" si="167"/>
        <v>13.123202434610125</v>
      </c>
      <c r="D2153" s="48">
        <f t="shared" ca="1" si="166"/>
        <v>50.040822137343675</v>
      </c>
      <c r="E2153">
        <f t="shared" ca="1" si="168"/>
        <v>32.578132038655014</v>
      </c>
    </row>
    <row r="2154" spans="1:5" x14ac:dyDescent="0.35">
      <c r="A2154">
        <f t="shared" si="169"/>
        <v>2143</v>
      </c>
      <c r="B2154">
        <f t="shared" ca="1" si="165"/>
        <v>3.6266032167878016E-3</v>
      </c>
      <c r="C2154">
        <f t="shared" ca="1" si="167"/>
        <v>16.605424363542149</v>
      </c>
      <c r="D2154" s="48">
        <f t="shared" ca="1" si="166"/>
        <v>51.07589131436022</v>
      </c>
      <c r="E2154">
        <f t="shared" ca="1" si="168"/>
        <v>43.45637702615128</v>
      </c>
    </row>
    <row r="2155" spans="1:5" x14ac:dyDescent="0.35">
      <c r="A2155">
        <f t="shared" si="169"/>
        <v>2144</v>
      </c>
      <c r="B2155">
        <f t="shared" ca="1" si="165"/>
        <v>3.8091770426926198E-3</v>
      </c>
      <c r="C2155">
        <f t="shared" ca="1" si="167"/>
        <v>16.202589193618977</v>
      </c>
      <c r="D2155" s="48">
        <f t="shared" ca="1" si="166"/>
        <v>54.651669252560232</v>
      </c>
      <c r="E2155">
        <f t="shared" ca="1" si="168"/>
        <v>57.427531555557849</v>
      </c>
    </row>
    <row r="2156" spans="1:5" x14ac:dyDescent="0.35">
      <c r="A2156">
        <f t="shared" si="169"/>
        <v>2145</v>
      </c>
      <c r="B2156">
        <f t="shared" ca="1" si="165"/>
        <v>4.9426206126608222E-3</v>
      </c>
      <c r="C2156">
        <f t="shared" ca="1" si="167"/>
        <v>14.223987500704991</v>
      </c>
      <c r="D2156" s="48">
        <f t="shared" ca="1" si="166"/>
        <v>54.904603828000425</v>
      </c>
      <c r="E2156">
        <f t="shared" ca="1" si="168"/>
        <v>68.409889623641106</v>
      </c>
    </row>
    <row r="2157" spans="1:5" x14ac:dyDescent="0.35">
      <c r="A2157">
        <f t="shared" si="169"/>
        <v>2146</v>
      </c>
      <c r="B2157">
        <f t="shared" ca="1" si="165"/>
        <v>4.9539967416329872E-3</v>
      </c>
      <c r="C2157">
        <f t="shared" ca="1" si="167"/>
        <v>14.207646460625389</v>
      </c>
      <c r="D2157" s="48">
        <f t="shared" ca="1" si="166"/>
        <v>54.350746878040084</v>
      </c>
      <c r="E2157">
        <f t="shared" ca="1" si="168"/>
        <v>64.796297613839073</v>
      </c>
    </row>
    <row r="2158" spans="1:5" x14ac:dyDescent="0.35">
      <c r="A2158">
        <f t="shared" si="169"/>
        <v>2147</v>
      </c>
      <c r="B2158">
        <f t="shared" ca="1" si="165"/>
        <v>5.7802247771637782E-3</v>
      </c>
      <c r="C2158">
        <f t="shared" ca="1" si="167"/>
        <v>13.153085292865214</v>
      </c>
      <c r="D2158" s="48">
        <f t="shared" ca="1" si="166"/>
        <v>52.244206651758951</v>
      </c>
      <c r="E2158">
        <f t="shared" ca="1" si="168"/>
        <v>28.885655704249039</v>
      </c>
    </row>
    <row r="2159" spans="1:5" x14ac:dyDescent="0.35">
      <c r="A2159">
        <f t="shared" si="169"/>
        <v>2148</v>
      </c>
      <c r="B2159">
        <f t="shared" ca="1" si="165"/>
        <v>5.7328469393508009E-3</v>
      </c>
      <c r="C2159">
        <f t="shared" ca="1" si="167"/>
        <v>13.207323836084162</v>
      </c>
      <c r="D2159" s="48">
        <f t="shared" ca="1" si="166"/>
        <v>51.867456839881086</v>
      </c>
      <c r="E2159">
        <f t="shared" ca="1" si="168"/>
        <v>53.466056220235075</v>
      </c>
    </row>
    <row r="2160" spans="1:5" x14ac:dyDescent="0.35">
      <c r="A2160">
        <f t="shared" si="169"/>
        <v>2149</v>
      </c>
      <c r="B2160">
        <f t="shared" ca="1" si="165"/>
        <v>3.9662966768047262E-3</v>
      </c>
      <c r="C2160">
        <f t="shared" ca="1" si="167"/>
        <v>15.878424266085327</v>
      </c>
      <c r="D2160" s="48">
        <f t="shared" ca="1" si="166"/>
        <v>52.330981667006085</v>
      </c>
      <c r="E2160">
        <f t="shared" ca="1" si="168"/>
        <v>51.334948784523121</v>
      </c>
    </row>
    <row r="2161" spans="1:5" x14ac:dyDescent="0.35">
      <c r="A2161">
        <f t="shared" si="169"/>
        <v>2150</v>
      </c>
      <c r="B2161">
        <f t="shared" ca="1" si="165"/>
        <v>4.8275988533830749E-3</v>
      </c>
      <c r="C2161">
        <f t="shared" ca="1" si="167"/>
        <v>14.392439491162373</v>
      </c>
      <c r="D2161" s="48">
        <f t="shared" ca="1" si="166"/>
        <v>52.124294182434063</v>
      </c>
      <c r="E2161">
        <f t="shared" ca="1" si="168"/>
        <v>38.178999298423442</v>
      </c>
    </row>
    <row r="2162" spans="1:5" x14ac:dyDescent="0.35">
      <c r="A2162">
        <f t="shared" si="169"/>
        <v>2151</v>
      </c>
      <c r="B2162">
        <f t="shared" ca="1" si="165"/>
        <v>3.4318160052372241E-3</v>
      </c>
      <c r="C2162">
        <f t="shared" ca="1" si="167"/>
        <v>17.07017613521565</v>
      </c>
      <c r="D2162" s="48">
        <f t="shared" ca="1" si="166"/>
        <v>52.316680513868363</v>
      </c>
      <c r="E2162">
        <f t="shared" ca="1" si="168"/>
        <v>49.899895279070101</v>
      </c>
    </row>
    <row r="2163" spans="1:5" x14ac:dyDescent="0.35">
      <c r="A2163">
        <f t="shared" si="169"/>
        <v>2152</v>
      </c>
      <c r="B2163">
        <f t="shared" ca="1" si="165"/>
        <v>4.5271453363550009E-3</v>
      </c>
      <c r="C2163">
        <f t="shared" ca="1" si="167"/>
        <v>14.862360164360306</v>
      </c>
      <c r="D2163" s="48">
        <f t="shared" ca="1" si="166"/>
        <v>54.228488628737516</v>
      </c>
      <c r="E2163">
        <f t="shared" ca="1" si="168"/>
        <v>50.428700491010318</v>
      </c>
    </row>
    <row r="2164" spans="1:5" x14ac:dyDescent="0.35">
      <c r="A2164">
        <f t="shared" si="169"/>
        <v>2153</v>
      </c>
      <c r="B2164">
        <f t="shared" ca="1" si="165"/>
        <v>6.1589771154626398E-3</v>
      </c>
      <c r="C2164">
        <f t="shared" ca="1" si="167"/>
        <v>12.742237771257884</v>
      </c>
      <c r="D2164" s="48">
        <f t="shared" ca="1" si="166"/>
        <v>53.732772623525442</v>
      </c>
      <c r="E2164">
        <f t="shared" ca="1" si="168"/>
        <v>60.042651977214533</v>
      </c>
    </row>
    <row r="2165" spans="1:5" x14ac:dyDescent="0.35">
      <c r="A2165">
        <f t="shared" si="169"/>
        <v>2154</v>
      </c>
      <c r="B2165">
        <f t="shared" ca="1" si="165"/>
        <v>4.6608204471612511E-3</v>
      </c>
      <c r="C2165">
        <f t="shared" ca="1" si="167"/>
        <v>14.647678992411468</v>
      </c>
      <c r="D2165" s="48">
        <f t="shared" ca="1" si="166"/>
        <v>53.881837002559017</v>
      </c>
      <c r="E2165">
        <f t="shared" ca="1" si="168"/>
        <v>64.569827609102219</v>
      </c>
    </row>
    <row r="2166" spans="1:5" x14ac:dyDescent="0.35">
      <c r="A2166">
        <f t="shared" si="169"/>
        <v>2155</v>
      </c>
      <c r="B2166">
        <f t="shared" ca="1" si="165"/>
        <v>5.7628537925704616E-3</v>
      </c>
      <c r="C2166">
        <f t="shared" ca="1" si="167"/>
        <v>13.172894065628535</v>
      </c>
      <c r="D2166" s="48">
        <f t="shared" ca="1" si="166"/>
        <v>51.693256459775498</v>
      </c>
      <c r="E2166">
        <f t="shared" ca="1" si="168"/>
        <v>28.866606292977529</v>
      </c>
    </row>
    <row r="2167" spans="1:5" x14ac:dyDescent="0.35">
      <c r="A2167">
        <f t="shared" si="169"/>
        <v>2156</v>
      </c>
      <c r="B2167">
        <f t="shared" ca="1" si="165"/>
        <v>4.2859853588383297E-3</v>
      </c>
      <c r="C2167">
        <f t="shared" ca="1" si="167"/>
        <v>15.274769256558614</v>
      </c>
      <c r="D2167" s="48">
        <f t="shared" ca="1" si="166"/>
        <v>53.257642229921082</v>
      </c>
      <c r="E2167">
        <f t="shared" ca="1" si="168"/>
        <v>47.92072088427917</v>
      </c>
    </row>
    <row r="2168" spans="1:5" x14ac:dyDescent="0.35">
      <c r="A2168">
        <f t="shared" si="169"/>
        <v>2157</v>
      </c>
      <c r="B2168">
        <f t="shared" ca="1" si="165"/>
        <v>5.4721573539655878E-3</v>
      </c>
      <c r="C2168">
        <f t="shared" ca="1" si="167"/>
        <v>13.518257395389108</v>
      </c>
      <c r="D2168" s="48">
        <f t="shared" ca="1" si="166"/>
        <v>50.060498131267686</v>
      </c>
      <c r="E2168">
        <f t="shared" ca="1" si="168"/>
        <v>50.083006803680057</v>
      </c>
    </row>
    <row r="2169" spans="1:5" x14ac:dyDescent="0.35">
      <c r="A2169">
        <f t="shared" si="169"/>
        <v>2158</v>
      </c>
      <c r="B2169">
        <f t="shared" ca="1" si="165"/>
        <v>4.3962996457054182E-3</v>
      </c>
      <c r="C2169">
        <f t="shared" ca="1" si="167"/>
        <v>15.081910427812302</v>
      </c>
      <c r="D2169" s="48">
        <f t="shared" ca="1" si="166"/>
        <v>52.399672914955822</v>
      </c>
      <c r="E2169">
        <f t="shared" ca="1" si="168"/>
        <v>70.687769296663021</v>
      </c>
    </row>
    <row r="2170" spans="1:5" x14ac:dyDescent="0.35">
      <c r="A2170">
        <f t="shared" si="169"/>
        <v>2159</v>
      </c>
      <c r="B2170">
        <f t="shared" ca="1" si="165"/>
        <v>5.2360099706780351E-3</v>
      </c>
      <c r="C2170">
        <f t="shared" ca="1" si="167"/>
        <v>13.819736662426008</v>
      </c>
      <c r="D2170" s="48">
        <f t="shared" ca="1" si="166"/>
        <v>51.400444994754928</v>
      </c>
      <c r="E2170">
        <f t="shared" ca="1" si="168"/>
        <v>29.798546431861077</v>
      </c>
    </row>
    <row r="2171" spans="1:5" x14ac:dyDescent="0.35">
      <c r="A2171">
        <f t="shared" si="169"/>
        <v>2160</v>
      </c>
      <c r="B2171">
        <f t="shared" ca="1" si="165"/>
        <v>4.9093997334304432E-3</v>
      </c>
      <c r="C2171">
        <f t="shared" ca="1" si="167"/>
        <v>14.272031732812794</v>
      </c>
      <c r="D2171" s="48">
        <f t="shared" ca="1" si="166"/>
        <v>48.737308821725932</v>
      </c>
      <c r="E2171">
        <f t="shared" ca="1" si="168"/>
        <v>34.581462234654857</v>
      </c>
    </row>
    <row r="2172" spans="1:5" x14ac:dyDescent="0.35">
      <c r="A2172">
        <f t="shared" si="169"/>
        <v>2161</v>
      </c>
      <c r="B2172">
        <f t="shared" ca="1" si="165"/>
        <v>4.5093272613428159E-3</v>
      </c>
      <c r="C2172">
        <f t="shared" ca="1" si="167"/>
        <v>14.891694646932235</v>
      </c>
      <c r="D2172" s="48">
        <f t="shared" ca="1" si="166"/>
        <v>52.251190422406296</v>
      </c>
      <c r="E2172">
        <f t="shared" ca="1" si="168"/>
        <v>49.054178962767445</v>
      </c>
    </row>
    <row r="2173" spans="1:5" x14ac:dyDescent="0.35">
      <c r="A2173">
        <f t="shared" si="169"/>
        <v>2162</v>
      </c>
      <c r="B2173">
        <f t="shared" ca="1" si="165"/>
        <v>3.0173748757927384E-3</v>
      </c>
      <c r="C2173">
        <f t="shared" ca="1" si="167"/>
        <v>18.204777070040002</v>
      </c>
      <c r="D2173" s="48">
        <f t="shared" ca="1" si="166"/>
        <v>48.961354490266935</v>
      </c>
      <c r="E2173">
        <f t="shared" ca="1" si="168"/>
        <v>66.682443652393872</v>
      </c>
    </row>
    <row r="2174" spans="1:5" x14ac:dyDescent="0.35">
      <c r="A2174">
        <f t="shared" si="169"/>
        <v>2163</v>
      </c>
      <c r="B2174">
        <f t="shared" ca="1" si="165"/>
        <v>3.8507290743410344E-3</v>
      </c>
      <c r="C2174">
        <f t="shared" ca="1" si="167"/>
        <v>16.114933510591172</v>
      </c>
      <c r="D2174" s="48">
        <f t="shared" ca="1" si="166"/>
        <v>48.846502607834786</v>
      </c>
      <c r="E2174">
        <f t="shared" ca="1" si="168"/>
        <v>24.53718374368966</v>
      </c>
    </row>
    <row r="2175" spans="1:5" x14ac:dyDescent="0.35">
      <c r="A2175">
        <f t="shared" si="169"/>
        <v>2164</v>
      </c>
      <c r="B2175">
        <f t="shared" ca="1" si="165"/>
        <v>6.4120020123053234E-3</v>
      </c>
      <c r="C2175">
        <f t="shared" ca="1" si="167"/>
        <v>12.488295744157734</v>
      </c>
      <c r="D2175" s="48">
        <f t="shared" ca="1" si="166"/>
        <v>49.103468321399625</v>
      </c>
      <c r="E2175">
        <f t="shared" ca="1" si="168"/>
        <v>46.679258019949707</v>
      </c>
    </row>
    <row r="2176" spans="1:5" x14ac:dyDescent="0.35">
      <c r="A2176">
        <f t="shared" si="169"/>
        <v>2165</v>
      </c>
      <c r="B2176">
        <f t="shared" ca="1" si="165"/>
        <v>4.6751510150332904E-3</v>
      </c>
      <c r="C2176">
        <f t="shared" ca="1" si="167"/>
        <v>14.625212267667573</v>
      </c>
      <c r="D2176" s="48">
        <f t="shared" ca="1" si="166"/>
        <v>53.023103472042671</v>
      </c>
      <c r="E2176">
        <f t="shared" ca="1" si="168"/>
        <v>49.260944673508767</v>
      </c>
    </row>
    <row r="2177" spans="1:5" x14ac:dyDescent="0.35">
      <c r="A2177">
        <f t="shared" si="169"/>
        <v>2166</v>
      </c>
      <c r="B2177">
        <f t="shared" ca="1" si="165"/>
        <v>6.097005993680636E-3</v>
      </c>
      <c r="C2177">
        <f t="shared" ca="1" si="167"/>
        <v>12.806831308043447</v>
      </c>
      <c r="D2177" s="48">
        <f t="shared" ca="1" si="166"/>
        <v>52.030205102350827</v>
      </c>
      <c r="E2177">
        <f t="shared" ca="1" si="168"/>
        <v>57.721278311099496</v>
      </c>
    </row>
    <row r="2178" spans="1:5" x14ac:dyDescent="0.35">
      <c r="A2178">
        <f t="shared" si="169"/>
        <v>2167</v>
      </c>
      <c r="B2178">
        <f t="shared" ca="1" si="165"/>
        <v>7.2824967101822562E-3</v>
      </c>
      <c r="C2178">
        <f t="shared" ca="1" si="167"/>
        <v>11.718171544740045</v>
      </c>
      <c r="D2178" s="48">
        <f t="shared" ca="1" si="166"/>
        <v>52.80581253857271</v>
      </c>
      <c r="E2178">
        <f t="shared" ca="1" si="168"/>
        <v>29.369163617216454</v>
      </c>
    </row>
    <row r="2179" spans="1:5" x14ac:dyDescent="0.35">
      <c r="A2179">
        <f t="shared" si="169"/>
        <v>2168</v>
      </c>
      <c r="B2179">
        <f t="shared" ca="1" si="165"/>
        <v>4.8149840269946093E-3</v>
      </c>
      <c r="C2179">
        <f t="shared" ca="1" si="167"/>
        <v>14.411280609169086</v>
      </c>
      <c r="D2179" s="48">
        <f t="shared" ca="1" si="166"/>
        <v>54.156623494859659</v>
      </c>
      <c r="E2179">
        <f t="shared" ca="1" si="168"/>
        <v>48.763970478205358</v>
      </c>
    </row>
    <row r="2180" spans="1:5" x14ac:dyDescent="0.35">
      <c r="A2180">
        <f t="shared" si="169"/>
        <v>2169</v>
      </c>
      <c r="B2180">
        <f t="shared" ca="1" si="165"/>
        <v>4.4373662998669402E-3</v>
      </c>
      <c r="C2180">
        <f t="shared" ca="1" si="167"/>
        <v>15.01195865473019</v>
      </c>
      <c r="D2180" s="48">
        <f t="shared" ca="1" si="166"/>
        <v>52.612345690672441</v>
      </c>
      <c r="E2180">
        <f t="shared" ca="1" si="168"/>
        <v>48.588778982977885</v>
      </c>
    </row>
    <row r="2181" spans="1:5" x14ac:dyDescent="0.35">
      <c r="A2181">
        <f t="shared" si="169"/>
        <v>2170</v>
      </c>
      <c r="B2181">
        <f t="shared" ca="1" si="165"/>
        <v>5.0600039631184179E-3</v>
      </c>
      <c r="C2181">
        <f t="shared" ca="1" si="167"/>
        <v>14.05803342258791</v>
      </c>
      <c r="D2181" s="48">
        <f t="shared" ca="1" si="166"/>
        <v>49.193781609849097</v>
      </c>
      <c r="E2181">
        <f t="shared" ca="1" si="168"/>
        <v>37.526733170255888</v>
      </c>
    </row>
    <row r="2182" spans="1:5" x14ac:dyDescent="0.35">
      <c r="A2182">
        <f t="shared" si="169"/>
        <v>2171</v>
      </c>
      <c r="B2182">
        <f t="shared" ca="1" si="165"/>
        <v>3.8610538581843271E-3</v>
      </c>
      <c r="C2182">
        <f t="shared" ca="1" si="167"/>
        <v>16.093372741056072</v>
      </c>
      <c r="D2182" s="48">
        <f t="shared" ca="1" si="166"/>
        <v>50.506612149886955</v>
      </c>
      <c r="E2182">
        <f t="shared" ca="1" si="168"/>
        <v>33.145258363801872</v>
      </c>
    </row>
    <row r="2183" spans="1:5" x14ac:dyDescent="0.35">
      <c r="A2183">
        <f t="shared" si="169"/>
        <v>2172</v>
      </c>
      <c r="B2183">
        <f t="shared" ca="1" si="165"/>
        <v>5.4454103073144034E-3</v>
      </c>
      <c r="C2183">
        <f t="shared" ca="1" si="167"/>
        <v>13.551416563305201</v>
      </c>
      <c r="D2183" s="48">
        <f t="shared" ca="1" si="166"/>
        <v>54.62763686036952</v>
      </c>
      <c r="E2183">
        <f t="shared" ca="1" si="168"/>
        <v>45.644674281709392</v>
      </c>
    </row>
    <row r="2184" spans="1:5" x14ac:dyDescent="0.35">
      <c r="A2184">
        <f t="shared" si="169"/>
        <v>2173</v>
      </c>
      <c r="B2184">
        <f t="shared" ca="1" si="165"/>
        <v>3.7291016259350528E-3</v>
      </c>
      <c r="C2184">
        <f t="shared" ca="1" si="167"/>
        <v>16.37562522784777</v>
      </c>
      <c r="D2184" s="48">
        <f t="shared" ca="1" si="166"/>
        <v>51.426108182609156</v>
      </c>
      <c r="E2184">
        <f t="shared" ca="1" si="168"/>
        <v>32.187958754011916</v>
      </c>
    </row>
    <row r="2185" spans="1:5" x14ac:dyDescent="0.35">
      <c r="A2185">
        <f t="shared" si="169"/>
        <v>2174</v>
      </c>
      <c r="B2185">
        <f t="shared" ca="1" si="165"/>
        <v>5.3257321502992814E-3</v>
      </c>
      <c r="C2185">
        <f t="shared" ca="1" si="167"/>
        <v>13.702832207078863</v>
      </c>
      <c r="D2185" s="48">
        <f t="shared" ca="1" si="166"/>
        <v>52.037514459450541</v>
      </c>
      <c r="E2185">
        <f t="shared" ca="1" si="168"/>
        <v>66.779828572728249</v>
      </c>
    </row>
    <row r="2186" spans="1:5" x14ac:dyDescent="0.35">
      <c r="A2186">
        <f t="shared" si="169"/>
        <v>2175</v>
      </c>
      <c r="B2186">
        <f t="shared" ca="1" si="165"/>
        <v>5.0481938207688065E-3</v>
      </c>
      <c r="C2186">
        <f t="shared" ca="1" si="167"/>
        <v>14.074468051566871</v>
      </c>
      <c r="D2186" s="48">
        <f t="shared" ca="1" si="166"/>
        <v>49.252476500689497</v>
      </c>
      <c r="E2186">
        <f t="shared" ca="1" si="168"/>
        <v>50.763747516823038</v>
      </c>
    </row>
    <row r="2187" spans="1:5" x14ac:dyDescent="0.35">
      <c r="A2187">
        <f t="shared" si="169"/>
        <v>2176</v>
      </c>
      <c r="B2187">
        <f t="shared" ca="1" si="165"/>
        <v>4.865546573437682E-3</v>
      </c>
      <c r="C2187">
        <f t="shared" ca="1" si="167"/>
        <v>14.336204354712086</v>
      </c>
      <c r="D2187" s="48">
        <f t="shared" ca="1" si="166"/>
        <v>52.949588055405407</v>
      </c>
      <c r="E2187">
        <f t="shared" ca="1" si="168"/>
        <v>47.255326782091373</v>
      </c>
    </row>
    <row r="2188" spans="1:5" x14ac:dyDescent="0.35">
      <c r="A2188">
        <f t="shared" si="169"/>
        <v>2177</v>
      </c>
      <c r="B2188">
        <f t="shared" ref="B2188:B2251" ca="1" si="170">_xlfn.GAMMA.INV(RAND(),$B$6,$B$7)</f>
        <v>5.1777049128525739E-3</v>
      </c>
      <c r="C2188">
        <f t="shared" ca="1" si="167"/>
        <v>13.897329424659434</v>
      </c>
      <c r="D2188" s="48">
        <f t="shared" ref="D2188:D2251" ca="1" si="171">_xlfn.NORM.INV(RAND(),$B$4,C2188/SQRT($B$2))</f>
        <v>53.102177894001137</v>
      </c>
      <c r="E2188">
        <f t="shared" ca="1" si="168"/>
        <v>52.30043110052776</v>
      </c>
    </row>
    <row r="2189" spans="1:5" x14ac:dyDescent="0.35">
      <c r="A2189">
        <f t="shared" si="169"/>
        <v>2178</v>
      </c>
      <c r="B2189">
        <f t="shared" ca="1" si="170"/>
        <v>4.9574747239066082E-3</v>
      </c>
      <c r="C2189">
        <f t="shared" ref="C2189:C2252" ca="1" si="172">1/SQRT(B2189)</f>
        <v>14.202661804617454</v>
      </c>
      <c r="D2189" s="48">
        <f t="shared" ca="1" si="171"/>
        <v>52.682238500095217</v>
      </c>
      <c r="E2189">
        <f t="shared" ref="E2189:E2252" ca="1" si="173">_xlfn.NORM.INV(RAND(),D2189,C2189)</f>
        <v>46.581063382509079</v>
      </c>
    </row>
    <row r="2190" spans="1:5" x14ac:dyDescent="0.35">
      <c r="A2190">
        <f t="shared" ref="A2190:A2253" si="174">A2189+1</f>
        <v>2179</v>
      </c>
      <c r="B2190">
        <f t="shared" ca="1" si="170"/>
        <v>5.4873331463574588E-3</v>
      </c>
      <c r="C2190">
        <f t="shared" ca="1" si="172"/>
        <v>13.499551377378848</v>
      </c>
      <c r="D2190" s="48">
        <f t="shared" ca="1" si="171"/>
        <v>53.116388794828453</v>
      </c>
      <c r="E2190">
        <f t="shared" ca="1" si="173"/>
        <v>49.004725791677807</v>
      </c>
    </row>
    <row r="2191" spans="1:5" x14ac:dyDescent="0.35">
      <c r="A2191">
        <f t="shared" si="174"/>
        <v>2180</v>
      </c>
      <c r="B2191">
        <f t="shared" ca="1" si="170"/>
        <v>3.882457154474168E-3</v>
      </c>
      <c r="C2191">
        <f t="shared" ca="1" si="172"/>
        <v>16.048951482943654</v>
      </c>
      <c r="D2191" s="48">
        <f t="shared" ca="1" si="171"/>
        <v>53.897291773105934</v>
      </c>
      <c r="E2191">
        <f t="shared" ca="1" si="173"/>
        <v>61.361122697843399</v>
      </c>
    </row>
    <row r="2192" spans="1:5" x14ac:dyDescent="0.35">
      <c r="A2192">
        <f t="shared" si="174"/>
        <v>2181</v>
      </c>
      <c r="B2192">
        <f t="shared" ca="1" si="170"/>
        <v>4.4833930111913859E-3</v>
      </c>
      <c r="C2192">
        <f t="shared" ca="1" si="172"/>
        <v>14.934703149725918</v>
      </c>
      <c r="D2192" s="48">
        <f t="shared" ca="1" si="171"/>
        <v>50.916569511427042</v>
      </c>
      <c r="E2192">
        <f t="shared" ca="1" si="173"/>
        <v>53.786214222456692</v>
      </c>
    </row>
    <row r="2193" spans="1:5" x14ac:dyDescent="0.35">
      <c r="A2193">
        <f t="shared" si="174"/>
        <v>2182</v>
      </c>
      <c r="B2193">
        <f t="shared" ca="1" si="170"/>
        <v>5.6436335171374721E-3</v>
      </c>
      <c r="C2193">
        <f t="shared" ca="1" si="172"/>
        <v>13.311303881279986</v>
      </c>
      <c r="D2193" s="48">
        <f t="shared" ca="1" si="171"/>
        <v>53.412379323315427</v>
      </c>
      <c r="E2193">
        <f t="shared" ca="1" si="173"/>
        <v>50.529945616753125</v>
      </c>
    </row>
    <row r="2194" spans="1:5" x14ac:dyDescent="0.35">
      <c r="A2194">
        <f t="shared" si="174"/>
        <v>2183</v>
      </c>
      <c r="B2194">
        <f t="shared" ca="1" si="170"/>
        <v>5.1805155663895335E-3</v>
      </c>
      <c r="C2194">
        <f t="shared" ca="1" si="172"/>
        <v>13.893558962332701</v>
      </c>
      <c r="D2194" s="48">
        <f t="shared" ca="1" si="171"/>
        <v>56.547669886179122</v>
      </c>
      <c r="E2194">
        <f t="shared" ca="1" si="173"/>
        <v>46.61883901532255</v>
      </c>
    </row>
    <row r="2195" spans="1:5" x14ac:dyDescent="0.35">
      <c r="A2195">
        <f t="shared" si="174"/>
        <v>2184</v>
      </c>
      <c r="B2195">
        <f t="shared" ca="1" si="170"/>
        <v>5.2926933335031593E-3</v>
      </c>
      <c r="C2195">
        <f t="shared" ca="1" si="172"/>
        <v>13.745534571832936</v>
      </c>
      <c r="D2195" s="48">
        <f t="shared" ca="1" si="171"/>
        <v>52.254115848311699</v>
      </c>
      <c r="E2195">
        <f t="shared" ca="1" si="173"/>
        <v>45.576899737467102</v>
      </c>
    </row>
    <row r="2196" spans="1:5" x14ac:dyDescent="0.35">
      <c r="A2196">
        <f t="shared" si="174"/>
        <v>2185</v>
      </c>
      <c r="B2196">
        <f t="shared" ca="1" si="170"/>
        <v>5.9830925051675699E-3</v>
      </c>
      <c r="C2196">
        <f t="shared" ca="1" si="172"/>
        <v>12.928172588667261</v>
      </c>
      <c r="D2196" s="48">
        <f t="shared" ca="1" si="171"/>
        <v>56.188687733858288</v>
      </c>
      <c r="E2196">
        <f t="shared" ca="1" si="173"/>
        <v>52.55434651758258</v>
      </c>
    </row>
    <row r="2197" spans="1:5" x14ac:dyDescent="0.35">
      <c r="A2197">
        <f t="shared" si="174"/>
        <v>2186</v>
      </c>
      <c r="B2197">
        <f t="shared" ca="1" si="170"/>
        <v>5.6645260053398367E-3</v>
      </c>
      <c r="C2197">
        <f t="shared" ca="1" si="172"/>
        <v>13.286733143316185</v>
      </c>
      <c r="D2197" s="48">
        <f t="shared" ca="1" si="171"/>
        <v>50.109578682767044</v>
      </c>
      <c r="E2197">
        <f t="shared" ca="1" si="173"/>
        <v>55.743664607264897</v>
      </c>
    </row>
    <row r="2198" spans="1:5" x14ac:dyDescent="0.35">
      <c r="A2198">
        <f t="shared" si="174"/>
        <v>2187</v>
      </c>
      <c r="B2198">
        <f t="shared" ca="1" si="170"/>
        <v>4.4035986902525859E-3</v>
      </c>
      <c r="C2198">
        <f t="shared" ca="1" si="172"/>
        <v>15.069405974293362</v>
      </c>
      <c r="D2198" s="48">
        <f t="shared" ca="1" si="171"/>
        <v>47.447414143438536</v>
      </c>
      <c r="E2198">
        <f t="shared" ca="1" si="173"/>
        <v>60.84858404061989</v>
      </c>
    </row>
    <row r="2199" spans="1:5" x14ac:dyDescent="0.35">
      <c r="A2199">
        <f t="shared" si="174"/>
        <v>2188</v>
      </c>
      <c r="B2199">
        <f t="shared" ca="1" si="170"/>
        <v>6.0424223161874673E-3</v>
      </c>
      <c r="C2199">
        <f t="shared" ca="1" si="172"/>
        <v>12.864545939375033</v>
      </c>
      <c r="D2199" s="48">
        <f t="shared" ca="1" si="171"/>
        <v>52.295620089267004</v>
      </c>
      <c r="E2199">
        <f t="shared" ca="1" si="173"/>
        <v>53.962518369686094</v>
      </c>
    </row>
    <row r="2200" spans="1:5" x14ac:dyDescent="0.35">
      <c r="A2200">
        <f t="shared" si="174"/>
        <v>2189</v>
      </c>
      <c r="B2200">
        <f t="shared" ca="1" si="170"/>
        <v>6.7654225204790835E-3</v>
      </c>
      <c r="C2200">
        <f t="shared" ca="1" si="172"/>
        <v>12.157731212831843</v>
      </c>
      <c r="D2200" s="48">
        <f t="shared" ca="1" si="171"/>
        <v>51.057131387531477</v>
      </c>
      <c r="E2200">
        <f t="shared" ca="1" si="173"/>
        <v>33.549537869022615</v>
      </c>
    </row>
    <row r="2201" spans="1:5" x14ac:dyDescent="0.35">
      <c r="A2201">
        <f t="shared" si="174"/>
        <v>2190</v>
      </c>
      <c r="B2201">
        <f t="shared" ca="1" si="170"/>
        <v>4.4611102204247322E-3</v>
      </c>
      <c r="C2201">
        <f t="shared" ca="1" si="172"/>
        <v>14.971955349796874</v>
      </c>
      <c r="D2201" s="48">
        <f t="shared" ca="1" si="171"/>
        <v>56.586820612841642</v>
      </c>
      <c r="E2201">
        <f t="shared" ca="1" si="173"/>
        <v>72.49270745823739</v>
      </c>
    </row>
    <row r="2202" spans="1:5" x14ac:dyDescent="0.35">
      <c r="A2202">
        <f t="shared" si="174"/>
        <v>2191</v>
      </c>
      <c r="B2202">
        <f t="shared" ca="1" si="170"/>
        <v>4.3455963568238372E-3</v>
      </c>
      <c r="C2202">
        <f t="shared" ca="1" si="172"/>
        <v>15.169641170630495</v>
      </c>
      <c r="D2202" s="48">
        <f t="shared" ca="1" si="171"/>
        <v>49.127374218173273</v>
      </c>
      <c r="E2202">
        <f t="shared" ca="1" si="173"/>
        <v>51.230522728855199</v>
      </c>
    </row>
    <row r="2203" spans="1:5" x14ac:dyDescent="0.35">
      <c r="A2203">
        <f t="shared" si="174"/>
        <v>2192</v>
      </c>
      <c r="B2203">
        <f t="shared" ca="1" si="170"/>
        <v>4.9324481139841718E-3</v>
      </c>
      <c r="C2203">
        <f t="shared" ca="1" si="172"/>
        <v>14.238647459095526</v>
      </c>
      <c r="D2203" s="48">
        <f t="shared" ca="1" si="171"/>
        <v>54.157815271426408</v>
      </c>
      <c r="E2203">
        <f t="shared" ca="1" si="173"/>
        <v>55.413098257364929</v>
      </c>
    </row>
    <row r="2204" spans="1:5" x14ac:dyDescent="0.35">
      <c r="A2204">
        <f t="shared" si="174"/>
        <v>2193</v>
      </c>
      <c r="B2204">
        <f t="shared" ca="1" si="170"/>
        <v>3.9589933564689751E-3</v>
      </c>
      <c r="C2204">
        <f t="shared" ca="1" si="172"/>
        <v>15.89306331397051</v>
      </c>
      <c r="D2204" s="48">
        <f t="shared" ca="1" si="171"/>
        <v>50.827684150852477</v>
      </c>
      <c r="E2204">
        <f t="shared" ca="1" si="173"/>
        <v>62.560068241169944</v>
      </c>
    </row>
    <row r="2205" spans="1:5" x14ac:dyDescent="0.35">
      <c r="A2205">
        <f t="shared" si="174"/>
        <v>2194</v>
      </c>
      <c r="B2205">
        <f t="shared" ca="1" si="170"/>
        <v>3.9546596988692161E-3</v>
      </c>
      <c r="C2205">
        <f t="shared" ca="1" si="172"/>
        <v>15.901769023341279</v>
      </c>
      <c r="D2205" s="48">
        <f t="shared" ca="1" si="171"/>
        <v>54.386910718062197</v>
      </c>
      <c r="E2205">
        <f t="shared" ca="1" si="173"/>
        <v>28.533992675933746</v>
      </c>
    </row>
    <row r="2206" spans="1:5" x14ac:dyDescent="0.35">
      <c r="A2206">
        <f t="shared" si="174"/>
        <v>2195</v>
      </c>
      <c r="B2206">
        <f t="shared" ca="1" si="170"/>
        <v>3.9666253500035996E-3</v>
      </c>
      <c r="C2206">
        <f t="shared" ca="1" si="172"/>
        <v>15.877766412097641</v>
      </c>
      <c r="D2206" s="48">
        <f t="shared" ca="1" si="171"/>
        <v>50.274747468044637</v>
      </c>
      <c r="E2206">
        <f t="shared" ca="1" si="173"/>
        <v>26.913456103048272</v>
      </c>
    </row>
    <row r="2207" spans="1:5" x14ac:dyDescent="0.35">
      <c r="A2207">
        <f t="shared" si="174"/>
        <v>2196</v>
      </c>
      <c r="B2207">
        <f t="shared" ca="1" si="170"/>
        <v>6.3150623275430116E-3</v>
      </c>
      <c r="C2207">
        <f t="shared" ca="1" si="172"/>
        <v>12.583781807632935</v>
      </c>
      <c r="D2207" s="48">
        <f t="shared" ca="1" si="171"/>
        <v>53.454784935459138</v>
      </c>
      <c r="E2207">
        <f t="shared" ca="1" si="173"/>
        <v>57.637174495944691</v>
      </c>
    </row>
    <row r="2208" spans="1:5" x14ac:dyDescent="0.35">
      <c r="A2208">
        <f t="shared" si="174"/>
        <v>2197</v>
      </c>
      <c r="B2208">
        <f t="shared" ca="1" si="170"/>
        <v>4.3817474532235759E-3</v>
      </c>
      <c r="C2208">
        <f t="shared" ca="1" si="172"/>
        <v>15.10693388520186</v>
      </c>
      <c r="D2208" s="48">
        <f t="shared" ca="1" si="171"/>
        <v>50.729317772799995</v>
      </c>
      <c r="E2208">
        <f t="shared" ca="1" si="173"/>
        <v>37.154142020340345</v>
      </c>
    </row>
    <row r="2209" spans="1:5" x14ac:dyDescent="0.35">
      <c r="A2209">
        <f t="shared" si="174"/>
        <v>2198</v>
      </c>
      <c r="B2209">
        <f t="shared" ca="1" si="170"/>
        <v>4.2769131664618957E-3</v>
      </c>
      <c r="C2209">
        <f t="shared" ca="1" si="172"/>
        <v>15.290961102283429</v>
      </c>
      <c r="D2209" s="48">
        <f t="shared" ca="1" si="171"/>
        <v>51.050626478140728</v>
      </c>
      <c r="E2209">
        <f t="shared" ca="1" si="173"/>
        <v>27.822746514798073</v>
      </c>
    </row>
    <row r="2210" spans="1:5" x14ac:dyDescent="0.35">
      <c r="A2210">
        <f t="shared" si="174"/>
        <v>2199</v>
      </c>
      <c r="B2210">
        <f t="shared" ca="1" si="170"/>
        <v>5.6035203261966936E-3</v>
      </c>
      <c r="C2210">
        <f t="shared" ca="1" si="172"/>
        <v>13.358863866155286</v>
      </c>
      <c r="D2210" s="48">
        <f t="shared" ca="1" si="171"/>
        <v>55.258302501384165</v>
      </c>
      <c r="E2210">
        <f t="shared" ca="1" si="173"/>
        <v>59.030367363442096</v>
      </c>
    </row>
    <row r="2211" spans="1:5" x14ac:dyDescent="0.35">
      <c r="A2211">
        <f t="shared" si="174"/>
        <v>2200</v>
      </c>
      <c r="B2211">
        <f t="shared" ca="1" si="170"/>
        <v>4.0709605428056531E-3</v>
      </c>
      <c r="C2211">
        <f t="shared" ca="1" si="172"/>
        <v>15.672979064219303</v>
      </c>
      <c r="D2211" s="48">
        <f t="shared" ca="1" si="171"/>
        <v>51.163201331994713</v>
      </c>
      <c r="E2211">
        <f t="shared" ca="1" si="173"/>
        <v>45.444806098082928</v>
      </c>
    </row>
    <row r="2212" spans="1:5" x14ac:dyDescent="0.35">
      <c r="A2212">
        <f t="shared" si="174"/>
        <v>2201</v>
      </c>
      <c r="B2212">
        <f t="shared" ca="1" si="170"/>
        <v>4.4959869735592475E-3</v>
      </c>
      <c r="C2212">
        <f t="shared" ca="1" si="172"/>
        <v>14.91377126194619</v>
      </c>
      <c r="D2212" s="48">
        <f t="shared" ca="1" si="171"/>
        <v>50.734588466750424</v>
      </c>
      <c r="E2212">
        <f t="shared" ca="1" si="173"/>
        <v>83.315833650299822</v>
      </c>
    </row>
    <row r="2213" spans="1:5" x14ac:dyDescent="0.35">
      <c r="A2213">
        <f t="shared" si="174"/>
        <v>2202</v>
      </c>
      <c r="B2213">
        <f t="shared" ca="1" si="170"/>
        <v>3.8265437302115852E-3</v>
      </c>
      <c r="C2213">
        <f t="shared" ca="1" si="172"/>
        <v>16.165779827877532</v>
      </c>
      <c r="D2213" s="48">
        <f t="shared" ca="1" si="171"/>
        <v>57.465491708035195</v>
      </c>
      <c r="E2213">
        <f t="shared" ca="1" si="173"/>
        <v>62.74143640912407</v>
      </c>
    </row>
    <row r="2214" spans="1:5" x14ac:dyDescent="0.35">
      <c r="A2214">
        <f t="shared" si="174"/>
        <v>2203</v>
      </c>
      <c r="B2214">
        <f t="shared" ca="1" si="170"/>
        <v>5.3410015513242707E-3</v>
      </c>
      <c r="C2214">
        <f t="shared" ca="1" si="172"/>
        <v>13.68323065882994</v>
      </c>
      <c r="D2214" s="48">
        <f t="shared" ca="1" si="171"/>
        <v>52.985852245904866</v>
      </c>
      <c r="E2214">
        <f t="shared" ca="1" si="173"/>
        <v>62.569270572892208</v>
      </c>
    </row>
    <row r="2215" spans="1:5" x14ac:dyDescent="0.35">
      <c r="A2215">
        <f t="shared" si="174"/>
        <v>2204</v>
      </c>
      <c r="B2215">
        <f t="shared" ca="1" si="170"/>
        <v>5.3600735646434717E-3</v>
      </c>
      <c r="C2215">
        <f t="shared" ca="1" si="172"/>
        <v>13.658865385790143</v>
      </c>
      <c r="D2215" s="48">
        <f t="shared" ca="1" si="171"/>
        <v>52.079174218665031</v>
      </c>
      <c r="E2215">
        <f t="shared" ca="1" si="173"/>
        <v>22.185350657083337</v>
      </c>
    </row>
    <row r="2216" spans="1:5" x14ac:dyDescent="0.35">
      <c r="A2216">
        <f t="shared" si="174"/>
        <v>2205</v>
      </c>
      <c r="B2216">
        <f t="shared" ca="1" si="170"/>
        <v>5.2832440822802177E-3</v>
      </c>
      <c r="C2216">
        <f t="shared" ca="1" si="172"/>
        <v>13.757821244883022</v>
      </c>
      <c r="D2216" s="48">
        <f t="shared" ca="1" si="171"/>
        <v>50.965100638113192</v>
      </c>
      <c r="E2216">
        <f t="shared" ca="1" si="173"/>
        <v>17.53316803875726</v>
      </c>
    </row>
    <row r="2217" spans="1:5" x14ac:dyDescent="0.35">
      <c r="A2217">
        <f t="shared" si="174"/>
        <v>2206</v>
      </c>
      <c r="B2217">
        <f t="shared" ca="1" si="170"/>
        <v>4.4554589679623446E-3</v>
      </c>
      <c r="C2217">
        <f t="shared" ca="1" si="172"/>
        <v>14.981447468057493</v>
      </c>
      <c r="D2217" s="48">
        <f t="shared" ca="1" si="171"/>
        <v>51.535771563218383</v>
      </c>
      <c r="E2217">
        <f t="shared" ca="1" si="173"/>
        <v>49.605221062156843</v>
      </c>
    </row>
    <row r="2218" spans="1:5" x14ac:dyDescent="0.35">
      <c r="A2218">
        <f t="shared" si="174"/>
        <v>2207</v>
      </c>
      <c r="B2218">
        <f t="shared" ca="1" si="170"/>
        <v>4.1614871522667298E-3</v>
      </c>
      <c r="C2218">
        <f t="shared" ca="1" si="172"/>
        <v>15.501571254314088</v>
      </c>
      <c r="D2218" s="48">
        <f t="shared" ca="1" si="171"/>
        <v>54.835984679848103</v>
      </c>
      <c r="E2218">
        <f t="shared" ca="1" si="173"/>
        <v>41.371580100247691</v>
      </c>
    </row>
    <row r="2219" spans="1:5" x14ac:dyDescent="0.35">
      <c r="A2219">
        <f t="shared" si="174"/>
        <v>2208</v>
      </c>
      <c r="B2219">
        <f t="shared" ca="1" si="170"/>
        <v>4.5463339032774126E-3</v>
      </c>
      <c r="C2219">
        <f t="shared" ca="1" si="172"/>
        <v>14.830962454054069</v>
      </c>
      <c r="D2219" s="48">
        <f t="shared" ca="1" si="171"/>
        <v>52.612777274434286</v>
      </c>
      <c r="E2219">
        <f t="shared" ca="1" si="173"/>
        <v>56.005649032085294</v>
      </c>
    </row>
    <row r="2220" spans="1:5" x14ac:dyDescent="0.35">
      <c r="A2220">
        <f t="shared" si="174"/>
        <v>2209</v>
      </c>
      <c r="B2220">
        <f t="shared" ca="1" si="170"/>
        <v>6.1682752695690016E-3</v>
      </c>
      <c r="C2220">
        <f t="shared" ca="1" si="172"/>
        <v>12.732630225522406</v>
      </c>
      <c r="D2220" s="48">
        <f t="shared" ca="1" si="171"/>
        <v>53.830761341052693</v>
      </c>
      <c r="E2220">
        <f t="shared" ca="1" si="173"/>
        <v>56.264393101423316</v>
      </c>
    </row>
    <row r="2221" spans="1:5" x14ac:dyDescent="0.35">
      <c r="A2221">
        <f t="shared" si="174"/>
        <v>2210</v>
      </c>
      <c r="B2221">
        <f t="shared" ca="1" si="170"/>
        <v>5.0515543023716015E-3</v>
      </c>
      <c r="C2221">
        <f t="shared" ca="1" si="172"/>
        <v>14.069785843213637</v>
      </c>
      <c r="D2221" s="48">
        <f t="shared" ca="1" si="171"/>
        <v>51.817530310987074</v>
      </c>
      <c r="E2221">
        <f t="shared" ca="1" si="173"/>
        <v>43.509091749235552</v>
      </c>
    </row>
    <row r="2222" spans="1:5" x14ac:dyDescent="0.35">
      <c r="A2222">
        <f t="shared" si="174"/>
        <v>2211</v>
      </c>
      <c r="B2222">
        <f t="shared" ca="1" si="170"/>
        <v>4.8612365652400662E-3</v>
      </c>
      <c r="C2222">
        <f t="shared" ca="1" si="172"/>
        <v>14.34255823893985</v>
      </c>
      <c r="D2222" s="48">
        <f t="shared" ca="1" si="171"/>
        <v>53.11752149649292</v>
      </c>
      <c r="E2222">
        <f t="shared" ca="1" si="173"/>
        <v>53.248719115464269</v>
      </c>
    </row>
    <row r="2223" spans="1:5" x14ac:dyDescent="0.35">
      <c r="A2223">
        <f t="shared" si="174"/>
        <v>2212</v>
      </c>
      <c r="B2223">
        <f t="shared" ca="1" si="170"/>
        <v>4.5674609213301768E-3</v>
      </c>
      <c r="C2223">
        <f t="shared" ca="1" si="172"/>
        <v>14.796622019306945</v>
      </c>
      <c r="D2223" s="48">
        <f t="shared" ca="1" si="171"/>
        <v>52.091625893757374</v>
      </c>
      <c r="E2223">
        <f t="shared" ca="1" si="173"/>
        <v>81.135487484216043</v>
      </c>
    </row>
    <row r="2224" spans="1:5" x14ac:dyDescent="0.35">
      <c r="A2224">
        <f t="shared" si="174"/>
        <v>2213</v>
      </c>
      <c r="B2224">
        <f t="shared" ca="1" si="170"/>
        <v>4.7682171708219789E-3</v>
      </c>
      <c r="C2224">
        <f t="shared" ca="1" si="172"/>
        <v>14.481781357855132</v>
      </c>
      <c r="D2224" s="48">
        <f t="shared" ca="1" si="171"/>
        <v>45.163308586262538</v>
      </c>
      <c r="E2224">
        <f t="shared" ca="1" si="173"/>
        <v>30.369732499222707</v>
      </c>
    </row>
    <row r="2225" spans="1:5" x14ac:dyDescent="0.35">
      <c r="A2225">
        <f t="shared" si="174"/>
        <v>2214</v>
      </c>
      <c r="B2225">
        <f t="shared" ca="1" si="170"/>
        <v>6.351304598003627E-3</v>
      </c>
      <c r="C2225">
        <f t="shared" ca="1" si="172"/>
        <v>12.547827202793593</v>
      </c>
      <c r="D2225" s="48">
        <f t="shared" ca="1" si="171"/>
        <v>51.446708425147143</v>
      </c>
      <c r="E2225">
        <f t="shared" ca="1" si="173"/>
        <v>37.997156311919476</v>
      </c>
    </row>
    <row r="2226" spans="1:5" x14ac:dyDescent="0.35">
      <c r="A2226">
        <f t="shared" si="174"/>
        <v>2215</v>
      </c>
      <c r="B2226">
        <f t="shared" ca="1" si="170"/>
        <v>4.9588404475492259E-3</v>
      </c>
      <c r="C2226">
        <f t="shared" ca="1" si="172"/>
        <v>14.200705878938983</v>
      </c>
      <c r="D2226" s="48">
        <f t="shared" ca="1" si="171"/>
        <v>53.380605916638288</v>
      </c>
      <c r="E2226">
        <f t="shared" ca="1" si="173"/>
        <v>90.004575961312469</v>
      </c>
    </row>
    <row r="2227" spans="1:5" x14ac:dyDescent="0.35">
      <c r="A2227">
        <f t="shared" si="174"/>
        <v>2216</v>
      </c>
      <c r="B2227">
        <f t="shared" ca="1" si="170"/>
        <v>4.8806672382222666E-3</v>
      </c>
      <c r="C2227">
        <f t="shared" ca="1" si="172"/>
        <v>14.313979822190651</v>
      </c>
      <c r="D2227" s="48">
        <f t="shared" ca="1" si="171"/>
        <v>53.826072753477725</v>
      </c>
      <c r="E2227">
        <f t="shared" ca="1" si="173"/>
        <v>65.965904379378287</v>
      </c>
    </row>
    <row r="2228" spans="1:5" x14ac:dyDescent="0.35">
      <c r="A2228">
        <f t="shared" si="174"/>
        <v>2217</v>
      </c>
      <c r="B2228">
        <f t="shared" ca="1" si="170"/>
        <v>4.0583122549206025E-3</v>
      </c>
      <c r="C2228">
        <f t="shared" ca="1" si="172"/>
        <v>15.697383560632657</v>
      </c>
      <c r="D2228" s="48">
        <f t="shared" ca="1" si="171"/>
        <v>53.102120250656611</v>
      </c>
      <c r="E2228">
        <f t="shared" ca="1" si="173"/>
        <v>83.477695913142398</v>
      </c>
    </row>
    <row r="2229" spans="1:5" x14ac:dyDescent="0.35">
      <c r="A2229">
        <f t="shared" si="174"/>
        <v>2218</v>
      </c>
      <c r="B2229">
        <f t="shared" ca="1" si="170"/>
        <v>4.5309316910598779E-3</v>
      </c>
      <c r="C2229">
        <f t="shared" ca="1" si="172"/>
        <v>14.856148866914539</v>
      </c>
      <c r="D2229" s="48">
        <f t="shared" ca="1" si="171"/>
        <v>54.834946239591986</v>
      </c>
      <c r="E2229">
        <f t="shared" ca="1" si="173"/>
        <v>74.42331449274964</v>
      </c>
    </row>
    <row r="2230" spans="1:5" x14ac:dyDescent="0.35">
      <c r="A2230">
        <f t="shared" si="174"/>
        <v>2219</v>
      </c>
      <c r="B2230">
        <f t="shared" ca="1" si="170"/>
        <v>5.3846977068796121E-3</v>
      </c>
      <c r="C2230">
        <f t="shared" ca="1" si="172"/>
        <v>13.627598705553387</v>
      </c>
      <c r="D2230" s="48">
        <f t="shared" ca="1" si="171"/>
        <v>49.832143390313895</v>
      </c>
      <c r="E2230">
        <f t="shared" ca="1" si="173"/>
        <v>67.52980652625682</v>
      </c>
    </row>
    <row r="2231" spans="1:5" x14ac:dyDescent="0.35">
      <c r="A2231">
        <f t="shared" si="174"/>
        <v>2220</v>
      </c>
      <c r="B2231">
        <f t="shared" ca="1" si="170"/>
        <v>6.1451902449278393E-3</v>
      </c>
      <c r="C2231">
        <f t="shared" ca="1" si="172"/>
        <v>12.756523509602665</v>
      </c>
      <c r="D2231" s="48">
        <f t="shared" ca="1" si="171"/>
        <v>51.548884012680737</v>
      </c>
      <c r="E2231">
        <f t="shared" ca="1" si="173"/>
        <v>31.633077010757432</v>
      </c>
    </row>
    <row r="2232" spans="1:5" x14ac:dyDescent="0.35">
      <c r="A2232">
        <f t="shared" si="174"/>
        <v>2221</v>
      </c>
      <c r="B2232">
        <f t="shared" ca="1" si="170"/>
        <v>4.5085571410340246E-3</v>
      </c>
      <c r="C2232">
        <f t="shared" ca="1" si="172"/>
        <v>14.892966440371367</v>
      </c>
      <c r="D2232" s="48">
        <f t="shared" ca="1" si="171"/>
        <v>54.532830934107842</v>
      </c>
      <c r="E2232">
        <f t="shared" ca="1" si="173"/>
        <v>44.049465494282636</v>
      </c>
    </row>
    <row r="2233" spans="1:5" x14ac:dyDescent="0.35">
      <c r="A2233">
        <f t="shared" si="174"/>
        <v>2222</v>
      </c>
      <c r="B2233">
        <f t="shared" ca="1" si="170"/>
        <v>5.2694742891687052E-3</v>
      </c>
      <c r="C2233">
        <f t="shared" ca="1" si="172"/>
        <v>13.775784968030138</v>
      </c>
      <c r="D2233" s="48">
        <f t="shared" ca="1" si="171"/>
        <v>55.373726908632847</v>
      </c>
      <c r="E2233">
        <f t="shared" ca="1" si="173"/>
        <v>48.143338923928994</v>
      </c>
    </row>
    <row r="2234" spans="1:5" x14ac:dyDescent="0.35">
      <c r="A2234">
        <f t="shared" si="174"/>
        <v>2223</v>
      </c>
      <c r="B2234">
        <f t="shared" ca="1" si="170"/>
        <v>4.8541766874025134E-3</v>
      </c>
      <c r="C2234">
        <f t="shared" ca="1" si="172"/>
        <v>14.352984303498689</v>
      </c>
      <c r="D2234" s="48">
        <f t="shared" ca="1" si="171"/>
        <v>51.99417838127863</v>
      </c>
      <c r="E2234">
        <f t="shared" ca="1" si="173"/>
        <v>49.170700127420233</v>
      </c>
    </row>
    <row r="2235" spans="1:5" x14ac:dyDescent="0.35">
      <c r="A2235">
        <f t="shared" si="174"/>
        <v>2224</v>
      </c>
      <c r="B2235">
        <f t="shared" ca="1" si="170"/>
        <v>3.5971415939474172E-3</v>
      </c>
      <c r="C2235">
        <f t="shared" ca="1" si="172"/>
        <v>16.673287290194573</v>
      </c>
      <c r="D2235" s="48">
        <f t="shared" ca="1" si="171"/>
        <v>58.163497690375628</v>
      </c>
      <c r="E2235">
        <f t="shared" ca="1" si="173"/>
        <v>109.41056987178399</v>
      </c>
    </row>
    <row r="2236" spans="1:5" x14ac:dyDescent="0.35">
      <c r="A2236">
        <f t="shared" si="174"/>
        <v>2225</v>
      </c>
      <c r="B2236">
        <f t="shared" ca="1" si="170"/>
        <v>5.7614778161497642E-3</v>
      </c>
      <c r="C2236">
        <f t="shared" ca="1" si="172"/>
        <v>13.174466970196583</v>
      </c>
      <c r="D2236" s="48">
        <f t="shared" ca="1" si="171"/>
        <v>51.904605348797524</v>
      </c>
      <c r="E2236">
        <f t="shared" ca="1" si="173"/>
        <v>69.005096593566662</v>
      </c>
    </row>
    <row r="2237" spans="1:5" x14ac:dyDescent="0.35">
      <c r="A2237">
        <f t="shared" si="174"/>
        <v>2226</v>
      </c>
      <c r="B2237">
        <f t="shared" ca="1" si="170"/>
        <v>5.5467837954400138E-3</v>
      </c>
      <c r="C2237">
        <f t="shared" ca="1" si="172"/>
        <v>13.427012120106239</v>
      </c>
      <c r="D2237" s="48">
        <f t="shared" ca="1" si="171"/>
        <v>52.124796501479615</v>
      </c>
      <c r="E2237">
        <f t="shared" ca="1" si="173"/>
        <v>44.635293204009884</v>
      </c>
    </row>
    <row r="2238" spans="1:5" x14ac:dyDescent="0.35">
      <c r="A2238">
        <f t="shared" si="174"/>
        <v>2227</v>
      </c>
      <c r="B2238">
        <f t="shared" ca="1" si="170"/>
        <v>5.6954231114351725E-3</v>
      </c>
      <c r="C2238">
        <f t="shared" ca="1" si="172"/>
        <v>13.250644527016211</v>
      </c>
      <c r="D2238" s="48">
        <f t="shared" ca="1" si="171"/>
        <v>52.724428491570485</v>
      </c>
      <c r="E2238">
        <f t="shared" ca="1" si="173"/>
        <v>39.232253045220965</v>
      </c>
    </row>
    <row r="2239" spans="1:5" x14ac:dyDescent="0.35">
      <c r="A2239">
        <f t="shared" si="174"/>
        <v>2228</v>
      </c>
      <c r="B2239">
        <f t="shared" ca="1" si="170"/>
        <v>4.9638130338400133E-3</v>
      </c>
      <c r="C2239">
        <f t="shared" ca="1" si="172"/>
        <v>14.193591194268583</v>
      </c>
      <c r="D2239" s="48">
        <f t="shared" ca="1" si="171"/>
        <v>51.170413481191432</v>
      </c>
      <c r="E2239">
        <f t="shared" ca="1" si="173"/>
        <v>44.362340547156052</v>
      </c>
    </row>
    <row r="2240" spans="1:5" x14ac:dyDescent="0.35">
      <c r="A2240">
        <f t="shared" si="174"/>
        <v>2229</v>
      </c>
      <c r="B2240">
        <f t="shared" ca="1" si="170"/>
        <v>5.1824900463900286E-3</v>
      </c>
      <c r="C2240">
        <f t="shared" ca="1" si="172"/>
        <v>13.890912052503117</v>
      </c>
      <c r="D2240" s="48">
        <f t="shared" ca="1" si="171"/>
        <v>51.681278246115077</v>
      </c>
      <c r="E2240">
        <f t="shared" ca="1" si="173"/>
        <v>57.39076908854684</v>
      </c>
    </row>
    <row r="2241" spans="1:5" x14ac:dyDescent="0.35">
      <c r="A2241">
        <f t="shared" si="174"/>
        <v>2230</v>
      </c>
      <c r="B2241">
        <f t="shared" ca="1" si="170"/>
        <v>4.7036025519523886E-3</v>
      </c>
      <c r="C2241">
        <f t="shared" ca="1" si="172"/>
        <v>14.580912082622568</v>
      </c>
      <c r="D2241" s="48">
        <f t="shared" ca="1" si="171"/>
        <v>49.41624731828712</v>
      </c>
      <c r="E2241">
        <f t="shared" ca="1" si="173"/>
        <v>60.787523283820917</v>
      </c>
    </row>
    <row r="2242" spans="1:5" x14ac:dyDescent="0.35">
      <c r="A2242">
        <f t="shared" si="174"/>
        <v>2231</v>
      </c>
      <c r="B2242">
        <f t="shared" ca="1" si="170"/>
        <v>6.9874887169475673E-3</v>
      </c>
      <c r="C2242">
        <f t="shared" ca="1" si="172"/>
        <v>11.962981749696581</v>
      </c>
      <c r="D2242" s="48">
        <f t="shared" ca="1" si="171"/>
        <v>51.674710732507364</v>
      </c>
      <c r="E2242">
        <f t="shared" ca="1" si="173"/>
        <v>70.409987600317436</v>
      </c>
    </row>
    <row r="2243" spans="1:5" x14ac:dyDescent="0.35">
      <c r="A2243">
        <f t="shared" si="174"/>
        <v>2232</v>
      </c>
      <c r="B2243">
        <f t="shared" ca="1" si="170"/>
        <v>5.1128595972621607E-3</v>
      </c>
      <c r="C2243">
        <f t="shared" ca="1" si="172"/>
        <v>13.985180197229306</v>
      </c>
      <c r="D2243" s="48">
        <f t="shared" ca="1" si="171"/>
        <v>51.625074993813932</v>
      </c>
      <c r="E2243">
        <f t="shared" ca="1" si="173"/>
        <v>52.734772851602543</v>
      </c>
    </row>
    <row r="2244" spans="1:5" x14ac:dyDescent="0.35">
      <c r="A2244">
        <f t="shared" si="174"/>
        <v>2233</v>
      </c>
      <c r="B2244">
        <f t="shared" ca="1" si="170"/>
        <v>5.6318040472272618E-3</v>
      </c>
      <c r="C2244">
        <f t="shared" ca="1" si="172"/>
        <v>13.325276585756097</v>
      </c>
      <c r="D2244" s="48">
        <f t="shared" ca="1" si="171"/>
        <v>52.03030531169275</v>
      </c>
      <c r="E2244">
        <f t="shared" ca="1" si="173"/>
        <v>43.796823926087811</v>
      </c>
    </row>
    <row r="2245" spans="1:5" x14ac:dyDescent="0.35">
      <c r="A2245">
        <f t="shared" si="174"/>
        <v>2234</v>
      </c>
      <c r="B2245">
        <f t="shared" ca="1" si="170"/>
        <v>3.3285500877545077E-3</v>
      </c>
      <c r="C2245">
        <f t="shared" ca="1" si="172"/>
        <v>17.332948702821714</v>
      </c>
      <c r="D2245" s="48">
        <f t="shared" ca="1" si="171"/>
        <v>52.63679006127974</v>
      </c>
      <c r="E2245">
        <f t="shared" ca="1" si="173"/>
        <v>37.508079899069308</v>
      </c>
    </row>
    <row r="2246" spans="1:5" x14ac:dyDescent="0.35">
      <c r="A2246">
        <f t="shared" si="174"/>
        <v>2235</v>
      </c>
      <c r="B2246">
        <f t="shared" ca="1" si="170"/>
        <v>5.5643706106060613E-3</v>
      </c>
      <c r="C2246">
        <f t="shared" ca="1" si="172"/>
        <v>13.405776541295294</v>
      </c>
      <c r="D2246" s="48">
        <f t="shared" ca="1" si="171"/>
        <v>52.180781625478765</v>
      </c>
      <c r="E2246">
        <f t="shared" ca="1" si="173"/>
        <v>50.500801212147934</v>
      </c>
    </row>
    <row r="2247" spans="1:5" x14ac:dyDescent="0.35">
      <c r="A2247">
        <f t="shared" si="174"/>
        <v>2236</v>
      </c>
      <c r="B2247">
        <f t="shared" ca="1" si="170"/>
        <v>4.8112802658860686E-3</v>
      </c>
      <c r="C2247">
        <f t="shared" ca="1" si="172"/>
        <v>14.416826500215061</v>
      </c>
      <c r="D2247" s="48">
        <f t="shared" ca="1" si="171"/>
        <v>49.96704616998457</v>
      </c>
      <c r="E2247">
        <f t="shared" ca="1" si="173"/>
        <v>45.735477987331727</v>
      </c>
    </row>
    <row r="2248" spans="1:5" x14ac:dyDescent="0.35">
      <c r="A2248">
        <f t="shared" si="174"/>
        <v>2237</v>
      </c>
      <c r="B2248">
        <f t="shared" ca="1" si="170"/>
        <v>5.2249747192201056E-3</v>
      </c>
      <c r="C2248">
        <f t="shared" ca="1" si="172"/>
        <v>13.834322745540762</v>
      </c>
      <c r="D2248" s="48">
        <f t="shared" ca="1" si="171"/>
        <v>53.186041698225303</v>
      </c>
      <c r="E2248">
        <f t="shared" ca="1" si="173"/>
        <v>71.313258765071879</v>
      </c>
    </row>
    <row r="2249" spans="1:5" x14ac:dyDescent="0.35">
      <c r="A2249">
        <f t="shared" si="174"/>
        <v>2238</v>
      </c>
      <c r="B2249">
        <f t="shared" ca="1" si="170"/>
        <v>3.5630617975902289E-3</v>
      </c>
      <c r="C2249">
        <f t="shared" ca="1" si="172"/>
        <v>16.75283544302782</v>
      </c>
      <c r="D2249" s="48">
        <f t="shared" ca="1" si="171"/>
        <v>53.156785887767988</v>
      </c>
      <c r="E2249">
        <f t="shared" ca="1" si="173"/>
        <v>49.045270421289743</v>
      </c>
    </row>
    <row r="2250" spans="1:5" x14ac:dyDescent="0.35">
      <c r="A2250">
        <f t="shared" si="174"/>
        <v>2239</v>
      </c>
      <c r="B2250">
        <f t="shared" ca="1" si="170"/>
        <v>5.6521912741502546E-3</v>
      </c>
      <c r="C2250">
        <f t="shared" ca="1" si="172"/>
        <v>13.301223007351071</v>
      </c>
      <c r="D2250" s="48">
        <f t="shared" ca="1" si="171"/>
        <v>52.133739436991249</v>
      </c>
      <c r="E2250">
        <f t="shared" ca="1" si="173"/>
        <v>59.252717052778024</v>
      </c>
    </row>
    <row r="2251" spans="1:5" x14ac:dyDescent="0.35">
      <c r="A2251">
        <f t="shared" si="174"/>
        <v>2240</v>
      </c>
      <c r="B2251">
        <f t="shared" ca="1" si="170"/>
        <v>5.0946674751552127E-3</v>
      </c>
      <c r="C2251">
        <f t="shared" ca="1" si="172"/>
        <v>14.010127202093413</v>
      </c>
      <c r="D2251" s="48">
        <f t="shared" ca="1" si="171"/>
        <v>53.345281047988991</v>
      </c>
      <c r="E2251">
        <f t="shared" ca="1" si="173"/>
        <v>57.861084049288557</v>
      </c>
    </row>
    <row r="2252" spans="1:5" x14ac:dyDescent="0.35">
      <c r="A2252">
        <f t="shared" si="174"/>
        <v>2241</v>
      </c>
      <c r="B2252">
        <f t="shared" ref="B2252:B2315" ca="1" si="175">_xlfn.GAMMA.INV(RAND(),$B$6,$B$7)</f>
        <v>4.5683268723662896E-3</v>
      </c>
      <c r="C2252">
        <f t="shared" ca="1" si="172"/>
        <v>14.795219563026492</v>
      </c>
      <c r="D2252" s="48">
        <f t="shared" ref="D2252:D2315" ca="1" si="176">_xlfn.NORM.INV(RAND(),$B$4,C2252/SQRT($B$2))</f>
        <v>54.089335870794642</v>
      </c>
      <c r="E2252">
        <f t="shared" ca="1" si="173"/>
        <v>49.247248475537148</v>
      </c>
    </row>
    <row r="2253" spans="1:5" x14ac:dyDescent="0.35">
      <c r="A2253">
        <f t="shared" si="174"/>
        <v>2242</v>
      </c>
      <c r="B2253">
        <f t="shared" ca="1" si="175"/>
        <v>4.489685194393832E-3</v>
      </c>
      <c r="C2253">
        <f t="shared" ref="C2253:C2316" ca="1" si="177">1/SQRT(B2253)</f>
        <v>14.924234171152193</v>
      </c>
      <c r="D2253" s="48">
        <f t="shared" ca="1" si="176"/>
        <v>50.7253295284373</v>
      </c>
      <c r="E2253">
        <f t="shared" ref="E2253:E2316" ca="1" si="178">_xlfn.NORM.INV(RAND(),D2253,C2253)</f>
        <v>23.345989041526312</v>
      </c>
    </row>
    <row r="2254" spans="1:5" x14ac:dyDescent="0.35">
      <c r="A2254">
        <f t="shared" ref="A2254:A2317" si="179">A2253+1</f>
        <v>2243</v>
      </c>
      <c r="B2254">
        <f t="shared" ca="1" si="175"/>
        <v>6.1448211314319027E-3</v>
      </c>
      <c r="C2254">
        <f t="shared" ca="1" si="177"/>
        <v>12.756906639898869</v>
      </c>
      <c r="D2254" s="48">
        <f t="shared" ca="1" si="176"/>
        <v>52.012902345136368</v>
      </c>
      <c r="E2254">
        <f t="shared" ca="1" si="178"/>
        <v>53.61373011485243</v>
      </c>
    </row>
    <row r="2255" spans="1:5" x14ac:dyDescent="0.35">
      <c r="A2255">
        <f t="shared" si="179"/>
        <v>2244</v>
      </c>
      <c r="B2255">
        <f t="shared" ca="1" si="175"/>
        <v>4.3457413396364468E-3</v>
      </c>
      <c r="C2255">
        <f t="shared" ca="1" si="177"/>
        <v>15.169388123403886</v>
      </c>
      <c r="D2255" s="48">
        <f t="shared" ca="1" si="176"/>
        <v>54.404318260987324</v>
      </c>
      <c r="E2255">
        <f t="shared" ca="1" si="178"/>
        <v>37.338903617502595</v>
      </c>
    </row>
    <row r="2256" spans="1:5" x14ac:dyDescent="0.35">
      <c r="A2256">
        <f t="shared" si="179"/>
        <v>2245</v>
      </c>
      <c r="B2256">
        <f t="shared" ca="1" si="175"/>
        <v>4.2411435816423091E-3</v>
      </c>
      <c r="C2256">
        <f t="shared" ca="1" si="177"/>
        <v>15.355307300134351</v>
      </c>
      <c r="D2256" s="48">
        <f t="shared" ca="1" si="176"/>
        <v>51.976178098513316</v>
      </c>
      <c r="E2256">
        <f t="shared" ca="1" si="178"/>
        <v>69.115737239571146</v>
      </c>
    </row>
    <row r="2257" spans="1:5" x14ac:dyDescent="0.35">
      <c r="A2257">
        <f t="shared" si="179"/>
        <v>2246</v>
      </c>
      <c r="B2257">
        <f t="shared" ca="1" si="175"/>
        <v>3.8753739209325074E-3</v>
      </c>
      <c r="C2257">
        <f t="shared" ca="1" si="177"/>
        <v>16.063611561827948</v>
      </c>
      <c r="D2257" s="48">
        <f t="shared" ca="1" si="176"/>
        <v>53.121221238064471</v>
      </c>
      <c r="E2257">
        <f t="shared" ca="1" si="178"/>
        <v>28.569559542175778</v>
      </c>
    </row>
    <row r="2258" spans="1:5" x14ac:dyDescent="0.35">
      <c r="A2258">
        <f t="shared" si="179"/>
        <v>2247</v>
      </c>
      <c r="B2258">
        <f t="shared" ca="1" si="175"/>
        <v>4.9355420107743955E-3</v>
      </c>
      <c r="C2258">
        <f t="shared" ca="1" si="177"/>
        <v>14.23418393599138</v>
      </c>
      <c r="D2258" s="48">
        <f t="shared" ca="1" si="176"/>
        <v>52.945330873104908</v>
      </c>
      <c r="E2258">
        <f t="shared" ca="1" si="178"/>
        <v>40.698908505034559</v>
      </c>
    </row>
    <row r="2259" spans="1:5" x14ac:dyDescent="0.35">
      <c r="A2259">
        <f t="shared" si="179"/>
        <v>2248</v>
      </c>
      <c r="B2259">
        <f t="shared" ca="1" si="175"/>
        <v>5.4745804871370943E-3</v>
      </c>
      <c r="C2259">
        <f t="shared" ca="1" si="177"/>
        <v>13.515265370389985</v>
      </c>
      <c r="D2259" s="48">
        <f t="shared" ca="1" si="176"/>
        <v>51.135062826282002</v>
      </c>
      <c r="E2259">
        <f t="shared" ca="1" si="178"/>
        <v>33.169129908670541</v>
      </c>
    </row>
    <row r="2260" spans="1:5" x14ac:dyDescent="0.35">
      <c r="A2260">
        <f t="shared" si="179"/>
        <v>2249</v>
      </c>
      <c r="B2260">
        <f t="shared" ca="1" si="175"/>
        <v>3.6437056067676228E-3</v>
      </c>
      <c r="C2260">
        <f t="shared" ca="1" si="177"/>
        <v>16.566408249076837</v>
      </c>
      <c r="D2260" s="48">
        <f t="shared" ca="1" si="176"/>
        <v>51.334863223438823</v>
      </c>
      <c r="E2260">
        <f t="shared" ca="1" si="178"/>
        <v>59.900244900671403</v>
      </c>
    </row>
    <row r="2261" spans="1:5" x14ac:dyDescent="0.35">
      <c r="A2261">
        <f t="shared" si="179"/>
        <v>2250</v>
      </c>
      <c r="B2261">
        <f t="shared" ca="1" si="175"/>
        <v>4.3755084287958887E-3</v>
      </c>
      <c r="C2261">
        <f t="shared" ca="1" si="177"/>
        <v>15.117700514543683</v>
      </c>
      <c r="D2261" s="48">
        <f t="shared" ca="1" si="176"/>
        <v>55.778684535852243</v>
      </c>
      <c r="E2261">
        <f t="shared" ca="1" si="178"/>
        <v>41.717815601488056</v>
      </c>
    </row>
    <row r="2262" spans="1:5" x14ac:dyDescent="0.35">
      <c r="A2262">
        <f t="shared" si="179"/>
        <v>2251</v>
      </c>
      <c r="B2262">
        <f t="shared" ca="1" si="175"/>
        <v>5.0661557445500901E-3</v>
      </c>
      <c r="C2262">
        <f t="shared" ca="1" si="177"/>
        <v>14.049495566388195</v>
      </c>
      <c r="D2262" s="48">
        <f t="shared" ca="1" si="176"/>
        <v>53.511975737011383</v>
      </c>
      <c r="E2262">
        <f t="shared" ca="1" si="178"/>
        <v>39.335331553267807</v>
      </c>
    </row>
    <row r="2263" spans="1:5" x14ac:dyDescent="0.35">
      <c r="A2263">
        <f t="shared" si="179"/>
        <v>2252</v>
      </c>
      <c r="B2263">
        <f t="shared" ca="1" si="175"/>
        <v>5.5501254474904435E-3</v>
      </c>
      <c r="C2263">
        <f t="shared" ca="1" si="177"/>
        <v>13.422969404432653</v>
      </c>
      <c r="D2263" s="48">
        <f t="shared" ca="1" si="176"/>
        <v>53.060661145438281</v>
      </c>
      <c r="E2263">
        <f t="shared" ca="1" si="178"/>
        <v>44.059916173724801</v>
      </c>
    </row>
    <row r="2264" spans="1:5" x14ac:dyDescent="0.35">
      <c r="A2264">
        <f t="shared" si="179"/>
        <v>2253</v>
      </c>
      <c r="B2264">
        <f t="shared" ca="1" si="175"/>
        <v>5.7694986235034221E-3</v>
      </c>
      <c r="C2264">
        <f t="shared" ca="1" si="177"/>
        <v>13.165306155731187</v>
      </c>
      <c r="D2264" s="48">
        <f t="shared" ca="1" si="176"/>
        <v>53.83969531209253</v>
      </c>
      <c r="E2264">
        <f t="shared" ca="1" si="178"/>
        <v>65.175898640520927</v>
      </c>
    </row>
    <row r="2265" spans="1:5" x14ac:dyDescent="0.35">
      <c r="A2265">
        <f t="shared" si="179"/>
        <v>2254</v>
      </c>
      <c r="B2265">
        <f t="shared" ca="1" si="175"/>
        <v>4.3662683118926111E-3</v>
      </c>
      <c r="C2265">
        <f t="shared" ca="1" si="177"/>
        <v>15.133688479986173</v>
      </c>
      <c r="D2265" s="48">
        <f t="shared" ca="1" si="176"/>
        <v>50.267064040704433</v>
      </c>
      <c r="E2265">
        <f t="shared" ca="1" si="178"/>
        <v>68.028222122251321</v>
      </c>
    </row>
    <row r="2266" spans="1:5" x14ac:dyDescent="0.35">
      <c r="A2266">
        <f t="shared" si="179"/>
        <v>2255</v>
      </c>
      <c r="B2266">
        <f t="shared" ca="1" si="175"/>
        <v>4.4544627621671724E-3</v>
      </c>
      <c r="C2266">
        <f t="shared" ca="1" si="177"/>
        <v>14.983122616244271</v>
      </c>
      <c r="D2266" s="48">
        <f t="shared" ca="1" si="176"/>
        <v>53.480007388267566</v>
      </c>
      <c r="E2266">
        <f t="shared" ca="1" si="178"/>
        <v>55.009503139372839</v>
      </c>
    </row>
    <row r="2267" spans="1:5" x14ac:dyDescent="0.35">
      <c r="A2267">
        <f t="shared" si="179"/>
        <v>2256</v>
      </c>
      <c r="B2267">
        <f t="shared" ca="1" si="175"/>
        <v>4.3207646474299312E-3</v>
      </c>
      <c r="C2267">
        <f t="shared" ca="1" si="177"/>
        <v>15.213169167273369</v>
      </c>
      <c r="D2267" s="48">
        <f t="shared" ca="1" si="176"/>
        <v>54.158174279334965</v>
      </c>
      <c r="E2267">
        <f t="shared" ca="1" si="178"/>
        <v>54.347937866777755</v>
      </c>
    </row>
    <row r="2268" spans="1:5" x14ac:dyDescent="0.35">
      <c r="A2268">
        <f t="shared" si="179"/>
        <v>2257</v>
      </c>
      <c r="B2268">
        <f t="shared" ca="1" si="175"/>
        <v>4.1580614273199123E-3</v>
      </c>
      <c r="C2268">
        <f t="shared" ca="1" si="177"/>
        <v>15.50795562200519</v>
      </c>
      <c r="D2268" s="48">
        <f t="shared" ca="1" si="176"/>
        <v>52.437022835117958</v>
      </c>
      <c r="E2268">
        <f t="shared" ca="1" si="178"/>
        <v>56.432936647875628</v>
      </c>
    </row>
    <row r="2269" spans="1:5" x14ac:dyDescent="0.35">
      <c r="A2269">
        <f t="shared" si="179"/>
        <v>2258</v>
      </c>
      <c r="B2269">
        <f t="shared" ca="1" si="175"/>
        <v>4.2314291048353566E-3</v>
      </c>
      <c r="C2269">
        <f t="shared" ca="1" si="177"/>
        <v>15.372923483224071</v>
      </c>
      <c r="D2269" s="48">
        <f t="shared" ca="1" si="176"/>
        <v>50.489672250065944</v>
      </c>
      <c r="E2269">
        <f t="shared" ca="1" si="178"/>
        <v>51.062864754409695</v>
      </c>
    </row>
    <row r="2270" spans="1:5" x14ac:dyDescent="0.35">
      <c r="A2270">
        <f t="shared" si="179"/>
        <v>2259</v>
      </c>
      <c r="B2270">
        <f t="shared" ca="1" si="175"/>
        <v>4.0630736216582071E-3</v>
      </c>
      <c r="C2270">
        <f t="shared" ca="1" si="177"/>
        <v>15.688183270862872</v>
      </c>
      <c r="D2270" s="48">
        <f t="shared" ca="1" si="176"/>
        <v>52.93326350377486</v>
      </c>
      <c r="E2270">
        <f t="shared" ca="1" si="178"/>
        <v>68.525295649450115</v>
      </c>
    </row>
    <row r="2271" spans="1:5" x14ac:dyDescent="0.35">
      <c r="A2271">
        <f t="shared" si="179"/>
        <v>2260</v>
      </c>
      <c r="B2271">
        <f t="shared" ca="1" si="175"/>
        <v>6.1272326930367016E-3</v>
      </c>
      <c r="C2271">
        <f t="shared" ca="1" si="177"/>
        <v>12.775203095252124</v>
      </c>
      <c r="D2271" s="48">
        <f t="shared" ca="1" si="176"/>
        <v>50.270047414602793</v>
      </c>
      <c r="E2271">
        <f t="shared" ca="1" si="178"/>
        <v>35.62344604079442</v>
      </c>
    </row>
    <row r="2272" spans="1:5" x14ac:dyDescent="0.35">
      <c r="A2272">
        <f t="shared" si="179"/>
        <v>2261</v>
      </c>
      <c r="B2272">
        <f t="shared" ca="1" si="175"/>
        <v>3.0206259891288972E-3</v>
      </c>
      <c r="C2272">
        <f t="shared" ca="1" si="177"/>
        <v>18.194977490782705</v>
      </c>
      <c r="D2272" s="48">
        <f t="shared" ca="1" si="176"/>
        <v>51.343647426859633</v>
      </c>
      <c r="E2272">
        <f t="shared" ca="1" si="178"/>
        <v>63.181388167688539</v>
      </c>
    </row>
    <row r="2273" spans="1:5" x14ac:dyDescent="0.35">
      <c r="A2273">
        <f t="shared" si="179"/>
        <v>2262</v>
      </c>
      <c r="B2273">
        <f t="shared" ca="1" si="175"/>
        <v>2.6048680721039771E-3</v>
      </c>
      <c r="C2273">
        <f t="shared" ca="1" si="177"/>
        <v>19.593279496020571</v>
      </c>
      <c r="D2273" s="48">
        <f t="shared" ca="1" si="176"/>
        <v>48.898345324806201</v>
      </c>
      <c r="E2273">
        <f t="shared" ca="1" si="178"/>
        <v>69.929560598750101</v>
      </c>
    </row>
    <row r="2274" spans="1:5" x14ac:dyDescent="0.35">
      <c r="A2274">
        <f t="shared" si="179"/>
        <v>2263</v>
      </c>
      <c r="B2274">
        <f t="shared" ca="1" si="175"/>
        <v>6.5795888692602956E-3</v>
      </c>
      <c r="C2274">
        <f t="shared" ca="1" si="177"/>
        <v>12.32822696942509</v>
      </c>
      <c r="D2274" s="48">
        <f t="shared" ca="1" si="176"/>
        <v>54.00899891584077</v>
      </c>
      <c r="E2274">
        <f t="shared" ca="1" si="178"/>
        <v>53.504379448664551</v>
      </c>
    </row>
    <row r="2275" spans="1:5" x14ac:dyDescent="0.35">
      <c r="A2275">
        <f t="shared" si="179"/>
        <v>2264</v>
      </c>
      <c r="B2275">
        <f t="shared" ca="1" si="175"/>
        <v>4.7956338159782941E-3</v>
      </c>
      <c r="C2275">
        <f t="shared" ca="1" si="177"/>
        <v>14.440325840593722</v>
      </c>
      <c r="D2275" s="48">
        <f t="shared" ca="1" si="176"/>
        <v>53.722901909563859</v>
      </c>
      <c r="E2275">
        <f t="shared" ca="1" si="178"/>
        <v>76.998368966553528</v>
      </c>
    </row>
    <row r="2276" spans="1:5" x14ac:dyDescent="0.35">
      <c r="A2276">
        <f t="shared" si="179"/>
        <v>2265</v>
      </c>
      <c r="B2276">
        <f t="shared" ca="1" si="175"/>
        <v>5.0848541083336717E-3</v>
      </c>
      <c r="C2276">
        <f t="shared" ca="1" si="177"/>
        <v>14.023639905105728</v>
      </c>
      <c r="D2276" s="48">
        <f t="shared" ca="1" si="176"/>
        <v>51.891324920508957</v>
      </c>
      <c r="E2276">
        <f t="shared" ca="1" si="178"/>
        <v>64.109424564658994</v>
      </c>
    </row>
    <row r="2277" spans="1:5" x14ac:dyDescent="0.35">
      <c r="A2277">
        <f t="shared" si="179"/>
        <v>2266</v>
      </c>
      <c r="B2277">
        <f t="shared" ca="1" si="175"/>
        <v>4.7721190741357002E-3</v>
      </c>
      <c r="C2277">
        <f t="shared" ca="1" si="177"/>
        <v>14.475859662996548</v>
      </c>
      <c r="D2277" s="48">
        <f t="shared" ca="1" si="176"/>
        <v>50.691394691621433</v>
      </c>
      <c r="E2277">
        <f t="shared" ca="1" si="178"/>
        <v>44.134703676378784</v>
      </c>
    </row>
    <row r="2278" spans="1:5" x14ac:dyDescent="0.35">
      <c r="A2278">
        <f t="shared" si="179"/>
        <v>2267</v>
      </c>
      <c r="B2278">
        <f t="shared" ca="1" si="175"/>
        <v>5.9174147195774698E-3</v>
      </c>
      <c r="C2278">
        <f t="shared" ca="1" si="177"/>
        <v>12.999719939594467</v>
      </c>
      <c r="D2278" s="48">
        <f t="shared" ca="1" si="176"/>
        <v>50.72558848735531</v>
      </c>
      <c r="E2278">
        <f t="shared" ca="1" si="178"/>
        <v>55.048452360553725</v>
      </c>
    </row>
    <row r="2279" spans="1:5" x14ac:dyDescent="0.35">
      <c r="A2279">
        <f t="shared" si="179"/>
        <v>2268</v>
      </c>
      <c r="B2279">
        <f t="shared" ca="1" si="175"/>
        <v>3.5103108294198692E-3</v>
      </c>
      <c r="C2279">
        <f t="shared" ca="1" si="177"/>
        <v>16.878242138278864</v>
      </c>
      <c r="D2279" s="48">
        <f t="shared" ca="1" si="176"/>
        <v>51.637297142516893</v>
      </c>
      <c r="E2279">
        <f t="shared" ca="1" si="178"/>
        <v>55.170465794625592</v>
      </c>
    </row>
    <row r="2280" spans="1:5" x14ac:dyDescent="0.35">
      <c r="A2280">
        <f t="shared" si="179"/>
        <v>2269</v>
      </c>
      <c r="B2280">
        <f t="shared" ca="1" si="175"/>
        <v>5.3513799900506446E-3</v>
      </c>
      <c r="C2280">
        <f t="shared" ca="1" si="177"/>
        <v>13.669955625873399</v>
      </c>
      <c r="D2280" s="48">
        <f t="shared" ca="1" si="176"/>
        <v>51.645339083824084</v>
      </c>
      <c r="E2280">
        <f t="shared" ca="1" si="178"/>
        <v>60.429879181901107</v>
      </c>
    </row>
    <row r="2281" spans="1:5" x14ac:dyDescent="0.35">
      <c r="A2281">
        <f t="shared" si="179"/>
        <v>2270</v>
      </c>
      <c r="B2281">
        <f t="shared" ca="1" si="175"/>
        <v>4.0299307287498427E-3</v>
      </c>
      <c r="C2281">
        <f t="shared" ca="1" si="177"/>
        <v>15.752562430423442</v>
      </c>
      <c r="D2281" s="48">
        <f t="shared" ca="1" si="176"/>
        <v>57.167597037666127</v>
      </c>
      <c r="E2281">
        <f t="shared" ca="1" si="178"/>
        <v>31.177103511695549</v>
      </c>
    </row>
    <row r="2282" spans="1:5" x14ac:dyDescent="0.35">
      <c r="A2282">
        <f t="shared" si="179"/>
        <v>2271</v>
      </c>
      <c r="B2282">
        <f t="shared" ca="1" si="175"/>
        <v>4.597686078938984E-3</v>
      </c>
      <c r="C2282">
        <f t="shared" ca="1" si="177"/>
        <v>14.747905374341455</v>
      </c>
      <c r="D2282" s="48">
        <f t="shared" ca="1" si="176"/>
        <v>56.096057381312761</v>
      </c>
      <c r="E2282">
        <f t="shared" ca="1" si="178"/>
        <v>49.755254557722999</v>
      </c>
    </row>
    <row r="2283" spans="1:5" x14ac:dyDescent="0.35">
      <c r="A2283">
        <f t="shared" si="179"/>
        <v>2272</v>
      </c>
      <c r="B2283">
        <f t="shared" ca="1" si="175"/>
        <v>4.9450819620586771E-3</v>
      </c>
      <c r="C2283">
        <f t="shared" ca="1" si="177"/>
        <v>14.220447158917942</v>
      </c>
      <c r="D2283" s="48">
        <f t="shared" ca="1" si="176"/>
        <v>52.140932538098838</v>
      </c>
      <c r="E2283">
        <f t="shared" ca="1" si="178"/>
        <v>48.543605416078066</v>
      </c>
    </row>
    <row r="2284" spans="1:5" x14ac:dyDescent="0.35">
      <c r="A2284">
        <f t="shared" si="179"/>
        <v>2273</v>
      </c>
      <c r="B2284">
        <f t="shared" ca="1" si="175"/>
        <v>6.1624530905723977E-3</v>
      </c>
      <c r="C2284">
        <f t="shared" ca="1" si="177"/>
        <v>12.738643589833039</v>
      </c>
      <c r="D2284" s="48">
        <f t="shared" ca="1" si="176"/>
        <v>53.05238955868856</v>
      </c>
      <c r="E2284">
        <f t="shared" ca="1" si="178"/>
        <v>60.157658739960496</v>
      </c>
    </row>
    <row r="2285" spans="1:5" x14ac:dyDescent="0.35">
      <c r="A2285">
        <f t="shared" si="179"/>
        <v>2274</v>
      </c>
      <c r="B2285">
        <f t="shared" ca="1" si="175"/>
        <v>4.935968104066134E-3</v>
      </c>
      <c r="C2285">
        <f t="shared" ca="1" si="177"/>
        <v>14.233569545758581</v>
      </c>
      <c r="D2285" s="48">
        <f t="shared" ca="1" si="176"/>
        <v>52.456974240713457</v>
      </c>
      <c r="E2285">
        <f t="shared" ca="1" si="178"/>
        <v>56.945385127758996</v>
      </c>
    </row>
    <row r="2286" spans="1:5" x14ac:dyDescent="0.35">
      <c r="A2286">
        <f t="shared" si="179"/>
        <v>2275</v>
      </c>
      <c r="B2286">
        <f t="shared" ca="1" si="175"/>
        <v>5.9574411081578446E-3</v>
      </c>
      <c r="C2286">
        <f t="shared" ca="1" si="177"/>
        <v>12.955975589300605</v>
      </c>
      <c r="D2286" s="48">
        <f t="shared" ca="1" si="176"/>
        <v>52.008483312482682</v>
      </c>
      <c r="E2286">
        <f t="shared" ca="1" si="178"/>
        <v>60.431847332928484</v>
      </c>
    </row>
    <row r="2287" spans="1:5" x14ac:dyDescent="0.35">
      <c r="A2287">
        <f t="shared" si="179"/>
        <v>2276</v>
      </c>
      <c r="B2287">
        <f t="shared" ca="1" si="175"/>
        <v>4.2591749748708196E-3</v>
      </c>
      <c r="C2287">
        <f t="shared" ca="1" si="177"/>
        <v>15.322769161782093</v>
      </c>
      <c r="D2287" s="48">
        <f t="shared" ca="1" si="176"/>
        <v>53.534797662248991</v>
      </c>
      <c r="E2287">
        <f t="shared" ca="1" si="178"/>
        <v>29.305818830597389</v>
      </c>
    </row>
    <row r="2288" spans="1:5" x14ac:dyDescent="0.35">
      <c r="A2288">
        <f t="shared" si="179"/>
        <v>2277</v>
      </c>
      <c r="B2288">
        <f t="shared" ca="1" si="175"/>
        <v>4.3562563045326979E-3</v>
      </c>
      <c r="C2288">
        <f t="shared" ca="1" si="177"/>
        <v>15.151069417969913</v>
      </c>
      <c r="D2288" s="48">
        <f t="shared" ca="1" si="176"/>
        <v>49.865110305118897</v>
      </c>
      <c r="E2288">
        <f t="shared" ca="1" si="178"/>
        <v>21.414240321624529</v>
      </c>
    </row>
    <row r="2289" spans="1:5" x14ac:dyDescent="0.35">
      <c r="A2289">
        <f t="shared" si="179"/>
        <v>2278</v>
      </c>
      <c r="B2289">
        <f t="shared" ca="1" si="175"/>
        <v>3.5319981262656483E-3</v>
      </c>
      <c r="C2289">
        <f t="shared" ca="1" si="177"/>
        <v>16.826344166609889</v>
      </c>
      <c r="D2289" s="48">
        <f t="shared" ca="1" si="176"/>
        <v>51.91112856094977</v>
      </c>
      <c r="E2289">
        <f t="shared" ca="1" si="178"/>
        <v>50.128255624184007</v>
      </c>
    </row>
    <row r="2290" spans="1:5" x14ac:dyDescent="0.35">
      <c r="A2290">
        <f t="shared" si="179"/>
        <v>2279</v>
      </c>
      <c r="B2290">
        <f t="shared" ca="1" si="175"/>
        <v>3.007074929571358E-3</v>
      </c>
      <c r="C2290">
        <f t="shared" ca="1" si="177"/>
        <v>18.235928261567288</v>
      </c>
      <c r="D2290" s="48">
        <f t="shared" ca="1" si="176"/>
        <v>53.248333645388911</v>
      </c>
      <c r="E2290">
        <f t="shared" ca="1" si="178"/>
        <v>51.395653513309881</v>
      </c>
    </row>
    <row r="2291" spans="1:5" x14ac:dyDescent="0.35">
      <c r="A2291">
        <f t="shared" si="179"/>
        <v>2280</v>
      </c>
      <c r="B2291">
        <f t="shared" ca="1" si="175"/>
        <v>5.3080109575650639E-3</v>
      </c>
      <c r="C2291">
        <f t="shared" ca="1" si="177"/>
        <v>13.725687113853043</v>
      </c>
      <c r="D2291" s="48">
        <f t="shared" ca="1" si="176"/>
        <v>53.741946357952258</v>
      </c>
      <c r="E2291">
        <f t="shared" ca="1" si="178"/>
        <v>43.838182586171875</v>
      </c>
    </row>
    <row r="2292" spans="1:5" x14ac:dyDescent="0.35">
      <c r="A2292">
        <f t="shared" si="179"/>
        <v>2281</v>
      </c>
      <c r="B2292">
        <f t="shared" ca="1" si="175"/>
        <v>5.2151097672896857E-3</v>
      </c>
      <c r="C2292">
        <f t="shared" ca="1" si="177"/>
        <v>13.847401132823892</v>
      </c>
      <c r="D2292" s="48">
        <f t="shared" ca="1" si="176"/>
        <v>48.908749277363782</v>
      </c>
      <c r="E2292">
        <f t="shared" ca="1" si="178"/>
        <v>40.10764973000078</v>
      </c>
    </row>
    <row r="2293" spans="1:5" x14ac:dyDescent="0.35">
      <c r="A2293">
        <f t="shared" si="179"/>
        <v>2282</v>
      </c>
      <c r="B2293">
        <f t="shared" ca="1" si="175"/>
        <v>4.1301342992955551E-3</v>
      </c>
      <c r="C2293">
        <f t="shared" ca="1" si="177"/>
        <v>15.560298109490381</v>
      </c>
      <c r="D2293" s="48">
        <f t="shared" ca="1" si="176"/>
        <v>56.140175883076829</v>
      </c>
      <c r="E2293">
        <f t="shared" ca="1" si="178"/>
        <v>38.985891516618473</v>
      </c>
    </row>
    <row r="2294" spans="1:5" x14ac:dyDescent="0.35">
      <c r="A2294">
        <f t="shared" si="179"/>
        <v>2283</v>
      </c>
      <c r="B2294">
        <f t="shared" ca="1" si="175"/>
        <v>5.4060802944494047E-3</v>
      </c>
      <c r="C2294">
        <f t="shared" ca="1" si="177"/>
        <v>13.600621486020682</v>
      </c>
      <c r="D2294" s="48">
        <f t="shared" ca="1" si="176"/>
        <v>53.604565247168409</v>
      </c>
      <c r="E2294">
        <f t="shared" ca="1" si="178"/>
        <v>41.205061788838961</v>
      </c>
    </row>
    <row r="2295" spans="1:5" x14ac:dyDescent="0.35">
      <c r="A2295">
        <f t="shared" si="179"/>
        <v>2284</v>
      </c>
      <c r="B2295">
        <f t="shared" ca="1" si="175"/>
        <v>3.1366039965611599E-3</v>
      </c>
      <c r="C2295">
        <f t="shared" ca="1" si="177"/>
        <v>17.855423454219917</v>
      </c>
      <c r="D2295" s="48">
        <f t="shared" ca="1" si="176"/>
        <v>51.564956952628215</v>
      </c>
      <c r="E2295">
        <f t="shared" ca="1" si="178"/>
        <v>69.539921196357895</v>
      </c>
    </row>
    <row r="2296" spans="1:5" x14ac:dyDescent="0.35">
      <c r="A2296">
        <f t="shared" si="179"/>
        <v>2285</v>
      </c>
      <c r="B2296">
        <f t="shared" ca="1" si="175"/>
        <v>5.1222600192139525E-3</v>
      </c>
      <c r="C2296">
        <f t="shared" ca="1" si="177"/>
        <v>13.972341433964628</v>
      </c>
      <c r="D2296" s="48">
        <f t="shared" ca="1" si="176"/>
        <v>52.213582021130108</v>
      </c>
      <c r="E2296">
        <f t="shared" ca="1" si="178"/>
        <v>65.837230968764189</v>
      </c>
    </row>
    <row r="2297" spans="1:5" x14ac:dyDescent="0.35">
      <c r="A2297">
        <f t="shared" si="179"/>
        <v>2286</v>
      </c>
      <c r="B2297">
        <f t="shared" ca="1" si="175"/>
        <v>4.3612401036370631E-3</v>
      </c>
      <c r="C2297">
        <f t="shared" ca="1" si="177"/>
        <v>15.14241001503278</v>
      </c>
      <c r="D2297" s="48">
        <f t="shared" ca="1" si="176"/>
        <v>50.046636578647906</v>
      </c>
      <c r="E2297">
        <f t="shared" ca="1" si="178"/>
        <v>64.412499321847235</v>
      </c>
    </row>
    <row r="2298" spans="1:5" x14ac:dyDescent="0.35">
      <c r="A2298">
        <f t="shared" si="179"/>
        <v>2287</v>
      </c>
      <c r="B2298">
        <f t="shared" ca="1" si="175"/>
        <v>5.4304166418797824E-3</v>
      </c>
      <c r="C2298">
        <f t="shared" ca="1" si="177"/>
        <v>13.570111753877082</v>
      </c>
      <c r="D2298" s="48">
        <f t="shared" ca="1" si="176"/>
        <v>52.293696529331811</v>
      </c>
      <c r="E2298">
        <f t="shared" ca="1" si="178"/>
        <v>53.826256971230244</v>
      </c>
    </row>
    <row r="2299" spans="1:5" x14ac:dyDescent="0.35">
      <c r="A2299">
        <f t="shared" si="179"/>
        <v>2288</v>
      </c>
      <c r="B2299">
        <f t="shared" ca="1" si="175"/>
        <v>4.6193886255465307E-3</v>
      </c>
      <c r="C2299">
        <f t="shared" ca="1" si="177"/>
        <v>14.713220706559605</v>
      </c>
      <c r="D2299" s="48">
        <f t="shared" ca="1" si="176"/>
        <v>50.92917022749905</v>
      </c>
      <c r="E2299">
        <f t="shared" ca="1" si="178"/>
        <v>26.431173752205034</v>
      </c>
    </row>
    <row r="2300" spans="1:5" x14ac:dyDescent="0.35">
      <c r="A2300">
        <f t="shared" si="179"/>
        <v>2289</v>
      </c>
      <c r="B2300">
        <f t="shared" ca="1" si="175"/>
        <v>5.8445599639727775E-3</v>
      </c>
      <c r="C2300">
        <f t="shared" ca="1" si="177"/>
        <v>13.080492334011623</v>
      </c>
      <c r="D2300" s="48">
        <f t="shared" ca="1" si="176"/>
        <v>53.910738351741138</v>
      </c>
      <c r="E2300">
        <f t="shared" ca="1" si="178"/>
        <v>44.225257189183296</v>
      </c>
    </row>
    <row r="2301" spans="1:5" x14ac:dyDescent="0.35">
      <c r="A2301">
        <f t="shared" si="179"/>
        <v>2290</v>
      </c>
      <c r="B2301">
        <f t="shared" ca="1" si="175"/>
        <v>4.8660830929846731E-3</v>
      </c>
      <c r="C2301">
        <f t="shared" ca="1" si="177"/>
        <v>14.335413999744317</v>
      </c>
      <c r="D2301" s="48">
        <f t="shared" ca="1" si="176"/>
        <v>50.775213529438105</v>
      </c>
      <c r="E2301">
        <f t="shared" ca="1" si="178"/>
        <v>50.77552074350848</v>
      </c>
    </row>
    <row r="2302" spans="1:5" x14ac:dyDescent="0.35">
      <c r="A2302">
        <f t="shared" si="179"/>
        <v>2291</v>
      </c>
      <c r="B2302">
        <f t="shared" ca="1" si="175"/>
        <v>6.5510569027431055E-3</v>
      </c>
      <c r="C2302">
        <f t="shared" ca="1" si="177"/>
        <v>12.355044504479109</v>
      </c>
      <c r="D2302" s="48">
        <f t="shared" ca="1" si="176"/>
        <v>51.234001641512094</v>
      </c>
      <c r="E2302">
        <f t="shared" ca="1" si="178"/>
        <v>50.532510287719425</v>
      </c>
    </row>
    <row r="2303" spans="1:5" x14ac:dyDescent="0.35">
      <c r="A2303">
        <f t="shared" si="179"/>
        <v>2292</v>
      </c>
      <c r="B2303">
        <f t="shared" ca="1" si="175"/>
        <v>3.9936497414606309E-3</v>
      </c>
      <c r="C2303">
        <f t="shared" ca="1" si="177"/>
        <v>15.82395406499203</v>
      </c>
      <c r="D2303" s="48">
        <f t="shared" ca="1" si="176"/>
        <v>50.571956323581773</v>
      </c>
      <c r="E2303">
        <f t="shared" ca="1" si="178"/>
        <v>42.305169932387471</v>
      </c>
    </row>
    <row r="2304" spans="1:5" x14ac:dyDescent="0.35">
      <c r="A2304">
        <f t="shared" si="179"/>
        <v>2293</v>
      </c>
      <c r="B2304">
        <f t="shared" ca="1" si="175"/>
        <v>2.9385740043146196E-3</v>
      </c>
      <c r="C2304">
        <f t="shared" ca="1" si="177"/>
        <v>18.44725214053085</v>
      </c>
      <c r="D2304" s="48">
        <f t="shared" ca="1" si="176"/>
        <v>55.120342146682056</v>
      </c>
      <c r="E2304">
        <f t="shared" ca="1" si="178"/>
        <v>73.309456837094061</v>
      </c>
    </row>
    <row r="2305" spans="1:5" x14ac:dyDescent="0.35">
      <c r="A2305">
        <f t="shared" si="179"/>
        <v>2294</v>
      </c>
      <c r="B2305">
        <f t="shared" ca="1" si="175"/>
        <v>4.0347284349775926E-3</v>
      </c>
      <c r="C2305">
        <f t="shared" ca="1" si="177"/>
        <v>15.743193937795455</v>
      </c>
      <c r="D2305" s="48">
        <f t="shared" ca="1" si="176"/>
        <v>53.197182726035152</v>
      </c>
      <c r="E2305">
        <f t="shared" ca="1" si="178"/>
        <v>73.123324130367052</v>
      </c>
    </row>
    <row r="2306" spans="1:5" x14ac:dyDescent="0.35">
      <c r="A2306">
        <f t="shared" si="179"/>
        <v>2295</v>
      </c>
      <c r="B2306">
        <f t="shared" ca="1" si="175"/>
        <v>4.5208161146592955E-3</v>
      </c>
      <c r="C2306">
        <f t="shared" ca="1" si="177"/>
        <v>14.872760307732831</v>
      </c>
      <c r="D2306" s="48">
        <f t="shared" ca="1" si="176"/>
        <v>50.775803801775702</v>
      </c>
      <c r="E2306">
        <f t="shared" ca="1" si="178"/>
        <v>56.901950172280458</v>
      </c>
    </row>
    <row r="2307" spans="1:5" x14ac:dyDescent="0.35">
      <c r="A2307">
        <f t="shared" si="179"/>
        <v>2296</v>
      </c>
      <c r="B2307">
        <f t="shared" ca="1" si="175"/>
        <v>4.0993991178896929E-3</v>
      </c>
      <c r="C2307">
        <f t="shared" ca="1" si="177"/>
        <v>15.618520729540538</v>
      </c>
      <c r="D2307" s="48">
        <f t="shared" ca="1" si="176"/>
        <v>51.791738160314992</v>
      </c>
      <c r="E2307">
        <f t="shared" ca="1" si="178"/>
        <v>81.600055676630603</v>
      </c>
    </row>
    <row r="2308" spans="1:5" x14ac:dyDescent="0.35">
      <c r="A2308">
        <f t="shared" si="179"/>
        <v>2297</v>
      </c>
      <c r="B2308">
        <f t="shared" ca="1" si="175"/>
        <v>5.1734580835829285E-3</v>
      </c>
      <c r="C2308">
        <f t="shared" ca="1" si="177"/>
        <v>13.903032329493083</v>
      </c>
      <c r="D2308" s="48">
        <f t="shared" ca="1" si="176"/>
        <v>51.93828951337813</v>
      </c>
      <c r="E2308">
        <f t="shared" ca="1" si="178"/>
        <v>67.134484529919945</v>
      </c>
    </row>
    <row r="2309" spans="1:5" x14ac:dyDescent="0.35">
      <c r="A2309">
        <f t="shared" si="179"/>
        <v>2298</v>
      </c>
      <c r="B2309">
        <f t="shared" ca="1" si="175"/>
        <v>3.1831080898198343E-3</v>
      </c>
      <c r="C2309">
        <f t="shared" ca="1" si="177"/>
        <v>17.724512816895963</v>
      </c>
      <c r="D2309" s="48">
        <f t="shared" ca="1" si="176"/>
        <v>50.739797939591611</v>
      </c>
      <c r="E2309">
        <f t="shared" ca="1" si="178"/>
        <v>38.785082561810356</v>
      </c>
    </row>
    <row r="2310" spans="1:5" x14ac:dyDescent="0.35">
      <c r="A2310">
        <f t="shared" si="179"/>
        <v>2299</v>
      </c>
      <c r="B2310">
        <f t="shared" ca="1" si="175"/>
        <v>4.3003867905047535E-3</v>
      </c>
      <c r="C2310">
        <f t="shared" ca="1" si="177"/>
        <v>15.249171207446988</v>
      </c>
      <c r="D2310" s="48">
        <f t="shared" ca="1" si="176"/>
        <v>51.634797122975726</v>
      </c>
      <c r="E2310">
        <f t="shared" ca="1" si="178"/>
        <v>42.117856084308031</v>
      </c>
    </row>
    <row r="2311" spans="1:5" x14ac:dyDescent="0.35">
      <c r="A2311">
        <f t="shared" si="179"/>
        <v>2300</v>
      </c>
      <c r="B2311">
        <f t="shared" ca="1" si="175"/>
        <v>4.8787205647706222E-3</v>
      </c>
      <c r="C2311">
        <f t="shared" ca="1" si="177"/>
        <v>14.316835270161297</v>
      </c>
      <c r="D2311" s="48">
        <f t="shared" ca="1" si="176"/>
        <v>54.917207269339151</v>
      </c>
      <c r="E2311">
        <f t="shared" ca="1" si="178"/>
        <v>55.605451372052961</v>
      </c>
    </row>
    <row r="2312" spans="1:5" x14ac:dyDescent="0.35">
      <c r="A2312">
        <f t="shared" si="179"/>
        <v>2301</v>
      </c>
      <c r="B2312">
        <f t="shared" ca="1" si="175"/>
        <v>4.146873665001544E-3</v>
      </c>
      <c r="C2312">
        <f t="shared" ca="1" si="177"/>
        <v>15.528860823501969</v>
      </c>
      <c r="D2312" s="48">
        <f t="shared" ca="1" si="176"/>
        <v>54.701888314339108</v>
      </c>
      <c r="E2312">
        <f t="shared" ca="1" si="178"/>
        <v>33.371788908015496</v>
      </c>
    </row>
    <row r="2313" spans="1:5" x14ac:dyDescent="0.35">
      <c r="A2313">
        <f t="shared" si="179"/>
        <v>2302</v>
      </c>
      <c r="B2313">
        <f t="shared" ca="1" si="175"/>
        <v>5.961317620543893E-3</v>
      </c>
      <c r="C2313">
        <f t="shared" ca="1" si="177"/>
        <v>12.951762412735771</v>
      </c>
      <c r="D2313" s="48">
        <f t="shared" ca="1" si="176"/>
        <v>52.205585326264952</v>
      </c>
      <c r="E2313">
        <f t="shared" ca="1" si="178"/>
        <v>35.369424101373625</v>
      </c>
    </row>
    <row r="2314" spans="1:5" x14ac:dyDescent="0.35">
      <c r="A2314">
        <f t="shared" si="179"/>
        <v>2303</v>
      </c>
      <c r="B2314">
        <f t="shared" ca="1" si="175"/>
        <v>3.2974743654707E-3</v>
      </c>
      <c r="C2314">
        <f t="shared" ca="1" si="177"/>
        <v>17.414430884449001</v>
      </c>
      <c r="D2314" s="48">
        <f t="shared" ca="1" si="176"/>
        <v>53.722704794580572</v>
      </c>
      <c r="E2314">
        <f t="shared" ca="1" si="178"/>
        <v>67.86976273042535</v>
      </c>
    </row>
    <row r="2315" spans="1:5" x14ac:dyDescent="0.35">
      <c r="A2315">
        <f t="shared" si="179"/>
        <v>2304</v>
      </c>
      <c r="B2315">
        <f t="shared" ca="1" si="175"/>
        <v>5.9819093093097476E-3</v>
      </c>
      <c r="C2315">
        <f t="shared" ca="1" si="177"/>
        <v>12.929451093835226</v>
      </c>
      <c r="D2315" s="48">
        <f t="shared" ca="1" si="176"/>
        <v>49.982135002090345</v>
      </c>
      <c r="E2315">
        <f t="shared" ca="1" si="178"/>
        <v>46.239278008290952</v>
      </c>
    </row>
    <row r="2316" spans="1:5" x14ac:dyDescent="0.35">
      <c r="A2316">
        <f t="shared" si="179"/>
        <v>2305</v>
      </c>
      <c r="B2316">
        <f t="shared" ref="B2316:B2379" ca="1" si="180">_xlfn.GAMMA.INV(RAND(),$B$6,$B$7)</f>
        <v>4.3404707200659469E-3</v>
      </c>
      <c r="C2316">
        <f t="shared" ca="1" si="177"/>
        <v>15.178595398652297</v>
      </c>
      <c r="D2316" s="48">
        <f t="shared" ref="D2316:D2379" ca="1" si="181">_xlfn.NORM.INV(RAND(),$B$4,C2316/SQRT($B$2))</f>
        <v>53.697741570487011</v>
      </c>
      <c r="E2316">
        <f t="shared" ca="1" si="178"/>
        <v>54.659263517996521</v>
      </c>
    </row>
    <row r="2317" spans="1:5" x14ac:dyDescent="0.35">
      <c r="A2317">
        <f t="shared" si="179"/>
        <v>2306</v>
      </c>
      <c r="B2317">
        <f t="shared" ca="1" si="180"/>
        <v>4.3366373173029825E-3</v>
      </c>
      <c r="C2317">
        <f t="shared" ref="C2317:C2380" ca="1" si="182">1/SQRT(B2317)</f>
        <v>15.185302532838195</v>
      </c>
      <c r="D2317" s="48">
        <f t="shared" ca="1" si="181"/>
        <v>51.544161144957151</v>
      </c>
      <c r="E2317">
        <f t="shared" ref="E2317:E2380" ca="1" si="183">_xlfn.NORM.INV(RAND(),D2317,C2317)</f>
        <v>19.159823829237524</v>
      </c>
    </row>
    <row r="2318" spans="1:5" x14ac:dyDescent="0.35">
      <c r="A2318">
        <f t="shared" ref="A2318:A2381" si="184">A2317+1</f>
        <v>2307</v>
      </c>
      <c r="B2318">
        <f t="shared" ca="1" si="180"/>
        <v>4.1368178360764868E-3</v>
      </c>
      <c r="C2318">
        <f t="shared" ca="1" si="182"/>
        <v>15.547723242994222</v>
      </c>
      <c r="D2318" s="48">
        <f t="shared" ca="1" si="181"/>
        <v>50.929564207215591</v>
      </c>
      <c r="E2318">
        <f t="shared" ca="1" si="183"/>
        <v>70.638518591413941</v>
      </c>
    </row>
    <row r="2319" spans="1:5" x14ac:dyDescent="0.35">
      <c r="A2319">
        <f t="shared" si="184"/>
        <v>2308</v>
      </c>
      <c r="B2319">
        <f t="shared" ca="1" si="180"/>
        <v>5.4706174167116839E-3</v>
      </c>
      <c r="C2319">
        <f t="shared" ca="1" si="182"/>
        <v>13.520159904906397</v>
      </c>
      <c r="D2319" s="48">
        <f t="shared" ca="1" si="181"/>
        <v>51.728350407922981</v>
      </c>
      <c r="E2319">
        <f t="shared" ca="1" si="183"/>
        <v>37.103810470294192</v>
      </c>
    </row>
    <row r="2320" spans="1:5" x14ac:dyDescent="0.35">
      <c r="A2320">
        <f t="shared" si="184"/>
        <v>2309</v>
      </c>
      <c r="B2320">
        <f t="shared" ca="1" si="180"/>
        <v>3.9969843698119782E-3</v>
      </c>
      <c r="C2320">
        <f t="shared" ca="1" si="182"/>
        <v>15.817351835503484</v>
      </c>
      <c r="D2320" s="48">
        <f t="shared" ca="1" si="181"/>
        <v>53.532954993639351</v>
      </c>
      <c r="E2320">
        <f t="shared" ca="1" si="183"/>
        <v>42.464517067572594</v>
      </c>
    </row>
    <row r="2321" spans="1:5" x14ac:dyDescent="0.35">
      <c r="A2321">
        <f t="shared" si="184"/>
        <v>2310</v>
      </c>
      <c r="B2321">
        <f t="shared" ca="1" si="180"/>
        <v>5.6742913712571168E-3</v>
      </c>
      <c r="C2321">
        <f t="shared" ca="1" si="182"/>
        <v>13.275295090973673</v>
      </c>
      <c r="D2321" s="48">
        <f t="shared" ca="1" si="181"/>
        <v>50.970426946121769</v>
      </c>
      <c r="E2321">
        <f t="shared" ca="1" si="183"/>
        <v>74.812322066669836</v>
      </c>
    </row>
    <row r="2322" spans="1:5" x14ac:dyDescent="0.35">
      <c r="A2322">
        <f t="shared" si="184"/>
        <v>2311</v>
      </c>
      <c r="B2322">
        <f t="shared" ca="1" si="180"/>
        <v>5.4211498760378639E-3</v>
      </c>
      <c r="C2322">
        <f t="shared" ca="1" si="182"/>
        <v>13.581704991287356</v>
      </c>
      <c r="D2322" s="48">
        <f t="shared" ca="1" si="181"/>
        <v>53.432399166159385</v>
      </c>
      <c r="E2322">
        <f t="shared" ca="1" si="183"/>
        <v>65.459896182890276</v>
      </c>
    </row>
    <row r="2323" spans="1:5" x14ac:dyDescent="0.35">
      <c r="A2323">
        <f t="shared" si="184"/>
        <v>2312</v>
      </c>
      <c r="B2323">
        <f t="shared" ca="1" si="180"/>
        <v>5.4884332019062678E-3</v>
      </c>
      <c r="C2323">
        <f t="shared" ca="1" si="182"/>
        <v>13.498198441117934</v>
      </c>
      <c r="D2323" s="48">
        <f t="shared" ca="1" si="181"/>
        <v>51.476154403974519</v>
      </c>
      <c r="E2323">
        <f t="shared" ca="1" si="183"/>
        <v>15.083034398575222</v>
      </c>
    </row>
    <row r="2324" spans="1:5" x14ac:dyDescent="0.35">
      <c r="A2324">
        <f t="shared" si="184"/>
        <v>2313</v>
      </c>
      <c r="B2324">
        <f t="shared" ca="1" si="180"/>
        <v>4.2619365692809635E-3</v>
      </c>
      <c r="C2324">
        <f t="shared" ca="1" si="182"/>
        <v>15.317804032676525</v>
      </c>
      <c r="D2324" s="48">
        <f t="shared" ca="1" si="181"/>
        <v>51.212404819006863</v>
      </c>
      <c r="E2324">
        <f t="shared" ca="1" si="183"/>
        <v>59.879778768141009</v>
      </c>
    </row>
    <row r="2325" spans="1:5" x14ac:dyDescent="0.35">
      <c r="A2325">
        <f t="shared" si="184"/>
        <v>2314</v>
      </c>
      <c r="B2325">
        <f t="shared" ca="1" si="180"/>
        <v>4.5762666471322972E-3</v>
      </c>
      <c r="C2325">
        <f t="shared" ca="1" si="182"/>
        <v>14.782379215547998</v>
      </c>
      <c r="D2325" s="48">
        <f t="shared" ca="1" si="181"/>
        <v>47.559628066931161</v>
      </c>
      <c r="E2325">
        <f t="shared" ca="1" si="183"/>
        <v>51.498261700186859</v>
      </c>
    </row>
    <row r="2326" spans="1:5" x14ac:dyDescent="0.35">
      <c r="A2326">
        <f t="shared" si="184"/>
        <v>2315</v>
      </c>
      <c r="B2326">
        <f t="shared" ca="1" si="180"/>
        <v>3.5880661216618672E-3</v>
      </c>
      <c r="C2326">
        <f t="shared" ca="1" si="182"/>
        <v>16.694360256579863</v>
      </c>
      <c r="D2326" s="48">
        <f t="shared" ca="1" si="181"/>
        <v>53.322511944514893</v>
      </c>
      <c r="E2326">
        <f t="shared" ca="1" si="183"/>
        <v>63.382025308205172</v>
      </c>
    </row>
    <row r="2327" spans="1:5" x14ac:dyDescent="0.35">
      <c r="A2327">
        <f t="shared" si="184"/>
        <v>2316</v>
      </c>
      <c r="B2327">
        <f t="shared" ca="1" si="180"/>
        <v>5.0917710383544413E-3</v>
      </c>
      <c r="C2327">
        <f t="shared" ca="1" si="182"/>
        <v>14.014111442397642</v>
      </c>
      <c r="D2327" s="48">
        <f t="shared" ca="1" si="181"/>
        <v>50.969882516430602</v>
      </c>
      <c r="E2327">
        <f t="shared" ca="1" si="183"/>
        <v>30.604917557412282</v>
      </c>
    </row>
    <row r="2328" spans="1:5" x14ac:dyDescent="0.35">
      <c r="A2328">
        <f t="shared" si="184"/>
        <v>2317</v>
      </c>
      <c r="B2328">
        <f t="shared" ca="1" si="180"/>
        <v>4.0506304974365802E-3</v>
      </c>
      <c r="C2328">
        <f t="shared" ca="1" si="182"/>
        <v>15.712261044295772</v>
      </c>
      <c r="D2328" s="48">
        <f t="shared" ca="1" si="181"/>
        <v>52.910774222560747</v>
      </c>
      <c r="E2328">
        <f t="shared" ca="1" si="183"/>
        <v>39.092300392272428</v>
      </c>
    </row>
    <row r="2329" spans="1:5" x14ac:dyDescent="0.35">
      <c r="A2329">
        <f t="shared" si="184"/>
        <v>2318</v>
      </c>
      <c r="B2329">
        <f t="shared" ca="1" si="180"/>
        <v>5.0467740395984161E-3</v>
      </c>
      <c r="C2329">
        <f t="shared" ca="1" si="182"/>
        <v>14.076447658674349</v>
      </c>
      <c r="D2329" s="48">
        <f t="shared" ca="1" si="181"/>
        <v>49.878314605714181</v>
      </c>
      <c r="E2329">
        <f t="shared" ca="1" si="183"/>
        <v>69.541826086945179</v>
      </c>
    </row>
    <row r="2330" spans="1:5" x14ac:dyDescent="0.35">
      <c r="A2330">
        <f t="shared" si="184"/>
        <v>2319</v>
      </c>
      <c r="B2330">
        <f t="shared" ca="1" si="180"/>
        <v>4.7949388967555504E-3</v>
      </c>
      <c r="C2330">
        <f t="shared" ca="1" si="182"/>
        <v>14.441372203922802</v>
      </c>
      <c r="D2330" s="48">
        <f t="shared" ca="1" si="181"/>
        <v>52.6031793915149</v>
      </c>
      <c r="E2330">
        <f t="shared" ca="1" si="183"/>
        <v>50.844608304644574</v>
      </c>
    </row>
    <row r="2331" spans="1:5" x14ac:dyDescent="0.35">
      <c r="A2331">
        <f t="shared" si="184"/>
        <v>2320</v>
      </c>
      <c r="B2331">
        <f t="shared" ca="1" si="180"/>
        <v>4.253760149748086E-3</v>
      </c>
      <c r="C2331">
        <f t="shared" ca="1" si="182"/>
        <v>15.332518621680132</v>
      </c>
      <c r="D2331" s="48">
        <f t="shared" ca="1" si="181"/>
        <v>53.866316263946146</v>
      </c>
      <c r="E2331">
        <f t="shared" ca="1" si="183"/>
        <v>42.525841491856212</v>
      </c>
    </row>
    <row r="2332" spans="1:5" x14ac:dyDescent="0.35">
      <c r="A2332">
        <f t="shared" si="184"/>
        <v>2321</v>
      </c>
      <c r="B2332">
        <f t="shared" ca="1" si="180"/>
        <v>5.4377069220701802E-3</v>
      </c>
      <c r="C2332">
        <f t="shared" ca="1" si="182"/>
        <v>13.561012045198678</v>
      </c>
      <c r="D2332" s="48">
        <f t="shared" ca="1" si="181"/>
        <v>50.759612409264477</v>
      </c>
      <c r="E2332">
        <f t="shared" ca="1" si="183"/>
        <v>41.063202450661649</v>
      </c>
    </row>
    <row r="2333" spans="1:5" x14ac:dyDescent="0.35">
      <c r="A2333">
        <f t="shared" si="184"/>
        <v>2322</v>
      </c>
      <c r="B2333">
        <f t="shared" ca="1" si="180"/>
        <v>3.5704967345681722E-3</v>
      </c>
      <c r="C2333">
        <f t="shared" ca="1" si="182"/>
        <v>16.735383923776268</v>
      </c>
      <c r="D2333" s="48">
        <f t="shared" ca="1" si="181"/>
        <v>51.88806753807652</v>
      </c>
      <c r="E2333">
        <f t="shared" ca="1" si="183"/>
        <v>40.157551173000179</v>
      </c>
    </row>
    <row r="2334" spans="1:5" x14ac:dyDescent="0.35">
      <c r="A2334">
        <f t="shared" si="184"/>
        <v>2323</v>
      </c>
      <c r="B2334">
        <f t="shared" ca="1" si="180"/>
        <v>5.0401368070391072E-3</v>
      </c>
      <c r="C2334">
        <f t="shared" ca="1" si="182"/>
        <v>14.085713073687321</v>
      </c>
      <c r="D2334" s="48">
        <f t="shared" ca="1" si="181"/>
        <v>52.555611046184829</v>
      </c>
      <c r="E2334">
        <f t="shared" ca="1" si="183"/>
        <v>61.498232231713601</v>
      </c>
    </row>
    <row r="2335" spans="1:5" x14ac:dyDescent="0.35">
      <c r="A2335">
        <f t="shared" si="184"/>
        <v>2324</v>
      </c>
      <c r="B2335">
        <f t="shared" ca="1" si="180"/>
        <v>4.340912482567837E-3</v>
      </c>
      <c r="C2335">
        <f t="shared" ca="1" si="182"/>
        <v>15.177823037436784</v>
      </c>
      <c r="D2335" s="48">
        <f t="shared" ca="1" si="181"/>
        <v>50.301591738206191</v>
      </c>
      <c r="E2335">
        <f t="shared" ca="1" si="183"/>
        <v>46.61802369624683</v>
      </c>
    </row>
    <row r="2336" spans="1:5" x14ac:dyDescent="0.35">
      <c r="A2336">
        <f t="shared" si="184"/>
        <v>2325</v>
      </c>
      <c r="B2336">
        <f t="shared" ca="1" si="180"/>
        <v>4.3023869237940014E-3</v>
      </c>
      <c r="C2336">
        <f t="shared" ca="1" si="182"/>
        <v>15.245626207757997</v>
      </c>
      <c r="D2336" s="48">
        <f t="shared" ca="1" si="181"/>
        <v>51.845261478112953</v>
      </c>
      <c r="E2336">
        <f t="shared" ca="1" si="183"/>
        <v>27.23418157950843</v>
      </c>
    </row>
    <row r="2337" spans="1:5" x14ac:dyDescent="0.35">
      <c r="A2337">
        <f t="shared" si="184"/>
        <v>2326</v>
      </c>
      <c r="B2337">
        <f t="shared" ca="1" si="180"/>
        <v>5.8857097748596064E-3</v>
      </c>
      <c r="C2337">
        <f t="shared" ca="1" si="182"/>
        <v>13.034686142608106</v>
      </c>
      <c r="D2337" s="48">
        <f t="shared" ca="1" si="181"/>
        <v>51.178779562189355</v>
      </c>
      <c r="E2337">
        <f t="shared" ca="1" si="183"/>
        <v>54.575036546773511</v>
      </c>
    </row>
    <row r="2338" spans="1:5" x14ac:dyDescent="0.35">
      <c r="A2338">
        <f t="shared" si="184"/>
        <v>2327</v>
      </c>
      <c r="B2338">
        <f t="shared" ca="1" si="180"/>
        <v>4.4433188269995096E-3</v>
      </c>
      <c r="C2338">
        <f t="shared" ca="1" si="182"/>
        <v>15.001899840316705</v>
      </c>
      <c r="D2338" s="48">
        <f t="shared" ca="1" si="181"/>
        <v>50.947011527825659</v>
      </c>
      <c r="E2338">
        <f t="shared" ca="1" si="183"/>
        <v>62.665106573478731</v>
      </c>
    </row>
    <row r="2339" spans="1:5" x14ac:dyDescent="0.35">
      <c r="A2339">
        <f t="shared" si="184"/>
        <v>2328</v>
      </c>
      <c r="B2339">
        <f t="shared" ca="1" si="180"/>
        <v>4.7158005947800915E-3</v>
      </c>
      <c r="C2339">
        <f t="shared" ca="1" si="182"/>
        <v>14.562042142178335</v>
      </c>
      <c r="D2339" s="48">
        <f t="shared" ca="1" si="181"/>
        <v>51.709181480386448</v>
      </c>
      <c r="E2339">
        <f t="shared" ca="1" si="183"/>
        <v>62.688056123475832</v>
      </c>
    </row>
    <row r="2340" spans="1:5" x14ac:dyDescent="0.35">
      <c r="A2340">
        <f t="shared" si="184"/>
        <v>2329</v>
      </c>
      <c r="B2340">
        <f t="shared" ca="1" si="180"/>
        <v>4.167740401224823E-3</v>
      </c>
      <c r="C2340">
        <f t="shared" ca="1" si="182"/>
        <v>15.4899376636291</v>
      </c>
      <c r="D2340" s="48">
        <f t="shared" ca="1" si="181"/>
        <v>48.954643250563521</v>
      </c>
      <c r="E2340">
        <f t="shared" ca="1" si="183"/>
        <v>70.592361957961273</v>
      </c>
    </row>
    <row r="2341" spans="1:5" x14ac:dyDescent="0.35">
      <c r="A2341">
        <f t="shared" si="184"/>
        <v>2330</v>
      </c>
      <c r="B2341">
        <f t="shared" ca="1" si="180"/>
        <v>5.6556831293546805E-3</v>
      </c>
      <c r="C2341">
        <f t="shared" ca="1" si="182"/>
        <v>13.297116242974308</v>
      </c>
      <c r="D2341" s="48">
        <f t="shared" ca="1" si="181"/>
        <v>51.914365321682929</v>
      </c>
      <c r="E2341">
        <f t="shared" ca="1" si="183"/>
        <v>72.686814841534172</v>
      </c>
    </row>
    <row r="2342" spans="1:5" x14ac:dyDescent="0.35">
      <c r="A2342">
        <f t="shared" si="184"/>
        <v>2331</v>
      </c>
      <c r="B2342">
        <f t="shared" ca="1" si="180"/>
        <v>5.4437236106786189E-3</v>
      </c>
      <c r="C2342">
        <f t="shared" ca="1" si="182"/>
        <v>13.553515802732939</v>
      </c>
      <c r="D2342" s="48">
        <f t="shared" ca="1" si="181"/>
        <v>52.917837180886686</v>
      </c>
      <c r="E2342">
        <f t="shared" ca="1" si="183"/>
        <v>47.586554148842161</v>
      </c>
    </row>
    <row r="2343" spans="1:5" x14ac:dyDescent="0.35">
      <c r="A2343">
        <f t="shared" si="184"/>
        <v>2332</v>
      </c>
      <c r="B2343">
        <f t="shared" ca="1" si="180"/>
        <v>6.3398352120039988E-3</v>
      </c>
      <c r="C2343">
        <f t="shared" ca="1" si="182"/>
        <v>12.559172201373967</v>
      </c>
      <c r="D2343" s="48">
        <f t="shared" ca="1" si="181"/>
        <v>51.548813616352994</v>
      </c>
      <c r="E2343">
        <f t="shared" ca="1" si="183"/>
        <v>44.880504288558178</v>
      </c>
    </row>
    <row r="2344" spans="1:5" x14ac:dyDescent="0.35">
      <c r="A2344">
        <f t="shared" si="184"/>
        <v>2333</v>
      </c>
      <c r="B2344">
        <f t="shared" ca="1" si="180"/>
        <v>5.0176860998254191E-3</v>
      </c>
      <c r="C2344">
        <f t="shared" ca="1" si="182"/>
        <v>14.117189861006777</v>
      </c>
      <c r="D2344" s="48">
        <f t="shared" ca="1" si="181"/>
        <v>52.101409763015454</v>
      </c>
      <c r="E2344">
        <f t="shared" ca="1" si="183"/>
        <v>64.552467595878412</v>
      </c>
    </row>
    <row r="2345" spans="1:5" x14ac:dyDescent="0.35">
      <c r="A2345">
        <f t="shared" si="184"/>
        <v>2334</v>
      </c>
      <c r="B2345">
        <f t="shared" ca="1" si="180"/>
        <v>4.7556892417371203E-3</v>
      </c>
      <c r="C2345">
        <f t="shared" ca="1" si="182"/>
        <v>14.50084351630437</v>
      </c>
      <c r="D2345" s="48">
        <f t="shared" ca="1" si="181"/>
        <v>53.371928855316789</v>
      </c>
      <c r="E2345">
        <f t="shared" ca="1" si="183"/>
        <v>66.386052108179683</v>
      </c>
    </row>
    <row r="2346" spans="1:5" x14ac:dyDescent="0.35">
      <c r="A2346">
        <f t="shared" si="184"/>
        <v>2335</v>
      </c>
      <c r="B2346">
        <f t="shared" ca="1" si="180"/>
        <v>5.7438513022290442E-3</v>
      </c>
      <c r="C2346">
        <f t="shared" ca="1" si="182"/>
        <v>13.194666138763298</v>
      </c>
      <c r="D2346" s="48">
        <f t="shared" ca="1" si="181"/>
        <v>53.473374944901082</v>
      </c>
      <c r="E2346">
        <f t="shared" ca="1" si="183"/>
        <v>36.953684420841711</v>
      </c>
    </row>
    <row r="2347" spans="1:5" x14ac:dyDescent="0.35">
      <c r="A2347">
        <f t="shared" si="184"/>
        <v>2336</v>
      </c>
      <c r="B2347">
        <f t="shared" ca="1" si="180"/>
        <v>5.5150398971111634E-3</v>
      </c>
      <c r="C2347">
        <f t="shared" ca="1" si="182"/>
        <v>13.465598798399462</v>
      </c>
      <c r="D2347" s="48">
        <f t="shared" ca="1" si="181"/>
        <v>53.742866615814265</v>
      </c>
      <c r="E2347">
        <f t="shared" ca="1" si="183"/>
        <v>39.862569451554243</v>
      </c>
    </row>
    <row r="2348" spans="1:5" x14ac:dyDescent="0.35">
      <c r="A2348">
        <f t="shared" si="184"/>
        <v>2337</v>
      </c>
      <c r="B2348">
        <f t="shared" ca="1" si="180"/>
        <v>4.9522382162436179E-3</v>
      </c>
      <c r="C2348">
        <f t="shared" ca="1" si="182"/>
        <v>14.210168783698874</v>
      </c>
      <c r="D2348" s="48">
        <f t="shared" ca="1" si="181"/>
        <v>51.84740447950729</v>
      </c>
      <c r="E2348">
        <f t="shared" ca="1" si="183"/>
        <v>41.259672654397392</v>
      </c>
    </row>
    <row r="2349" spans="1:5" x14ac:dyDescent="0.35">
      <c r="A2349">
        <f t="shared" si="184"/>
        <v>2338</v>
      </c>
      <c r="B2349">
        <f t="shared" ca="1" si="180"/>
        <v>6.4332054379225385E-3</v>
      </c>
      <c r="C2349">
        <f t="shared" ca="1" si="182"/>
        <v>12.467698454110367</v>
      </c>
      <c r="D2349" s="48">
        <f t="shared" ca="1" si="181"/>
        <v>51.138871228513338</v>
      </c>
      <c r="E2349">
        <f t="shared" ca="1" si="183"/>
        <v>26.743723396453426</v>
      </c>
    </row>
    <row r="2350" spans="1:5" x14ac:dyDescent="0.35">
      <c r="A2350">
        <f t="shared" si="184"/>
        <v>2339</v>
      </c>
      <c r="B2350">
        <f t="shared" ca="1" si="180"/>
        <v>3.8515136416023129E-3</v>
      </c>
      <c r="C2350">
        <f t="shared" ca="1" si="182"/>
        <v>16.11329209187101</v>
      </c>
      <c r="D2350" s="48">
        <f t="shared" ca="1" si="181"/>
        <v>50.909989286091061</v>
      </c>
      <c r="E2350">
        <f t="shared" ca="1" si="183"/>
        <v>13.95191587737078</v>
      </c>
    </row>
    <row r="2351" spans="1:5" x14ac:dyDescent="0.35">
      <c r="A2351">
        <f t="shared" si="184"/>
        <v>2340</v>
      </c>
      <c r="B2351">
        <f t="shared" ca="1" si="180"/>
        <v>5.5997508738652351E-3</v>
      </c>
      <c r="C2351">
        <f t="shared" ca="1" si="182"/>
        <v>13.363359345539791</v>
      </c>
      <c r="D2351" s="48">
        <f t="shared" ca="1" si="181"/>
        <v>56.165968066346046</v>
      </c>
      <c r="E2351">
        <f t="shared" ca="1" si="183"/>
        <v>40.648656854677384</v>
      </c>
    </row>
    <row r="2352" spans="1:5" x14ac:dyDescent="0.35">
      <c r="A2352">
        <f t="shared" si="184"/>
        <v>2341</v>
      </c>
      <c r="B2352">
        <f t="shared" ca="1" si="180"/>
        <v>6.2592002699591153E-3</v>
      </c>
      <c r="C2352">
        <f t="shared" ca="1" si="182"/>
        <v>12.639810888032189</v>
      </c>
      <c r="D2352" s="48">
        <f t="shared" ca="1" si="181"/>
        <v>53.53526240214461</v>
      </c>
      <c r="E2352">
        <f t="shared" ca="1" si="183"/>
        <v>36.628131984754489</v>
      </c>
    </row>
    <row r="2353" spans="1:5" x14ac:dyDescent="0.35">
      <c r="A2353">
        <f t="shared" si="184"/>
        <v>2342</v>
      </c>
      <c r="B2353">
        <f t="shared" ca="1" si="180"/>
        <v>5.4160138632332678E-3</v>
      </c>
      <c r="C2353">
        <f t="shared" ca="1" si="182"/>
        <v>13.588143239319971</v>
      </c>
      <c r="D2353" s="48">
        <f t="shared" ca="1" si="181"/>
        <v>51.356770341633222</v>
      </c>
      <c r="E2353">
        <f t="shared" ca="1" si="183"/>
        <v>56.300046950873799</v>
      </c>
    </row>
    <row r="2354" spans="1:5" x14ac:dyDescent="0.35">
      <c r="A2354">
        <f t="shared" si="184"/>
        <v>2343</v>
      </c>
      <c r="B2354">
        <f t="shared" ca="1" si="180"/>
        <v>5.0323608164384009E-3</v>
      </c>
      <c r="C2354">
        <f t="shared" ca="1" si="182"/>
        <v>14.096591476250937</v>
      </c>
      <c r="D2354" s="48">
        <f t="shared" ca="1" si="181"/>
        <v>52.910883851261367</v>
      </c>
      <c r="E2354">
        <f t="shared" ca="1" si="183"/>
        <v>41.44210831552855</v>
      </c>
    </row>
    <row r="2355" spans="1:5" x14ac:dyDescent="0.35">
      <c r="A2355">
        <f t="shared" si="184"/>
        <v>2344</v>
      </c>
      <c r="B2355">
        <f t="shared" ca="1" si="180"/>
        <v>4.1876869405289979E-3</v>
      </c>
      <c r="C2355">
        <f t="shared" ca="1" si="182"/>
        <v>15.453003259114507</v>
      </c>
      <c r="D2355" s="48">
        <f t="shared" ca="1" si="181"/>
        <v>52.470455740820462</v>
      </c>
      <c r="E2355">
        <f t="shared" ca="1" si="183"/>
        <v>53.774451030018596</v>
      </c>
    </row>
    <row r="2356" spans="1:5" x14ac:dyDescent="0.35">
      <c r="A2356">
        <f t="shared" si="184"/>
        <v>2345</v>
      </c>
      <c r="B2356">
        <f t="shared" ca="1" si="180"/>
        <v>5.493136688309975E-3</v>
      </c>
      <c r="C2356">
        <f t="shared" ca="1" si="182"/>
        <v>13.49241830194066</v>
      </c>
      <c r="D2356" s="48">
        <f t="shared" ca="1" si="181"/>
        <v>51.456567120851254</v>
      </c>
      <c r="E2356">
        <f t="shared" ca="1" si="183"/>
        <v>41.943942617561426</v>
      </c>
    </row>
    <row r="2357" spans="1:5" x14ac:dyDescent="0.35">
      <c r="A2357">
        <f t="shared" si="184"/>
        <v>2346</v>
      </c>
      <c r="B2357">
        <f t="shared" ca="1" si="180"/>
        <v>6.4639757019323112E-3</v>
      </c>
      <c r="C2357">
        <f t="shared" ca="1" si="182"/>
        <v>12.437988254741551</v>
      </c>
      <c r="D2357" s="48">
        <f t="shared" ca="1" si="181"/>
        <v>52.732189065111704</v>
      </c>
      <c r="E2357">
        <f t="shared" ca="1" si="183"/>
        <v>56.836096098475011</v>
      </c>
    </row>
    <row r="2358" spans="1:5" x14ac:dyDescent="0.35">
      <c r="A2358">
        <f t="shared" si="184"/>
        <v>2347</v>
      </c>
      <c r="B2358">
        <f t="shared" ca="1" si="180"/>
        <v>3.8377431071734166E-3</v>
      </c>
      <c r="C2358">
        <f t="shared" ca="1" si="182"/>
        <v>16.142174946874754</v>
      </c>
      <c r="D2358" s="48">
        <f t="shared" ca="1" si="181"/>
        <v>49.805228135414126</v>
      </c>
      <c r="E2358">
        <f t="shared" ca="1" si="183"/>
        <v>60.172859924228071</v>
      </c>
    </row>
    <row r="2359" spans="1:5" x14ac:dyDescent="0.35">
      <c r="A2359">
        <f t="shared" si="184"/>
        <v>2348</v>
      </c>
      <c r="B2359">
        <f t="shared" ca="1" si="180"/>
        <v>5.9424580542036531E-3</v>
      </c>
      <c r="C2359">
        <f t="shared" ca="1" si="182"/>
        <v>12.972298621963038</v>
      </c>
      <c r="D2359" s="48">
        <f t="shared" ca="1" si="181"/>
        <v>51.079814836399756</v>
      </c>
      <c r="E2359">
        <f t="shared" ca="1" si="183"/>
        <v>48.487128177766763</v>
      </c>
    </row>
    <row r="2360" spans="1:5" x14ac:dyDescent="0.35">
      <c r="A2360">
        <f t="shared" si="184"/>
        <v>2349</v>
      </c>
      <c r="B2360">
        <f t="shared" ca="1" si="180"/>
        <v>3.4137757258978678E-3</v>
      </c>
      <c r="C2360">
        <f t="shared" ca="1" si="182"/>
        <v>17.115220830076012</v>
      </c>
      <c r="D2360" s="48">
        <f t="shared" ca="1" si="181"/>
        <v>52.837947005206082</v>
      </c>
      <c r="E2360">
        <f t="shared" ca="1" si="183"/>
        <v>77.087236575556886</v>
      </c>
    </row>
    <row r="2361" spans="1:5" x14ac:dyDescent="0.35">
      <c r="A2361">
        <f t="shared" si="184"/>
        <v>2350</v>
      </c>
      <c r="B2361">
        <f t="shared" ca="1" si="180"/>
        <v>5.0335234652713577E-3</v>
      </c>
      <c r="C2361">
        <f t="shared" ca="1" si="182"/>
        <v>14.094963359062199</v>
      </c>
      <c r="D2361" s="48">
        <f t="shared" ca="1" si="181"/>
        <v>53.110804456287468</v>
      </c>
      <c r="E2361">
        <f t="shared" ca="1" si="183"/>
        <v>75.285696938172194</v>
      </c>
    </row>
    <row r="2362" spans="1:5" x14ac:dyDescent="0.35">
      <c r="A2362">
        <f t="shared" si="184"/>
        <v>2351</v>
      </c>
      <c r="B2362">
        <f t="shared" ca="1" si="180"/>
        <v>4.6049617371190761E-3</v>
      </c>
      <c r="C2362">
        <f t="shared" ca="1" si="182"/>
        <v>14.736250214022458</v>
      </c>
      <c r="D2362" s="48">
        <f t="shared" ca="1" si="181"/>
        <v>53.709701610322014</v>
      </c>
      <c r="E2362">
        <f t="shared" ca="1" si="183"/>
        <v>38.837954387024915</v>
      </c>
    </row>
    <row r="2363" spans="1:5" x14ac:dyDescent="0.35">
      <c r="A2363">
        <f t="shared" si="184"/>
        <v>2352</v>
      </c>
      <c r="B2363">
        <f t="shared" ca="1" si="180"/>
        <v>4.7695907307415096E-3</v>
      </c>
      <c r="C2363">
        <f t="shared" ca="1" si="182"/>
        <v>14.479695955996261</v>
      </c>
      <c r="D2363" s="48">
        <f t="shared" ca="1" si="181"/>
        <v>50.181952158457491</v>
      </c>
      <c r="E2363">
        <f t="shared" ca="1" si="183"/>
        <v>53.573680683032485</v>
      </c>
    </row>
    <row r="2364" spans="1:5" x14ac:dyDescent="0.35">
      <c r="A2364">
        <f t="shared" si="184"/>
        <v>2353</v>
      </c>
      <c r="B2364">
        <f t="shared" ca="1" si="180"/>
        <v>4.9866719769725504E-3</v>
      </c>
      <c r="C2364">
        <f t="shared" ca="1" si="182"/>
        <v>14.16102206088487</v>
      </c>
      <c r="D2364" s="48">
        <f t="shared" ca="1" si="181"/>
        <v>48.931377776753955</v>
      </c>
      <c r="E2364">
        <f t="shared" ca="1" si="183"/>
        <v>55.338195101381537</v>
      </c>
    </row>
    <row r="2365" spans="1:5" x14ac:dyDescent="0.35">
      <c r="A2365">
        <f t="shared" si="184"/>
        <v>2354</v>
      </c>
      <c r="B2365">
        <f t="shared" ca="1" si="180"/>
        <v>7.1141268806408685E-3</v>
      </c>
      <c r="C2365">
        <f t="shared" ca="1" si="182"/>
        <v>11.856027465421755</v>
      </c>
      <c r="D2365" s="48">
        <f t="shared" ca="1" si="181"/>
        <v>54.21815828029569</v>
      </c>
      <c r="E2365">
        <f t="shared" ca="1" si="183"/>
        <v>50.0475412331106</v>
      </c>
    </row>
    <row r="2366" spans="1:5" x14ac:dyDescent="0.35">
      <c r="A2366">
        <f t="shared" si="184"/>
        <v>2355</v>
      </c>
      <c r="B2366">
        <f t="shared" ca="1" si="180"/>
        <v>5.5432718835564578E-3</v>
      </c>
      <c r="C2366">
        <f t="shared" ca="1" si="182"/>
        <v>13.431264754485303</v>
      </c>
      <c r="D2366" s="48">
        <f t="shared" ca="1" si="181"/>
        <v>50.825057283717335</v>
      </c>
      <c r="E2366">
        <f t="shared" ca="1" si="183"/>
        <v>65.720874662446633</v>
      </c>
    </row>
    <row r="2367" spans="1:5" x14ac:dyDescent="0.35">
      <c r="A2367">
        <f t="shared" si="184"/>
        <v>2356</v>
      </c>
      <c r="B2367">
        <f t="shared" ca="1" si="180"/>
        <v>5.4432904653853994E-3</v>
      </c>
      <c r="C2367">
        <f t="shared" ca="1" si="182"/>
        <v>13.554055046856568</v>
      </c>
      <c r="D2367" s="48">
        <f t="shared" ca="1" si="181"/>
        <v>52.057050247260499</v>
      </c>
      <c r="E2367">
        <f t="shared" ca="1" si="183"/>
        <v>49.401186360383619</v>
      </c>
    </row>
    <row r="2368" spans="1:5" x14ac:dyDescent="0.35">
      <c r="A2368">
        <f t="shared" si="184"/>
        <v>2357</v>
      </c>
      <c r="B2368">
        <f t="shared" ca="1" si="180"/>
        <v>4.0508982535439062E-3</v>
      </c>
      <c r="C2368">
        <f t="shared" ca="1" si="182"/>
        <v>15.711741761520337</v>
      </c>
      <c r="D2368" s="48">
        <f t="shared" ca="1" si="181"/>
        <v>54.452410779841486</v>
      </c>
      <c r="E2368">
        <f t="shared" ca="1" si="183"/>
        <v>41.730493513409073</v>
      </c>
    </row>
    <row r="2369" spans="1:5" x14ac:dyDescent="0.35">
      <c r="A2369">
        <f t="shared" si="184"/>
        <v>2358</v>
      </c>
      <c r="B2369">
        <f t="shared" ca="1" si="180"/>
        <v>5.9466910974881838E-3</v>
      </c>
      <c r="C2369">
        <f t="shared" ca="1" si="182"/>
        <v>12.967680753284036</v>
      </c>
      <c r="D2369" s="48">
        <f t="shared" ca="1" si="181"/>
        <v>50.128660113424253</v>
      </c>
      <c r="E2369">
        <f t="shared" ca="1" si="183"/>
        <v>79.543386581092463</v>
      </c>
    </row>
    <row r="2370" spans="1:5" x14ac:dyDescent="0.35">
      <c r="A2370">
        <f t="shared" si="184"/>
        <v>2359</v>
      </c>
      <c r="B2370">
        <f t="shared" ca="1" si="180"/>
        <v>3.4043449803952837E-3</v>
      </c>
      <c r="C2370">
        <f t="shared" ca="1" si="182"/>
        <v>17.138910800248542</v>
      </c>
      <c r="D2370" s="48">
        <f t="shared" ca="1" si="181"/>
        <v>49.270423990746004</v>
      </c>
      <c r="E2370">
        <f t="shared" ca="1" si="183"/>
        <v>37.283847023259561</v>
      </c>
    </row>
    <row r="2371" spans="1:5" x14ac:dyDescent="0.35">
      <c r="A2371">
        <f t="shared" si="184"/>
        <v>2360</v>
      </c>
      <c r="B2371">
        <f t="shared" ca="1" si="180"/>
        <v>5.615126969751809E-3</v>
      </c>
      <c r="C2371">
        <f t="shared" ca="1" si="182"/>
        <v>13.345050128811208</v>
      </c>
      <c r="D2371" s="48">
        <f t="shared" ca="1" si="181"/>
        <v>48.084560897864883</v>
      </c>
      <c r="E2371">
        <f t="shared" ca="1" si="183"/>
        <v>32.220561451292077</v>
      </c>
    </row>
    <row r="2372" spans="1:5" x14ac:dyDescent="0.35">
      <c r="A2372">
        <f t="shared" si="184"/>
        <v>2361</v>
      </c>
      <c r="B2372">
        <f t="shared" ca="1" si="180"/>
        <v>4.9909838267383081E-3</v>
      </c>
      <c r="C2372">
        <f t="shared" ca="1" si="182"/>
        <v>14.154903688698411</v>
      </c>
      <c r="D2372" s="48">
        <f t="shared" ca="1" si="181"/>
        <v>51.508979639866602</v>
      </c>
      <c r="E2372">
        <f t="shared" ca="1" si="183"/>
        <v>57.490851491531302</v>
      </c>
    </row>
    <row r="2373" spans="1:5" x14ac:dyDescent="0.35">
      <c r="A2373">
        <f t="shared" si="184"/>
        <v>2362</v>
      </c>
      <c r="B2373">
        <f t="shared" ca="1" si="180"/>
        <v>4.0108689571659376E-3</v>
      </c>
      <c r="C2373">
        <f t="shared" ca="1" si="182"/>
        <v>15.789950317288952</v>
      </c>
      <c r="D2373" s="48">
        <f t="shared" ca="1" si="181"/>
        <v>54.201995100491573</v>
      </c>
      <c r="E2373">
        <f t="shared" ca="1" si="183"/>
        <v>31.695203479033367</v>
      </c>
    </row>
    <row r="2374" spans="1:5" x14ac:dyDescent="0.35">
      <c r="A2374">
        <f t="shared" si="184"/>
        <v>2363</v>
      </c>
      <c r="B2374">
        <f t="shared" ca="1" si="180"/>
        <v>5.1853728232636306E-3</v>
      </c>
      <c r="C2374">
        <f t="shared" ca="1" si="182"/>
        <v>13.88705023113156</v>
      </c>
      <c r="D2374" s="48">
        <f t="shared" ca="1" si="181"/>
        <v>50.746751116457418</v>
      </c>
      <c r="E2374">
        <f t="shared" ca="1" si="183"/>
        <v>37.749331596218639</v>
      </c>
    </row>
    <row r="2375" spans="1:5" x14ac:dyDescent="0.35">
      <c r="A2375">
        <f t="shared" si="184"/>
        <v>2364</v>
      </c>
      <c r="B2375">
        <f t="shared" ca="1" si="180"/>
        <v>4.4894086720899734E-3</v>
      </c>
      <c r="C2375">
        <f t="shared" ca="1" si="182"/>
        <v>14.924693788483951</v>
      </c>
      <c r="D2375" s="48">
        <f t="shared" ca="1" si="181"/>
        <v>55.926825671305103</v>
      </c>
      <c r="E2375">
        <f t="shared" ca="1" si="183"/>
        <v>48.307894829822459</v>
      </c>
    </row>
    <row r="2376" spans="1:5" x14ac:dyDescent="0.35">
      <c r="A2376">
        <f t="shared" si="184"/>
        <v>2365</v>
      </c>
      <c r="B2376">
        <f t="shared" ca="1" si="180"/>
        <v>3.108457736841356E-3</v>
      </c>
      <c r="C2376">
        <f t="shared" ca="1" si="182"/>
        <v>17.936079346217582</v>
      </c>
      <c r="D2376" s="48">
        <f t="shared" ca="1" si="181"/>
        <v>53.798376894541747</v>
      </c>
      <c r="E2376">
        <f t="shared" ca="1" si="183"/>
        <v>60.14758731404077</v>
      </c>
    </row>
    <row r="2377" spans="1:5" x14ac:dyDescent="0.35">
      <c r="A2377">
        <f t="shared" si="184"/>
        <v>2366</v>
      </c>
      <c r="B2377">
        <f t="shared" ca="1" si="180"/>
        <v>4.9460013370844023E-3</v>
      </c>
      <c r="C2377">
        <f t="shared" ca="1" si="182"/>
        <v>14.21912543145657</v>
      </c>
      <c r="D2377" s="48">
        <f t="shared" ca="1" si="181"/>
        <v>54.699846381844964</v>
      </c>
      <c r="E2377">
        <f t="shared" ca="1" si="183"/>
        <v>49.255243163420154</v>
      </c>
    </row>
    <row r="2378" spans="1:5" x14ac:dyDescent="0.35">
      <c r="A2378">
        <f t="shared" si="184"/>
        <v>2367</v>
      </c>
      <c r="B2378">
        <f t="shared" ca="1" si="180"/>
        <v>4.4399762954045177E-3</v>
      </c>
      <c r="C2378">
        <f t="shared" ca="1" si="182"/>
        <v>15.007545691434244</v>
      </c>
      <c r="D2378" s="48">
        <f t="shared" ca="1" si="181"/>
        <v>51.614618551586439</v>
      </c>
      <c r="E2378">
        <f t="shared" ca="1" si="183"/>
        <v>43.676175760509416</v>
      </c>
    </row>
    <row r="2379" spans="1:5" x14ac:dyDescent="0.35">
      <c r="A2379">
        <f t="shared" si="184"/>
        <v>2368</v>
      </c>
      <c r="B2379">
        <f t="shared" ca="1" si="180"/>
        <v>6.4003837683842086E-3</v>
      </c>
      <c r="C2379">
        <f t="shared" ca="1" si="182"/>
        <v>12.499625243041104</v>
      </c>
      <c r="D2379" s="48">
        <f t="shared" ca="1" si="181"/>
        <v>50.747651459849422</v>
      </c>
      <c r="E2379">
        <f t="shared" ca="1" si="183"/>
        <v>35.89896526781024</v>
      </c>
    </row>
    <row r="2380" spans="1:5" x14ac:dyDescent="0.35">
      <c r="A2380">
        <f t="shared" si="184"/>
        <v>2369</v>
      </c>
      <c r="B2380">
        <f t="shared" ref="B2380:B2443" ca="1" si="185">_xlfn.GAMMA.INV(RAND(),$B$6,$B$7)</f>
        <v>3.2435072223200197E-3</v>
      </c>
      <c r="C2380">
        <f t="shared" ca="1" si="182"/>
        <v>17.558708353169759</v>
      </c>
      <c r="D2380" s="48">
        <f t="shared" ref="D2380:D2443" ca="1" si="186">_xlfn.NORM.INV(RAND(),$B$4,C2380/SQRT($B$2))</f>
        <v>51.727516137750619</v>
      </c>
      <c r="E2380">
        <f t="shared" ca="1" si="183"/>
        <v>37.693043936078467</v>
      </c>
    </row>
    <row r="2381" spans="1:5" x14ac:dyDescent="0.35">
      <c r="A2381">
        <f t="shared" si="184"/>
        <v>2370</v>
      </c>
      <c r="B2381">
        <f t="shared" ca="1" si="185"/>
        <v>5.0200241504273491E-3</v>
      </c>
      <c r="C2381">
        <f t="shared" ref="C2381:C2444" ca="1" si="187">1/SQRT(B2381)</f>
        <v>14.113901973604834</v>
      </c>
      <c r="D2381" s="48">
        <f t="shared" ca="1" si="186"/>
        <v>50.83301289092644</v>
      </c>
      <c r="E2381">
        <f t="shared" ref="E2381:E2444" ca="1" si="188">_xlfn.NORM.INV(RAND(),D2381,C2381)</f>
        <v>43.990364841161245</v>
      </c>
    </row>
    <row r="2382" spans="1:5" x14ac:dyDescent="0.35">
      <c r="A2382">
        <f t="shared" ref="A2382:A2445" si="189">A2381+1</f>
        <v>2371</v>
      </c>
      <c r="B2382">
        <f t="shared" ca="1" si="185"/>
        <v>3.7241769651018952E-3</v>
      </c>
      <c r="C2382">
        <f t="shared" ca="1" si="187"/>
        <v>16.386448794845254</v>
      </c>
      <c r="D2382" s="48">
        <f t="shared" ca="1" si="186"/>
        <v>51.344291550317003</v>
      </c>
      <c r="E2382">
        <f t="shared" ca="1" si="188"/>
        <v>38.00231087215824</v>
      </c>
    </row>
    <row r="2383" spans="1:5" x14ac:dyDescent="0.35">
      <c r="A2383">
        <f t="shared" si="189"/>
        <v>2372</v>
      </c>
      <c r="B2383">
        <f t="shared" ca="1" si="185"/>
        <v>5.245184239763283E-3</v>
      </c>
      <c r="C2383">
        <f t="shared" ca="1" si="187"/>
        <v>13.807645431173786</v>
      </c>
      <c r="D2383" s="48">
        <f t="shared" ca="1" si="186"/>
        <v>51.776115105218324</v>
      </c>
      <c r="E2383">
        <f t="shared" ca="1" si="188"/>
        <v>53.732223305550214</v>
      </c>
    </row>
    <row r="2384" spans="1:5" x14ac:dyDescent="0.35">
      <c r="A2384">
        <f t="shared" si="189"/>
        <v>2373</v>
      </c>
      <c r="B2384">
        <f t="shared" ca="1" si="185"/>
        <v>5.036001661494525E-3</v>
      </c>
      <c r="C2384">
        <f t="shared" ca="1" si="187"/>
        <v>14.091494894831381</v>
      </c>
      <c r="D2384" s="48">
        <f t="shared" ca="1" si="186"/>
        <v>55.816028000544279</v>
      </c>
      <c r="E2384">
        <f t="shared" ca="1" si="188"/>
        <v>69.986894926399515</v>
      </c>
    </row>
    <row r="2385" spans="1:5" x14ac:dyDescent="0.35">
      <c r="A2385">
        <f t="shared" si="189"/>
        <v>2374</v>
      </c>
      <c r="B2385">
        <f t="shared" ca="1" si="185"/>
        <v>5.2274395811412414E-3</v>
      </c>
      <c r="C2385">
        <f t="shared" ca="1" si="187"/>
        <v>13.831060755089906</v>
      </c>
      <c r="D2385" s="48">
        <f t="shared" ca="1" si="186"/>
        <v>52.135922520832665</v>
      </c>
      <c r="E2385">
        <f t="shared" ca="1" si="188"/>
        <v>24.15360957077915</v>
      </c>
    </row>
    <row r="2386" spans="1:5" x14ac:dyDescent="0.35">
      <c r="A2386">
        <f t="shared" si="189"/>
        <v>2375</v>
      </c>
      <c r="B2386">
        <f t="shared" ca="1" si="185"/>
        <v>5.0314060708346727E-3</v>
      </c>
      <c r="C2386">
        <f t="shared" ca="1" si="187"/>
        <v>14.097928877778582</v>
      </c>
      <c r="D2386" s="48">
        <f t="shared" ca="1" si="186"/>
        <v>50.499719894204198</v>
      </c>
      <c r="E2386">
        <f t="shared" ca="1" si="188"/>
        <v>46.255030829108492</v>
      </c>
    </row>
    <row r="2387" spans="1:5" x14ac:dyDescent="0.35">
      <c r="A2387">
        <f t="shared" si="189"/>
        <v>2376</v>
      </c>
      <c r="B2387">
        <f t="shared" ca="1" si="185"/>
        <v>5.875133183880654E-3</v>
      </c>
      <c r="C2387">
        <f t="shared" ca="1" si="187"/>
        <v>13.046413583439715</v>
      </c>
      <c r="D2387" s="48">
        <f t="shared" ca="1" si="186"/>
        <v>53.726179777661009</v>
      </c>
      <c r="E2387">
        <f t="shared" ca="1" si="188"/>
        <v>41.542918543749487</v>
      </c>
    </row>
    <row r="2388" spans="1:5" x14ac:dyDescent="0.35">
      <c r="A2388">
        <f t="shared" si="189"/>
        <v>2377</v>
      </c>
      <c r="B2388">
        <f t="shared" ca="1" si="185"/>
        <v>4.9562320493055185E-3</v>
      </c>
      <c r="C2388">
        <f t="shared" ca="1" si="187"/>
        <v>14.204442207628798</v>
      </c>
      <c r="D2388" s="48">
        <f t="shared" ca="1" si="186"/>
        <v>53.446064396361294</v>
      </c>
      <c r="E2388">
        <f t="shared" ca="1" si="188"/>
        <v>48.376277192439304</v>
      </c>
    </row>
    <row r="2389" spans="1:5" x14ac:dyDescent="0.35">
      <c r="A2389">
        <f t="shared" si="189"/>
        <v>2378</v>
      </c>
      <c r="B2389">
        <f t="shared" ca="1" si="185"/>
        <v>5.6892270199666922E-3</v>
      </c>
      <c r="C2389">
        <f t="shared" ca="1" si="187"/>
        <v>13.25785814875859</v>
      </c>
      <c r="D2389" s="48">
        <f t="shared" ca="1" si="186"/>
        <v>53.325237054472758</v>
      </c>
      <c r="E2389">
        <f t="shared" ca="1" si="188"/>
        <v>40.275420184882279</v>
      </c>
    </row>
    <row r="2390" spans="1:5" x14ac:dyDescent="0.35">
      <c r="A2390">
        <f t="shared" si="189"/>
        <v>2379</v>
      </c>
      <c r="B2390">
        <f t="shared" ca="1" si="185"/>
        <v>5.69177224942725E-3</v>
      </c>
      <c r="C2390">
        <f t="shared" ca="1" si="187"/>
        <v>13.254893512883649</v>
      </c>
      <c r="D2390" s="48">
        <f t="shared" ca="1" si="186"/>
        <v>51.350387942574784</v>
      </c>
      <c r="E2390">
        <f t="shared" ca="1" si="188"/>
        <v>65.144761697101416</v>
      </c>
    </row>
    <row r="2391" spans="1:5" x14ac:dyDescent="0.35">
      <c r="A2391">
        <f t="shared" si="189"/>
        <v>2380</v>
      </c>
      <c r="B2391">
        <f t="shared" ca="1" si="185"/>
        <v>5.6304809788480176E-3</v>
      </c>
      <c r="C2391">
        <f t="shared" ca="1" si="187"/>
        <v>13.326842101791048</v>
      </c>
      <c r="D2391" s="48">
        <f t="shared" ca="1" si="186"/>
        <v>53.336270803388658</v>
      </c>
      <c r="E2391">
        <f t="shared" ca="1" si="188"/>
        <v>49.907541639464533</v>
      </c>
    </row>
    <row r="2392" spans="1:5" x14ac:dyDescent="0.35">
      <c r="A2392">
        <f t="shared" si="189"/>
        <v>2381</v>
      </c>
      <c r="B2392">
        <f t="shared" ca="1" si="185"/>
        <v>4.085153591485256E-3</v>
      </c>
      <c r="C2392">
        <f t="shared" ca="1" si="187"/>
        <v>15.645729060222973</v>
      </c>
      <c r="D2392" s="48">
        <f t="shared" ca="1" si="186"/>
        <v>48.840534928404089</v>
      </c>
      <c r="E2392">
        <f t="shared" ca="1" si="188"/>
        <v>49.922527924968662</v>
      </c>
    </row>
    <row r="2393" spans="1:5" x14ac:dyDescent="0.35">
      <c r="A2393">
        <f t="shared" si="189"/>
        <v>2382</v>
      </c>
      <c r="B2393">
        <f t="shared" ca="1" si="185"/>
        <v>4.8798553357436558E-3</v>
      </c>
      <c r="C2393">
        <f t="shared" ca="1" si="187"/>
        <v>14.315170541130367</v>
      </c>
      <c r="D2393" s="48">
        <f t="shared" ca="1" si="186"/>
        <v>52.94377152675316</v>
      </c>
      <c r="E2393">
        <f t="shared" ca="1" si="188"/>
        <v>40.150493935231104</v>
      </c>
    </row>
    <row r="2394" spans="1:5" x14ac:dyDescent="0.35">
      <c r="A2394">
        <f t="shared" si="189"/>
        <v>2383</v>
      </c>
      <c r="B2394">
        <f t="shared" ca="1" si="185"/>
        <v>4.4684744502359519E-3</v>
      </c>
      <c r="C2394">
        <f t="shared" ca="1" si="187"/>
        <v>14.959613063228549</v>
      </c>
      <c r="D2394" s="48">
        <f t="shared" ca="1" si="186"/>
        <v>47.360917276458224</v>
      </c>
      <c r="E2394">
        <f t="shared" ca="1" si="188"/>
        <v>37.321306172297739</v>
      </c>
    </row>
    <row r="2395" spans="1:5" x14ac:dyDescent="0.35">
      <c r="A2395">
        <f t="shared" si="189"/>
        <v>2384</v>
      </c>
      <c r="B2395">
        <f t="shared" ca="1" si="185"/>
        <v>3.9511837660700343E-3</v>
      </c>
      <c r="C2395">
        <f t="shared" ca="1" si="187"/>
        <v>15.908762032631863</v>
      </c>
      <c r="D2395" s="48">
        <f t="shared" ca="1" si="186"/>
        <v>50.816523832041838</v>
      </c>
      <c r="E2395">
        <f t="shared" ca="1" si="188"/>
        <v>43.005888508416618</v>
      </c>
    </row>
    <row r="2396" spans="1:5" x14ac:dyDescent="0.35">
      <c r="A2396">
        <f t="shared" si="189"/>
        <v>2385</v>
      </c>
      <c r="B2396">
        <f t="shared" ca="1" si="185"/>
        <v>5.5655271565495457E-3</v>
      </c>
      <c r="C2396">
        <f t="shared" ca="1" si="187"/>
        <v>13.40438357333381</v>
      </c>
      <c r="D2396" s="48">
        <f t="shared" ca="1" si="186"/>
        <v>52.755416159446213</v>
      </c>
      <c r="E2396">
        <f t="shared" ca="1" si="188"/>
        <v>39.395792611759397</v>
      </c>
    </row>
    <row r="2397" spans="1:5" x14ac:dyDescent="0.35">
      <c r="A2397">
        <f t="shared" si="189"/>
        <v>2386</v>
      </c>
      <c r="B2397">
        <f t="shared" ca="1" si="185"/>
        <v>5.149688500411565E-3</v>
      </c>
      <c r="C2397">
        <f t="shared" ca="1" si="187"/>
        <v>13.935081726401561</v>
      </c>
      <c r="D2397" s="48">
        <f t="shared" ca="1" si="186"/>
        <v>52.83790334158595</v>
      </c>
      <c r="E2397">
        <f t="shared" ca="1" si="188"/>
        <v>64.185604523691637</v>
      </c>
    </row>
    <row r="2398" spans="1:5" x14ac:dyDescent="0.35">
      <c r="A2398">
        <f t="shared" si="189"/>
        <v>2387</v>
      </c>
      <c r="B2398">
        <f t="shared" ca="1" si="185"/>
        <v>4.9626356068643044E-3</v>
      </c>
      <c r="C2398">
        <f t="shared" ca="1" si="187"/>
        <v>14.195274868764862</v>
      </c>
      <c r="D2398" s="48">
        <f t="shared" ca="1" si="186"/>
        <v>54.756733787629813</v>
      </c>
      <c r="E2398">
        <f t="shared" ca="1" si="188"/>
        <v>51.996598888776838</v>
      </c>
    </row>
    <row r="2399" spans="1:5" x14ac:dyDescent="0.35">
      <c r="A2399">
        <f t="shared" si="189"/>
        <v>2388</v>
      </c>
      <c r="B2399">
        <f t="shared" ca="1" si="185"/>
        <v>3.7291305185953166E-3</v>
      </c>
      <c r="C2399">
        <f t="shared" ca="1" si="187"/>
        <v>16.375561789964543</v>
      </c>
      <c r="D2399" s="48">
        <f t="shared" ca="1" si="186"/>
        <v>54.569631873691392</v>
      </c>
      <c r="E2399">
        <f t="shared" ca="1" si="188"/>
        <v>38.438889970719572</v>
      </c>
    </row>
    <row r="2400" spans="1:5" x14ac:dyDescent="0.35">
      <c r="A2400">
        <f t="shared" si="189"/>
        <v>2389</v>
      </c>
      <c r="B2400">
        <f t="shared" ca="1" si="185"/>
        <v>4.3894083782862687E-3</v>
      </c>
      <c r="C2400">
        <f t="shared" ca="1" si="187"/>
        <v>15.093744906141826</v>
      </c>
      <c r="D2400" s="48">
        <f t="shared" ca="1" si="186"/>
        <v>51.668036900626518</v>
      </c>
      <c r="E2400">
        <f t="shared" ca="1" si="188"/>
        <v>72.544106580092532</v>
      </c>
    </row>
    <row r="2401" spans="1:5" x14ac:dyDescent="0.35">
      <c r="A2401">
        <f t="shared" si="189"/>
        <v>2390</v>
      </c>
      <c r="B2401">
        <f t="shared" ca="1" si="185"/>
        <v>5.1425328229197315E-3</v>
      </c>
      <c r="C2401">
        <f t="shared" ca="1" si="187"/>
        <v>13.944773476617222</v>
      </c>
      <c r="D2401" s="48">
        <f t="shared" ca="1" si="186"/>
        <v>54.158436860588864</v>
      </c>
      <c r="E2401">
        <f t="shared" ca="1" si="188"/>
        <v>69.547358460274339</v>
      </c>
    </row>
    <row r="2402" spans="1:5" x14ac:dyDescent="0.35">
      <c r="A2402">
        <f t="shared" si="189"/>
        <v>2391</v>
      </c>
      <c r="B2402">
        <f t="shared" ca="1" si="185"/>
        <v>4.5215653429030236E-3</v>
      </c>
      <c r="C2402">
        <f t="shared" ca="1" si="187"/>
        <v>14.871528040488693</v>
      </c>
      <c r="D2402" s="48">
        <f t="shared" ca="1" si="186"/>
        <v>51.219103193578718</v>
      </c>
      <c r="E2402">
        <f t="shared" ca="1" si="188"/>
        <v>32.89034829372315</v>
      </c>
    </row>
    <row r="2403" spans="1:5" x14ac:dyDescent="0.35">
      <c r="A2403">
        <f t="shared" si="189"/>
        <v>2392</v>
      </c>
      <c r="B2403">
        <f t="shared" ca="1" si="185"/>
        <v>4.3240945558646274E-3</v>
      </c>
      <c r="C2403">
        <f t="shared" ca="1" si="187"/>
        <v>15.207310343394033</v>
      </c>
      <c r="D2403" s="48">
        <f t="shared" ca="1" si="186"/>
        <v>51.269564507581549</v>
      </c>
      <c r="E2403">
        <f t="shared" ca="1" si="188"/>
        <v>44.527351703679571</v>
      </c>
    </row>
    <row r="2404" spans="1:5" x14ac:dyDescent="0.35">
      <c r="A2404">
        <f t="shared" si="189"/>
        <v>2393</v>
      </c>
      <c r="B2404">
        <f t="shared" ca="1" si="185"/>
        <v>5.5224846979417134E-3</v>
      </c>
      <c r="C2404">
        <f t="shared" ca="1" si="187"/>
        <v>13.456519324626484</v>
      </c>
      <c r="D2404" s="48">
        <f t="shared" ca="1" si="186"/>
        <v>54.688236699495938</v>
      </c>
      <c r="E2404">
        <f t="shared" ca="1" si="188"/>
        <v>50.248109816534679</v>
      </c>
    </row>
    <row r="2405" spans="1:5" x14ac:dyDescent="0.35">
      <c r="A2405">
        <f t="shared" si="189"/>
        <v>2394</v>
      </c>
      <c r="B2405">
        <f t="shared" ca="1" si="185"/>
        <v>5.4604963062853404E-3</v>
      </c>
      <c r="C2405">
        <f t="shared" ca="1" si="187"/>
        <v>13.532684012067444</v>
      </c>
      <c r="D2405" s="48">
        <f t="shared" ca="1" si="186"/>
        <v>49.900494272320714</v>
      </c>
      <c r="E2405">
        <f t="shared" ca="1" si="188"/>
        <v>56.617687515375962</v>
      </c>
    </row>
    <row r="2406" spans="1:5" x14ac:dyDescent="0.35">
      <c r="A2406">
        <f t="shared" si="189"/>
        <v>2395</v>
      </c>
      <c r="B2406">
        <f t="shared" ca="1" si="185"/>
        <v>5.5581561677531931E-3</v>
      </c>
      <c r="C2406">
        <f t="shared" ca="1" si="187"/>
        <v>13.413268788376287</v>
      </c>
      <c r="D2406" s="48">
        <f t="shared" ca="1" si="186"/>
        <v>53.508244898541683</v>
      </c>
      <c r="E2406">
        <f t="shared" ca="1" si="188"/>
        <v>37.156142471484657</v>
      </c>
    </row>
    <row r="2407" spans="1:5" x14ac:dyDescent="0.35">
      <c r="A2407">
        <f t="shared" si="189"/>
        <v>2396</v>
      </c>
      <c r="B2407">
        <f t="shared" ca="1" si="185"/>
        <v>5.9336802009471888E-3</v>
      </c>
      <c r="C2407">
        <f t="shared" ca="1" si="187"/>
        <v>12.981890211720264</v>
      </c>
      <c r="D2407" s="48">
        <f t="shared" ca="1" si="186"/>
        <v>53.388204195546088</v>
      </c>
      <c r="E2407">
        <f t="shared" ca="1" si="188"/>
        <v>49.269596870932432</v>
      </c>
    </row>
    <row r="2408" spans="1:5" x14ac:dyDescent="0.35">
      <c r="A2408">
        <f t="shared" si="189"/>
        <v>2397</v>
      </c>
      <c r="B2408">
        <f t="shared" ca="1" si="185"/>
        <v>4.7912380894424948E-3</v>
      </c>
      <c r="C2408">
        <f t="shared" ca="1" si="187"/>
        <v>14.446948468190749</v>
      </c>
      <c r="D2408" s="48">
        <f t="shared" ca="1" si="186"/>
        <v>51.494221089130463</v>
      </c>
      <c r="E2408">
        <f t="shared" ca="1" si="188"/>
        <v>74.399854924554091</v>
      </c>
    </row>
    <row r="2409" spans="1:5" x14ac:dyDescent="0.35">
      <c r="A2409">
        <f t="shared" si="189"/>
        <v>2398</v>
      </c>
      <c r="B2409">
        <f t="shared" ca="1" si="185"/>
        <v>4.523099068073049E-3</v>
      </c>
      <c r="C2409">
        <f t="shared" ca="1" si="187"/>
        <v>14.869006454027353</v>
      </c>
      <c r="D2409" s="48">
        <f t="shared" ca="1" si="186"/>
        <v>55.784329044996653</v>
      </c>
      <c r="E2409">
        <f t="shared" ca="1" si="188"/>
        <v>80.242343290212446</v>
      </c>
    </row>
    <row r="2410" spans="1:5" x14ac:dyDescent="0.35">
      <c r="A2410">
        <f t="shared" si="189"/>
        <v>2399</v>
      </c>
      <c r="B2410">
        <f t="shared" ca="1" si="185"/>
        <v>3.6919739990790394E-3</v>
      </c>
      <c r="C2410">
        <f t="shared" ca="1" si="187"/>
        <v>16.457758418924126</v>
      </c>
      <c r="D2410" s="48">
        <f t="shared" ca="1" si="186"/>
        <v>52.687563633603027</v>
      </c>
      <c r="E2410">
        <f t="shared" ca="1" si="188"/>
        <v>30.087550486491747</v>
      </c>
    </row>
    <row r="2411" spans="1:5" x14ac:dyDescent="0.35">
      <c r="A2411">
        <f t="shared" si="189"/>
        <v>2400</v>
      </c>
      <c r="B2411">
        <f t="shared" ca="1" si="185"/>
        <v>3.6972828412639796E-3</v>
      </c>
      <c r="C2411">
        <f t="shared" ca="1" si="187"/>
        <v>16.445938518719082</v>
      </c>
      <c r="D2411" s="48">
        <f t="shared" ca="1" si="186"/>
        <v>54.897451655028192</v>
      </c>
      <c r="E2411">
        <f t="shared" ca="1" si="188"/>
        <v>65.173032893143755</v>
      </c>
    </row>
    <row r="2412" spans="1:5" x14ac:dyDescent="0.35">
      <c r="A2412">
        <f t="shared" si="189"/>
        <v>2401</v>
      </c>
      <c r="B2412">
        <f t="shared" ca="1" si="185"/>
        <v>6.2624591825012369E-3</v>
      </c>
      <c r="C2412">
        <f t="shared" ca="1" si="187"/>
        <v>12.636521653133057</v>
      </c>
      <c r="D2412" s="48">
        <f t="shared" ca="1" si="186"/>
        <v>48.639841933252121</v>
      </c>
      <c r="E2412">
        <f t="shared" ca="1" si="188"/>
        <v>52.818421064950883</v>
      </c>
    </row>
    <row r="2413" spans="1:5" x14ac:dyDescent="0.35">
      <c r="A2413">
        <f t="shared" si="189"/>
        <v>2402</v>
      </c>
      <c r="B2413">
        <f t="shared" ca="1" si="185"/>
        <v>5.9283615479443167E-3</v>
      </c>
      <c r="C2413">
        <f t="shared" ca="1" si="187"/>
        <v>12.987712283255645</v>
      </c>
      <c r="D2413" s="48">
        <f t="shared" ca="1" si="186"/>
        <v>49.549644989735157</v>
      </c>
      <c r="E2413">
        <f t="shared" ca="1" si="188"/>
        <v>28.563411923129184</v>
      </c>
    </row>
    <row r="2414" spans="1:5" x14ac:dyDescent="0.35">
      <c r="A2414">
        <f t="shared" si="189"/>
        <v>2403</v>
      </c>
      <c r="B2414">
        <f t="shared" ca="1" si="185"/>
        <v>5.8033067531679276E-3</v>
      </c>
      <c r="C2414">
        <f t="shared" ca="1" si="187"/>
        <v>13.126901799859523</v>
      </c>
      <c r="D2414" s="48">
        <f t="shared" ca="1" si="186"/>
        <v>50.191850110669556</v>
      </c>
      <c r="E2414">
        <f t="shared" ca="1" si="188"/>
        <v>14.698575333039415</v>
      </c>
    </row>
    <row r="2415" spans="1:5" x14ac:dyDescent="0.35">
      <c r="A2415">
        <f t="shared" si="189"/>
        <v>2404</v>
      </c>
      <c r="B2415">
        <f t="shared" ca="1" si="185"/>
        <v>4.167512506793228E-3</v>
      </c>
      <c r="C2415">
        <f t="shared" ca="1" si="187"/>
        <v>15.490361180328286</v>
      </c>
      <c r="D2415" s="48">
        <f t="shared" ca="1" si="186"/>
        <v>51.495308048772173</v>
      </c>
      <c r="E2415">
        <f t="shared" ca="1" si="188"/>
        <v>50.665818709644732</v>
      </c>
    </row>
    <row r="2416" spans="1:5" x14ac:dyDescent="0.35">
      <c r="A2416">
        <f t="shared" si="189"/>
        <v>2405</v>
      </c>
      <c r="B2416">
        <f t="shared" ca="1" si="185"/>
        <v>4.521275728614352E-3</v>
      </c>
      <c r="C2416">
        <f t="shared" ca="1" si="187"/>
        <v>14.872004337257939</v>
      </c>
      <c r="D2416" s="48">
        <f t="shared" ca="1" si="186"/>
        <v>47.609651843807356</v>
      </c>
      <c r="E2416">
        <f t="shared" ca="1" si="188"/>
        <v>57.711242745736406</v>
      </c>
    </row>
    <row r="2417" spans="1:5" x14ac:dyDescent="0.35">
      <c r="A2417">
        <f t="shared" si="189"/>
        <v>2406</v>
      </c>
      <c r="B2417">
        <f t="shared" ca="1" si="185"/>
        <v>5.0877909995466746E-3</v>
      </c>
      <c r="C2417">
        <f t="shared" ca="1" si="187"/>
        <v>14.019591797577421</v>
      </c>
      <c r="D2417" s="48">
        <f t="shared" ca="1" si="186"/>
        <v>47.675442641411834</v>
      </c>
      <c r="E2417">
        <f t="shared" ca="1" si="188"/>
        <v>46.187793817320255</v>
      </c>
    </row>
    <row r="2418" spans="1:5" x14ac:dyDescent="0.35">
      <c r="A2418">
        <f t="shared" si="189"/>
        <v>2407</v>
      </c>
      <c r="B2418">
        <f t="shared" ca="1" si="185"/>
        <v>5.2141281803456171E-3</v>
      </c>
      <c r="C2418">
        <f t="shared" ca="1" si="187"/>
        <v>13.848704494386929</v>
      </c>
      <c r="D2418" s="48">
        <f t="shared" ca="1" si="186"/>
        <v>52.504070707295661</v>
      </c>
      <c r="E2418">
        <f t="shared" ca="1" si="188"/>
        <v>54.336838408658835</v>
      </c>
    </row>
    <row r="2419" spans="1:5" x14ac:dyDescent="0.35">
      <c r="A2419">
        <f t="shared" si="189"/>
        <v>2408</v>
      </c>
      <c r="B2419">
        <f t="shared" ca="1" si="185"/>
        <v>5.0941761151927119E-3</v>
      </c>
      <c r="C2419">
        <f t="shared" ca="1" si="187"/>
        <v>14.010802860868173</v>
      </c>
      <c r="D2419" s="48">
        <f t="shared" ca="1" si="186"/>
        <v>53.449169876670105</v>
      </c>
      <c r="E2419">
        <f t="shared" ca="1" si="188"/>
        <v>76.004234538976846</v>
      </c>
    </row>
    <row r="2420" spans="1:5" x14ac:dyDescent="0.35">
      <c r="A2420">
        <f t="shared" si="189"/>
        <v>2409</v>
      </c>
      <c r="B2420">
        <f t="shared" ca="1" si="185"/>
        <v>7.1176777001743484E-3</v>
      </c>
      <c r="C2420">
        <f t="shared" ca="1" si="187"/>
        <v>11.853069768581141</v>
      </c>
      <c r="D2420" s="48">
        <f t="shared" ca="1" si="186"/>
        <v>52.884559514902023</v>
      </c>
      <c r="E2420">
        <f t="shared" ca="1" si="188"/>
        <v>39.420796431188016</v>
      </c>
    </row>
    <row r="2421" spans="1:5" x14ac:dyDescent="0.35">
      <c r="A2421">
        <f t="shared" si="189"/>
        <v>2410</v>
      </c>
      <c r="B2421">
        <f t="shared" ca="1" si="185"/>
        <v>4.8738352190114374E-3</v>
      </c>
      <c r="C2421">
        <f t="shared" ca="1" si="187"/>
        <v>14.324008796669684</v>
      </c>
      <c r="D2421" s="48">
        <f t="shared" ca="1" si="186"/>
        <v>52.318030357425911</v>
      </c>
      <c r="E2421">
        <f t="shared" ca="1" si="188"/>
        <v>45.132668331799351</v>
      </c>
    </row>
    <row r="2422" spans="1:5" x14ac:dyDescent="0.35">
      <c r="A2422">
        <f t="shared" si="189"/>
        <v>2411</v>
      </c>
      <c r="B2422">
        <f t="shared" ca="1" si="185"/>
        <v>3.9929458167436861E-3</v>
      </c>
      <c r="C2422">
        <f t="shared" ca="1" si="187"/>
        <v>15.825348822398825</v>
      </c>
      <c r="D2422" s="48">
        <f t="shared" ca="1" si="186"/>
        <v>47.15505784100359</v>
      </c>
      <c r="E2422">
        <f t="shared" ca="1" si="188"/>
        <v>59.550455699110628</v>
      </c>
    </row>
    <row r="2423" spans="1:5" x14ac:dyDescent="0.35">
      <c r="A2423">
        <f t="shared" si="189"/>
        <v>2412</v>
      </c>
      <c r="B2423">
        <f t="shared" ca="1" si="185"/>
        <v>6.2673062034401036E-3</v>
      </c>
      <c r="C2423">
        <f t="shared" ca="1" si="187"/>
        <v>12.631634279678632</v>
      </c>
      <c r="D2423" s="48">
        <f t="shared" ca="1" si="186"/>
        <v>55.511812123214021</v>
      </c>
      <c r="E2423">
        <f t="shared" ca="1" si="188"/>
        <v>79.089862948412417</v>
      </c>
    </row>
    <row r="2424" spans="1:5" x14ac:dyDescent="0.35">
      <c r="A2424">
        <f t="shared" si="189"/>
        <v>2413</v>
      </c>
      <c r="B2424">
        <f t="shared" ca="1" si="185"/>
        <v>6.2109373561710802E-3</v>
      </c>
      <c r="C2424">
        <f t="shared" ca="1" si="187"/>
        <v>12.688825518410162</v>
      </c>
      <c r="D2424" s="48">
        <f t="shared" ca="1" si="186"/>
        <v>53.89344276901253</v>
      </c>
      <c r="E2424">
        <f t="shared" ca="1" si="188"/>
        <v>49.935231826444664</v>
      </c>
    </row>
    <row r="2425" spans="1:5" x14ac:dyDescent="0.35">
      <c r="A2425">
        <f t="shared" si="189"/>
        <v>2414</v>
      </c>
      <c r="B2425">
        <f t="shared" ca="1" si="185"/>
        <v>5.7136437497359392E-3</v>
      </c>
      <c r="C2425">
        <f t="shared" ca="1" si="187"/>
        <v>13.229499702304789</v>
      </c>
      <c r="D2425" s="48">
        <f t="shared" ca="1" si="186"/>
        <v>55.936051260053155</v>
      </c>
      <c r="E2425">
        <f t="shared" ca="1" si="188"/>
        <v>43.154876054479253</v>
      </c>
    </row>
    <row r="2426" spans="1:5" x14ac:dyDescent="0.35">
      <c r="A2426">
        <f t="shared" si="189"/>
        <v>2415</v>
      </c>
      <c r="B2426">
        <f t="shared" ca="1" si="185"/>
        <v>3.9540260592644469E-3</v>
      </c>
      <c r="C2426">
        <f t="shared" ca="1" si="187"/>
        <v>15.903043115475048</v>
      </c>
      <c r="D2426" s="48">
        <f t="shared" ca="1" si="186"/>
        <v>51.875802344886743</v>
      </c>
      <c r="E2426">
        <f t="shared" ca="1" si="188"/>
        <v>71.843684984559076</v>
      </c>
    </row>
    <row r="2427" spans="1:5" x14ac:dyDescent="0.35">
      <c r="A2427">
        <f t="shared" si="189"/>
        <v>2416</v>
      </c>
      <c r="B2427">
        <f t="shared" ca="1" si="185"/>
        <v>3.1083521082922337E-3</v>
      </c>
      <c r="C2427">
        <f t="shared" ca="1" si="187"/>
        <v>17.936384097075464</v>
      </c>
      <c r="D2427" s="48">
        <f t="shared" ca="1" si="186"/>
        <v>49.996458154849584</v>
      </c>
      <c r="E2427">
        <f t="shared" ca="1" si="188"/>
        <v>67.505091918963515</v>
      </c>
    </row>
    <row r="2428" spans="1:5" x14ac:dyDescent="0.35">
      <c r="A2428">
        <f t="shared" si="189"/>
        <v>2417</v>
      </c>
      <c r="B2428">
        <f t="shared" ca="1" si="185"/>
        <v>5.7601111801912075E-3</v>
      </c>
      <c r="C2428">
        <f t="shared" ca="1" si="187"/>
        <v>13.176029755351003</v>
      </c>
      <c r="D2428" s="48">
        <f t="shared" ca="1" si="186"/>
        <v>52.324341045566044</v>
      </c>
      <c r="E2428">
        <f t="shared" ca="1" si="188"/>
        <v>51.350914969238616</v>
      </c>
    </row>
    <row r="2429" spans="1:5" x14ac:dyDescent="0.35">
      <c r="A2429">
        <f t="shared" si="189"/>
        <v>2418</v>
      </c>
      <c r="B2429">
        <f t="shared" ca="1" si="185"/>
        <v>3.8206944311587865E-3</v>
      </c>
      <c r="C2429">
        <f t="shared" ca="1" si="187"/>
        <v>16.17814961024246</v>
      </c>
      <c r="D2429" s="48">
        <f t="shared" ca="1" si="186"/>
        <v>53.647967168703289</v>
      </c>
      <c r="E2429">
        <f t="shared" ca="1" si="188"/>
        <v>78.152539856666721</v>
      </c>
    </row>
    <row r="2430" spans="1:5" x14ac:dyDescent="0.35">
      <c r="A2430">
        <f t="shared" si="189"/>
        <v>2419</v>
      </c>
      <c r="B2430">
        <f t="shared" ca="1" si="185"/>
        <v>6.257468046491496E-3</v>
      </c>
      <c r="C2430">
        <f t="shared" ca="1" si="187"/>
        <v>12.641560274671036</v>
      </c>
      <c r="D2430" s="48">
        <f t="shared" ca="1" si="186"/>
        <v>50.731538287988457</v>
      </c>
      <c r="E2430">
        <f t="shared" ca="1" si="188"/>
        <v>65.266687841407517</v>
      </c>
    </row>
    <row r="2431" spans="1:5" x14ac:dyDescent="0.35">
      <c r="A2431">
        <f t="shared" si="189"/>
        <v>2420</v>
      </c>
      <c r="B2431">
        <f t="shared" ca="1" si="185"/>
        <v>5.130056997321655E-3</v>
      </c>
      <c r="C2431">
        <f t="shared" ca="1" si="187"/>
        <v>13.961719381808946</v>
      </c>
      <c r="D2431" s="48">
        <f t="shared" ca="1" si="186"/>
        <v>52.995181537847316</v>
      </c>
      <c r="E2431">
        <f t="shared" ca="1" si="188"/>
        <v>58.425763308527749</v>
      </c>
    </row>
    <row r="2432" spans="1:5" x14ac:dyDescent="0.35">
      <c r="A2432">
        <f t="shared" si="189"/>
        <v>2421</v>
      </c>
      <c r="B2432">
        <f t="shared" ca="1" si="185"/>
        <v>5.025643000824173E-3</v>
      </c>
      <c r="C2432">
        <f t="shared" ca="1" si="187"/>
        <v>14.106009840971332</v>
      </c>
      <c r="D2432" s="48">
        <f t="shared" ca="1" si="186"/>
        <v>49.983000002356533</v>
      </c>
      <c r="E2432">
        <f t="shared" ca="1" si="188"/>
        <v>53.217982558133187</v>
      </c>
    </row>
    <row r="2433" spans="1:5" x14ac:dyDescent="0.35">
      <c r="A2433">
        <f t="shared" si="189"/>
        <v>2422</v>
      </c>
      <c r="B2433">
        <f t="shared" ca="1" si="185"/>
        <v>4.0649262600007657E-3</v>
      </c>
      <c r="C2433">
        <f t="shared" ca="1" si="187"/>
        <v>15.68460782565497</v>
      </c>
      <c r="D2433" s="48">
        <f t="shared" ca="1" si="186"/>
        <v>52.758197306538811</v>
      </c>
      <c r="E2433">
        <f t="shared" ca="1" si="188"/>
        <v>74.056164684268353</v>
      </c>
    </row>
    <row r="2434" spans="1:5" x14ac:dyDescent="0.35">
      <c r="A2434">
        <f t="shared" si="189"/>
        <v>2423</v>
      </c>
      <c r="B2434">
        <f t="shared" ca="1" si="185"/>
        <v>3.7998145184364339E-3</v>
      </c>
      <c r="C2434">
        <f t="shared" ca="1" si="187"/>
        <v>16.222538036555033</v>
      </c>
      <c r="D2434" s="48">
        <f t="shared" ca="1" si="186"/>
        <v>51.597491820335243</v>
      </c>
      <c r="E2434">
        <f t="shared" ca="1" si="188"/>
        <v>60.869199631660237</v>
      </c>
    </row>
    <row r="2435" spans="1:5" x14ac:dyDescent="0.35">
      <c r="A2435">
        <f t="shared" si="189"/>
        <v>2424</v>
      </c>
      <c r="B2435">
        <f t="shared" ca="1" si="185"/>
        <v>4.9415297958469986E-3</v>
      </c>
      <c r="C2435">
        <f t="shared" ca="1" si="187"/>
        <v>14.225557349436549</v>
      </c>
      <c r="D2435" s="48">
        <f t="shared" ca="1" si="186"/>
        <v>53.631516649498018</v>
      </c>
      <c r="E2435">
        <f t="shared" ca="1" si="188"/>
        <v>68.975949609049621</v>
      </c>
    </row>
    <row r="2436" spans="1:5" x14ac:dyDescent="0.35">
      <c r="A2436">
        <f t="shared" si="189"/>
        <v>2425</v>
      </c>
      <c r="B2436">
        <f t="shared" ca="1" si="185"/>
        <v>4.4681437969358523E-3</v>
      </c>
      <c r="C2436">
        <f t="shared" ca="1" si="187"/>
        <v>14.960166576515446</v>
      </c>
      <c r="D2436" s="48">
        <f t="shared" ca="1" si="186"/>
        <v>54.552268696487026</v>
      </c>
      <c r="E2436">
        <f t="shared" ca="1" si="188"/>
        <v>48.594985543737224</v>
      </c>
    </row>
    <row r="2437" spans="1:5" x14ac:dyDescent="0.35">
      <c r="A2437">
        <f t="shared" si="189"/>
        <v>2426</v>
      </c>
      <c r="B2437">
        <f t="shared" ca="1" si="185"/>
        <v>4.1127122262996267E-3</v>
      </c>
      <c r="C2437">
        <f t="shared" ca="1" si="187"/>
        <v>15.593221171412909</v>
      </c>
      <c r="D2437" s="48">
        <f t="shared" ca="1" si="186"/>
        <v>51.661332016838273</v>
      </c>
      <c r="E2437">
        <f t="shared" ca="1" si="188"/>
        <v>54.972936026929439</v>
      </c>
    </row>
    <row r="2438" spans="1:5" x14ac:dyDescent="0.35">
      <c r="A2438">
        <f t="shared" si="189"/>
        <v>2427</v>
      </c>
      <c r="B2438">
        <f t="shared" ca="1" si="185"/>
        <v>4.1704907277133616E-3</v>
      </c>
      <c r="C2438">
        <f t="shared" ca="1" si="187"/>
        <v>15.48482922259147</v>
      </c>
      <c r="D2438" s="48">
        <f t="shared" ca="1" si="186"/>
        <v>55.410353160840316</v>
      </c>
      <c r="E2438">
        <f t="shared" ca="1" si="188"/>
        <v>57.519530059930105</v>
      </c>
    </row>
    <row r="2439" spans="1:5" x14ac:dyDescent="0.35">
      <c r="A2439">
        <f t="shared" si="189"/>
        <v>2428</v>
      </c>
      <c r="B2439">
        <f t="shared" ca="1" si="185"/>
        <v>4.8891019773857503E-3</v>
      </c>
      <c r="C2439">
        <f t="shared" ca="1" si="187"/>
        <v>14.301627164692334</v>
      </c>
      <c r="D2439" s="48">
        <f t="shared" ca="1" si="186"/>
        <v>51.701642014574539</v>
      </c>
      <c r="E2439">
        <f t="shared" ca="1" si="188"/>
        <v>41.132408540084079</v>
      </c>
    </row>
    <row r="2440" spans="1:5" x14ac:dyDescent="0.35">
      <c r="A2440">
        <f t="shared" si="189"/>
        <v>2429</v>
      </c>
      <c r="B2440">
        <f t="shared" ca="1" si="185"/>
        <v>5.0312880684790437E-3</v>
      </c>
      <c r="C2440">
        <f t="shared" ca="1" si="187"/>
        <v>14.098094201155043</v>
      </c>
      <c r="D2440" s="48">
        <f t="shared" ca="1" si="186"/>
        <v>52.713307435042609</v>
      </c>
      <c r="E2440">
        <f t="shared" ca="1" si="188"/>
        <v>65.861582198740322</v>
      </c>
    </row>
    <row r="2441" spans="1:5" x14ac:dyDescent="0.35">
      <c r="A2441">
        <f t="shared" si="189"/>
        <v>2430</v>
      </c>
      <c r="B2441">
        <f t="shared" ca="1" si="185"/>
        <v>4.2925501860851933E-3</v>
      </c>
      <c r="C2441">
        <f t="shared" ca="1" si="187"/>
        <v>15.263084525355405</v>
      </c>
      <c r="D2441" s="48">
        <f t="shared" ca="1" si="186"/>
        <v>52.740823308386872</v>
      </c>
      <c r="E2441">
        <f t="shared" ca="1" si="188"/>
        <v>68.488025361373161</v>
      </c>
    </row>
    <row r="2442" spans="1:5" x14ac:dyDescent="0.35">
      <c r="A2442">
        <f t="shared" si="189"/>
        <v>2431</v>
      </c>
      <c r="B2442">
        <f t="shared" ca="1" si="185"/>
        <v>4.5965489599676564E-3</v>
      </c>
      <c r="C2442">
        <f t="shared" ca="1" si="187"/>
        <v>14.749729469558547</v>
      </c>
      <c r="D2442" s="48">
        <f t="shared" ca="1" si="186"/>
        <v>53.017001858059238</v>
      </c>
      <c r="E2442">
        <f t="shared" ca="1" si="188"/>
        <v>62.482951972718872</v>
      </c>
    </row>
    <row r="2443" spans="1:5" x14ac:dyDescent="0.35">
      <c r="A2443">
        <f t="shared" si="189"/>
        <v>2432</v>
      </c>
      <c r="B2443">
        <f t="shared" ca="1" si="185"/>
        <v>4.0589594921711537E-3</v>
      </c>
      <c r="C2443">
        <f t="shared" ca="1" si="187"/>
        <v>15.696131966911235</v>
      </c>
      <c r="D2443" s="48">
        <f t="shared" ca="1" si="186"/>
        <v>55.538700862865547</v>
      </c>
      <c r="E2443">
        <f t="shared" ca="1" si="188"/>
        <v>55.585449795967754</v>
      </c>
    </row>
    <row r="2444" spans="1:5" x14ac:dyDescent="0.35">
      <c r="A2444">
        <f t="shared" si="189"/>
        <v>2433</v>
      </c>
      <c r="B2444">
        <f t="shared" ref="B2444:B2507" ca="1" si="190">_xlfn.GAMMA.INV(RAND(),$B$6,$B$7)</f>
        <v>4.9934033133253886E-3</v>
      </c>
      <c r="C2444">
        <f t="shared" ca="1" si="187"/>
        <v>14.151473988849821</v>
      </c>
      <c r="D2444" s="48">
        <f t="shared" ref="D2444:D2507" ca="1" si="191">_xlfn.NORM.INV(RAND(),$B$4,C2444/SQRT($B$2))</f>
        <v>51.595144005095577</v>
      </c>
      <c r="E2444">
        <f t="shared" ca="1" si="188"/>
        <v>52.133123550390835</v>
      </c>
    </row>
    <row r="2445" spans="1:5" x14ac:dyDescent="0.35">
      <c r="A2445">
        <f t="shared" si="189"/>
        <v>2434</v>
      </c>
      <c r="B2445">
        <f t="shared" ca="1" si="190"/>
        <v>5.9880869113888005E-3</v>
      </c>
      <c r="C2445">
        <f t="shared" ref="C2445:C2508" ca="1" si="192">1/SQRT(B2445)</f>
        <v>12.922780047139206</v>
      </c>
      <c r="D2445" s="48">
        <f t="shared" ca="1" si="191"/>
        <v>52.36188525513149</v>
      </c>
      <c r="E2445">
        <f t="shared" ref="E2445:E2508" ca="1" si="193">_xlfn.NORM.INV(RAND(),D2445,C2445)</f>
        <v>72.603738404742757</v>
      </c>
    </row>
    <row r="2446" spans="1:5" x14ac:dyDescent="0.35">
      <c r="A2446">
        <f t="shared" ref="A2446:A2509" si="194">A2445+1</f>
        <v>2435</v>
      </c>
      <c r="B2446">
        <f t="shared" ca="1" si="190"/>
        <v>5.9635555771191777E-3</v>
      </c>
      <c r="C2446">
        <f t="shared" ca="1" si="192"/>
        <v>12.949331966557317</v>
      </c>
      <c r="D2446" s="48">
        <f t="shared" ca="1" si="191"/>
        <v>53.033889417991745</v>
      </c>
      <c r="E2446">
        <f t="shared" ca="1" si="193"/>
        <v>61.468100629890614</v>
      </c>
    </row>
    <row r="2447" spans="1:5" x14ac:dyDescent="0.35">
      <c r="A2447">
        <f t="shared" si="194"/>
        <v>2436</v>
      </c>
      <c r="B2447">
        <f t="shared" ca="1" si="190"/>
        <v>5.3976450163989156E-3</v>
      </c>
      <c r="C2447">
        <f t="shared" ca="1" si="192"/>
        <v>13.611244659305198</v>
      </c>
      <c r="D2447" s="48">
        <f t="shared" ca="1" si="191"/>
        <v>52.191445343470178</v>
      </c>
      <c r="E2447">
        <f t="shared" ca="1" si="193"/>
        <v>72.714868695267768</v>
      </c>
    </row>
    <row r="2448" spans="1:5" x14ac:dyDescent="0.35">
      <c r="A2448">
        <f t="shared" si="194"/>
        <v>2437</v>
      </c>
      <c r="B2448">
        <f t="shared" ca="1" si="190"/>
        <v>5.2752734215331326E-3</v>
      </c>
      <c r="C2448">
        <f t="shared" ca="1" si="192"/>
        <v>13.768210994005864</v>
      </c>
      <c r="D2448" s="48">
        <f t="shared" ca="1" si="191"/>
        <v>52.362492090150518</v>
      </c>
      <c r="E2448">
        <f t="shared" ca="1" si="193"/>
        <v>63.046567159595185</v>
      </c>
    </row>
    <row r="2449" spans="1:5" x14ac:dyDescent="0.35">
      <c r="A2449">
        <f t="shared" si="194"/>
        <v>2438</v>
      </c>
      <c r="B2449">
        <f t="shared" ca="1" si="190"/>
        <v>5.5391769474308263E-3</v>
      </c>
      <c r="C2449">
        <f t="shared" ca="1" si="192"/>
        <v>13.436228489221277</v>
      </c>
      <c r="D2449" s="48">
        <f t="shared" ca="1" si="191"/>
        <v>49.363890272225326</v>
      </c>
      <c r="E2449">
        <f t="shared" ca="1" si="193"/>
        <v>46.845394084416355</v>
      </c>
    </row>
    <row r="2450" spans="1:5" x14ac:dyDescent="0.35">
      <c r="A2450">
        <f t="shared" si="194"/>
        <v>2439</v>
      </c>
      <c r="B2450">
        <f t="shared" ca="1" si="190"/>
        <v>4.8484885349913947E-3</v>
      </c>
      <c r="C2450">
        <f t="shared" ca="1" si="192"/>
        <v>14.361401156558051</v>
      </c>
      <c r="D2450" s="48">
        <f t="shared" ca="1" si="191"/>
        <v>52.127695979888195</v>
      </c>
      <c r="E2450">
        <f t="shared" ca="1" si="193"/>
        <v>57.764100274565784</v>
      </c>
    </row>
    <row r="2451" spans="1:5" x14ac:dyDescent="0.35">
      <c r="A2451">
        <f t="shared" si="194"/>
        <v>2440</v>
      </c>
      <c r="B2451">
        <f t="shared" ca="1" si="190"/>
        <v>4.2841120159735667E-3</v>
      </c>
      <c r="C2451">
        <f t="shared" ca="1" si="192"/>
        <v>15.278108542788623</v>
      </c>
      <c r="D2451" s="48">
        <f t="shared" ca="1" si="191"/>
        <v>53.957930322684717</v>
      </c>
      <c r="E2451">
        <f t="shared" ca="1" si="193"/>
        <v>37.157825723638794</v>
      </c>
    </row>
    <row r="2452" spans="1:5" x14ac:dyDescent="0.35">
      <c r="A2452">
        <f t="shared" si="194"/>
        <v>2441</v>
      </c>
      <c r="B2452">
        <f t="shared" ca="1" si="190"/>
        <v>5.2128912955743531E-3</v>
      </c>
      <c r="C2452">
        <f t="shared" ca="1" si="192"/>
        <v>13.850347367291588</v>
      </c>
      <c r="D2452" s="48">
        <f t="shared" ca="1" si="191"/>
        <v>52.240661889561686</v>
      </c>
      <c r="E2452">
        <f t="shared" ca="1" si="193"/>
        <v>17.165417622835847</v>
      </c>
    </row>
    <row r="2453" spans="1:5" x14ac:dyDescent="0.35">
      <c r="A2453">
        <f t="shared" si="194"/>
        <v>2442</v>
      </c>
      <c r="B2453">
        <f t="shared" ca="1" si="190"/>
        <v>3.4325324449130381E-3</v>
      </c>
      <c r="C2453">
        <f t="shared" ca="1" si="192"/>
        <v>17.068394594928844</v>
      </c>
      <c r="D2453" s="48">
        <f t="shared" ca="1" si="191"/>
        <v>55.415229512398014</v>
      </c>
      <c r="E2453">
        <f t="shared" ca="1" si="193"/>
        <v>58.975407829163309</v>
      </c>
    </row>
    <row r="2454" spans="1:5" x14ac:dyDescent="0.35">
      <c r="A2454">
        <f t="shared" si="194"/>
        <v>2443</v>
      </c>
      <c r="B2454">
        <f t="shared" ca="1" si="190"/>
        <v>3.8022620390730567E-3</v>
      </c>
      <c r="C2454">
        <f t="shared" ca="1" si="192"/>
        <v>16.217315962456698</v>
      </c>
      <c r="D2454" s="48">
        <f t="shared" ca="1" si="191"/>
        <v>54.249746077122545</v>
      </c>
      <c r="E2454">
        <f t="shared" ca="1" si="193"/>
        <v>47.204594070733989</v>
      </c>
    </row>
    <row r="2455" spans="1:5" x14ac:dyDescent="0.35">
      <c r="A2455">
        <f t="shared" si="194"/>
        <v>2444</v>
      </c>
      <c r="B2455">
        <f t="shared" ca="1" si="190"/>
        <v>6.4636780265872077E-3</v>
      </c>
      <c r="C2455">
        <f t="shared" ca="1" si="192"/>
        <v>12.438274658226049</v>
      </c>
      <c r="D2455" s="48">
        <f t="shared" ca="1" si="191"/>
        <v>52.731128190151125</v>
      </c>
      <c r="E2455">
        <f t="shared" ca="1" si="193"/>
        <v>70.062715884418409</v>
      </c>
    </row>
    <row r="2456" spans="1:5" x14ac:dyDescent="0.35">
      <c r="A2456">
        <f t="shared" si="194"/>
        <v>2445</v>
      </c>
      <c r="B2456">
        <f t="shared" ca="1" si="190"/>
        <v>4.9266551232079042E-3</v>
      </c>
      <c r="C2456">
        <f t="shared" ca="1" si="192"/>
        <v>14.24701623246639</v>
      </c>
      <c r="D2456" s="48">
        <f t="shared" ca="1" si="191"/>
        <v>52.360746072948409</v>
      </c>
      <c r="E2456">
        <f t="shared" ca="1" si="193"/>
        <v>71.589376366007855</v>
      </c>
    </row>
    <row r="2457" spans="1:5" x14ac:dyDescent="0.35">
      <c r="A2457">
        <f t="shared" si="194"/>
        <v>2446</v>
      </c>
      <c r="B2457">
        <f t="shared" ca="1" si="190"/>
        <v>5.5371015219258107E-3</v>
      </c>
      <c r="C2457">
        <f t="shared" ca="1" si="192"/>
        <v>13.438746347943752</v>
      </c>
      <c r="D2457" s="48">
        <f t="shared" ca="1" si="191"/>
        <v>51.12258163245464</v>
      </c>
      <c r="E2457">
        <f t="shared" ca="1" si="193"/>
        <v>71.681772901325957</v>
      </c>
    </row>
    <row r="2458" spans="1:5" x14ac:dyDescent="0.35">
      <c r="A2458">
        <f t="shared" si="194"/>
        <v>2447</v>
      </c>
      <c r="B2458">
        <f t="shared" ca="1" si="190"/>
        <v>6.2634836661990502E-3</v>
      </c>
      <c r="C2458">
        <f t="shared" ca="1" si="192"/>
        <v>12.635488167573195</v>
      </c>
      <c r="D2458" s="48">
        <f t="shared" ca="1" si="191"/>
        <v>48.318925349789176</v>
      </c>
      <c r="E2458">
        <f t="shared" ca="1" si="193"/>
        <v>62.066039432808736</v>
      </c>
    </row>
    <row r="2459" spans="1:5" x14ac:dyDescent="0.35">
      <c r="A2459">
        <f t="shared" si="194"/>
        <v>2448</v>
      </c>
      <c r="B2459">
        <f t="shared" ca="1" si="190"/>
        <v>4.3654360738393351E-3</v>
      </c>
      <c r="C2459">
        <f t="shared" ca="1" si="192"/>
        <v>15.135130974047</v>
      </c>
      <c r="D2459" s="48">
        <f t="shared" ca="1" si="191"/>
        <v>50.507574560822128</v>
      </c>
      <c r="E2459">
        <f t="shared" ca="1" si="193"/>
        <v>67.213970875286861</v>
      </c>
    </row>
    <row r="2460" spans="1:5" x14ac:dyDescent="0.35">
      <c r="A2460">
        <f t="shared" si="194"/>
        <v>2449</v>
      </c>
      <c r="B2460">
        <f t="shared" ca="1" si="190"/>
        <v>5.474740002233692E-3</v>
      </c>
      <c r="C2460">
        <f t="shared" ca="1" si="192"/>
        <v>13.515068474778117</v>
      </c>
      <c r="D2460" s="48">
        <f t="shared" ca="1" si="191"/>
        <v>51.37116147839928</v>
      </c>
      <c r="E2460">
        <f t="shared" ca="1" si="193"/>
        <v>56.74520838143269</v>
      </c>
    </row>
    <row r="2461" spans="1:5" x14ac:dyDescent="0.35">
      <c r="A2461">
        <f t="shared" si="194"/>
        <v>2450</v>
      </c>
      <c r="B2461">
        <f t="shared" ca="1" si="190"/>
        <v>4.4810547728770817E-3</v>
      </c>
      <c r="C2461">
        <f t="shared" ca="1" si="192"/>
        <v>14.938599145490079</v>
      </c>
      <c r="D2461" s="48">
        <f t="shared" ca="1" si="191"/>
        <v>52.236071438206672</v>
      </c>
      <c r="E2461">
        <f t="shared" ca="1" si="193"/>
        <v>43.075024308629466</v>
      </c>
    </row>
    <row r="2462" spans="1:5" x14ac:dyDescent="0.35">
      <c r="A2462">
        <f t="shared" si="194"/>
        <v>2451</v>
      </c>
      <c r="B2462">
        <f t="shared" ca="1" si="190"/>
        <v>7.4527875577024639E-3</v>
      </c>
      <c r="C2462">
        <f t="shared" ca="1" si="192"/>
        <v>11.583522033566613</v>
      </c>
      <c r="D2462" s="48">
        <f t="shared" ca="1" si="191"/>
        <v>49.40737597228437</v>
      </c>
      <c r="E2462">
        <f t="shared" ca="1" si="193"/>
        <v>52.459820971962671</v>
      </c>
    </row>
    <row r="2463" spans="1:5" x14ac:dyDescent="0.35">
      <c r="A2463">
        <f t="shared" si="194"/>
        <v>2452</v>
      </c>
      <c r="B2463">
        <f t="shared" ca="1" si="190"/>
        <v>6.1017840469708914E-3</v>
      </c>
      <c r="C2463">
        <f t="shared" ca="1" si="192"/>
        <v>12.801816077590873</v>
      </c>
      <c r="D2463" s="48">
        <f t="shared" ca="1" si="191"/>
        <v>53.11307068303681</v>
      </c>
      <c r="E2463">
        <f t="shared" ca="1" si="193"/>
        <v>49.193405227443336</v>
      </c>
    </row>
    <row r="2464" spans="1:5" x14ac:dyDescent="0.35">
      <c r="A2464">
        <f t="shared" si="194"/>
        <v>2453</v>
      </c>
      <c r="B2464">
        <f t="shared" ca="1" si="190"/>
        <v>3.6961485041431428E-3</v>
      </c>
      <c r="C2464">
        <f t="shared" ca="1" si="192"/>
        <v>16.448461930242996</v>
      </c>
      <c r="D2464" s="48">
        <f t="shared" ca="1" si="191"/>
        <v>47.747994694389924</v>
      </c>
      <c r="E2464">
        <f t="shared" ca="1" si="193"/>
        <v>26.56500196754401</v>
      </c>
    </row>
    <row r="2465" spans="1:5" x14ac:dyDescent="0.35">
      <c r="A2465">
        <f t="shared" si="194"/>
        <v>2454</v>
      </c>
      <c r="B2465">
        <f t="shared" ca="1" si="190"/>
        <v>4.2386624587521298E-3</v>
      </c>
      <c r="C2465">
        <f t="shared" ca="1" si="192"/>
        <v>15.359800796745095</v>
      </c>
      <c r="D2465" s="48">
        <f t="shared" ca="1" si="191"/>
        <v>49.148560970227159</v>
      </c>
      <c r="E2465">
        <f t="shared" ca="1" si="193"/>
        <v>58.874984149696118</v>
      </c>
    </row>
    <row r="2466" spans="1:5" x14ac:dyDescent="0.35">
      <c r="A2466">
        <f t="shared" si="194"/>
        <v>2455</v>
      </c>
      <c r="B2466">
        <f t="shared" ca="1" si="190"/>
        <v>5.6240168340198748E-3</v>
      </c>
      <c r="C2466">
        <f t="shared" ca="1" si="192"/>
        <v>13.3344987198589</v>
      </c>
      <c r="D2466" s="48">
        <f t="shared" ca="1" si="191"/>
        <v>49.365291775679168</v>
      </c>
      <c r="E2466">
        <f t="shared" ca="1" si="193"/>
        <v>38.936789244071889</v>
      </c>
    </row>
    <row r="2467" spans="1:5" x14ac:dyDescent="0.35">
      <c r="A2467">
        <f t="shared" si="194"/>
        <v>2456</v>
      </c>
      <c r="B2467">
        <f t="shared" ca="1" si="190"/>
        <v>2.8984960594093949E-3</v>
      </c>
      <c r="C2467">
        <f t="shared" ca="1" si="192"/>
        <v>18.574350773351647</v>
      </c>
      <c r="D2467" s="48">
        <f t="shared" ca="1" si="191"/>
        <v>50.314542769624993</v>
      </c>
      <c r="E2467">
        <f t="shared" ca="1" si="193"/>
        <v>56.539271482696648</v>
      </c>
    </row>
    <row r="2468" spans="1:5" x14ac:dyDescent="0.35">
      <c r="A2468">
        <f t="shared" si="194"/>
        <v>2457</v>
      </c>
      <c r="B2468">
        <f t="shared" ca="1" si="190"/>
        <v>5.8704707686545723E-3</v>
      </c>
      <c r="C2468">
        <f t="shared" ca="1" si="192"/>
        <v>13.05159338306245</v>
      </c>
      <c r="D2468" s="48">
        <f t="shared" ca="1" si="191"/>
        <v>51.368916605438677</v>
      </c>
      <c r="E2468">
        <f t="shared" ca="1" si="193"/>
        <v>61.250587114074349</v>
      </c>
    </row>
    <row r="2469" spans="1:5" x14ac:dyDescent="0.35">
      <c r="A2469">
        <f t="shared" si="194"/>
        <v>2458</v>
      </c>
      <c r="B2469">
        <f t="shared" ca="1" si="190"/>
        <v>3.5734545327640969E-3</v>
      </c>
      <c r="C2469">
        <f t="shared" ca="1" si="192"/>
        <v>16.728456434549479</v>
      </c>
      <c r="D2469" s="48">
        <f t="shared" ca="1" si="191"/>
        <v>53.683056807148539</v>
      </c>
      <c r="E2469">
        <f t="shared" ca="1" si="193"/>
        <v>62.668497662024983</v>
      </c>
    </row>
    <row r="2470" spans="1:5" x14ac:dyDescent="0.35">
      <c r="A2470">
        <f t="shared" si="194"/>
        <v>2459</v>
      </c>
      <c r="B2470">
        <f t="shared" ca="1" si="190"/>
        <v>5.2507666334296538E-3</v>
      </c>
      <c r="C2470">
        <f t="shared" ca="1" si="192"/>
        <v>13.800303626094859</v>
      </c>
      <c r="D2470" s="48">
        <f t="shared" ca="1" si="191"/>
        <v>54.006990164855445</v>
      </c>
      <c r="E2470">
        <f t="shared" ca="1" si="193"/>
        <v>61.707878874441668</v>
      </c>
    </row>
    <row r="2471" spans="1:5" x14ac:dyDescent="0.35">
      <c r="A2471">
        <f t="shared" si="194"/>
        <v>2460</v>
      </c>
      <c r="B2471">
        <f t="shared" ca="1" si="190"/>
        <v>6.2220548063428374E-3</v>
      </c>
      <c r="C2471">
        <f t="shared" ca="1" si="192"/>
        <v>12.677484373054911</v>
      </c>
      <c r="D2471" s="48">
        <f t="shared" ca="1" si="191"/>
        <v>52.59195691938595</v>
      </c>
      <c r="E2471">
        <f t="shared" ca="1" si="193"/>
        <v>41.582195124249616</v>
      </c>
    </row>
    <row r="2472" spans="1:5" x14ac:dyDescent="0.35">
      <c r="A2472">
        <f t="shared" si="194"/>
        <v>2461</v>
      </c>
      <c r="B2472">
        <f t="shared" ca="1" si="190"/>
        <v>5.3455163239950806E-3</v>
      </c>
      <c r="C2472">
        <f t="shared" ca="1" si="192"/>
        <v>13.677451074446269</v>
      </c>
      <c r="D2472" s="48">
        <f t="shared" ca="1" si="191"/>
        <v>56.194579534360507</v>
      </c>
      <c r="E2472">
        <f t="shared" ca="1" si="193"/>
        <v>69.533993203411626</v>
      </c>
    </row>
    <row r="2473" spans="1:5" x14ac:dyDescent="0.35">
      <c r="A2473">
        <f t="shared" si="194"/>
        <v>2462</v>
      </c>
      <c r="B2473">
        <f t="shared" ca="1" si="190"/>
        <v>3.4261941582382173E-3</v>
      </c>
      <c r="C2473">
        <f t="shared" ca="1" si="192"/>
        <v>17.08417513528078</v>
      </c>
      <c r="D2473" s="48">
        <f t="shared" ca="1" si="191"/>
        <v>51.552776148075687</v>
      </c>
      <c r="E2473">
        <f t="shared" ca="1" si="193"/>
        <v>77.705347117147426</v>
      </c>
    </row>
    <row r="2474" spans="1:5" x14ac:dyDescent="0.35">
      <c r="A2474">
        <f t="shared" si="194"/>
        <v>2463</v>
      </c>
      <c r="B2474">
        <f t="shared" ca="1" si="190"/>
        <v>4.3721616712652936E-3</v>
      </c>
      <c r="C2474">
        <f t="shared" ca="1" si="192"/>
        <v>15.123485478968716</v>
      </c>
      <c r="D2474" s="48">
        <f t="shared" ca="1" si="191"/>
        <v>55.461339143160025</v>
      </c>
      <c r="E2474">
        <f t="shared" ca="1" si="193"/>
        <v>33.195863416826839</v>
      </c>
    </row>
    <row r="2475" spans="1:5" x14ac:dyDescent="0.35">
      <c r="A2475">
        <f t="shared" si="194"/>
        <v>2464</v>
      </c>
      <c r="B2475">
        <f t="shared" ca="1" si="190"/>
        <v>5.335690143193704E-3</v>
      </c>
      <c r="C2475">
        <f t="shared" ca="1" si="192"/>
        <v>13.690039444853939</v>
      </c>
      <c r="D2475" s="48">
        <f t="shared" ca="1" si="191"/>
        <v>53.399458496307219</v>
      </c>
      <c r="E2475">
        <f t="shared" ca="1" si="193"/>
        <v>30.149485352631565</v>
      </c>
    </row>
    <row r="2476" spans="1:5" x14ac:dyDescent="0.35">
      <c r="A2476">
        <f t="shared" si="194"/>
        <v>2465</v>
      </c>
      <c r="B2476">
        <f t="shared" ca="1" si="190"/>
        <v>4.4631519022202337E-3</v>
      </c>
      <c r="C2476">
        <f t="shared" ca="1" si="192"/>
        <v>14.968530475851079</v>
      </c>
      <c r="D2476" s="48">
        <f t="shared" ca="1" si="191"/>
        <v>53.550764414717584</v>
      </c>
      <c r="E2476">
        <f t="shared" ca="1" si="193"/>
        <v>54.232607452264894</v>
      </c>
    </row>
    <row r="2477" spans="1:5" x14ac:dyDescent="0.35">
      <c r="A2477">
        <f t="shared" si="194"/>
        <v>2466</v>
      </c>
      <c r="B2477">
        <f t="shared" ca="1" si="190"/>
        <v>5.550186434714173E-3</v>
      </c>
      <c r="C2477">
        <f t="shared" ca="1" si="192"/>
        <v>13.422895656289535</v>
      </c>
      <c r="D2477" s="48">
        <f t="shared" ca="1" si="191"/>
        <v>52.508998338315735</v>
      </c>
      <c r="E2477">
        <f t="shared" ca="1" si="193"/>
        <v>34.719759026651744</v>
      </c>
    </row>
    <row r="2478" spans="1:5" x14ac:dyDescent="0.35">
      <c r="A2478">
        <f t="shared" si="194"/>
        <v>2467</v>
      </c>
      <c r="B2478">
        <f t="shared" ca="1" si="190"/>
        <v>5.3508461265832996E-3</v>
      </c>
      <c r="C2478">
        <f t="shared" ca="1" si="192"/>
        <v>13.670637546799028</v>
      </c>
      <c r="D2478" s="48">
        <f t="shared" ca="1" si="191"/>
        <v>53.235336014563096</v>
      </c>
      <c r="E2478">
        <f t="shared" ca="1" si="193"/>
        <v>57.739602015525413</v>
      </c>
    </row>
    <row r="2479" spans="1:5" x14ac:dyDescent="0.35">
      <c r="A2479">
        <f t="shared" si="194"/>
        <v>2468</v>
      </c>
      <c r="B2479">
        <f t="shared" ca="1" si="190"/>
        <v>4.5529191875474072E-3</v>
      </c>
      <c r="C2479">
        <f t="shared" ca="1" si="192"/>
        <v>14.820232915372618</v>
      </c>
      <c r="D2479" s="48">
        <f t="shared" ca="1" si="191"/>
        <v>53.623505295809281</v>
      </c>
      <c r="E2479">
        <f t="shared" ca="1" si="193"/>
        <v>54.06835694440403</v>
      </c>
    </row>
    <row r="2480" spans="1:5" x14ac:dyDescent="0.35">
      <c r="A2480">
        <f t="shared" si="194"/>
        <v>2469</v>
      </c>
      <c r="B2480">
        <f t="shared" ca="1" si="190"/>
        <v>5.5019009607970458E-3</v>
      </c>
      <c r="C2480">
        <f t="shared" ca="1" si="192"/>
        <v>13.481667621305524</v>
      </c>
      <c r="D2480" s="48">
        <f t="shared" ca="1" si="191"/>
        <v>52.005096474887218</v>
      </c>
      <c r="E2480">
        <f t="shared" ca="1" si="193"/>
        <v>67.705205172619458</v>
      </c>
    </row>
    <row r="2481" spans="1:5" x14ac:dyDescent="0.35">
      <c r="A2481">
        <f t="shared" si="194"/>
        <v>2470</v>
      </c>
      <c r="B2481">
        <f t="shared" ca="1" si="190"/>
        <v>5.0193619759435378E-3</v>
      </c>
      <c r="C2481">
        <f t="shared" ca="1" si="192"/>
        <v>14.114832924349468</v>
      </c>
      <c r="D2481" s="48">
        <f t="shared" ca="1" si="191"/>
        <v>49.557277770264506</v>
      </c>
      <c r="E2481">
        <f t="shared" ca="1" si="193"/>
        <v>50.493780561369114</v>
      </c>
    </row>
    <row r="2482" spans="1:5" x14ac:dyDescent="0.35">
      <c r="A2482">
        <f t="shared" si="194"/>
        <v>2471</v>
      </c>
      <c r="B2482">
        <f t="shared" ca="1" si="190"/>
        <v>4.5251104616637339E-3</v>
      </c>
      <c r="C2482">
        <f t="shared" ca="1" si="192"/>
        <v>14.865701479628774</v>
      </c>
      <c r="D2482" s="48">
        <f t="shared" ca="1" si="191"/>
        <v>54.408037070381738</v>
      </c>
      <c r="E2482">
        <f t="shared" ca="1" si="193"/>
        <v>50.793002521732703</v>
      </c>
    </row>
    <row r="2483" spans="1:5" x14ac:dyDescent="0.35">
      <c r="A2483">
        <f t="shared" si="194"/>
        <v>2472</v>
      </c>
      <c r="B2483">
        <f t="shared" ca="1" si="190"/>
        <v>5.5666568125725211E-3</v>
      </c>
      <c r="C2483">
        <f t="shared" ca="1" si="192"/>
        <v>13.40302341126128</v>
      </c>
      <c r="D2483" s="48">
        <f t="shared" ca="1" si="191"/>
        <v>50.533346719376929</v>
      </c>
      <c r="E2483">
        <f t="shared" ca="1" si="193"/>
        <v>51.43067894291034</v>
      </c>
    </row>
    <row r="2484" spans="1:5" x14ac:dyDescent="0.35">
      <c r="A2484">
        <f t="shared" si="194"/>
        <v>2473</v>
      </c>
      <c r="B2484">
        <f t="shared" ca="1" si="190"/>
        <v>4.2437733957900164E-3</v>
      </c>
      <c r="C2484">
        <f t="shared" ca="1" si="192"/>
        <v>15.350548815343988</v>
      </c>
      <c r="D2484" s="48">
        <f t="shared" ca="1" si="191"/>
        <v>52.094103533961096</v>
      </c>
      <c r="E2484">
        <f t="shared" ca="1" si="193"/>
        <v>35.521142727468771</v>
      </c>
    </row>
    <row r="2485" spans="1:5" x14ac:dyDescent="0.35">
      <c r="A2485">
        <f t="shared" si="194"/>
        <v>2474</v>
      </c>
      <c r="B2485">
        <f t="shared" ca="1" si="190"/>
        <v>6.1469574907553545E-3</v>
      </c>
      <c r="C2485">
        <f t="shared" ca="1" si="192"/>
        <v>12.75468963214764</v>
      </c>
      <c r="D2485" s="48">
        <f t="shared" ca="1" si="191"/>
        <v>52.271938830858971</v>
      </c>
      <c r="E2485">
        <f t="shared" ca="1" si="193"/>
        <v>72.33560732175755</v>
      </c>
    </row>
    <row r="2486" spans="1:5" x14ac:dyDescent="0.35">
      <c r="A2486">
        <f t="shared" si="194"/>
        <v>2475</v>
      </c>
      <c r="B2486">
        <f t="shared" ca="1" si="190"/>
        <v>4.2116546886682019E-3</v>
      </c>
      <c r="C2486">
        <f t="shared" ca="1" si="192"/>
        <v>15.40897043184531</v>
      </c>
      <c r="D2486" s="48">
        <f t="shared" ca="1" si="191"/>
        <v>54.856866780431524</v>
      </c>
      <c r="E2486">
        <f t="shared" ca="1" si="193"/>
        <v>65.320645139824961</v>
      </c>
    </row>
    <row r="2487" spans="1:5" x14ac:dyDescent="0.35">
      <c r="A2487">
        <f t="shared" si="194"/>
        <v>2476</v>
      </c>
      <c r="B2487">
        <f t="shared" ca="1" si="190"/>
        <v>4.555456390004561E-3</v>
      </c>
      <c r="C2487">
        <f t="shared" ca="1" si="192"/>
        <v>14.816105209464478</v>
      </c>
      <c r="D2487" s="48">
        <f t="shared" ca="1" si="191"/>
        <v>54.014915240518675</v>
      </c>
      <c r="E2487">
        <f t="shared" ca="1" si="193"/>
        <v>48.631446177667598</v>
      </c>
    </row>
    <row r="2488" spans="1:5" x14ac:dyDescent="0.35">
      <c r="A2488">
        <f t="shared" si="194"/>
        <v>2477</v>
      </c>
      <c r="B2488">
        <f t="shared" ca="1" si="190"/>
        <v>4.7514519349915532E-3</v>
      </c>
      <c r="C2488">
        <f t="shared" ca="1" si="192"/>
        <v>14.507307943395327</v>
      </c>
      <c r="D2488" s="48">
        <f t="shared" ca="1" si="191"/>
        <v>53.195827646353003</v>
      </c>
      <c r="E2488">
        <f t="shared" ca="1" si="193"/>
        <v>46.551502293125111</v>
      </c>
    </row>
    <row r="2489" spans="1:5" x14ac:dyDescent="0.35">
      <c r="A2489">
        <f t="shared" si="194"/>
        <v>2478</v>
      </c>
      <c r="B2489">
        <f t="shared" ca="1" si="190"/>
        <v>4.4069770474107648E-3</v>
      </c>
      <c r="C2489">
        <f t="shared" ca="1" si="192"/>
        <v>15.063628817353848</v>
      </c>
      <c r="D2489" s="48">
        <f t="shared" ca="1" si="191"/>
        <v>52.150924552810174</v>
      </c>
      <c r="E2489">
        <f t="shared" ca="1" si="193"/>
        <v>51.409075534722035</v>
      </c>
    </row>
    <row r="2490" spans="1:5" x14ac:dyDescent="0.35">
      <c r="A2490">
        <f t="shared" si="194"/>
        <v>2479</v>
      </c>
      <c r="B2490">
        <f t="shared" ca="1" si="190"/>
        <v>6.776677295400324E-3</v>
      </c>
      <c r="C2490">
        <f t="shared" ca="1" si="192"/>
        <v>12.147631175392497</v>
      </c>
      <c r="D2490" s="48">
        <f t="shared" ca="1" si="191"/>
        <v>52.288718799355266</v>
      </c>
      <c r="E2490">
        <f t="shared" ca="1" si="193"/>
        <v>87.683174688287025</v>
      </c>
    </row>
    <row r="2491" spans="1:5" x14ac:dyDescent="0.35">
      <c r="A2491">
        <f t="shared" si="194"/>
        <v>2480</v>
      </c>
      <c r="B2491">
        <f t="shared" ca="1" si="190"/>
        <v>7.0099768319423755E-3</v>
      </c>
      <c r="C2491">
        <f t="shared" ca="1" si="192"/>
        <v>11.94377761953157</v>
      </c>
      <c r="D2491" s="48">
        <f t="shared" ca="1" si="191"/>
        <v>49.299618162038726</v>
      </c>
      <c r="E2491">
        <f t="shared" ca="1" si="193"/>
        <v>40.257347484169699</v>
      </c>
    </row>
    <row r="2492" spans="1:5" x14ac:dyDescent="0.35">
      <c r="A2492">
        <f t="shared" si="194"/>
        <v>2481</v>
      </c>
      <c r="B2492">
        <f t="shared" ca="1" si="190"/>
        <v>5.8280265282028634E-3</v>
      </c>
      <c r="C2492">
        <f t="shared" ca="1" si="192"/>
        <v>13.099033114149465</v>
      </c>
      <c r="D2492" s="48">
        <f t="shared" ca="1" si="191"/>
        <v>54.812429307630502</v>
      </c>
      <c r="E2492">
        <f t="shared" ca="1" si="193"/>
        <v>70.815045638048261</v>
      </c>
    </row>
    <row r="2493" spans="1:5" x14ac:dyDescent="0.35">
      <c r="A2493">
        <f t="shared" si="194"/>
        <v>2482</v>
      </c>
      <c r="B2493">
        <f t="shared" ca="1" si="190"/>
        <v>5.4552668382309927E-3</v>
      </c>
      <c r="C2493">
        <f t="shared" ca="1" si="192"/>
        <v>13.539168734910968</v>
      </c>
      <c r="D2493" s="48">
        <f t="shared" ca="1" si="191"/>
        <v>50.705441972542147</v>
      </c>
      <c r="E2493">
        <f t="shared" ca="1" si="193"/>
        <v>59.691730870758803</v>
      </c>
    </row>
    <row r="2494" spans="1:5" x14ac:dyDescent="0.35">
      <c r="A2494">
        <f t="shared" si="194"/>
        <v>2483</v>
      </c>
      <c r="B2494">
        <f t="shared" ca="1" si="190"/>
        <v>7.0632575922269193E-3</v>
      </c>
      <c r="C2494">
        <f t="shared" ca="1" si="192"/>
        <v>11.898644181316911</v>
      </c>
      <c r="D2494" s="48">
        <f t="shared" ca="1" si="191"/>
        <v>52.011603118698524</v>
      </c>
      <c r="E2494">
        <f t="shared" ca="1" si="193"/>
        <v>66.77085362644506</v>
      </c>
    </row>
    <row r="2495" spans="1:5" x14ac:dyDescent="0.35">
      <c r="A2495">
        <f t="shared" si="194"/>
        <v>2484</v>
      </c>
      <c r="B2495">
        <f t="shared" ca="1" si="190"/>
        <v>3.4180288758187171E-3</v>
      </c>
      <c r="C2495">
        <f t="shared" ca="1" si="192"/>
        <v>17.104569038992988</v>
      </c>
      <c r="D2495" s="48">
        <f t="shared" ca="1" si="191"/>
        <v>53.018150468191209</v>
      </c>
      <c r="E2495">
        <f t="shared" ca="1" si="193"/>
        <v>42.751330432556344</v>
      </c>
    </row>
    <row r="2496" spans="1:5" x14ac:dyDescent="0.35">
      <c r="A2496">
        <f t="shared" si="194"/>
        <v>2485</v>
      </c>
      <c r="B2496">
        <f t="shared" ca="1" si="190"/>
        <v>4.5719179990128108E-3</v>
      </c>
      <c r="C2496">
        <f t="shared" ca="1" si="192"/>
        <v>14.789407785049418</v>
      </c>
      <c r="D2496" s="48">
        <f t="shared" ca="1" si="191"/>
        <v>55.382978886530303</v>
      </c>
      <c r="E2496">
        <f t="shared" ca="1" si="193"/>
        <v>45.829128198223167</v>
      </c>
    </row>
    <row r="2497" spans="1:5" x14ac:dyDescent="0.35">
      <c r="A2497">
        <f t="shared" si="194"/>
        <v>2486</v>
      </c>
      <c r="B2497">
        <f t="shared" ca="1" si="190"/>
        <v>4.5569221821162038E-3</v>
      </c>
      <c r="C2497">
        <f t="shared" ca="1" si="192"/>
        <v>14.813722123253186</v>
      </c>
      <c r="D2497" s="48">
        <f t="shared" ca="1" si="191"/>
        <v>55.861938853767327</v>
      </c>
      <c r="E2497">
        <f t="shared" ca="1" si="193"/>
        <v>80.15991918088767</v>
      </c>
    </row>
    <row r="2498" spans="1:5" x14ac:dyDescent="0.35">
      <c r="A2498">
        <f t="shared" si="194"/>
        <v>2487</v>
      </c>
      <c r="B2498">
        <f t="shared" ca="1" si="190"/>
        <v>5.4556280549326146E-3</v>
      </c>
      <c r="C2498">
        <f t="shared" ca="1" si="192"/>
        <v>13.53872051384662</v>
      </c>
      <c r="D2498" s="48">
        <f t="shared" ca="1" si="191"/>
        <v>55.024110701184149</v>
      </c>
      <c r="E2498">
        <f t="shared" ca="1" si="193"/>
        <v>47.985583963488764</v>
      </c>
    </row>
    <row r="2499" spans="1:5" x14ac:dyDescent="0.35">
      <c r="A2499">
        <f t="shared" si="194"/>
        <v>2488</v>
      </c>
      <c r="B2499">
        <f t="shared" ca="1" si="190"/>
        <v>4.2667168125890198E-3</v>
      </c>
      <c r="C2499">
        <f t="shared" ca="1" si="192"/>
        <v>15.309220928400922</v>
      </c>
      <c r="D2499" s="48">
        <f t="shared" ca="1" si="191"/>
        <v>49.505305839078019</v>
      </c>
      <c r="E2499">
        <f t="shared" ca="1" si="193"/>
        <v>17.99611194551688</v>
      </c>
    </row>
    <row r="2500" spans="1:5" x14ac:dyDescent="0.35">
      <c r="A2500">
        <f t="shared" si="194"/>
        <v>2489</v>
      </c>
      <c r="B2500">
        <f t="shared" ca="1" si="190"/>
        <v>4.6378370748077873E-3</v>
      </c>
      <c r="C2500">
        <f t="shared" ca="1" si="192"/>
        <v>14.683928326294398</v>
      </c>
      <c r="D2500" s="48">
        <f t="shared" ca="1" si="191"/>
        <v>55.646082204999082</v>
      </c>
      <c r="E2500">
        <f t="shared" ca="1" si="193"/>
        <v>66.972623539171408</v>
      </c>
    </row>
    <row r="2501" spans="1:5" x14ac:dyDescent="0.35">
      <c r="A2501">
        <f t="shared" si="194"/>
        <v>2490</v>
      </c>
      <c r="B2501">
        <f t="shared" ca="1" si="190"/>
        <v>4.8913806442509849E-3</v>
      </c>
      <c r="C2501">
        <f t="shared" ca="1" si="192"/>
        <v>14.2982955449946</v>
      </c>
      <c r="D2501" s="48">
        <f t="shared" ca="1" si="191"/>
        <v>54.178696516434037</v>
      </c>
      <c r="E2501">
        <f t="shared" ca="1" si="193"/>
        <v>44.091664731937364</v>
      </c>
    </row>
    <row r="2502" spans="1:5" x14ac:dyDescent="0.35">
      <c r="A2502">
        <f t="shared" si="194"/>
        <v>2491</v>
      </c>
      <c r="B2502">
        <f t="shared" ca="1" si="190"/>
        <v>6.5330104690107076E-3</v>
      </c>
      <c r="C2502">
        <f t="shared" ca="1" si="192"/>
        <v>12.372097188614147</v>
      </c>
      <c r="D2502" s="48">
        <f t="shared" ca="1" si="191"/>
        <v>52.963388101088348</v>
      </c>
      <c r="E2502">
        <f t="shared" ca="1" si="193"/>
        <v>58.511397103470529</v>
      </c>
    </row>
    <row r="2503" spans="1:5" x14ac:dyDescent="0.35">
      <c r="A2503">
        <f t="shared" si="194"/>
        <v>2492</v>
      </c>
      <c r="B2503">
        <f t="shared" ca="1" si="190"/>
        <v>3.9233001085094187E-3</v>
      </c>
      <c r="C2503">
        <f t="shared" ca="1" si="192"/>
        <v>15.965195273896276</v>
      </c>
      <c r="D2503" s="48">
        <f t="shared" ca="1" si="191"/>
        <v>47.425636766776627</v>
      </c>
      <c r="E2503">
        <f t="shared" ca="1" si="193"/>
        <v>74.780429846944884</v>
      </c>
    </row>
    <row r="2504" spans="1:5" x14ac:dyDescent="0.35">
      <c r="A2504">
        <f t="shared" si="194"/>
        <v>2493</v>
      </c>
      <c r="B2504">
        <f t="shared" ca="1" si="190"/>
        <v>6.5824669282312682E-3</v>
      </c>
      <c r="C2504">
        <f t="shared" ca="1" si="192"/>
        <v>12.325531532907965</v>
      </c>
      <c r="D2504" s="48">
        <f t="shared" ca="1" si="191"/>
        <v>52.495268141336147</v>
      </c>
      <c r="E2504">
        <f t="shared" ca="1" si="193"/>
        <v>37.827894407691787</v>
      </c>
    </row>
    <row r="2505" spans="1:5" x14ac:dyDescent="0.35">
      <c r="A2505">
        <f t="shared" si="194"/>
        <v>2494</v>
      </c>
      <c r="B2505">
        <f t="shared" ca="1" si="190"/>
        <v>3.8537627177051169E-3</v>
      </c>
      <c r="C2505">
        <f t="shared" ca="1" si="192"/>
        <v>16.108589504835145</v>
      </c>
      <c r="D2505" s="48">
        <f t="shared" ca="1" si="191"/>
        <v>53.972424053152743</v>
      </c>
      <c r="E2505">
        <f t="shared" ca="1" si="193"/>
        <v>44.138256095824595</v>
      </c>
    </row>
    <row r="2506" spans="1:5" x14ac:dyDescent="0.35">
      <c r="A2506">
        <f t="shared" si="194"/>
        <v>2495</v>
      </c>
      <c r="B2506">
        <f t="shared" ca="1" si="190"/>
        <v>4.5901441677950244E-3</v>
      </c>
      <c r="C2506">
        <f t="shared" ca="1" si="192"/>
        <v>14.760016294699302</v>
      </c>
      <c r="D2506" s="48">
        <f t="shared" ca="1" si="191"/>
        <v>50.13367713276277</v>
      </c>
      <c r="E2506">
        <f t="shared" ca="1" si="193"/>
        <v>24.509933744925103</v>
      </c>
    </row>
    <row r="2507" spans="1:5" x14ac:dyDescent="0.35">
      <c r="A2507">
        <f t="shared" si="194"/>
        <v>2496</v>
      </c>
      <c r="B2507">
        <f t="shared" ca="1" si="190"/>
        <v>5.7132035072419447E-3</v>
      </c>
      <c r="C2507">
        <f t="shared" ca="1" si="192"/>
        <v>13.23000940546358</v>
      </c>
      <c r="D2507" s="48">
        <f t="shared" ca="1" si="191"/>
        <v>49.683800549837798</v>
      </c>
      <c r="E2507">
        <f t="shared" ca="1" si="193"/>
        <v>23.624972155943571</v>
      </c>
    </row>
    <row r="2508" spans="1:5" x14ac:dyDescent="0.35">
      <c r="A2508">
        <f t="shared" si="194"/>
        <v>2497</v>
      </c>
      <c r="B2508">
        <f t="shared" ref="B2508:B2571" ca="1" si="195">_xlfn.GAMMA.INV(RAND(),$B$6,$B$7)</f>
        <v>3.7927603634222134E-3</v>
      </c>
      <c r="C2508">
        <f t="shared" ca="1" si="192"/>
        <v>16.237617177666149</v>
      </c>
      <c r="D2508" s="48">
        <f t="shared" ref="D2508:D2571" ca="1" si="196">_xlfn.NORM.INV(RAND(),$B$4,C2508/SQRT($B$2))</f>
        <v>53.426017965654857</v>
      </c>
      <c r="E2508">
        <f t="shared" ca="1" si="193"/>
        <v>30.484008622138361</v>
      </c>
    </row>
    <row r="2509" spans="1:5" x14ac:dyDescent="0.35">
      <c r="A2509">
        <f t="shared" si="194"/>
        <v>2498</v>
      </c>
      <c r="B2509">
        <f t="shared" ca="1" si="195"/>
        <v>5.1324487905426439E-3</v>
      </c>
      <c r="C2509">
        <f t="shared" ref="C2509:C2572" ca="1" si="197">1/SQRT(B2509)</f>
        <v>13.958465824052618</v>
      </c>
      <c r="D2509" s="48">
        <f t="shared" ca="1" si="196"/>
        <v>52.244823907372826</v>
      </c>
      <c r="E2509">
        <f t="shared" ref="E2509:E2572" ca="1" si="198">_xlfn.NORM.INV(RAND(),D2509,C2509)</f>
        <v>53.941574570982908</v>
      </c>
    </row>
    <row r="2510" spans="1:5" x14ac:dyDescent="0.35">
      <c r="A2510">
        <f t="shared" ref="A2510:A2573" si="199">A2509+1</f>
        <v>2499</v>
      </c>
      <c r="B2510">
        <f t="shared" ca="1" si="195"/>
        <v>4.6188904989329736E-3</v>
      </c>
      <c r="C2510">
        <f t="shared" ca="1" si="197"/>
        <v>14.71401406258485</v>
      </c>
      <c r="D2510" s="48">
        <f t="shared" ca="1" si="196"/>
        <v>53.649216389055425</v>
      </c>
      <c r="E2510">
        <f t="shared" ca="1" si="198"/>
        <v>28.607483242836135</v>
      </c>
    </row>
    <row r="2511" spans="1:5" x14ac:dyDescent="0.35">
      <c r="A2511">
        <f t="shared" si="199"/>
        <v>2500</v>
      </c>
      <c r="B2511">
        <f t="shared" ca="1" si="195"/>
        <v>4.5041885536501571E-3</v>
      </c>
      <c r="C2511">
        <f t="shared" ca="1" si="197"/>
        <v>14.900186992590791</v>
      </c>
      <c r="D2511" s="48">
        <f t="shared" ca="1" si="196"/>
        <v>50.168046469334385</v>
      </c>
      <c r="E2511">
        <f t="shared" ca="1" si="198"/>
        <v>45.874683592597876</v>
      </c>
    </row>
    <row r="2512" spans="1:5" x14ac:dyDescent="0.35">
      <c r="A2512">
        <f t="shared" si="199"/>
        <v>2501</v>
      </c>
      <c r="B2512">
        <f t="shared" ca="1" si="195"/>
        <v>4.8045362251731795E-3</v>
      </c>
      <c r="C2512">
        <f t="shared" ca="1" si="197"/>
        <v>14.426941271449888</v>
      </c>
      <c r="D2512" s="48">
        <f t="shared" ca="1" si="196"/>
        <v>51.512736442619342</v>
      </c>
      <c r="E2512">
        <f t="shared" ca="1" si="198"/>
        <v>80.892097689552784</v>
      </c>
    </row>
    <row r="2513" spans="1:5" x14ac:dyDescent="0.35">
      <c r="A2513">
        <f t="shared" si="199"/>
        <v>2502</v>
      </c>
      <c r="B2513">
        <f t="shared" ca="1" si="195"/>
        <v>3.8864593892956548E-3</v>
      </c>
      <c r="C2513">
        <f t="shared" ca="1" si="197"/>
        <v>16.040685834080229</v>
      </c>
      <c r="D2513" s="48">
        <f t="shared" ca="1" si="196"/>
        <v>49.541672966755407</v>
      </c>
      <c r="E2513">
        <f t="shared" ca="1" si="198"/>
        <v>80.337122696260593</v>
      </c>
    </row>
    <row r="2514" spans="1:5" x14ac:dyDescent="0.35">
      <c r="A2514">
        <f t="shared" si="199"/>
        <v>2503</v>
      </c>
      <c r="B2514">
        <f t="shared" ca="1" si="195"/>
        <v>5.7789103198630544E-3</v>
      </c>
      <c r="C2514">
        <f t="shared" ca="1" si="197"/>
        <v>13.154581092679258</v>
      </c>
      <c r="D2514" s="48">
        <f t="shared" ca="1" si="196"/>
        <v>51.949340945680618</v>
      </c>
      <c r="E2514">
        <f t="shared" ca="1" si="198"/>
        <v>20.397598891117493</v>
      </c>
    </row>
    <row r="2515" spans="1:5" x14ac:dyDescent="0.35">
      <c r="A2515">
        <f t="shared" si="199"/>
        <v>2504</v>
      </c>
      <c r="B2515">
        <f t="shared" ca="1" si="195"/>
        <v>4.2114515559138798E-3</v>
      </c>
      <c r="C2515">
        <f t="shared" ca="1" si="197"/>
        <v>15.40934204111363</v>
      </c>
      <c r="D2515" s="48">
        <f t="shared" ca="1" si="196"/>
        <v>49.975873508668784</v>
      </c>
      <c r="E2515">
        <f t="shared" ca="1" si="198"/>
        <v>50.615868162292301</v>
      </c>
    </row>
    <row r="2516" spans="1:5" x14ac:dyDescent="0.35">
      <c r="A2516">
        <f t="shared" si="199"/>
        <v>2505</v>
      </c>
      <c r="B2516">
        <f t="shared" ca="1" si="195"/>
        <v>5.0056470713772012E-3</v>
      </c>
      <c r="C2516">
        <f t="shared" ca="1" si="197"/>
        <v>14.134156217207565</v>
      </c>
      <c r="D2516" s="48">
        <f t="shared" ca="1" si="196"/>
        <v>53.080496200729591</v>
      </c>
      <c r="E2516">
        <f t="shared" ca="1" si="198"/>
        <v>54.862322197540756</v>
      </c>
    </row>
    <row r="2517" spans="1:5" x14ac:dyDescent="0.35">
      <c r="A2517">
        <f t="shared" si="199"/>
        <v>2506</v>
      </c>
      <c r="B2517">
        <f t="shared" ca="1" si="195"/>
        <v>5.5180822181720383E-3</v>
      </c>
      <c r="C2517">
        <f t="shared" ca="1" si="197"/>
        <v>13.461886247429186</v>
      </c>
      <c r="D2517" s="48">
        <f t="shared" ca="1" si="196"/>
        <v>49.31123985087666</v>
      </c>
      <c r="E2517">
        <f t="shared" ca="1" si="198"/>
        <v>61.984357892727019</v>
      </c>
    </row>
    <row r="2518" spans="1:5" x14ac:dyDescent="0.35">
      <c r="A2518">
        <f t="shared" si="199"/>
        <v>2507</v>
      </c>
      <c r="B2518">
        <f t="shared" ca="1" si="195"/>
        <v>4.5524143249012711E-3</v>
      </c>
      <c r="C2518">
        <f t="shared" ca="1" si="197"/>
        <v>14.821054674338308</v>
      </c>
      <c r="D2518" s="48">
        <f t="shared" ca="1" si="196"/>
        <v>51.794010458160706</v>
      </c>
      <c r="E2518">
        <f t="shared" ca="1" si="198"/>
        <v>76.184957835295961</v>
      </c>
    </row>
    <row r="2519" spans="1:5" x14ac:dyDescent="0.35">
      <c r="A2519">
        <f t="shared" si="199"/>
        <v>2508</v>
      </c>
      <c r="B2519">
        <f t="shared" ca="1" si="195"/>
        <v>4.2626360758321481E-3</v>
      </c>
      <c r="C2519">
        <f t="shared" ca="1" si="197"/>
        <v>15.316547140966792</v>
      </c>
      <c r="D2519" s="48">
        <f t="shared" ca="1" si="196"/>
        <v>46.578928944258706</v>
      </c>
      <c r="E2519">
        <f t="shared" ca="1" si="198"/>
        <v>43.441544371459727</v>
      </c>
    </row>
    <row r="2520" spans="1:5" x14ac:dyDescent="0.35">
      <c r="A2520">
        <f t="shared" si="199"/>
        <v>2509</v>
      </c>
      <c r="B2520">
        <f t="shared" ca="1" si="195"/>
        <v>4.1108333838229929E-3</v>
      </c>
      <c r="C2520">
        <f t="shared" ca="1" si="197"/>
        <v>15.596784178809076</v>
      </c>
      <c r="D2520" s="48">
        <f t="shared" ca="1" si="196"/>
        <v>50.560108244121345</v>
      </c>
      <c r="E2520">
        <f t="shared" ca="1" si="198"/>
        <v>57.314942603932884</v>
      </c>
    </row>
    <row r="2521" spans="1:5" x14ac:dyDescent="0.35">
      <c r="A2521">
        <f t="shared" si="199"/>
        <v>2510</v>
      </c>
      <c r="B2521">
        <f t="shared" ca="1" si="195"/>
        <v>3.7640267846178058E-3</v>
      </c>
      <c r="C2521">
        <f t="shared" ca="1" si="197"/>
        <v>16.29947617255057</v>
      </c>
      <c r="D2521" s="48">
        <f t="shared" ca="1" si="196"/>
        <v>52.927681483498667</v>
      </c>
      <c r="E2521">
        <f t="shared" ca="1" si="198"/>
        <v>50.383491591543198</v>
      </c>
    </row>
    <row r="2522" spans="1:5" x14ac:dyDescent="0.35">
      <c r="A2522">
        <f t="shared" si="199"/>
        <v>2511</v>
      </c>
      <c r="B2522">
        <f t="shared" ca="1" si="195"/>
        <v>4.5774382714521339E-3</v>
      </c>
      <c r="C2522">
        <f t="shared" ca="1" si="197"/>
        <v>14.780487272679419</v>
      </c>
      <c r="D2522" s="48">
        <f t="shared" ca="1" si="196"/>
        <v>52.543135978984552</v>
      </c>
      <c r="E2522">
        <f t="shared" ca="1" si="198"/>
        <v>64.229628801839112</v>
      </c>
    </row>
    <row r="2523" spans="1:5" x14ac:dyDescent="0.35">
      <c r="A2523">
        <f t="shared" si="199"/>
        <v>2512</v>
      </c>
      <c r="B2523">
        <f t="shared" ca="1" si="195"/>
        <v>8.7412721975061204E-3</v>
      </c>
      <c r="C2523">
        <f t="shared" ca="1" si="197"/>
        <v>10.69578533318229</v>
      </c>
      <c r="D2523" s="48">
        <f t="shared" ca="1" si="196"/>
        <v>53.386010433578519</v>
      </c>
      <c r="E2523">
        <f t="shared" ca="1" si="198"/>
        <v>52.436768856950508</v>
      </c>
    </row>
    <row r="2524" spans="1:5" x14ac:dyDescent="0.35">
      <c r="A2524">
        <f t="shared" si="199"/>
        <v>2513</v>
      </c>
      <c r="B2524">
        <f t="shared" ca="1" si="195"/>
        <v>4.22516023640298E-3</v>
      </c>
      <c r="C2524">
        <f t="shared" ca="1" si="197"/>
        <v>15.384323656176045</v>
      </c>
      <c r="D2524" s="48">
        <f t="shared" ca="1" si="196"/>
        <v>49.851488012868664</v>
      </c>
      <c r="E2524">
        <f t="shared" ca="1" si="198"/>
        <v>39.741312102739258</v>
      </c>
    </row>
    <row r="2525" spans="1:5" x14ac:dyDescent="0.35">
      <c r="A2525">
        <f t="shared" si="199"/>
        <v>2514</v>
      </c>
      <c r="B2525">
        <f t="shared" ca="1" si="195"/>
        <v>4.6930987718550926E-3</v>
      </c>
      <c r="C2525">
        <f t="shared" ca="1" si="197"/>
        <v>14.59721997450689</v>
      </c>
      <c r="D2525" s="48">
        <f t="shared" ca="1" si="196"/>
        <v>53.041142187646017</v>
      </c>
      <c r="E2525">
        <f t="shared" ca="1" si="198"/>
        <v>43.503564605926016</v>
      </c>
    </row>
    <row r="2526" spans="1:5" x14ac:dyDescent="0.35">
      <c r="A2526">
        <f t="shared" si="199"/>
        <v>2515</v>
      </c>
      <c r="B2526">
        <f t="shared" ca="1" si="195"/>
        <v>5.5747906959663831E-3</v>
      </c>
      <c r="C2526">
        <f t="shared" ca="1" si="197"/>
        <v>13.393242019423324</v>
      </c>
      <c r="D2526" s="48">
        <f t="shared" ca="1" si="196"/>
        <v>50.822108997509943</v>
      </c>
      <c r="E2526">
        <f t="shared" ca="1" si="198"/>
        <v>68.359199693489913</v>
      </c>
    </row>
    <row r="2527" spans="1:5" x14ac:dyDescent="0.35">
      <c r="A2527">
        <f t="shared" si="199"/>
        <v>2516</v>
      </c>
      <c r="B2527">
        <f t="shared" ca="1" si="195"/>
        <v>4.736669225538539E-3</v>
      </c>
      <c r="C2527">
        <f t="shared" ca="1" si="197"/>
        <v>14.529928295721819</v>
      </c>
      <c r="D2527" s="48">
        <f t="shared" ca="1" si="196"/>
        <v>56.623093177854571</v>
      </c>
      <c r="E2527">
        <f t="shared" ca="1" si="198"/>
        <v>50.624945038668606</v>
      </c>
    </row>
    <row r="2528" spans="1:5" x14ac:dyDescent="0.35">
      <c r="A2528">
        <f t="shared" si="199"/>
        <v>2517</v>
      </c>
      <c r="B2528">
        <f t="shared" ca="1" si="195"/>
        <v>3.548477110802346E-3</v>
      </c>
      <c r="C2528">
        <f t="shared" ca="1" si="197"/>
        <v>16.787228268880789</v>
      </c>
      <c r="D2528" s="48">
        <f t="shared" ca="1" si="196"/>
        <v>53.318776315368801</v>
      </c>
      <c r="E2528">
        <f t="shared" ca="1" si="198"/>
        <v>53.40768790242889</v>
      </c>
    </row>
    <row r="2529" spans="1:5" x14ac:dyDescent="0.35">
      <c r="A2529">
        <f t="shared" si="199"/>
        <v>2518</v>
      </c>
      <c r="B2529">
        <f t="shared" ca="1" si="195"/>
        <v>4.5201072538727394E-3</v>
      </c>
      <c r="C2529">
        <f t="shared" ca="1" si="197"/>
        <v>14.873926464050909</v>
      </c>
      <c r="D2529" s="48">
        <f t="shared" ca="1" si="196"/>
        <v>49.038691061642929</v>
      </c>
      <c r="E2529">
        <f t="shared" ca="1" si="198"/>
        <v>56.424560237727462</v>
      </c>
    </row>
    <row r="2530" spans="1:5" x14ac:dyDescent="0.35">
      <c r="A2530">
        <f t="shared" si="199"/>
        <v>2519</v>
      </c>
      <c r="B2530">
        <f t="shared" ca="1" si="195"/>
        <v>4.0383521610721724E-3</v>
      </c>
      <c r="C2530">
        <f t="shared" ca="1" si="197"/>
        <v>15.736128948899777</v>
      </c>
      <c r="D2530" s="48">
        <f t="shared" ca="1" si="196"/>
        <v>50.928858430234079</v>
      </c>
      <c r="E2530">
        <f t="shared" ca="1" si="198"/>
        <v>56.059040022079884</v>
      </c>
    </row>
    <row r="2531" spans="1:5" x14ac:dyDescent="0.35">
      <c r="A2531">
        <f t="shared" si="199"/>
        <v>2520</v>
      </c>
      <c r="B2531">
        <f t="shared" ca="1" si="195"/>
        <v>4.8866715774831095E-3</v>
      </c>
      <c r="C2531">
        <f t="shared" ca="1" si="197"/>
        <v>14.305183199916</v>
      </c>
      <c r="D2531" s="48">
        <f t="shared" ca="1" si="196"/>
        <v>49.368965450012496</v>
      </c>
      <c r="E2531">
        <f t="shared" ca="1" si="198"/>
        <v>68.990127566373445</v>
      </c>
    </row>
    <row r="2532" spans="1:5" x14ac:dyDescent="0.35">
      <c r="A2532">
        <f t="shared" si="199"/>
        <v>2521</v>
      </c>
      <c r="B2532">
        <f t="shared" ca="1" si="195"/>
        <v>5.7141279172480929E-3</v>
      </c>
      <c r="C2532">
        <f t="shared" ca="1" si="197"/>
        <v>13.228939211733071</v>
      </c>
      <c r="D2532" s="48">
        <f t="shared" ca="1" si="196"/>
        <v>51.182109112851911</v>
      </c>
      <c r="E2532">
        <f t="shared" ca="1" si="198"/>
        <v>48.45082778650449</v>
      </c>
    </row>
    <row r="2533" spans="1:5" x14ac:dyDescent="0.35">
      <c r="A2533">
        <f t="shared" si="199"/>
        <v>2522</v>
      </c>
      <c r="B2533">
        <f t="shared" ca="1" si="195"/>
        <v>4.0981545324338961E-3</v>
      </c>
      <c r="C2533">
        <f t="shared" ca="1" si="197"/>
        <v>15.620892176000813</v>
      </c>
      <c r="D2533" s="48">
        <f t="shared" ca="1" si="196"/>
        <v>51.62894200560423</v>
      </c>
      <c r="E2533">
        <f t="shared" ca="1" si="198"/>
        <v>56.448451580113719</v>
      </c>
    </row>
    <row r="2534" spans="1:5" x14ac:dyDescent="0.35">
      <c r="A2534">
        <f t="shared" si="199"/>
        <v>2523</v>
      </c>
      <c r="B2534">
        <f t="shared" ca="1" si="195"/>
        <v>5.1671284036316073E-3</v>
      </c>
      <c r="C2534">
        <f t="shared" ca="1" si="197"/>
        <v>13.911545260110357</v>
      </c>
      <c r="D2534" s="48">
        <f t="shared" ca="1" si="196"/>
        <v>50.721719079614452</v>
      </c>
      <c r="E2534">
        <f t="shared" ca="1" si="198"/>
        <v>62.954441568994781</v>
      </c>
    </row>
    <row r="2535" spans="1:5" x14ac:dyDescent="0.35">
      <c r="A2535">
        <f t="shared" si="199"/>
        <v>2524</v>
      </c>
      <c r="B2535">
        <f t="shared" ca="1" si="195"/>
        <v>6.1646274092645127E-3</v>
      </c>
      <c r="C2535">
        <f t="shared" ca="1" si="197"/>
        <v>12.736396875491485</v>
      </c>
      <c r="D2535" s="48">
        <f t="shared" ca="1" si="196"/>
        <v>49.64114646059307</v>
      </c>
      <c r="E2535">
        <f t="shared" ca="1" si="198"/>
        <v>56.981288455825656</v>
      </c>
    </row>
    <row r="2536" spans="1:5" x14ac:dyDescent="0.35">
      <c r="A2536">
        <f t="shared" si="199"/>
        <v>2525</v>
      </c>
      <c r="B2536">
        <f t="shared" ca="1" si="195"/>
        <v>4.5434660383820939E-3</v>
      </c>
      <c r="C2536">
        <f t="shared" ca="1" si="197"/>
        <v>14.835642414962477</v>
      </c>
      <c r="D2536" s="48">
        <f t="shared" ca="1" si="196"/>
        <v>54.015833547285787</v>
      </c>
      <c r="E2536">
        <f t="shared" ca="1" si="198"/>
        <v>40.127526846412508</v>
      </c>
    </row>
    <row r="2537" spans="1:5" x14ac:dyDescent="0.35">
      <c r="A2537">
        <f t="shared" si="199"/>
        <v>2526</v>
      </c>
      <c r="B2537">
        <f t="shared" ca="1" si="195"/>
        <v>4.4389182593505385E-3</v>
      </c>
      <c r="C2537">
        <f t="shared" ca="1" si="197"/>
        <v>15.009334142744787</v>
      </c>
      <c r="D2537" s="48">
        <f t="shared" ca="1" si="196"/>
        <v>53.342949967971691</v>
      </c>
      <c r="E2537">
        <f t="shared" ca="1" si="198"/>
        <v>42.114883283118573</v>
      </c>
    </row>
    <row r="2538" spans="1:5" x14ac:dyDescent="0.35">
      <c r="A2538">
        <f t="shared" si="199"/>
        <v>2527</v>
      </c>
      <c r="B2538">
        <f t="shared" ca="1" si="195"/>
        <v>3.9104227204071708E-3</v>
      </c>
      <c r="C2538">
        <f t="shared" ca="1" si="197"/>
        <v>15.991461109035145</v>
      </c>
      <c r="D2538" s="48">
        <f t="shared" ca="1" si="196"/>
        <v>50.555827162566352</v>
      </c>
      <c r="E2538">
        <f t="shared" ca="1" si="198"/>
        <v>51.619485681579832</v>
      </c>
    </row>
    <row r="2539" spans="1:5" x14ac:dyDescent="0.35">
      <c r="A2539">
        <f t="shared" si="199"/>
        <v>2528</v>
      </c>
      <c r="B2539">
        <f t="shared" ca="1" si="195"/>
        <v>5.444866577216231E-3</v>
      </c>
      <c r="C2539">
        <f t="shared" ca="1" si="197"/>
        <v>13.552093175763114</v>
      </c>
      <c r="D2539" s="48">
        <f t="shared" ca="1" si="196"/>
        <v>53.486339448434819</v>
      </c>
      <c r="E2539">
        <f t="shared" ca="1" si="198"/>
        <v>55.552771307070003</v>
      </c>
    </row>
    <row r="2540" spans="1:5" x14ac:dyDescent="0.35">
      <c r="A2540">
        <f t="shared" si="199"/>
        <v>2529</v>
      </c>
      <c r="B2540">
        <f t="shared" ca="1" si="195"/>
        <v>5.3563712612033458E-3</v>
      </c>
      <c r="C2540">
        <f t="shared" ca="1" si="197"/>
        <v>13.663585048276024</v>
      </c>
      <c r="D2540" s="48">
        <f t="shared" ca="1" si="196"/>
        <v>53.71908881283364</v>
      </c>
      <c r="E2540">
        <f t="shared" ca="1" si="198"/>
        <v>67.201633814933885</v>
      </c>
    </row>
    <row r="2541" spans="1:5" x14ac:dyDescent="0.35">
      <c r="A2541">
        <f t="shared" si="199"/>
        <v>2530</v>
      </c>
      <c r="B2541">
        <f t="shared" ca="1" si="195"/>
        <v>4.6470922288536255E-3</v>
      </c>
      <c r="C2541">
        <f t="shared" ca="1" si="197"/>
        <v>14.669298774622066</v>
      </c>
      <c r="D2541" s="48">
        <f t="shared" ca="1" si="196"/>
        <v>53.80037791071242</v>
      </c>
      <c r="E2541">
        <f t="shared" ca="1" si="198"/>
        <v>53.329260535271509</v>
      </c>
    </row>
    <row r="2542" spans="1:5" x14ac:dyDescent="0.35">
      <c r="A2542">
        <f t="shared" si="199"/>
        <v>2531</v>
      </c>
      <c r="B2542">
        <f t="shared" ca="1" si="195"/>
        <v>3.9955257905307552E-3</v>
      </c>
      <c r="C2542">
        <f t="shared" ca="1" si="197"/>
        <v>15.820238659133464</v>
      </c>
      <c r="D2542" s="48">
        <f t="shared" ca="1" si="196"/>
        <v>57.270649089303859</v>
      </c>
      <c r="E2542">
        <f t="shared" ca="1" si="198"/>
        <v>86.215774792774113</v>
      </c>
    </row>
    <row r="2543" spans="1:5" x14ac:dyDescent="0.35">
      <c r="A2543">
        <f t="shared" si="199"/>
        <v>2532</v>
      </c>
      <c r="B2543">
        <f t="shared" ca="1" si="195"/>
        <v>6.2194495421178109E-3</v>
      </c>
      <c r="C2543">
        <f t="shared" ca="1" si="197"/>
        <v>12.68013932975221</v>
      </c>
      <c r="D2543" s="48">
        <f t="shared" ca="1" si="196"/>
        <v>54.408699400477282</v>
      </c>
      <c r="E2543">
        <f t="shared" ca="1" si="198"/>
        <v>64.604087989747725</v>
      </c>
    </row>
    <row r="2544" spans="1:5" x14ac:dyDescent="0.35">
      <c r="A2544">
        <f t="shared" si="199"/>
        <v>2533</v>
      </c>
      <c r="B2544">
        <f t="shared" ca="1" si="195"/>
        <v>3.9703440622876106E-3</v>
      </c>
      <c r="C2544">
        <f t="shared" ca="1" si="197"/>
        <v>15.870328936122121</v>
      </c>
      <c r="D2544" s="48">
        <f t="shared" ca="1" si="196"/>
        <v>55.04288323515852</v>
      </c>
      <c r="E2544">
        <f t="shared" ca="1" si="198"/>
        <v>70.950526865678256</v>
      </c>
    </row>
    <row r="2545" spans="1:5" x14ac:dyDescent="0.35">
      <c r="A2545">
        <f t="shared" si="199"/>
        <v>2534</v>
      </c>
      <c r="B2545">
        <f t="shared" ca="1" si="195"/>
        <v>4.8559601789311029E-3</v>
      </c>
      <c r="C2545">
        <f t="shared" ca="1" si="197"/>
        <v>14.350348287567353</v>
      </c>
      <c r="D2545" s="48">
        <f t="shared" ca="1" si="196"/>
        <v>54.994662959978513</v>
      </c>
      <c r="E2545">
        <f t="shared" ca="1" si="198"/>
        <v>41.932338836973003</v>
      </c>
    </row>
    <row r="2546" spans="1:5" x14ac:dyDescent="0.35">
      <c r="A2546">
        <f t="shared" si="199"/>
        <v>2535</v>
      </c>
      <c r="B2546">
        <f t="shared" ca="1" si="195"/>
        <v>4.9712265567241915E-3</v>
      </c>
      <c r="C2546">
        <f t="shared" ca="1" si="197"/>
        <v>14.183003890393152</v>
      </c>
      <c r="D2546" s="48">
        <f t="shared" ca="1" si="196"/>
        <v>55.13940810725073</v>
      </c>
      <c r="E2546">
        <f t="shared" ca="1" si="198"/>
        <v>57.126772968967117</v>
      </c>
    </row>
    <row r="2547" spans="1:5" x14ac:dyDescent="0.35">
      <c r="A2547">
        <f t="shared" si="199"/>
        <v>2536</v>
      </c>
      <c r="B2547">
        <f t="shared" ca="1" si="195"/>
        <v>5.4613354630177651E-3</v>
      </c>
      <c r="C2547">
        <f t="shared" ca="1" si="197"/>
        <v>13.53164429575331</v>
      </c>
      <c r="D2547" s="48">
        <f t="shared" ca="1" si="196"/>
        <v>51.276945051809079</v>
      </c>
      <c r="E2547">
        <f t="shared" ca="1" si="198"/>
        <v>52.490602530709999</v>
      </c>
    </row>
    <row r="2548" spans="1:5" x14ac:dyDescent="0.35">
      <c r="A2548">
        <f t="shared" si="199"/>
        <v>2537</v>
      </c>
      <c r="B2548">
        <f t="shared" ca="1" si="195"/>
        <v>6.8737716326888508E-3</v>
      </c>
      <c r="C2548">
        <f t="shared" ca="1" si="197"/>
        <v>12.061531357852417</v>
      </c>
      <c r="D2548" s="48">
        <f t="shared" ca="1" si="196"/>
        <v>51.071608348159678</v>
      </c>
      <c r="E2548">
        <f t="shared" ca="1" si="198"/>
        <v>62.294993320575315</v>
      </c>
    </row>
    <row r="2549" spans="1:5" x14ac:dyDescent="0.35">
      <c r="A2549">
        <f t="shared" si="199"/>
        <v>2538</v>
      </c>
      <c r="B2549">
        <f t="shared" ca="1" si="195"/>
        <v>4.3614515597125772E-3</v>
      </c>
      <c r="C2549">
        <f t="shared" ca="1" si="197"/>
        <v>15.142042936164339</v>
      </c>
      <c r="D2549" s="48">
        <f t="shared" ca="1" si="196"/>
        <v>50.990386286975067</v>
      </c>
      <c r="E2549">
        <f t="shared" ca="1" si="198"/>
        <v>54.786313901365425</v>
      </c>
    </row>
    <row r="2550" spans="1:5" x14ac:dyDescent="0.35">
      <c r="A2550">
        <f t="shared" si="199"/>
        <v>2539</v>
      </c>
      <c r="B2550">
        <f t="shared" ca="1" si="195"/>
        <v>4.1873664640926043E-3</v>
      </c>
      <c r="C2550">
        <f t="shared" ca="1" si="197"/>
        <v>15.453594588856808</v>
      </c>
      <c r="D2550" s="48">
        <f t="shared" ca="1" si="196"/>
        <v>53.534876537929563</v>
      </c>
      <c r="E2550">
        <f t="shared" ca="1" si="198"/>
        <v>37.020608698081432</v>
      </c>
    </row>
    <row r="2551" spans="1:5" x14ac:dyDescent="0.35">
      <c r="A2551">
        <f t="shared" si="199"/>
        <v>2540</v>
      </c>
      <c r="B2551">
        <f t="shared" ca="1" si="195"/>
        <v>5.143117519880263E-3</v>
      </c>
      <c r="C2551">
        <f t="shared" ca="1" si="197"/>
        <v>13.943980796070734</v>
      </c>
      <c r="D2551" s="48">
        <f t="shared" ca="1" si="196"/>
        <v>51.221237371488833</v>
      </c>
      <c r="E2551">
        <f t="shared" ca="1" si="198"/>
        <v>46.014347503661604</v>
      </c>
    </row>
    <row r="2552" spans="1:5" x14ac:dyDescent="0.35">
      <c r="A2552">
        <f t="shared" si="199"/>
        <v>2541</v>
      </c>
      <c r="B2552">
        <f t="shared" ca="1" si="195"/>
        <v>3.7788643971250944E-3</v>
      </c>
      <c r="C2552">
        <f t="shared" ca="1" si="197"/>
        <v>16.267444965139362</v>
      </c>
      <c r="D2552" s="48">
        <f t="shared" ca="1" si="196"/>
        <v>53.23977505886841</v>
      </c>
      <c r="E2552">
        <f t="shared" ca="1" si="198"/>
        <v>40.053514536850059</v>
      </c>
    </row>
    <row r="2553" spans="1:5" x14ac:dyDescent="0.35">
      <c r="A2553">
        <f t="shared" si="199"/>
        <v>2542</v>
      </c>
      <c r="B2553">
        <f t="shared" ca="1" si="195"/>
        <v>5.3482349647739633E-3</v>
      </c>
      <c r="C2553">
        <f t="shared" ca="1" si="197"/>
        <v>13.673974338374828</v>
      </c>
      <c r="D2553" s="48">
        <f t="shared" ca="1" si="196"/>
        <v>51.843771897299625</v>
      </c>
      <c r="E2553">
        <f t="shared" ca="1" si="198"/>
        <v>65.367131460762934</v>
      </c>
    </row>
    <row r="2554" spans="1:5" x14ac:dyDescent="0.35">
      <c r="A2554">
        <f t="shared" si="199"/>
        <v>2543</v>
      </c>
      <c r="B2554">
        <f t="shared" ca="1" si="195"/>
        <v>4.5118438429922149E-3</v>
      </c>
      <c r="C2554">
        <f t="shared" ca="1" si="197"/>
        <v>14.88754098004668</v>
      </c>
      <c r="D2554" s="48">
        <f t="shared" ca="1" si="196"/>
        <v>56.134694260049088</v>
      </c>
      <c r="E2554">
        <f t="shared" ca="1" si="198"/>
        <v>72.365936270912741</v>
      </c>
    </row>
    <row r="2555" spans="1:5" x14ac:dyDescent="0.35">
      <c r="A2555">
        <f t="shared" si="199"/>
        <v>2544</v>
      </c>
      <c r="B2555">
        <f t="shared" ca="1" si="195"/>
        <v>5.6370984358998111E-3</v>
      </c>
      <c r="C2555">
        <f t="shared" ca="1" si="197"/>
        <v>13.319017535374808</v>
      </c>
      <c r="D2555" s="48">
        <f t="shared" ca="1" si="196"/>
        <v>53.905026535938077</v>
      </c>
      <c r="E2555">
        <f t="shared" ca="1" si="198"/>
        <v>68.561601399616407</v>
      </c>
    </row>
    <row r="2556" spans="1:5" x14ac:dyDescent="0.35">
      <c r="A2556">
        <f t="shared" si="199"/>
        <v>2545</v>
      </c>
      <c r="B2556">
        <f t="shared" ca="1" si="195"/>
        <v>5.0886846493964936E-3</v>
      </c>
      <c r="C2556">
        <f t="shared" ca="1" si="197"/>
        <v>14.018360717537188</v>
      </c>
      <c r="D2556" s="48">
        <f t="shared" ca="1" si="196"/>
        <v>52.026187917120851</v>
      </c>
      <c r="E2556">
        <f t="shared" ca="1" si="198"/>
        <v>38.691390112293249</v>
      </c>
    </row>
    <row r="2557" spans="1:5" x14ac:dyDescent="0.35">
      <c r="A2557">
        <f t="shared" si="199"/>
        <v>2546</v>
      </c>
      <c r="B2557">
        <f t="shared" ca="1" si="195"/>
        <v>4.3662953314345656E-3</v>
      </c>
      <c r="C2557">
        <f t="shared" ca="1" si="197"/>
        <v>15.133641654710697</v>
      </c>
      <c r="D2557" s="48">
        <f t="shared" ca="1" si="196"/>
        <v>52.204623933403809</v>
      </c>
      <c r="E2557">
        <f t="shared" ca="1" si="198"/>
        <v>37.104984748490359</v>
      </c>
    </row>
    <row r="2558" spans="1:5" x14ac:dyDescent="0.35">
      <c r="A2558">
        <f t="shared" si="199"/>
        <v>2547</v>
      </c>
      <c r="B2558">
        <f t="shared" ca="1" si="195"/>
        <v>4.9269282799829671E-3</v>
      </c>
      <c r="C2558">
        <f t="shared" ca="1" si="197"/>
        <v>14.24662128832181</v>
      </c>
      <c r="D2558" s="48">
        <f t="shared" ca="1" si="196"/>
        <v>55.304378454698309</v>
      </c>
      <c r="E2558">
        <f t="shared" ca="1" si="198"/>
        <v>46.317420676460827</v>
      </c>
    </row>
    <row r="2559" spans="1:5" x14ac:dyDescent="0.35">
      <c r="A2559">
        <f t="shared" si="199"/>
        <v>2548</v>
      </c>
      <c r="B2559">
        <f t="shared" ca="1" si="195"/>
        <v>4.4515856657767056E-3</v>
      </c>
      <c r="C2559">
        <f t="shared" ca="1" si="197"/>
        <v>14.987963691788753</v>
      </c>
      <c r="D2559" s="48">
        <f t="shared" ca="1" si="196"/>
        <v>50.611563994459928</v>
      </c>
      <c r="E2559">
        <f t="shared" ca="1" si="198"/>
        <v>54.163261169951809</v>
      </c>
    </row>
    <row r="2560" spans="1:5" x14ac:dyDescent="0.35">
      <c r="A2560">
        <f t="shared" si="199"/>
        <v>2549</v>
      </c>
      <c r="B2560">
        <f t="shared" ca="1" si="195"/>
        <v>5.8837310700906474E-3</v>
      </c>
      <c r="C2560">
        <f t="shared" ca="1" si="197"/>
        <v>13.036877747496041</v>
      </c>
      <c r="D2560" s="48">
        <f t="shared" ca="1" si="196"/>
        <v>50.890382976838289</v>
      </c>
      <c r="E2560">
        <f t="shared" ca="1" si="198"/>
        <v>53.877135618976801</v>
      </c>
    </row>
    <row r="2561" spans="1:5" x14ac:dyDescent="0.35">
      <c r="A2561">
        <f t="shared" si="199"/>
        <v>2550</v>
      </c>
      <c r="B2561">
        <f t="shared" ca="1" si="195"/>
        <v>4.7773555999458929E-3</v>
      </c>
      <c r="C2561">
        <f t="shared" ca="1" si="197"/>
        <v>14.467923892380941</v>
      </c>
      <c r="D2561" s="48">
        <f t="shared" ca="1" si="196"/>
        <v>51.351195691200154</v>
      </c>
      <c r="E2561">
        <f t="shared" ca="1" si="198"/>
        <v>52.748411139423659</v>
      </c>
    </row>
    <row r="2562" spans="1:5" x14ac:dyDescent="0.35">
      <c r="A2562">
        <f t="shared" si="199"/>
        <v>2551</v>
      </c>
      <c r="B2562">
        <f t="shared" ca="1" si="195"/>
        <v>5.4131991057927856E-3</v>
      </c>
      <c r="C2562">
        <f t="shared" ca="1" si="197"/>
        <v>13.591675564278368</v>
      </c>
      <c r="D2562" s="48">
        <f t="shared" ca="1" si="196"/>
        <v>53.606805045985652</v>
      </c>
      <c r="E2562">
        <f t="shared" ca="1" si="198"/>
        <v>50.353872008127041</v>
      </c>
    </row>
    <row r="2563" spans="1:5" x14ac:dyDescent="0.35">
      <c r="A2563">
        <f t="shared" si="199"/>
        <v>2552</v>
      </c>
      <c r="B2563">
        <f t="shared" ca="1" si="195"/>
        <v>5.9078142452024477E-3</v>
      </c>
      <c r="C2563">
        <f t="shared" ca="1" si="197"/>
        <v>13.010278228266753</v>
      </c>
      <c r="D2563" s="48">
        <f t="shared" ca="1" si="196"/>
        <v>50.616596652606034</v>
      </c>
      <c r="E2563">
        <f t="shared" ca="1" si="198"/>
        <v>44.143919024448302</v>
      </c>
    </row>
    <row r="2564" spans="1:5" x14ac:dyDescent="0.35">
      <c r="A2564">
        <f t="shared" si="199"/>
        <v>2553</v>
      </c>
      <c r="B2564">
        <f t="shared" ca="1" si="195"/>
        <v>4.4660948178032855E-3</v>
      </c>
      <c r="C2564">
        <f t="shared" ca="1" si="197"/>
        <v>14.96359793605845</v>
      </c>
      <c r="D2564" s="48">
        <f t="shared" ca="1" si="196"/>
        <v>51.761376963932342</v>
      </c>
      <c r="E2564">
        <f t="shared" ca="1" si="198"/>
        <v>65.794102423338813</v>
      </c>
    </row>
    <row r="2565" spans="1:5" x14ac:dyDescent="0.35">
      <c r="A2565">
        <f t="shared" si="199"/>
        <v>2554</v>
      </c>
      <c r="B2565">
        <f t="shared" ca="1" si="195"/>
        <v>5.8163274682212314E-3</v>
      </c>
      <c r="C2565">
        <f t="shared" ca="1" si="197"/>
        <v>13.112200305281084</v>
      </c>
      <c r="D2565" s="48">
        <f t="shared" ca="1" si="196"/>
        <v>50.286782974780458</v>
      </c>
      <c r="E2565">
        <f t="shared" ca="1" si="198"/>
        <v>67.150718171455054</v>
      </c>
    </row>
    <row r="2566" spans="1:5" x14ac:dyDescent="0.35">
      <c r="A2566">
        <f t="shared" si="199"/>
        <v>2555</v>
      </c>
      <c r="B2566">
        <f t="shared" ca="1" si="195"/>
        <v>4.408854364987674E-3</v>
      </c>
      <c r="C2566">
        <f t="shared" ca="1" si="197"/>
        <v>15.060421382517386</v>
      </c>
      <c r="D2566" s="48">
        <f t="shared" ca="1" si="196"/>
        <v>50.215092614109601</v>
      </c>
      <c r="E2566">
        <f t="shared" ca="1" si="198"/>
        <v>29.286033135385178</v>
      </c>
    </row>
    <row r="2567" spans="1:5" x14ac:dyDescent="0.35">
      <c r="A2567">
        <f t="shared" si="199"/>
        <v>2556</v>
      </c>
      <c r="B2567">
        <f t="shared" ca="1" si="195"/>
        <v>5.4097355003060281E-3</v>
      </c>
      <c r="C2567">
        <f t="shared" ca="1" si="197"/>
        <v>13.596025931249551</v>
      </c>
      <c r="D2567" s="48">
        <f t="shared" ca="1" si="196"/>
        <v>52.166112929576876</v>
      </c>
      <c r="E2567">
        <f t="shared" ca="1" si="198"/>
        <v>51.952138976788149</v>
      </c>
    </row>
    <row r="2568" spans="1:5" x14ac:dyDescent="0.35">
      <c r="A2568">
        <f t="shared" si="199"/>
        <v>2557</v>
      </c>
      <c r="B2568">
        <f t="shared" ca="1" si="195"/>
        <v>5.2730631473739131E-3</v>
      </c>
      <c r="C2568">
        <f t="shared" ca="1" si="197"/>
        <v>13.771096255556204</v>
      </c>
      <c r="D2568" s="48">
        <f t="shared" ca="1" si="196"/>
        <v>50.802989983011315</v>
      </c>
      <c r="E2568">
        <f t="shared" ca="1" si="198"/>
        <v>45.821548569965223</v>
      </c>
    </row>
    <row r="2569" spans="1:5" x14ac:dyDescent="0.35">
      <c r="A2569">
        <f t="shared" si="199"/>
        <v>2558</v>
      </c>
      <c r="B2569">
        <f t="shared" ca="1" si="195"/>
        <v>4.5354623263469422E-3</v>
      </c>
      <c r="C2569">
        <f t="shared" ca="1" si="197"/>
        <v>14.848726844099424</v>
      </c>
      <c r="D2569" s="48">
        <f t="shared" ca="1" si="196"/>
        <v>50.291333839874468</v>
      </c>
      <c r="E2569">
        <f t="shared" ca="1" si="198"/>
        <v>35.942760571745197</v>
      </c>
    </row>
    <row r="2570" spans="1:5" x14ac:dyDescent="0.35">
      <c r="A2570">
        <f t="shared" si="199"/>
        <v>2559</v>
      </c>
      <c r="B2570">
        <f t="shared" ca="1" si="195"/>
        <v>5.7987348449114193E-3</v>
      </c>
      <c r="C2570">
        <f t="shared" ca="1" si="197"/>
        <v>13.132075615144396</v>
      </c>
      <c r="D2570" s="48">
        <f t="shared" ca="1" si="196"/>
        <v>53.636378107280635</v>
      </c>
      <c r="E2570">
        <f t="shared" ca="1" si="198"/>
        <v>87.917261766833548</v>
      </c>
    </row>
    <row r="2571" spans="1:5" x14ac:dyDescent="0.35">
      <c r="A2571">
        <f t="shared" si="199"/>
        <v>2560</v>
      </c>
      <c r="B2571">
        <f t="shared" ca="1" si="195"/>
        <v>4.4614904884260785E-3</v>
      </c>
      <c r="C2571">
        <f t="shared" ca="1" si="197"/>
        <v>14.97131728087427</v>
      </c>
      <c r="D2571" s="48">
        <f t="shared" ca="1" si="196"/>
        <v>50.754542081362118</v>
      </c>
      <c r="E2571">
        <f t="shared" ca="1" si="198"/>
        <v>32.824459630584805</v>
      </c>
    </row>
    <row r="2572" spans="1:5" x14ac:dyDescent="0.35">
      <c r="A2572">
        <f t="shared" si="199"/>
        <v>2561</v>
      </c>
      <c r="B2572">
        <f t="shared" ref="B2572:B2635" ca="1" si="200">_xlfn.GAMMA.INV(RAND(),$B$6,$B$7)</f>
        <v>4.4639542122823037E-3</v>
      </c>
      <c r="C2572">
        <f t="shared" ca="1" si="197"/>
        <v>14.967185262425108</v>
      </c>
      <c r="D2572" s="48">
        <f t="shared" ref="D2572:D2635" ca="1" si="201">_xlfn.NORM.INV(RAND(),$B$4,C2572/SQRT($B$2))</f>
        <v>56.066004480957595</v>
      </c>
      <c r="E2572">
        <f t="shared" ca="1" si="198"/>
        <v>37.083674130011993</v>
      </c>
    </row>
    <row r="2573" spans="1:5" x14ac:dyDescent="0.35">
      <c r="A2573">
        <f t="shared" si="199"/>
        <v>2562</v>
      </c>
      <c r="B2573">
        <f t="shared" ca="1" si="200"/>
        <v>3.1461389923582678E-3</v>
      </c>
      <c r="C2573">
        <f t="shared" ref="C2573:C2636" ca="1" si="202">1/SQRT(B2573)</f>
        <v>17.828345728320699</v>
      </c>
      <c r="D2573" s="48">
        <f t="shared" ca="1" si="201"/>
        <v>52.57434299171635</v>
      </c>
      <c r="E2573">
        <f t="shared" ref="E2573:E2636" ca="1" si="203">_xlfn.NORM.INV(RAND(),D2573,C2573)</f>
        <v>54.10912298091327</v>
      </c>
    </row>
    <row r="2574" spans="1:5" x14ac:dyDescent="0.35">
      <c r="A2574">
        <f t="shared" ref="A2574:A2637" si="204">A2573+1</f>
        <v>2563</v>
      </c>
      <c r="B2574">
        <f t="shared" ca="1" si="200"/>
        <v>4.2041285635978946E-3</v>
      </c>
      <c r="C2574">
        <f t="shared" ca="1" si="202"/>
        <v>15.422756640063566</v>
      </c>
      <c r="D2574" s="48">
        <f t="shared" ca="1" si="201"/>
        <v>52.371545662342506</v>
      </c>
      <c r="E2574">
        <f t="shared" ca="1" si="203"/>
        <v>34.186684274488115</v>
      </c>
    </row>
    <row r="2575" spans="1:5" x14ac:dyDescent="0.35">
      <c r="A2575">
        <f t="shared" si="204"/>
        <v>2564</v>
      </c>
      <c r="B2575">
        <f t="shared" ca="1" si="200"/>
        <v>3.7839124153078449E-3</v>
      </c>
      <c r="C2575">
        <f t="shared" ca="1" si="202"/>
        <v>16.256590358157862</v>
      </c>
      <c r="D2575" s="48">
        <f t="shared" ca="1" si="201"/>
        <v>54.025242397250878</v>
      </c>
      <c r="E2575">
        <f t="shared" ca="1" si="203"/>
        <v>46.200784285074022</v>
      </c>
    </row>
    <row r="2576" spans="1:5" x14ac:dyDescent="0.35">
      <c r="A2576">
        <f t="shared" si="204"/>
        <v>2565</v>
      </c>
      <c r="B2576">
        <f t="shared" ca="1" si="200"/>
        <v>7.8615135231442802E-3</v>
      </c>
      <c r="C2576">
        <f t="shared" ca="1" si="202"/>
        <v>11.278385038123593</v>
      </c>
      <c r="D2576" s="48">
        <f t="shared" ca="1" si="201"/>
        <v>50.931387775225474</v>
      </c>
      <c r="E2576">
        <f t="shared" ca="1" si="203"/>
        <v>47.189295954776327</v>
      </c>
    </row>
    <row r="2577" spans="1:5" x14ac:dyDescent="0.35">
      <c r="A2577">
        <f t="shared" si="204"/>
        <v>2566</v>
      </c>
      <c r="B2577">
        <f t="shared" ca="1" si="200"/>
        <v>4.7634133291282544E-3</v>
      </c>
      <c r="C2577">
        <f t="shared" ca="1" si="202"/>
        <v>14.48908186375942</v>
      </c>
      <c r="D2577" s="48">
        <f t="shared" ca="1" si="201"/>
        <v>51.072431014750215</v>
      </c>
      <c r="E2577">
        <f t="shared" ca="1" si="203"/>
        <v>46.84842852853393</v>
      </c>
    </row>
    <row r="2578" spans="1:5" x14ac:dyDescent="0.35">
      <c r="A2578">
        <f t="shared" si="204"/>
        <v>2567</v>
      </c>
      <c r="B2578">
        <f t="shared" ca="1" si="200"/>
        <v>3.981066609715425E-3</v>
      </c>
      <c r="C2578">
        <f t="shared" ca="1" si="202"/>
        <v>15.848942068032382</v>
      </c>
      <c r="D2578" s="48">
        <f t="shared" ca="1" si="201"/>
        <v>52.315263740958173</v>
      </c>
      <c r="E2578">
        <f t="shared" ca="1" si="203"/>
        <v>46.411682259282003</v>
      </c>
    </row>
    <row r="2579" spans="1:5" x14ac:dyDescent="0.35">
      <c r="A2579">
        <f t="shared" si="204"/>
        <v>2568</v>
      </c>
      <c r="B2579">
        <f t="shared" ca="1" si="200"/>
        <v>4.6677031430776214E-3</v>
      </c>
      <c r="C2579">
        <f t="shared" ca="1" si="202"/>
        <v>14.636875744138662</v>
      </c>
      <c r="D2579" s="48">
        <f t="shared" ca="1" si="201"/>
        <v>52.154076253933063</v>
      </c>
      <c r="E2579">
        <f t="shared" ca="1" si="203"/>
        <v>45.241859356316787</v>
      </c>
    </row>
    <row r="2580" spans="1:5" x14ac:dyDescent="0.35">
      <c r="A2580">
        <f t="shared" si="204"/>
        <v>2569</v>
      </c>
      <c r="B2580">
        <f t="shared" ca="1" si="200"/>
        <v>5.029629791258412E-3</v>
      </c>
      <c r="C2580">
        <f t="shared" ca="1" si="202"/>
        <v>14.100418092054513</v>
      </c>
      <c r="D2580" s="48">
        <f t="shared" ca="1" si="201"/>
        <v>51.524728854409268</v>
      </c>
      <c r="E2580">
        <f t="shared" ca="1" si="203"/>
        <v>35.332948539384134</v>
      </c>
    </row>
    <row r="2581" spans="1:5" x14ac:dyDescent="0.35">
      <c r="A2581">
        <f t="shared" si="204"/>
        <v>2570</v>
      </c>
      <c r="B2581">
        <f t="shared" ca="1" si="200"/>
        <v>3.6551694385286082E-3</v>
      </c>
      <c r="C2581">
        <f t="shared" ca="1" si="202"/>
        <v>16.540408953687937</v>
      </c>
      <c r="D2581" s="48">
        <f t="shared" ca="1" si="201"/>
        <v>52.459592473097224</v>
      </c>
      <c r="E2581">
        <f t="shared" ca="1" si="203"/>
        <v>43.78164448390509</v>
      </c>
    </row>
    <row r="2582" spans="1:5" x14ac:dyDescent="0.35">
      <c r="A2582">
        <f t="shared" si="204"/>
        <v>2571</v>
      </c>
      <c r="B2582">
        <f t="shared" ca="1" si="200"/>
        <v>4.4199689929646548E-3</v>
      </c>
      <c r="C2582">
        <f t="shared" ca="1" si="202"/>
        <v>15.041473699217409</v>
      </c>
      <c r="D2582" s="48">
        <f t="shared" ca="1" si="201"/>
        <v>53.968289924314767</v>
      </c>
      <c r="E2582">
        <f t="shared" ca="1" si="203"/>
        <v>64.090440470823893</v>
      </c>
    </row>
    <row r="2583" spans="1:5" x14ac:dyDescent="0.35">
      <c r="A2583">
        <f t="shared" si="204"/>
        <v>2572</v>
      </c>
      <c r="B2583">
        <f t="shared" ca="1" si="200"/>
        <v>3.7693844007899145E-3</v>
      </c>
      <c r="C2583">
        <f t="shared" ca="1" si="202"/>
        <v>16.287888419716889</v>
      </c>
      <c r="D2583" s="48">
        <f t="shared" ca="1" si="201"/>
        <v>47.397305549800635</v>
      </c>
      <c r="E2583">
        <f t="shared" ca="1" si="203"/>
        <v>47.524561621691753</v>
      </c>
    </row>
    <row r="2584" spans="1:5" x14ac:dyDescent="0.35">
      <c r="A2584">
        <f t="shared" si="204"/>
        <v>2573</v>
      </c>
      <c r="B2584">
        <f t="shared" ca="1" si="200"/>
        <v>3.7833293714827922E-3</v>
      </c>
      <c r="C2584">
        <f t="shared" ca="1" si="202"/>
        <v>16.257842950590351</v>
      </c>
      <c r="D2584" s="48">
        <f t="shared" ca="1" si="201"/>
        <v>49.583636223234187</v>
      </c>
      <c r="E2584">
        <f t="shared" ca="1" si="203"/>
        <v>41.048039038946754</v>
      </c>
    </row>
    <row r="2585" spans="1:5" x14ac:dyDescent="0.35">
      <c r="A2585">
        <f t="shared" si="204"/>
        <v>2574</v>
      </c>
      <c r="B2585">
        <f t="shared" ca="1" si="200"/>
        <v>3.819766897133529E-3</v>
      </c>
      <c r="C2585">
        <f t="shared" ca="1" si="202"/>
        <v>16.180113718760051</v>
      </c>
      <c r="D2585" s="48">
        <f t="shared" ca="1" si="201"/>
        <v>49.954189726394439</v>
      </c>
      <c r="E2585">
        <f t="shared" ca="1" si="203"/>
        <v>66.701957775371767</v>
      </c>
    </row>
    <row r="2586" spans="1:5" x14ac:dyDescent="0.35">
      <c r="A2586">
        <f t="shared" si="204"/>
        <v>2575</v>
      </c>
      <c r="B2586">
        <f t="shared" ca="1" si="200"/>
        <v>5.3905471790324485E-3</v>
      </c>
      <c r="C2586">
        <f t="shared" ca="1" si="202"/>
        <v>13.620202805525345</v>
      </c>
      <c r="D2586" s="48">
        <f t="shared" ca="1" si="201"/>
        <v>51.702409694130218</v>
      </c>
      <c r="E2586">
        <f t="shared" ca="1" si="203"/>
        <v>58.98365105287666</v>
      </c>
    </row>
    <row r="2587" spans="1:5" x14ac:dyDescent="0.35">
      <c r="A2587">
        <f t="shared" si="204"/>
        <v>2576</v>
      </c>
      <c r="B2587">
        <f t="shared" ca="1" si="200"/>
        <v>4.770280825626444E-3</v>
      </c>
      <c r="C2587">
        <f t="shared" ca="1" si="202"/>
        <v>14.478648562153682</v>
      </c>
      <c r="D2587" s="48">
        <f t="shared" ca="1" si="201"/>
        <v>54.207073328168555</v>
      </c>
      <c r="E2587">
        <f t="shared" ca="1" si="203"/>
        <v>33.831056999083614</v>
      </c>
    </row>
    <row r="2588" spans="1:5" x14ac:dyDescent="0.35">
      <c r="A2588">
        <f t="shared" si="204"/>
        <v>2577</v>
      </c>
      <c r="B2588">
        <f t="shared" ca="1" si="200"/>
        <v>5.1955095255937604E-3</v>
      </c>
      <c r="C2588">
        <f t="shared" ca="1" si="202"/>
        <v>13.873496447559685</v>
      </c>
      <c r="D2588" s="48">
        <f t="shared" ca="1" si="201"/>
        <v>49.254193418400753</v>
      </c>
      <c r="E2588">
        <f t="shared" ca="1" si="203"/>
        <v>36.765053550172524</v>
      </c>
    </row>
    <row r="2589" spans="1:5" x14ac:dyDescent="0.35">
      <c r="A2589">
        <f t="shared" si="204"/>
        <v>2578</v>
      </c>
      <c r="B2589">
        <f t="shared" ca="1" si="200"/>
        <v>6.1605876916357516E-3</v>
      </c>
      <c r="C2589">
        <f t="shared" ca="1" si="202"/>
        <v>12.740572046569774</v>
      </c>
      <c r="D2589" s="48">
        <f t="shared" ca="1" si="201"/>
        <v>52.007269787553867</v>
      </c>
      <c r="E2589">
        <f t="shared" ca="1" si="203"/>
        <v>64.475549629743611</v>
      </c>
    </row>
    <row r="2590" spans="1:5" x14ac:dyDescent="0.35">
      <c r="A2590">
        <f t="shared" si="204"/>
        <v>2579</v>
      </c>
      <c r="B2590">
        <f t="shared" ca="1" si="200"/>
        <v>5.4433056082688136E-3</v>
      </c>
      <c r="C2590">
        <f t="shared" ca="1" si="202"/>
        <v>13.554036193641917</v>
      </c>
      <c r="D2590" s="48">
        <f t="shared" ca="1" si="201"/>
        <v>51.720149656845386</v>
      </c>
      <c r="E2590">
        <f t="shared" ca="1" si="203"/>
        <v>42.718824181245516</v>
      </c>
    </row>
    <row r="2591" spans="1:5" x14ac:dyDescent="0.35">
      <c r="A2591">
        <f t="shared" si="204"/>
        <v>2580</v>
      </c>
      <c r="B2591">
        <f t="shared" ca="1" si="200"/>
        <v>4.4266819074396131E-3</v>
      </c>
      <c r="C2591">
        <f t="shared" ca="1" si="202"/>
        <v>15.030064427228252</v>
      </c>
      <c r="D2591" s="48">
        <f t="shared" ca="1" si="201"/>
        <v>49.673617742073311</v>
      </c>
      <c r="E2591">
        <f t="shared" ca="1" si="203"/>
        <v>46.036829944879102</v>
      </c>
    </row>
    <row r="2592" spans="1:5" x14ac:dyDescent="0.35">
      <c r="A2592">
        <f t="shared" si="204"/>
        <v>2581</v>
      </c>
      <c r="B2592">
        <f t="shared" ca="1" si="200"/>
        <v>3.2347424348197502E-3</v>
      </c>
      <c r="C2592">
        <f t="shared" ca="1" si="202"/>
        <v>17.582480607327664</v>
      </c>
      <c r="D2592" s="48">
        <f t="shared" ca="1" si="201"/>
        <v>51.80693947606558</v>
      </c>
      <c r="E2592">
        <f t="shared" ca="1" si="203"/>
        <v>53.93124000226598</v>
      </c>
    </row>
    <row r="2593" spans="1:5" x14ac:dyDescent="0.35">
      <c r="A2593">
        <f t="shared" si="204"/>
        <v>2582</v>
      </c>
      <c r="B2593">
        <f t="shared" ca="1" si="200"/>
        <v>5.41010658880602E-3</v>
      </c>
      <c r="C2593">
        <f t="shared" ca="1" si="202"/>
        <v>13.595559635872023</v>
      </c>
      <c r="D2593" s="48">
        <f t="shared" ca="1" si="201"/>
        <v>51.398031331059073</v>
      </c>
      <c r="E2593">
        <f t="shared" ca="1" si="203"/>
        <v>43.935409642927247</v>
      </c>
    </row>
    <row r="2594" spans="1:5" x14ac:dyDescent="0.35">
      <c r="A2594">
        <f t="shared" si="204"/>
        <v>2583</v>
      </c>
      <c r="B2594">
        <f t="shared" ca="1" si="200"/>
        <v>3.9750132287912458E-3</v>
      </c>
      <c r="C2594">
        <f t="shared" ca="1" si="202"/>
        <v>15.861005321689451</v>
      </c>
      <c r="D2594" s="48">
        <f t="shared" ca="1" si="201"/>
        <v>51.318073074669179</v>
      </c>
      <c r="E2594">
        <f t="shared" ca="1" si="203"/>
        <v>41.128834463303704</v>
      </c>
    </row>
    <row r="2595" spans="1:5" x14ac:dyDescent="0.35">
      <c r="A2595">
        <f t="shared" si="204"/>
        <v>2584</v>
      </c>
      <c r="B2595">
        <f t="shared" ca="1" si="200"/>
        <v>5.0955486169121022E-3</v>
      </c>
      <c r="C2595">
        <f t="shared" ca="1" si="202"/>
        <v>14.008915807329711</v>
      </c>
      <c r="D2595" s="48">
        <f t="shared" ca="1" si="201"/>
        <v>52.101181155107376</v>
      </c>
      <c r="E2595">
        <f t="shared" ca="1" si="203"/>
        <v>56.836015491367093</v>
      </c>
    </row>
    <row r="2596" spans="1:5" x14ac:dyDescent="0.35">
      <c r="A2596">
        <f t="shared" si="204"/>
        <v>2585</v>
      </c>
      <c r="B2596">
        <f t="shared" ca="1" si="200"/>
        <v>4.6592329047005932E-3</v>
      </c>
      <c r="C2596">
        <f t="shared" ca="1" si="202"/>
        <v>14.650174234905579</v>
      </c>
      <c r="D2596" s="48">
        <f t="shared" ca="1" si="201"/>
        <v>52.741120574668194</v>
      </c>
      <c r="E2596">
        <f t="shared" ca="1" si="203"/>
        <v>60.737879018024522</v>
      </c>
    </row>
    <row r="2597" spans="1:5" x14ac:dyDescent="0.35">
      <c r="A2597">
        <f t="shared" si="204"/>
        <v>2586</v>
      </c>
      <c r="B2597">
        <f t="shared" ca="1" si="200"/>
        <v>3.398792999817199E-3</v>
      </c>
      <c r="C2597">
        <f t="shared" ca="1" si="202"/>
        <v>17.152903425329878</v>
      </c>
      <c r="D2597" s="48">
        <f t="shared" ca="1" si="201"/>
        <v>53.662610183058007</v>
      </c>
      <c r="E2597">
        <f t="shared" ca="1" si="203"/>
        <v>80.344169902127618</v>
      </c>
    </row>
    <row r="2598" spans="1:5" x14ac:dyDescent="0.35">
      <c r="A2598">
        <f t="shared" si="204"/>
        <v>2587</v>
      </c>
      <c r="B2598">
        <f t="shared" ca="1" si="200"/>
        <v>3.9846052727349757E-3</v>
      </c>
      <c r="C2598">
        <f t="shared" ca="1" si="202"/>
        <v>15.841902911237186</v>
      </c>
      <c r="D2598" s="48">
        <f t="shared" ca="1" si="201"/>
        <v>54.145832200536439</v>
      </c>
      <c r="E2598">
        <f t="shared" ca="1" si="203"/>
        <v>26.279284798579269</v>
      </c>
    </row>
    <row r="2599" spans="1:5" x14ac:dyDescent="0.35">
      <c r="A2599">
        <f t="shared" si="204"/>
        <v>2588</v>
      </c>
      <c r="B2599">
        <f t="shared" ca="1" si="200"/>
        <v>5.5393043444738289E-3</v>
      </c>
      <c r="C2599">
        <f t="shared" ca="1" si="202"/>
        <v>13.436073980142679</v>
      </c>
      <c r="D2599" s="48">
        <f t="shared" ca="1" si="201"/>
        <v>49.927668717301565</v>
      </c>
      <c r="E2599">
        <f t="shared" ca="1" si="203"/>
        <v>68.869047755520938</v>
      </c>
    </row>
    <row r="2600" spans="1:5" x14ac:dyDescent="0.35">
      <c r="A2600">
        <f t="shared" si="204"/>
        <v>2589</v>
      </c>
      <c r="B2600">
        <f t="shared" ca="1" si="200"/>
        <v>6.0058425538284761E-3</v>
      </c>
      <c r="C2600">
        <f t="shared" ca="1" si="202"/>
        <v>12.903663486988847</v>
      </c>
      <c r="D2600" s="48">
        <f t="shared" ca="1" si="201"/>
        <v>49.639797472258991</v>
      </c>
      <c r="E2600">
        <f t="shared" ca="1" si="203"/>
        <v>32.96089940893922</v>
      </c>
    </row>
    <row r="2601" spans="1:5" x14ac:dyDescent="0.35">
      <c r="A2601">
        <f t="shared" si="204"/>
        <v>2590</v>
      </c>
      <c r="B2601">
        <f t="shared" ca="1" si="200"/>
        <v>5.1260785676790635E-3</v>
      </c>
      <c r="C2601">
        <f t="shared" ca="1" si="202"/>
        <v>13.967136285219837</v>
      </c>
      <c r="D2601" s="48">
        <f t="shared" ca="1" si="201"/>
        <v>51.515024418111182</v>
      </c>
      <c r="E2601">
        <f t="shared" ca="1" si="203"/>
        <v>32.972997581181104</v>
      </c>
    </row>
    <row r="2602" spans="1:5" x14ac:dyDescent="0.35">
      <c r="A2602">
        <f t="shared" si="204"/>
        <v>2591</v>
      </c>
      <c r="B2602">
        <f t="shared" ca="1" si="200"/>
        <v>4.0341042153618414E-3</v>
      </c>
      <c r="C2602">
        <f t="shared" ca="1" si="202"/>
        <v>15.744411907116584</v>
      </c>
      <c r="D2602" s="48">
        <f t="shared" ca="1" si="201"/>
        <v>50.870229051679807</v>
      </c>
      <c r="E2602">
        <f t="shared" ca="1" si="203"/>
        <v>51.285197200941504</v>
      </c>
    </row>
    <row r="2603" spans="1:5" x14ac:dyDescent="0.35">
      <c r="A2603">
        <f t="shared" si="204"/>
        <v>2592</v>
      </c>
      <c r="B2603">
        <f t="shared" ca="1" si="200"/>
        <v>5.0781832194830116E-3</v>
      </c>
      <c r="C2603">
        <f t="shared" ca="1" si="202"/>
        <v>14.032847867528453</v>
      </c>
      <c r="D2603" s="48">
        <f t="shared" ca="1" si="201"/>
        <v>54.247436085636458</v>
      </c>
      <c r="E2603">
        <f t="shared" ca="1" si="203"/>
        <v>41.121489986917567</v>
      </c>
    </row>
    <row r="2604" spans="1:5" x14ac:dyDescent="0.35">
      <c r="A2604">
        <f t="shared" si="204"/>
        <v>2593</v>
      </c>
      <c r="B2604">
        <f t="shared" ca="1" si="200"/>
        <v>3.5133022522067579E-3</v>
      </c>
      <c r="C2604">
        <f t="shared" ca="1" si="202"/>
        <v>16.871055066603269</v>
      </c>
      <c r="D2604" s="48">
        <f t="shared" ca="1" si="201"/>
        <v>48.353900732292239</v>
      </c>
      <c r="E2604">
        <f t="shared" ca="1" si="203"/>
        <v>57.278880264205426</v>
      </c>
    </row>
    <row r="2605" spans="1:5" x14ac:dyDescent="0.35">
      <c r="A2605">
        <f t="shared" si="204"/>
        <v>2594</v>
      </c>
      <c r="B2605">
        <f t="shared" ca="1" si="200"/>
        <v>6.4757519379843665E-3</v>
      </c>
      <c r="C2605">
        <f t="shared" ca="1" si="202"/>
        <v>12.426673789770971</v>
      </c>
      <c r="D2605" s="48">
        <f t="shared" ca="1" si="201"/>
        <v>49.200252957510635</v>
      </c>
      <c r="E2605">
        <f t="shared" ca="1" si="203"/>
        <v>42.197929737515238</v>
      </c>
    </row>
    <row r="2606" spans="1:5" x14ac:dyDescent="0.35">
      <c r="A2606">
        <f t="shared" si="204"/>
        <v>2595</v>
      </c>
      <c r="B2606">
        <f t="shared" ca="1" si="200"/>
        <v>4.6491630493387687E-3</v>
      </c>
      <c r="C2606">
        <f t="shared" ca="1" si="202"/>
        <v>14.666031426552616</v>
      </c>
      <c r="D2606" s="48">
        <f t="shared" ca="1" si="201"/>
        <v>50.047057839798022</v>
      </c>
      <c r="E2606">
        <f t="shared" ca="1" si="203"/>
        <v>42.183788261973426</v>
      </c>
    </row>
    <row r="2607" spans="1:5" x14ac:dyDescent="0.35">
      <c r="A2607">
        <f t="shared" si="204"/>
        <v>2596</v>
      </c>
      <c r="B2607">
        <f t="shared" ca="1" si="200"/>
        <v>5.5778694327052051E-3</v>
      </c>
      <c r="C2607">
        <f t="shared" ca="1" si="202"/>
        <v>13.389545271211718</v>
      </c>
      <c r="D2607" s="48">
        <f t="shared" ca="1" si="201"/>
        <v>52.987200268139581</v>
      </c>
      <c r="E2607">
        <f t="shared" ca="1" si="203"/>
        <v>62.46111837546708</v>
      </c>
    </row>
    <row r="2608" spans="1:5" x14ac:dyDescent="0.35">
      <c r="A2608">
        <f t="shared" si="204"/>
        <v>2597</v>
      </c>
      <c r="B2608">
        <f t="shared" ca="1" si="200"/>
        <v>4.3204239458139431E-3</v>
      </c>
      <c r="C2608">
        <f t="shared" ca="1" si="202"/>
        <v>15.213768998355327</v>
      </c>
      <c r="D2608" s="48">
        <f t="shared" ca="1" si="201"/>
        <v>52.114335747028512</v>
      </c>
      <c r="E2608">
        <f t="shared" ca="1" si="203"/>
        <v>32.002101641411869</v>
      </c>
    </row>
    <row r="2609" spans="1:5" x14ac:dyDescent="0.35">
      <c r="A2609">
        <f t="shared" si="204"/>
        <v>2598</v>
      </c>
      <c r="B2609">
        <f t="shared" ca="1" si="200"/>
        <v>4.6954693638411064E-3</v>
      </c>
      <c r="C2609">
        <f t="shared" ca="1" si="202"/>
        <v>14.593534675047978</v>
      </c>
      <c r="D2609" s="48">
        <f t="shared" ca="1" si="201"/>
        <v>53.145692832478936</v>
      </c>
      <c r="E2609">
        <f t="shared" ca="1" si="203"/>
        <v>47.72449163693198</v>
      </c>
    </row>
    <row r="2610" spans="1:5" x14ac:dyDescent="0.35">
      <c r="A2610">
        <f t="shared" si="204"/>
        <v>2599</v>
      </c>
      <c r="B2610">
        <f t="shared" ca="1" si="200"/>
        <v>4.2435624721299768E-3</v>
      </c>
      <c r="C2610">
        <f t="shared" ca="1" si="202"/>
        <v>15.350930305392605</v>
      </c>
      <c r="D2610" s="48">
        <f t="shared" ca="1" si="201"/>
        <v>55.505631500286782</v>
      </c>
      <c r="E2610">
        <f t="shared" ca="1" si="203"/>
        <v>43.622579350074588</v>
      </c>
    </row>
    <row r="2611" spans="1:5" x14ac:dyDescent="0.35">
      <c r="A2611">
        <f t="shared" si="204"/>
        <v>2600</v>
      </c>
      <c r="B2611">
        <f t="shared" ca="1" si="200"/>
        <v>3.0747912069595362E-3</v>
      </c>
      <c r="C2611">
        <f t="shared" ca="1" si="202"/>
        <v>18.03400495979529</v>
      </c>
      <c r="D2611" s="48">
        <f t="shared" ca="1" si="201"/>
        <v>52.98823975062308</v>
      </c>
      <c r="E2611">
        <f t="shared" ca="1" si="203"/>
        <v>62.454799118661171</v>
      </c>
    </row>
    <row r="2612" spans="1:5" x14ac:dyDescent="0.35">
      <c r="A2612">
        <f t="shared" si="204"/>
        <v>2601</v>
      </c>
      <c r="B2612">
        <f t="shared" ca="1" si="200"/>
        <v>5.0524738808177781E-3</v>
      </c>
      <c r="C2612">
        <f t="shared" ca="1" si="202"/>
        <v>14.068505395172542</v>
      </c>
      <c r="D2612" s="48">
        <f t="shared" ca="1" si="201"/>
        <v>51.923499758562372</v>
      </c>
      <c r="E2612">
        <f t="shared" ca="1" si="203"/>
        <v>78.628730726535792</v>
      </c>
    </row>
    <row r="2613" spans="1:5" x14ac:dyDescent="0.35">
      <c r="A2613">
        <f t="shared" si="204"/>
        <v>2602</v>
      </c>
      <c r="B2613">
        <f t="shared" ca="1" si="200"/>
        <v>3.9329226687917218E-3</v>
      </c>
      <c r="C2613">
        <f t="shared" ca="1" si="202"/>
        <v>15.945652538118509</v>
      </c>
      <c r="D2613" s="48">
        <f t="shared" ca="1" si="201"/>
        <v>48.290625010445183</v>
      </c>
      <c r="E2613">
        <f t="shared" ca="1" si="203"/>
        <v>10.083257103975946</v>
      </c>
    </row>
    <row r="2614" spans="1:5" x14ac:dyDescent="0.35">
      <c r="A2614">
        <f t="shared" si="204"/>
        <v>2603</v>
      </c>
      <c r="B2614">
        <f t="shared" ca="1" si="200"/>
        <v>3.6159974339886455E-3</v>
      </c>
      <c r="C2614">
        <f t="shared" ca="1" si="202"/>
        <v>16.629758531407639</v>
      </c>
      <c r="D2614" s="48">
        <f t="shared" ca="1" si="201"/>
        <v>52.521469174127397</v>
      </c>
      <c r="E2614">
        <f t="shared" ca="1" si="203"/>
        <v>22.742287785051854</v>
      </c>
    </row>
    <row r="2615" spans="1:5" x14ac:dyDescent="0.35">
      <c r="A2615">
        <f t="shared" si="204"/>
        <v>2604</v>
      </c>
      <c r="B2615">
        <f t="shared" ca="1" si="200"/>
        <v>2.6441317460763445E-3</v>
      </c>
      <c r="C2615">
        <f t="shared" ca="1" si="202"/>
        <v>19.447261533466779</v>
      </c>
      <c r="D2615" s="48">
        <f t="shared" ca="1" si="201"/>
        <v>47.575965318896785</v>
      </c>
      <c r="E2615">
        <f t="shared" ca="1" si="203"/>
        <v>16.867194119767429</v>
      </c>
    </row>
    <row r="2616" spans="1:5" x14ac:dyDescent="0.35">
      <c r="A2616">
        <f t="shared" si="204"/>
        <v>2605</v>
      </c>
      <c r="B2616">
        <f t="shared" ca="1" si="200"/>
        <v>5.2045981363682946E-3</v>
      </c>
      <c r="C2616">
        <f t="shared" ca="1" si="202"/>
        <v>13.861377749716391</v>
      </c>
      <c r="D2616" s="48">
        <f t="shared" ca="1" si="201"/>
        <v>52.3937867715509</v>
      </c>
      <c r="E2616">
        <f t="shared" ca="1" si="203"/>
        <v>50.765314307162143</v>
      </c>
    </row>
    <row r="2617" spans="1:5" x14ac:dyDescent="0.35">
      <c r="A2617">
        <f t="shared" si="204"/>
        <v>2606</v>
      </c>
      <c r="B2617">
        <f t="shared" ca="1" si="200"/>
        <v>5.1480048908780886E-3</v>
      </c>
      <c r="C2617">
        <f t="shared" ca="1" si="202"/>
        <v>13.937360212830546</v>
      </c>
      <c r="D2617" s="48">
        <f t="shared" ca="1" si="201"/>
        <v>54.187908414374824</v>
      </c>
      <c r="E2617">
        <f t="shared" ca="1" si="203"/>
        <v>46.044987779224492</v>
      </c>
    </row>
    <row r="2618" spans="1:5" x14ac:dyDescent="0.35">
      <c r="A2618">
        <f t="shared" si="204"/>
        <v>2607</v>
      </c>
      <c r="B2618">
        <f t="shared" ca="1" si="200"/>
        <v>4.3175093392651348E-3</v>
      </c>
      <c r="C2618">
        <f t="shared" ca="1" si="202"/>
        <v>15.218903286010434</v>
      </c>
      <c r="D2618" s="48">
        <f t="shared" ca="1" si="201"/>
        <v>50.450443634353739</v>
      </c>
      <c r="E2618">
        <f t="shared" ca="1" si="203"/>
        <v>64.321236911918191</v>
      </c>
    </row>
    <row r="2619" spans="1:5" x14ac:dyDescent="0.35">
      <c r="A2619">
        <f t="shared" si="204"/>
        <v>2608</v>
      </c>
      <c r="B2619">
        <f t="shared" ca="1" si="200"/>
        <v>4.9597953139882776E-3</v>
      </c>
      <c r="C2619">
        <f t="shared" ca="1" si="202"/>
        <v>14.199338843678891</v>
      </c>
      <c r="D2619" s="48">
        <f t="shared" ca="1" si="201"/>
        <v>50.781367092812097</v>
      </c>
      <c r="E2619">
        <f t="shared" ca="1" si="203"/>
        <v>63.077787756134583</v>
      </c>
    </row>
    <row r="2620" spans="1:5" x14ac:dyDescent="0.35">
      <c r="A2620">
        <f t="shared" si="204"/>
        <v>2609</v>
      </c>
      <c r="B2620">
        <f t="shared" ca="1" si="200"/>
        <v>5.4273329142664811E-3</v>
      </c>
      <c r="C2620">
        <f t="shared" ca="1" si="202"/>
        <v>13.573966371471082</v>
      </c>
      <c r="D2620" s="48">
        <f t="shared" ca="1" si="201"/>
        <v>53.663551929781867</v>
      </c>
      <c r="E2620">
        <f t="shared" ca="1" si="203"/>
        <v>46.180444115050243</v>
      </c>
    </row>
    <row r="2621" spans="1:5" x14ac:dyDescent="0.35">
      <c r="A2621">
        <f t="shared" si="204"/>
        <v>2610</v>
      </c>
      <c r="B2621">
        <f t="shared" ca="1" si="200"/>
        <v>5.6499675246247001E-3</v>
      </c>
      <c r="C2621">
        <f t="shared" ca="1" si="202"/>
        <v>13.303840339075917</v>
      </c>
      <c r="D2621" s="48">
        <f t="shared" ca="1" si="201"/>
        <v>49.34820257565756</v>
      </c>
      <c r="E2621">
        <f t="shared" ca="1" si="203"/>
        <v>60.790789847360919</v>
      </c>
    </row>
    <row r="2622" spans="1:5" x14ac:dyDescent="0.35">
      <c r="A2622">
        <f t="shared" si="204"/>
        <v>2611</v>
      </c>
      <c r="B2622">
        <f t="shared" ca="1" si="200"/>
        <v>4.3981244899953175E-3</v>
      </c>
      <c r="C2622">
        <f t="shared" ca="1" si="202"/>
        <v>15.078781253818768</v>
      </c>
      <c r="D2622" s="48">
        <f t="shared" ca="1" si="201"/>
        <v>52.640504050066681</v>
      </c>
      <c r="E2622">
        <f t="shared" ca="1" si="203"/>
        <v>93.765443722214428</v>
      </c>
    </row>
    <row r="2623" spans="1:5" x14ac:dyDescent="0.35">
      <c r="A2623">
        <f t="shared" si="204"/>
        <v>2612</v>
      </c>
      <c r="B2623">
        <f t="shared" ca="1" si="200"/>
        <v>5.8852340508576432E-3</v>
      </c>
      <c r="C2623">
        <f t="shared" ca="1" si="202"/>
        <v>13.035212951541888</v>
      </c>
      <c r="D2623" s="48">
        <f t="shared" ca="1" si="201"/>
        <v>54.931964710750343</v>
      </c>
      <c r="E2623">
        <f t="shared" ca="1" si="203"/>
        <v>61.530751490164015</v>
      </c>
    </row>
    <row r="2624" spans="1:5" x14ac:dyDescent="0.35">
      <c r="A2624">
        <f t="shared" si="204"/>
        <v>2613</v>
      </c>
      <c r="B2624">
        <f t="shared" ca="1" si="200"/>
        <v>4.5385920604783898E-3</v>
      </c>
      <c r="C2624">
        <f t="shared" ca="1" si="202"/>
        <v>14.843606249317475</v>
      </c>
      <c r="D2624" s="48">
        <f t="shared" ca="1" si="201"/>
        <v>51.389973176460273</v>
      </c>
      <c r="E2624">
        <f t="shared" ca="1" si="203"/>
        <v>51.48212158205429</v>
      </c>
    </row>
    <row r="2625" spans="1:5" x14ac:dyDescent="0.35">
      <c r="A2625">
        <f t="shared" si="204"/>
        <v>2614</v>
      </c>
      <c r="B2625">
        <f t="shared" ca="1" si="200"/>
        <v>4.0603385787202654E-3</v>
      </c>
      <c r="C2625">
        <f t="shared" ca="1" si="202"/>
        <v>15.69346615931973</v>
      </c>
      <c r="D2625" s="48">
        <f t="shared" ca="1" si="201"/>
        <v>53.65529307171262</v>
      </c>
      <c r="E2625">
        <f t="shared" ca="1" si="203"/>
        <v>54.63948913282136</v>
      </c>
    </row>
    <row r="2626" spans="1:5" x14ac:dyDescent="0.35">
      <c r="A2626">
        <f t="shared" si="204"/>
        <v>2615</v>
      </c>
      <c r="B2626">
        <f t="shared" ca="1" si="200"/>
        <v>5.8329397004029592E-3</v>
      </c>
      <c r="C2626">
        <f t="shared" ca="1" si="202"/>
        <v>13.093515196363011</v>
      </c>
      <c r="D2626" s="48">
        <f t="shared" ca="1" si="201"/>
        <v>51.944477459663737</v>
      </c>
      <c r="E2626">
        <f t="shared" ca="1" si="203"/>
        <v>53.937528806359289</v>
      </c>
    </row>
    <row r="2627" spans="1:5" x14ac:dyDescent="0.35">
      <c r="A2627">
        <f t="shared" si="204"/>
        <v>2616</v>
      </c>
      <c r="B2627">
        <f t="shared" ca="1" si="200"/>
        <v>5.3447801203674958E-3</v>
      </c>
      <c r="C2627">
        <f t="shared" ca="1" si="202"/>
        <v>13.678393025485265</v>
      </c>
      <c r="D2627" s="48">
        <f t="shared" ca="1" si="201"/>
        <v>50.447229441709716</v>
      </c>
      <c r="E2627">
        <f t="shared" ca="1" si="203"/>
        <v>55.853998586393928</v>
      </c>
    </row>
    <row r="2628" spans="1:5" x14ac:dyDescent="0.35">
      <c r="A2628">
        <f t="shared" si="204"/>
        <v>2617</v>
      </c>
      <c r="B2628">
        <f t="shared" ca="1" si="200"/>
        <v>5.3914137385429823E-3</v>
      </c>
      <c r="C2628">
        <f t="shared" ca="1" si="202"/>
        <v>13.619108176996694</v>
      </c>
      <c r="D2628" s="48">
        <f t="shared" ca="1" si="201"/>
        <v>52.624681354392401</v>
      </c>
      <c r="E2628">
        <f t="shared" ca="1" si="203"/>
        <v>46.9088718816229</v>
      </c>
    </row>
    <row r="2629" spans="1:5" x14ac:dyDescent="0.35">
      <c r="A2629">
        <f t="shared" si="204"/>
        <v>2618</v>
      </c>
      <c r="B2629">
        <f t="shared" ca="1" si="200"/>
        <v>4.1962395494022373E-3</v>
      </c>
      <c r="C2629">
        <f t="shared" ca="1" si="202"/>
        <v>15.437247377861002</v>
      </c>
      <c r="D2629" s="48">
        <f t="shared" ca="1" si="201"/>
        <v>52.185462493518465</v>
      </c>
      <c r="E2629">
        <f t="shared" ca="1" si="203"/>
        <v>38.604740938882124</v>
      </c>
    </row>
    <row r="2630" spans="1:5" x14ac:dyDescent="0.35">
      <c r="A2630">
        <f t="shared" si="204"/>
        <v>2619</v>
      </c>
      <c r="B2630">
        <f t="shared" ca="1" si="200"/>
        <v>4.7716016001893569E-3</v>
      </c>
      <c r="C2630">
        <f t="shared" ca="1" si="202"/>
        <v>14.476644585730165</v>
      </c>
      <c r="D2630" s="48">
        <f t="shared" ca="1" si="201"/>
        <v>53.195308496031814</v>
      </c>
      <c r="E2630">
        <f t="shared" ca="1" si="203"/>
        <v>41.143044260172026</v>
      </c>
    </row>
    <row r="2631" spans="1:5" x14ac:dyDescent="0.35">
      <c r="A2631">
        <f t="shared" si="204"/>
        <v>2620</v>
      </c>
      <c r="B2631">
        <f t="shared" ca="1" si="200"/>
        <v>4.1033492054260235E-3</v>
      </c>
      <c r="C2631">
        <f t="shared" ca="1" si="202"/>
        <v>15.611001337979696</v>
      </c>
      <c r="D2631" s="48">
        <f t="shared" ca="1" si="201"/>
        <v>49.462428531995599</v>
      </c>
      <c r="E2631">
        <f t="shared" ca="1" si="203"/>
        <v>65.427792150993469</v>
      </c>
    </row>
    <row r="2632" spans="1:5" x14ac:dyDescent="0.35">
      <c r="A2632">
        <f t="shared" si="204"/>
        <v>2621</v>
      </c>
      <c r="B2632">
        <f t="shared" ca="1" si="200"/>
        <v>4.4452390858554973E-3</v>
      </c>
      <c r="C2632">
        <f t="shared" ca="1" si="202"/>
        <v>14.99865922240873</v>
      </c>
      <c r="D2632" s="48">
        <f t="shared" ca="1" si="201"/>
        <v>53.544472523150112</v>
      </c>
      <c r="E2632">
        <f t="shared" ca="1" si="203"/>
        <v>66.350981590876643</v>
      </c>
    </row>
    <row r="2633" spans="1:5" x14ac:dyDescent="0.35">
      <c r="A2633">
        <f t="shared" si="204"/>
        <v>2622</v>
      </c>
      <c r="B2633">
        <f t="shared" ca="1" si="200"/>
        <v>4.5959631378187831E-3</v>
      </c>
      <c r="C2633">
        <f t="shared" ca="1" si="202"/>
        <v>14.750669473060031</v>
      </c>
      <c r="D2633" s="48">
        <f t="shared" ca="1" si="201"/>
        <v>50.281433723202859</v>
      </c>
      <c r="E2633">
        <f t="shared" ca="1" si="203"/>
        <v>62.258649280798224</v>
      </c>
    </row>
    <row r="2634" spans="1:5" x14ac:dyDescent="0.35">
      <c r="A2634">
        <f t="shared" si="204"/>
        <v>2623</v>
      </c>
      <c r="B2634">
        <f t="shared" ca="1" si="200"/>
        <v>4.7196571195942593E-3</v>
      </c>
      <c r="C2634">
        <f t="shared" ca="1" si="202"/>
        <v>14.556091460564868</v>
      </c>
      <c r="D2634" s="48">
        <f t="shared" ca="1" si="201"/>
        <v>53.431130015514633</v>
      </c>
      <c r="E2634">
        <f t="shared" ca="1" si="203"/>
        <v>64.426283739872247</v>
      </c>
    </row>
    <row r="2635" spans="1:5" x14ac:dyDescent="0.35">
      <c r="A2635">
        <f t="shared" si="204"/>
        <v>2624</v>
      </c>
      <c r="B2635">
        <f t="shared" ca="1" si="200"/>
        <v>3.6972524032756471E-3</v>
      </c>
      <c r="C2635">
        <f t="shared" ca="1" si="202"/>
        <v>16.446006214970229</v>
      </c>
      <c r="D2635" s="48">
        <f t="shared" ca="1" si="201"/>
        <v>52.835937775973413</v>
      </c>
      <c r="E2635">
        <f t="shared" ca="1" si="203"/>
        <v>61.770582305310569</v>
      </c>
    </row>
    <row r="2636" spans="1:5" x14ac:dyDescent="0.35">
      <c r="A2636">
        <f t="shared" si="204"/>
        <v>2625</v>
      </c>
      <c r="B2636">
        <f t="shared" ref="B2636:B2699" ca="1" si="205">_xlfn.GAMMA.INV(RAND(),$B$6,$B$7)</f>
        <v>5.1418301251974462E-3</v>
      </c>
      <c r="C2636">
        <f t="shared" ca="1" si="202"/>
        <v>13.945726311070651</v>
      </c>
      <c r="D2636" s="48">
        <f t="shared" ref="D2636:D2699" ca="1" si="206">_xlfn.NORM.INV(RAND(),$B$4,C2636/SQRT($B$2))</f>
        <v>49.54554486387979</v>
      </c>
      <c r="E2636">
        <f t="shared" ca="1" si="203"/>
        <v>60.968646700131359</v>
      </c>
    </row>
    <row r="2637" spans="1:5" x14ac:dyDescent="0.35">
      <c r="A2637">
        <f t="shared" si="204"/>
        <v>2626</v>
      </c>
      <c r="B2637">
        <f t="shared" ca="1" si="205"/>
        <v>7.7559767211145669E-3</v>
      </c>
      <c r="C2637">
        <f t="shared" ref="C2637:C2700" ca="1" si="207">1/SQRT(B2637)</f>
        <v>11.354859152855571</v>
      </c>
      <c r="D2637" s="48">
        <f t="shared" ca="1" si="206"/>
        <v>53.207990555620292</v>
      </c>
      <c r="E2637">
        <f t="shared" ref="E2637:E2700" ca="1" si="208">_xlfn.NORM.INV(RAND(),D2637,C2637)</f>
        <v>66.143309263221795</v>
      </c>
    </row>
    <row r="2638" spans="1:5" x14ac:dyDescent="0.35">
      <c r="A2638">
        <f t="shared" ref="A2638:A2701" si="209">A2637+1</f>
        <v>2627</v>
      </c>
      <c r="B2638">
        <f t="shared" ca="1" si="205"/>
        <v>3.2879971073770885E-3</v>
      </c>
      <c r="C2638">
        <f t="shared" ca="1" si="207"/>
        <v>17.439510331598214</v>
      </c>
      <c r="D2638" s="48">
        <f t="shared" ca="1" si="206"/>
        <v>53.257664307205317</v>
      </c>
      <c r="E2638">
        <f t="shared" ca="1" si="208"/>
        <v>64.769249147047162</v>
      </c>
    </row>
    <row r="2639" spans="1:5" x14ac:dyDescent="0.35">
      <c r="A2639">
        <f t="shared" si="209"/>
        <v>2628</v>
      </c>
      <c r="B2639">
        <f t="shared" ca="1" si="205"/>
        <v>5.1556616513084219E-3</v>
      </c>
      <c r="C2639">
        <f t="shared" ca="1" si="207"/>
        <v>13.927007062650876</v>
      </c>
      <c r="D2639" s="48">
        <f t="shared" ca="1" si="206"/>
        <v>54.91451322408237</v>
      </c>
      <c r="E2639">
        <f t="shared" ca="1" si="208"/>
        <v>66.523467180226575</v>
      </c>
    </row>
    <row r="2640" spans="1:5" x14ac:dyDescent="0.35">
      <c r="A2640">
        <f t="shared" si="209"/>
        <v>2629</v>
      </c>
      <c r="B2640">
        <f t="shared" ca="1" si="205"/>
        <v>5.9128881036244786E-3</v>
      </c>
      <c r="C2640">
        <f t="shared" ca="1" si="207"/>
        <v>13.004694960327313</v>
      </c>
      <c r="D2640" s="48">
        <f t="shared" ca="1" si="206"/>
        <v>49.54520932806814</v>
      </c>
      <c r="E2640">
        <f t="shared" ca="1" si="208"/>
        <v>47.653330905252076</v>
      </c>
    </row>
    <row r="2641" spans="1:5" x14ac:dyDescent="0.35">
      <c r="A2641">
        <f t="shared" si="209"/>
        <v>2630</v>
      </c>
      <c r="B2641">
        <f t="shared" ca="1" si="205"/>
        <v>4.5722794982275628E-3</v>
      </c>
      <c r="C2641">
        <f t="shared" ca="1" si="207"/>
        <v>14.788823124271103</v>
      </c>
      <c r="D2641" s="48">
        <f t="shared" ca="1" si="206"/>
        <v>50.864099319160523</v>
      </c>
      <c r="E2641">
        <f t="shared" ca="1" si="208"/>
        <v>59.144118108083852</v>
      </c>
    </row>
    <row r="2642" spans="1:5" x14ac:dyDescent="0.35">
      <c r="A2642">
        <f t="shared" si="209"/>
        <v>2631</v>
      </c>
      <c r="B2642">
        <f t="shared" ca="1" si="205"/>
        <v>4.7164034958297723E-3</v>
      </c>
      <c r="C2642">
        <f t="shared" ca="1" si="207"/>
        <v>14.561111374582843</v>
      </c>
      <c r="D2642" s="48">
        <f t="shared" ca="1" si="206"/>
        <v>50.412724044187343</v>
      </c>
      <c r="E2642">
        <f t="shared" ca="1" si="208"/>
        <v>47.441641601680224</v>
      </c>
    </row>
    <row r="2643" spans="1:5" x14ac:dyDescent="0.35">
      <c r="A2643">
        <f t="shared" si="209"/>
        <v>2632</v>
      </c>
      <c r="B2643">
        <f t="shared" ca="1" si="205"/>
        <v>4.1790349913791627E-3</v>
      </c>
      <c r="C2643">
        <f t="shared" ca="1" si="207"/>
        <v>15.468991336557048</v>
      </c>
      <c r="D2643" s="48">
        <f t="shared" ca="1" si="206"/>
        <v>49.129184065915233</v>
      </c>
      <c r="E2643">
        <f t="shared" ca="1" si="208"/>
        <v>76.269188148552104</v>
      </c>
    </row>
    <row r="2644" spans="1:5" x14ac:dyDescent="0.35">
      <c r="A2644">
        <f t="shared" si="209"/>
        <v>2633</v>
      </c>
      <c r="B2644">
        <f t="shared" ca="1" si="205"/>
        <v>4.9339974364337354E-3</v>
      </c>
      <c r="C2644">
        <f t="shared" ca="1" si="207"/>
        <v>14.236411747737858</v>
      </c>
      <c r="D2644" s="48">
        <f t="shared" ca="1" si="206"/>
        <v>50.61881038131358</v>
      </c>
      <c r="E2644">
        <f t="shared" ca="1" si="208"/>
        <v>65.605764792078517</v>
      </c>
    </row>
    <row r="2645" spans="1:5" x14ac:dyDescent="0.35">
      <c r="A2645">
        <f t="shared" si="209"/>
        <v>2634</v>
      </c>
      <c r="B2645">
        <f t="shared" ca="1" si="205"/>
        <v>5.7823520679995905E-3</v>
      </c>
      <c r="C2645">
        <f t="shared" ca="1" si="207"/>
        <v>13.150665601759655</v>
      </c>
      <c r="D2645" s="48">
        <f t="shared" ca="1" si="206"/>
        <v>52.428107596199837</v>
      </c>
      <c r="E2645">
        <f t="shared" ca="1" si="208"/>
        <v>52.495367106289329</v>
      </c>
    </row>
    <row r="2646" spans="1:5" x14ac:dyDescent="0.35">
      <c r="A2646">
        <f t="shared" si="209"/>
        <v>2635</v>
      </c>
      <c r="B2646">
        <f t="shared" ca="1" si="205"/>
        <v>5.4709138043880024E-3</v>
      </c>
      <c r="C2646">
        <f t="shared" ca="1" si="207"/>
        <v>13.519793671476732</v>
      </c>
      <c r="D2646" s="48">
        <f t="shared" ca="1" si="206"/>
        <v>52.964855909319212</v>
      </c>
      <c r="E2646">
        <f t="shared" ca="1" si="208"/>
        <v>50.193595686676382</v>
      </c>
    </row>
    <row r="2647" spans="1:5" x14ac:dyDescent="0.35">
      <c r="A2647">
        <f t="shared" si="209"/>
        <v>2636</v>
      </c>
      <c r="B2647">
        <f t="shared" ca="1" si="205"/>
        <v>3.6680251215053992E-3</v>
      </c>
      <c r="C2647">
        <f t="shared" ca="1" si="207"/>
        <v>16.511398125319904</v>
      </c>
      <c r="D2647" s="48">
        <f t="shared" ca="1" si="206"/>
        <v>52.750656083205271</v>
      </c>
      <c r="E2647">
        <f t="shared" ca="1" si="208"/>
        <v>46.012441842444751</v>
      </c>
    </row>
    <row r="2648" spans="1:5" x14ac:dyDescent="0.35">
      <c r="A2648">
        <f t="shared" si="209"/>
        <v>2637</v>
      </c>
      <c r="B2648">
        <f t="shared" ca="1" si="205"/>
        <v>4.1962236321230985E-3</v>
      </c>
      <c r="C2648">
        <f t="shared" ca="1" si="207"/>
        <v>15.43727665641765</v>
      </c>
      <c r="D2648" s="48">
        <f t="shared" ca="1" si="206"/>
        <v>53.833431418386915</v>
      </c>
      <c r="E2648">
        <f t="shared" ca="1" si="208"/>
        <v>38.844112367910057</v>
      </c>
    </row>
    <row r="2649" spans="1:5" x14ac:dyDescent="0.35">
      <c r="A2649">
        <f t="shared" si="209"/>
        <v>2638</v>
      </c>
      <c r="B2649">
        <f t="shared" ca="1" si="205"/>
        <v>6.1080894606608182E-3</v>
      </c>
      <c r="C2649">
        <f t="shared" ca="1" si="207"/>
        <v>12.795206679533875</v>
      </c>
      <c r="D2649" s="48">
        <f t="shared" ca="1" si="206"/>
        <v>49.910001864869265</v>
      </c>
      <c r="E2649">
        <f t="shared" ca="1" si="208"/>
        <v>52.468906343275485</v>
      </c>
    </row>
    <row r="2650" spans="1:5" x14ac:dyDescent="0.35">
      <c r="A2650">
        <f t="shared" si="209"/>
        <v>2639</v>
      </c>
      <c r="B2650">
        <f t="shared" ca="1" si="205"/>
        <v>4.6346677254565372E-3</v>
      </c>
      <c r="C2650">
        <f t="shared" ca="1" si="207"/>
        <v>14.688948162453462</v>
      </c>
      <c r="D2650" s="48">
        <f t="shared" ca="1" si="206"/>
        <v>54.621458412473316</v>
      </c>
      <c r="E2650">
        <f t="shared" ca="1" si="208"/>
        <v>54.545909061962064</v>
      </c>
    </row>
    <row r="2651" spans="1:5" x14ac:dyDescent="0.35">
      <c r="A2651">
        <f t="shared" si="209"/>
        <v>2640</v>
      </c>
      <c r="B2651">
        <f t="shared" ca="1" si="205"/>
        <v>4.9339654960126982E-3</v>
      </c>
      <c r="C2651">
        <f t="shared" ca="1" si="207"/>
        <v>14.236457827939446</v>
      </c>
      <c r="D2651" s="48">
        <f t="shared" ca="1" si="206"/>
        <v>55.237577133140988</v>
      </c>
      <c r="E2651">
        <f t="shared" ca="1" si="208"/>
        <v>54.677435055442174</v>
      </c>
    </row>
    <row r="2652" spans="1:5" x14ac:dyDescent="0.35">
      <c r="A2652">
        <f t="shared" si="209"/>
        <v>2641</v>
      </c>
      <c r="B2652">
        <f t="shared" ca="1" si="205"/>
        <v>5.3267318948597422E-3</v>
      </c>
      <c r="C2652">
        <f t="shared" ca="1" si="207"/>
        <v>13.701546242712677</v>
      </c>
      <c r="D2652" s="48">
        <f t="shared" ca="1" si="206"/>
        <v>53.112785902179688</v>
      </c>
      <c r="E2652">
        <f t="shared" ca="1" si="208"/>
        <v>79.243491405638821</v>
      </c>
    </row>
    <row r="2653" spans="1:5" x14ac:dyDescent="0.35">
      <c r="A2653">
        <f t="shared" si="209"/>
        <v>2642</v>
      </c>
      <c r="B2653">
        <f t="shared" ca="1" si="205"/>
        <v>5.2002827416563679E-3</v>
      </c>
      <c r="C2653">
        <f t="shared" ca="1" si="207"/>
        <v>13.867127909340478</v>
      </c>
      <c r="D2653" s="48">
        <f t="shared" ca="1" si="206"/>
        <v>50.5575300773218</v>
      </c>
      <c r="E2653">
        <f t="shared" ca="1" si="208"/>
        <v>37.808667813400589</v>
      </c>
    </row>
    <row r="2654" spans="1:5" x14ac:dyDescent="0.35">
      <c r="A2654">
        <f t="shared" si="209"/>
        <v>2643</v>
      </c>
      <c r="B2654">
        <f t="shared" ca="1" si="205"/>
        <v>6.289290515393323E-3</v>
      </c>
      <c r="C2654">
        <f t="shared" ca="1" si="207"/>
        <v>12.609537917052915</v>
      </c>
      <c r="D2654" s="48">
        <f t="shared" ca="1" si="206"/>
        <v>55.245977342796877</v>
      </c>
      <c r="E2654">
        <f t="shared" ca="1" si="208"/>
        <v>47.86721750002868</v>
      </c>
    </row>
    <row r="2655" spans="1:5" x14ac:dyDescent="0.35">
      <c r="A2655">
        <f t="shared" si="209"/>
        <v>2644</v>
      </c>
      <c r="B2655">
        <f t="shared" ca="1" si="205"/>
        <v>3.5015061201206761E-3</v>
      </c>
      <c r="C2655">
        <f t="shared" ca="1" si="207"/>
        <v>16.899449399832129</v>
      </c>
      <c r="D2655" s="48">
        <f t="shared" ca="1" si="206"/>
        <v>49.803086776613661</v>
      </c>
      <c r="E2655">
        <f t="shared" ca="1" si="208"/>
        <v>18.199271333459329</v>
      </c>
    </row>
    <row r="2656" spans="1:5" x14ac:dyDescent="0.35">
      <c r="A2656">
        <f t="shared" si="209"/>
        <v>2645</v>
      </c>
      <c r="B2656">
        <f t="shared" ca="1" si="205"/>
        <v>4.1268628003472228E-3</v>
      </c>
      <c r="C2656">
        <f t="shared" ca="1" si="207"/>
        <v>15.566464465963449</v>
      </c>
      <c r="D2656" s="48">
        <f t="shared" ca="1" si="206"/>
        <v>48.920552855101157</v>
      </c>
      <c r="E2656">
        <f t="shared" ca="1" si="208"/>
        <v>58.979422087180708</v>
      </c>
    </row>
    <row r="2657" spans="1:5" x14ac:dyDescent="0.35">
      <c r="A2657">
        <f t="shared" si="209"/>
        <v>2646</v>
      </c>
      <c r="B2657">
        <f t="shared" ca="1" si="205"/>
        <v>4.4812829205349725E-3</v>
      </c>
      <c r="C2657">
        <f t="shared" ca="1" si="207"/>
        <v>14.938218869367397</v>
      </c>
      <c r="D2657" s="48">
        <f t="shared" ca="1" si="206"/>
        <v>56.362003942405536</v>
      </c>
      <c r="E2657">
        <f t="shared" ca="1" si="208"/>
        <v>48.215090500141862</v>
      </c>
    </row>
    <row r="2658" spans="1:5" x14ac:dyDescent="0.35">
      <c r="A2658">
        <f t="shared" si="209"/>
        <v>2647</v>
      </c>
      <c r="B2658">
        <f t="shared" ca="1" si="205"/>
        <v>4.3545336478889272E-3</v>
      </c>
      <c r="C2658">
        <f t="shared" ca="1" si="207"/>
        <v>15.154066008616603</v>
      </c>
      <c r="D2658" s="48">
        <f t="shared" ca="1" si="206"/>
        <v>52.838228728049273</v>
      </c>
      <c r="E2658">
        <f t="shared" ca="1" si="208"/>
        <v>64.15496353182381</v>
      </c>
    </row>
    <row r="2659" spans="1:5" x14ac:dyDescent="0.35">
      <c r="A2659">
        <f t="shared" si="209"/>
        <v>2648</v>
      </c>
      <c r="B2659">
        <f t="shared" ca="1" si="205"/>
        <v>5.3698514380080397E-3</v>
      </c>
      <c r="C2659">
        <f t="shared" ca="1" si="207"/>
        <v>13.646424119037452</v>
      </c>
      <c r="D2659" s="48">
        <f t="shared" ca="1" si="206"/>
        <v>50.753009376785187</v>
      </c>
      <c r="E2659">
        <f t="shared" ca="1" si="208"/>
        <v>73.406871910907981</v>
      </c>
    </row>
    <row r="2660" spans="1:5" x14ac:dyDescent="0.35">
      <c r="A2660">
        <f t="shared" si="209"/>
        <v>2649</v>
      </c>
      <c r="B2660">
        <f t="shared" ca="1" si="205"/>
        <v>5.8680302245570359E-3</v>
      </c>
      <c r="C2660">
        <f t="shared" ca="1" si="207"/>
        <v>13.054307213488377</v>
      </c>
      <c r="D2660" s="48">
        <f t="shared" ca="1" si="206"/>
        <v>50.562855739177664</v>
      </c>
      <c r="E2660">
        <f t="shared" ca="1" si="208"/>
        <v>55.700746180291951</v>
      </c>
    </row>
    <row r="2661" spans="1:5" x14ac:dyDescent="0.35">
      <c r="A2661">
        <f t="shared" si="209"/>
        <v>2650</v>
      </c>
      <c r="B2661">
        <f t="shared" ca="1" si="205"/>
        <v>5.32432046084543E-3</v>
      </c>
      <c r="C2661">
        <f t="shared" ca="1" si="207"/>
        <v>13.704648670024799</v>
      </c>
      <c r="D2661" s="48">
        <f t="shared" ca="1" si="206"/>
        <v>52.833275774339612</v>
      </c>
      <c r="E2661">
        <f t="shared" ca="1" si="208"/>
        <v>33.316491372140668</v>
      </c>
    </row>
    <row r="2662" spans="1:5" x14ac:dyDescent="0.35">
      <c r="A2662">
        <f t="shared" si="209"/>
        <v>2651</v>
      </c>
      <c r="B2662">
        <f t="shared" ca="1" si="205"/>
        <v>4.6266538887538081E-3</v>
      </c>
      <c r="C2662">
        <f t="shared" ca="1" si="207"/>
        <v>14.701664037177437</v>
      </c>
      <c r="D2662" s="48">
        <f t="shared" ca="1" si="206"/>
        <v>54.65308982372585</v>
      </c>
      <c r="E2662">
        <f t="shared" ca="1" si="208"/>
        <v>42.998430560488927</v>
      </c>
    </row>
    <row r="2663" spans="1:5" x14ac:dyDescent="0.35">
      <c r="A2663">
        <f t="shared" si="209"/>
        <v>2652</v>
      </c>
      <c r="B2663">
        <f t="shared" ca="1" si="205"/>
        <v>4.787982238919174E-3</v>
      </c>
      <c r="C2663">
        <f t="shared" ca="1" si="207"/>
        <v>14.451859630005698</v>
      </c>
      <c r="D2663" s="48">
        <f t="shared" ca="1" si="206"/>
        <v>51.625067157431701</v>
      </c>
      <c r="E2663">
        <f t="shared" ca="1" si="208"/>
        <v>38.275931793179637</v>
      </c>
    </row>
    <row r="2664" spans="1:5" x14ac:dyDescent="0.35">
      <c r="A2664">
        <f t="shared" si="209"/>
        <v>2653</v>
      </c>
      <c r="B2664">
        <f t="shared" ca="1" si="205"/>
        <v>5.0415144303596051E-3</v>
      </c>
      <c r="C2664">
        <f t="shared" ca="1" si="207"/>
        <v>14.08378844043628</v>
      </c>
      <c r="D2664" s="48">
        <f t="shared" ca="1" si="206"/>
        <v>51.419965125585705</v>
      </c>
      <c r="E2664">
        <f t="shared" ca="1" si="208"/>
        <v>36.445751110932541</v>
      </c>
    </row>
    <row r="2665" spans="1:5" x14ac:dyDescent="0.35">
      <c r="A2665">
        <f t="shared" si="209"/>
        <v>2654</v>
      </c>
      <c r="B2665">
        <f t="shared" ca="1" si="205"/>
        <v>4.4630248443153237E-3</v>
      </c>
      <c r="C2665">
        <f t="shared" ca="1" si="207"/>
        <v>14.968743543966573</v>
      </c>
      <c r="D2665" s="48">
        <f t="shared" ca="1" si="206"/>
        <v>49.667540822654104</v>
      </c>
      <c r="E2665">
        <f t="shared" ca="1" si="208"/>
        <v>36.515757630837129</v>
      </c>
    </row>
    <row r="2666" spans="1:5" x14ac:dyDescent="0.35">
      <c r="A2666">
        <f t="shared" si="209"/>
        <v>2655</v>
      </c>
      <c r="B2666">
        <f t="shared" ca="1" si="205"/>
        <v>4.8394315027284057E-3</v>
      </c>
      <c r="C2666">
        <f t="shared" ca="1" si="207"/>
        <v>14.374833609615495</v>
      </c>
      <c r="D2666" s="48">
        <f t="shared" ca="1" si="206"/>
        <v>51.340281117779782</v>
      </c>
      <c r="E2666">
        <f t="shared" ca="1" si="208"/>
        <v>51.045163204863478</v>
      </c>
    </row>
    <row r="2667" spans="1:5" x14ac:dyDescent="0.35">
      <c r="A2667">
        <f t="shared" si="209"/>
        <v>2656</v>
      </c>
      <c r="B2667">
        <f t="shared" ca="1" si="205"/>
        <v>5.3342431487416421E-3</v>
      </c>
      <c r="C2667">
        <f t="shared" ca="1" si="207"/>
        <v>13.691896134486766</v>
      </c>
      <c r="D2667" s="48">
        <f t="shared" ca="1" si="206"/>
        <v>52.895670408905985</v>
      </c>
      <c r="E2667">
        <f t="shared" ca="1" si="208"/>
        <v>63.865913125770881</v>
      </c>
    </row>
    <row r="2668" spans="1:5" x14ac:dyDescent="0.35">
      <c r="A2668">
        <f t="shared" si="209"/>
        <v>2657</v>
      </c>
      <c r="B2668">
        <f t="shared" ca="1" si="205"/>
        <v>5.0614316451996324E-3</v>
      </c>
      <c r="C2668">
        <f t="shared" ca="1" si="207"/>
        <v>14.056050602376176</v>
      </c>
      <c r="D2668" s="48">
        <f t="shared" ca="1" si="206"/>
        <v>52.839684327607422</v>
      </c>
      <c r="E2668">
        <f t="shared" ca="1" si="208"/>
        <v>53.01219193651729</v>
      </c>
    </row>
    <row r="2669" spans="1:5" x14ac:dyDescent="0.35">
      <c r="A2669">
        <f t="shared" si="209"/>
        <v>2658</v>
      </c>
      <c r="B2669">
        <f t="shared" ca="1" si="205"/>
        <v>4.4997168661751108E-3</v>
      </c>
      <c r="C2669">
        <f t="shared" ca="1" si="207"/>
        <v>14.90758883989222</v>
      </c>
      <c r="D2669" s="48">
        <f t="shared" ca="1" si="206"/>
        <v>54.535375326210165</v>
      </c>
      <c r="E2669">
        <f t="shared" ca="1" si="208"/>
        <v>41.667502932779144</v>
      </c>
    </row>
    <row r="2670" spans="1:5" x14ac:dyDescent="0.35">
      <c r="A2670">
        <f t="shared" si="209"/>
        <v>2659</v>
      </c>
      <c r="B2670">
        <f t="shared" ca="1" si="205"/>
        <v>4.3730314779658989E-3</v>
      </c>
      <c r="C2670">
        <f t="shared" ca="1" si="207"/>
        <v>15.121981354969895</v>
      </c>
      <c r="D2670" s="48">
        <f t="shared" ca="1" si="206"/>
        <v>51.400778038014984</v>
      </c>
      <c r="E2670">
        <f t="shared" ca="1" si="208"/>
        <v>55.131618002184496</v>
      </c>
    </row>
    <row r="2671" spans="1:5" x14ac:dyDescent="0.35">
      <c r="A2671">
        <f t="shared" si="209"/>
        <v>2660</v>
      </c>
      <c r="B2671">
        <f t="shared" ca="1" si="205"/>
        <v>4.7544572985099036E-3</v>
      </c>
      <c r="C2671">
        <f t="shared" ca="1" si="207"/>
        <v>14.502722075493473</v>
      </c>
      <c r="D2671" s="48">
        <f t="shared" ca="1" si="206"/>
        <v>48.831987291902912</v>
      </c>
      <c r="E2671">
        <f t="shared" ca="1" si="208"/>
        <v>58.813152008445961</v>
      </c>
    </row>
    <row r="2672" spans="1:5" x14ac:dyDescent="0.35">
      <c r="A2672">
        <f t="shared" si="209"/>
        <v>2661</v>
      </c>
      <c r="B2672">
        <f t="shared" ca="1" si="205"/>
        <v>5.2429865297676974E-3</v>
      </c>
      <c r="C2672">
        <f t="shared" ca="1" si="207"/>
        <v>13.810539013001012</v>
      </c>
      <c r="D2672" s="48">
        <f t="shared" ca="1" si="206"/>
        <v>49.706331106625868</v>
      </c>
      <c r="E2672">
        <f t="shared" ca="1" si="208"/>
        <v>38.291866137552844</v>
      </c>
    </row>
    <row r="2673" spans="1:5" x14ac:dyDescent="0.35">
      <c r="A2673">
        <f t="shared" si="209"/>
        <v>2662</v>
      </c>
      <c r="B2673">
        <f t="shared" ca="1" si="205"/>
        <v>5.4794122790329585E-3</v>
      </c>
      <c r="C2673">
        <f t="shared" ca="1" si="207"/>
        <v>13.509305118734838</v>
      </c>
      <c r="D2673" s="48">
        <f t="shared" ca="1" si="206"/>
        <v>51.532036106289645</v>
      </c>
      <c r="E2673">
        <f t="shared" ca="1" si="208"/>
        <v>47.350027925781873</v>
      </c>
    </row>
    <row r="2674" spans="1:5" x14ac:dyDescent="0.35">
      <c r="A2674">
        <f t="shared" si="209"/>
        <v>2663</v>
      </c>
      <c r="B2674">
        <f t="shared" ca="1" si="205"/>
        <v>4.159368111435649E-3</v>
      </c>
      <c r="C2674">
        <f t="shared" ca="1" si="207"/>
        <v>15.505519483811547</v>
      </c>
      <c r="D2674" s="48">
        <f t="shared" ca="1" si="206"/>
        <v>50.962044737531009</v>
      </c>
      <c r="E2674">
        <f t="shared" ca="1" si="208"/>
        <v>73.998018112206736</v>
      </c>
    </row>
    <row r="2675" spans="1:5" x14ac:dyDescent="0.35">
      <c r="A2675">
        <f t="shared" si="209"/>
        <v>2664</v>
      </c>
      <c r="B2675">
        <f t="shared" ca="1" si="205"/>
        <v>4.6508950534653549E-3</v>
      </c>
      <c r="C2675">
        <f t="shared" ca="1" si="207"/>
        <v>14.663300340169664</v>
      </c>
      <c r="D2675" s="48">
        <f t="shared" ca="1" si="206"/>
        <v>55.334346265474686</v>
      </c>
      <c r="E2675">
        <f t="shared" ca="1" si="208"/>
        <v>73.610797223050923</v>
      </c>
    </row>
    <row r="2676" spans="1:5" x14ac:dyDescent="0.35">
      <c r="A2676">
        <f t="shared" si="209"/>
        <v>2665</v>
      </c>
      <c r="B2676">
        <f t="shared" ca="1" si="205"/>
        <v>5.2465999920584981E-3</v>
      </c>
      <c r="C2676">
        <f t="shared" ca="1" si="207"/>
        <v>13.805782365126317</v>
      </c>
      <c r="D2676" s="48">
        <f t="shared" ca="1" si="206"/>
        <v>51.099324121649666</v>
      </c>
      <c r="E2676">
        <f t="shared" ca="1" si="208"/>
        <v>53.375500709534826</v>
      </c>
    </row>
    <row r="2677" spans="1:5" x14ac:dyDescent="0.35">
      <c r="A2677">
        <f t="shared" si="209"/>
        <v>2666</v>
      </c>
      <c r="B2677">
        <f t="shared" ca="1" si="205"/>
        <v>4.7476130945424367E-3</v>
      </c>
      <c r="C2677">
        <f t="shared" ca="1" si="207"/>
        <v>14.513171941390752</v>
      </c>
      <c r="D2677" s="48">
        <f t="shared" ca="1" si="206"/>
        <v>51.498676222053696</v>
      </c>
      <c r="E2677">
        <f t="shared" ca="1" si="208"/>
        <v>72.620571634998882</v>
      </c>
    </row>
    <row r="2678" spans="1:5" x14ac:dyDescent="0.35">
      <c r="A2678">
        <f t="shared" si="209"/>
        <v>2667</v>
      </c>
      <c r="B2678">
        <f t="shared" ca="1" si="205"/>
        <v>4.3852752128204463E-3</v>
      </c>
      <c r="C2678">
        <f t="shared" ca="1" si="207"/>
        <v>15.100856233194818</v>
      </c>
      <c r="D2678" s="48">
        <f t="shared" ca="1" si="206"/>
        <v>53.667755188124758</v>
      </c>
      <c r="E2678">
        <f t="shared" ca="1" si="208"/>
        <v>60.121302212251734</v>
      </c>
    </row>
    <row r="2679" spans="1:5" x14ac:dyDescent="0.35">
      <c r="A2679">
        <f t="shared" si="209"/>
        <v>2668</v>
      </c>
      <c r="B2679">
        <f t="shared" ca="1" si="205"/>
        <v>4.8367883840325096E-3</v>
      </c>
      <c r="C2679">
        <f t="shared" ca="1" si="207"/>
        <v>14.378760719843116</v>
      </c>
      <c r="D2679" s="48">
        <f t="shared" ca="1" si="206"/>
        <v>53.093312830360688</v>
      </c>
      <c r="E2679">
        <f t="shared" ca="1" si="208"/>
        <v>57.220709430339561</v>
      </c>
    </row>
    <row r="2680" spans="1:5" x14ac:dyDescent="0.35">
      <c r="A2680">
        <f t="shared" si="209"/>
        <v>2669</v>
      </c>
      <c r="B2680">
        <f t="shared" ca="1" si="205"/>
        <v>5.2094496961470711E-3</v>
      </c>
      <c r="C2680">
        <f t="shared" ca="1" si="207"/>
        <v>13.854921696648985</v>
      </c>
      <c r="D2680" s="48">
        <f t="shared" ca="1" si="206"/>
        <v>50.850293900659203</v>
      </c>
      <c r="E2680">
        <f t="shared" ca="1" si="208"/>
        <v>60.010950592854947</v>
      </c>
    </row>
    <row r="2681" spans="1:5" x14ac:dyDescent="0.35">
      <c r="A2681">
        <f t="shared" si="209"/>
        <v>2670</v>
      </c>
      <c r="B2681">
        <f t="shared" ca="1" si="205"/>
        <v>4.4990436028773621E-3</v>
      </c>
      <c r="C2681">
        <f t="shared" ca="1" si="207"/>
        <v>14.908704227722271</v>
      </c>
      <c r="D2681" s="48">
        <f t="shared" ca="1" si="206"/>
        <v>52.13864024227702</v>
      </c>
      <c r="E2681">
        <f t="shared" ca="1" si="208"/>
        <v>53.61939198014683</v>
      </c>
    </row>
    <row r="2682" spans="1:5" x14ac:dyDescent="0.35">
      <c r="A2682">
        <f t="shared" si="209"/>
        <v>2671</v>
      </c>
      <c r="B2682">
        <f t="shared" ca="1" si="205"/>
        <v>5.8385056018533735E-3</v>
      </c>
      <c r="C2682">
        <f t="shared" ca="1" si="207"/>
        <v>13.087272623596265</v>
      </c>
      <c r="D2682" s="48">
        <f t="shared" ca="1" si="206"/>
        <v>52.792905860111475</v>
      </c>
      <c r="E2682">
        <f t="shared" ca="1" si="208"/>
        <v>45.16616087573145</v>
      </c>
    </row>
    <row r="2683" spans="1:5" x14ac:dyDescent="0.35">
      <c r="A2683">
        <f t="shared" si="209"/>
        <v>2672</v>
      </c>
      <c r="B2683">
        <f t="shared" ca="1" si="205"/>
        <v>4.1851433776811464E-3</v>
      </c>
      <c r="C2683">
        <f t="shared" ca="1" si="207"/>
        <v>15.457698404673353</v>
      </c>
      <c r="D2683" s="48">
        <f t="shared" ca="1" si="206"/>
        <v>51.19490120381203</v>
      </c>
      <c r="E2683">
        <f t="shared" ca="1" si="208"/>
        <v>23.633281772098861</v>
      </c>
    </row>
    <row r="2684" spans="1:5" x14ac:dyDescent="0.35">
      <c r="A2684">
        <f t="shared" si="209"/>
        <v>2673</v>
      </c>
      <c r="B2684">
        <f t="shared" ca="1" si="205"/>
        <v>5.9671027802267167E-3</v>
      </c>
      <c r="C2684">
        <f t="shared" ca="1" si="207"/>
        <v>12.945482465318548</v>
      </c>
      <c r="D2684" s="48">
        <f t="shared" ca="1" si="206"/>
        <v>54.921177292389409</v>
      </c>
      <c r="E2684">
        <f t="shared" ca="1" si="208"/>
        <v>35.188069675600303</v>
      </c>
    </row>
    <row r="2685" spans="1:5" x14ac:dyDescent="0.35">
      <c r="A2685">
        <f t="shared" si="209"/>
        <v>2674</v>
      </c>
      <c r="B2685">
        <f t="shared" ca="1" si="205"/>
        <v>5.8373705512835654E-3</v>
      </c>
      <c r="C2685">
        <f t="shared" ca="1" si="207"/>
        <v>13.088544942535082</v>
      </c>
      <c r="D2685" s="48">
        <f t="shared" ca="1" si="206"/>
        <v>53.045994115297212</v>
      </c>
      <c r="E2685">
        <f t="shared" ca="1" si="208"/>
        <v>59.33001135877835</v>
      </c>
    </row>
    <row r="2686" spans="1:5" x14ac:dyDescent="0.35">
      <c r="A2686">
        <f t="shared" si="209"/>
        <v>2675</v>
      </c>
      <c r="B2686">
        <f t="shared" ca="1" si="205"/>
        <v>5.1088550283578324E-3</v>
      </c>
      <c r="C2686">
        <f t="shared" ca="1" si="207"/>
        <v>13.990660255573319</v>
      </c>
      <c r="D2686" s="48">
        <f t="shared" ca="1" si="206"/>
        <v>50.034540818270777</v>
      </c>
      <c r="E2686">
        <f t="shared" ca="1" si="208"/>
        <v>32.347509544100284</v>
      </c>
    </row>
    <row r="2687" spans="1:5" x14ac:dyDescent="0.35">
      <c r="A2687">
        <f t="shared" si="209"/>
        <v>2676</v>
      </c>
      <c r="B2687">
        <f t="shared" ca="1" si="205"/>
        <v>7.4754040422421765E-3</v>
      </c>
      <c r="C2687">
        <f t="shared" ca="1" si="207"/>
        <v>11.565986058469088</v>
      </c>
      <c r="D2687" s="48">
        <f t="shared" ca="1" si="206"/>
        <v>52.109126495640979</v>
      </c>
      <c r="E2687">
        <f t="shared" ca="1" si="208"/>
        <v>61.014561862028813</v>
      </c>
    </row>
    <row r="2688" spans="1:5" x14ac:dyDescent="0.35">
      <c r="A2688">
        <f t="shared" si="209"/>
        <v>2677</v>
      </c>
      <c r="B2688">
        <f t="shared" ca="1" si="205"/>
        <v>2.9308469394679171E-3</v>
      </c>
      <c r="C2688">
        <f t="shared" ca="1" si="207"/>
        <v>18.47155386760295</v>
      </c>
      <c r="D2688" s="48">
        <f t="shared" ca="1" si="206"/>
        <v>50.803070916232365</v>
      </c>
      <c r="E2688">
        <f t="shared" ca="1" si="208"/>
        <v>36.357613657838549</v>
      </c>
    </row>
    <row r="2689" spans="1:5" x14ac:dyDescent="0.35">
      <c r="A2689">
        <f t="shared" si="209"/>
        <v>2678</v>
      </c>
      <c r="B2689">
        <f t="shared" ca="1" si="205"/>
        <v>4.4336075437995228E-3</v>
      </c>
      <c r="C2689">
        <f t="shared" ca="1" si="207"/>
        <v>15.018320780359709</v>
      </c>
      <c r="D2689" s="48">
        <f t="shared" ca="1" si="206"/>
        <v>53.422553993548796</v>
      </c>
      <c r="E2689">
        <f t="shared" ca="1" si="208"/>
        <v>62.624047058195899</v>
      </c>
    </row>
    <row r="2690" spans="1:5" x14ac:dyDescent="0.35">
      <c r="A2690">
        <f t="shared" si="209"/>
        <v>2679</v>
      </c>
      <c r="B2690">
        <f t="shared" ca="1" si="205"/>
        <v>6.3072092832400116E-3</v>
      </c>
      <c r="C2690">
        <f t="shared" ca="1" si="207"/>
        <v>12.591613342188884</v>
      </c>
      <c r="D2690" s="48">
        <f t="shared" ca="1" si="206"/>
        <v>51.274129478072005</v>
      </c>
      <c r="E2690">
        <f t="shared" ca="1" si="208"/>
        <v>60.208783872430736</v>
      </c>
    </row>
    <row r="2691" spans="1:5" x14ac:dyDescent="0.35">
      <c r="A2691">
        <f t="shared" si="209"/>
        <v>2680</v>
      </c>
      <c r="B2691">
        <f t="shared" ca="1" si="205"/>
        <v>4.8311519471354635E-3</v>
      </c>
      <c r="C2691">
        <f t="shared" ca="1" si="207"/>
        <v>14.387146023556674</v>
      </c>
      <c r="D2691" s="48">
        <f t="shared" ca="1" si="206"/>
        <v>54.784247003517052</v>
      </c>
      <c r="E2691">
        <f t="shared" ca="1" si="208"/>
        <v>61.693820467141165</v>
      </c>
    </row>
    <row r="2692" spans="1:5" x14ac:dyDescent="0.35">
      <c r="A2692">
        <f t="shared" si="209"/>
        <v>2681</v>
      </c>
      <c r="B2692">
        <f t="shared" ca="1" si="205"/>
        <v>5.1485347813868994E-3</v>
      </c>
      <c r="C2692">
        <f t="shared" ca="1" si="207"/>
        <v>13.936642973339861</v>
      </c>
      <c r="D2692" s="48">
        <f t="shared" ca="1" si="206"/>
        <v>51.79776912234658</v>
      </c>
      <c r="E2692">
        <f t="shared" ca="1" si="208"/>
        <v>44.699501202239361</v>
      </c>
    </row>
    <row r="2693" spans="1:5" x14ac:dyDescent="0.35">
      <c r="A2693">
        <f t="shared" si="209"/>
        <v>2682</v>
      </c>
      <c r="B2693">
        <f t="shared" ca="1" si="205"/>
        <v>4.6047221825726457E-3</v>
      </c>
      <c r="C2693">
        <f t="shared" ca="1" si="207"/>
        <v>14.736633525944946</v>
      </c>
      <c r="D2693" s="48">
        <f t="shared" ca="1" si="206"/>
        <v>52.367801165649325</v>
      </c>
      <c r="E2693">
        <f t="shared" ca="1" si="208"/>
        <v>40.959414271103398</v>
      </c>
    </row>
    <row r="2694" spans="1:5" x14ac:dyDescent="0.35">
      <c r="A2694">
        <f t="shared" si="209"/>
        <v>2683</v>
      </c>
      <c r="B2694">
        <f t="shared" ca="1" si="205"/>
        <v>5.0247199901053349E-3</v>
      </c>
      <c r="C2694">
        <f t="shared" ca="1" si="207"/>
        <v>14.107305375890695</v>
      </c>
      <c r="D2694" s="48">
        <f t="shared" ca="1" si="206"/>
        <v>53.204125920483882</v>
      </c>
      <c r="E2694">
        <f t="shared" ca="1" si="208"/>
        <v>47.534104730345788</v>
      </c>
    </row>
    <row r="2695" spans="1:5" x14ac:dyDescent="0.35">
      <c r="A2695">
        <f t="shared" si="209"/>
        <v>2684</v>
      </c>
      <c r="B2695">
        <f t="shared" ca="1" si="205"/>
        <v>5.0460913731959081E-3</v>
      </c>
      <c r="C2695">
        <f t="shared" ca="1" si="207"/>
        <v>14.077399800855874</v>
      </c>
      <c r="D2695" s="48">
        <f t="shared" ca="1" si="206"/>
        <v>51.942912592076382</v>
      </c>
      <c r="E2695">
        <f t="shared" ca="1" si="208"/>
        <v>47.227396455037713</v>
      </c>
    </row>
    <row r="2696" spans="1:5" x14ac:dyDescent="0.35">
      <c r="A2696">
        <f t="shared" si="209"/>
        <v>2685</v>
      </c>
      <c r="B2696">
        <f t="shared" ca="1" si="205"/>
        <v>2.6012326736540537E-3</v>
      </c>
      <c r="C2696">
        <f t="shared" ca="1" si="207"/>
        <v>19.606966181767305</v>
      </c>
      <c r="D2696" s="48">
        <f t="shared" ca="1" si="206"/>
        <v>51.592030344028359</v>
      </c>
      <c r="E2696">
        <f t="shared" ca="1" si="208"/>
        <v>24.304449100315438</v>
      </c>
    </row>
    <row r="2697" spans="1:5" x14ac:dyDescent="0.35">
      <c r="A2697">
        <f t="shared" si="209"/>
        <v>2686</v>
      </c>
      <c r="B2697">
        <f t="shared" ca="1" si="205"/>
        <v>4.0425523773224767E-3</v>
      </c>
      <c r="C2697">
        <f t="shared" ca="1" si="207"/>
        <v>15.727951896939345</v>
      </c>
      <c r="D2697" s="48">
        <f t="shared" ca="1" si="206"/>
        <v>48.09492640956217</v>
      </c>
      <c r="E2697">
        <f t="shared" ca="1" si="208"/>
        <v>49.712921108310546</v>
      </c>
    </row>
    <row r="2698" spans="1:5" x14ac:dyDescent="0.35">
      <c r="A2698">
        <f t="shared" si="209"/>
        <v>2687</v>
      </c>
      <c r="B2698">
        <f t="shared" ca="1" si="205"/>
        <v>4.8403564728773177E-3</v>
      </c>
      <c r="C2698">
        <f t="shared" ca="1" si="207"/>
        <v>14.373460061268906</v>
      </c>
      <c r="D2698" s="48">
        <f t="shared" ca="1" si="206"/>
        <v>51.41685394088308</v>
      </c>
      <c r="E2698">
        <f t="shared" ca="1" si="208"/>
        <v>44.422820734111127</v>
      </c>
    </row>
    <row r="2699" spans="1:5" x14ac:dyDescent="0.35">
      <c r="A2699">
        <f t="shared" si="209"/>
        <v>2688</v>
      </c>
      <c r="B2699">
        <f t="shared" ca="1" si="205"/>
        <v>5.1199205429408546E-3</v>
      </c>
      <c r="C2699">
        <f t="shared" ca="1" si="207"/>
        <v>13.975533302643658</v>
      </c>
      <c r="D2699" s="48">
        <f t="shared" ca="1" si="206"/>
        <v>51.034064890709665</v>
      </c>
      <c r="E2699">
        <f t="shared" ca="1" si="208"/>
        <v>41.818215621101245</v>
      </c>
    </row>
    <row r="2700" spans="1:5" x14ac:dyDescent="0.35">
      <c r="A2700">
        <f t="shared" si="209"/>
        <v>2689</v>
      </c>
      <c r="B2700">
        <f t="shared" ref="B2700:B2763" ca="1" si="210">_xlfn.GAMMA.INV(RAND(),$B$6,$B$7)</f>
        <v>4.5419612885534292E-3</v>
      </c>
      <c r="C2700">
        <f t="shared" ca="1" si="207"/>
        <v>14.838099732439771</v>
      </c>
      <c r="D2700" s="48">
        <f t="shared" ref="D2700:D2763" ca="1" si="211">_xlfn.NORM.INV(RAND(),$B$4,C2700/SQRT($B$2))</f>
        <v>52.198723811397528</v>
      </c>
      <c r="E2700">
        <f t="shared" ca="1" si="208"/>
        <v>45.728483890955246</v>
      </c>
    </row>
    <row r="2701" spans="1:5" x14ac:dyDescent="0.35">
      <c r="A2701">
        <f t="shared" si="209"/>
        <v>2690</v>
      </c>
      <c r="B2701">
        <f t="shared" ca="1" si="210"/>
        <v>6.307874854686861E-3</v>
      </c>
      <c r="C2701">
        <f t="shared" ref="C2701:C2764" ca="1" si="212">1/SQRT(B2701)</f>
        <v>12.590949026584662</v>
      </c>
      <c r="D2701" s="48">
        <f t="shared" ca="1" si="211"/>
        <v>52.175040510025752</v>
      </c>
      <c r="E2701">
        <f t="shared" ref="E2701:E2764" ca="1" si="213">_xlfn.NORM.INV(RAND(),D2701,C2701)</f>
        <v>47.731620959062091</v>
      </c>
    </row>
    <row r="2702" spans="1:5" x14ac:dyDescent="0.35">
      <c r="A2702">
        <f t="shared" ref="A2702:A2765" si="214">A2701+1</f>
        <v>2691</v>
      </c>
      <c r="B2702">
        <f t="shared" ca="1" si="210"/>
        <v>3.6782475679739681E-3</v>
      </c>
      <c r="C2702">
        <f t="shared" ca="1" si="212"/>
        <v>16.488438235439205</v>
      </c>
      <c r="D2702" s="48">
        <f t="shared" ca="1" si="211"/>
        <v>49.509479005441456</v>
      </c>
      <c r="E2702">
        <f t="shared" ca="1" si="213"/>
        <v>29.198975274292536</v>
      </c>
    </row>
    <row r="2703" spans="1:5" x14ac:dyDescent="0.35">
      <c r="A2703">
        <f t="shared" si="214"/>
        <v>2692</v>
      </c>
      <c r="B2703">
        <f t="shared" ca="1" si="210"/>
        <v>4.6184843980067846E-3</v>
      </c>
      <c r="C2703">
        <f t="shared" ca="1" si="212"/>
        <v>14.714660946159277</v>
      </c>
      <c r="D2703" s="48">
        <f t="shared" ca="1" si="211"/>
        <v>48.939895033853311</v>
      </c>
      <c r="E2703">
        <f t="shared" ca="1" si="213"/>
        <v>55.470957277688434</v>
      </c>
    </row>
    <row r="2704" spans="1:5" x14ac:dyDescent="0.35">
      <c r="A2704">
        <f t="shared" si="214"/>
        <v>2693</v>
      </c>
      <c r="B2704">
        <f t="shared" ca="1" si="210"/>
        <v>5.0624065058530281E-3</v>
      </c>
      <c r="C2704">
        <f t="shared" ca="1" si="212"/>
        <v>14.054697160055895</v>
      </c>
      <c r="D2704" s="48">
        <f t="shared" ca="1" si="211"/>
        <v>52.405992466004783</v>
      </c>
      <c r="E2704">
        <f t="shared" ca="1" si="213"/>
        <v>31.751650596792487</v>
      </c>
    </row>
    <row r="2705" spans="1:5" x14ac:dyDescent="0.35">
      <c r="A2705">
        <f t="shared" si="214"/>
        <v>2694</v>
      </c>
      <c r="B2705">
        <f t="shared" ca="1" si="210"/>
        <v>5.5977334682138736E-3</v>
      </c>
      <c r="C2705">
        <f t="shared" ca="1" si="212"/>
        <v>13.365767185091475</v>
      </c>
      <c r="D2705" s="48">
        <f t="shared" ca="1" si="211"/>
        <v>53.133725851402204</v>
      </c>
      <c r="E2705">
        <f t="shared" ca="1" si="213"/>
        <v>55.490719875920213</v>
      </c>
    </row>
    <row r="2706" spans="1:5" x14ac:dyDescent="0.35">
      <c r="A2706">
        <f t="shared" si="214"/>
        <v>2695</v>
      </c>
      <c r="B2706">
        <f t="shared" ca="1" si="210"/>
        <v>6.0569933851451901E-3</v>
      </c>
      <c r="C2706">
        <f t="shared" ca="1" si="212"/>
        <v>12.849062757766383</v>
      </c>
      <c r="D2706" s="48">
        <f t="shared" ca="1" si="211"/>
        <v>51.802593670619494</v>
      </c>
      <c r="E2706">
        <f t="shared" ca="1" si="213"/>
        <v>43.748628086569525</v>
      </c>
    </row>
    <row r="2707" spans="1:5" x14ac:dyDescent="0.35">
      <c r="A2707">
        <f t="shared" si="214"/>
        <v>2696</v>
      </c>
      <c r="B2707">
        <f t="shared" ca="1" si="210"/>
        <v>5.7425451895456213E-3</v>
      </c>
      <c r="C2707">
        <f t="shared" ca="1" si="212"/>
        <v>13.196166583288283</v>
      </c>
      <c r="D2707" s="48">
        <f t="shared" ca="1" si="211"/>
        <v>53.25044844654186</v>
      </c>
      <c r="E2707">
        <f t="shared" ca="1" si="213"/>
        <v>75.318621562609067</v>
      </c>
    </row>
    <row r="2708" spans="1:5" x14ac:dyDescent="0.35">
      <c r="A2708">
        <f t="shared" si="214"/>
        <v>2697</v>
      </c>
      <c r="B2708">
        <f t="shared" ca="1" si="210"/>
        <v>4.7263806854332202E-3</v>
      </c>
      <c r="C2708">
        <f t="shared" ca="1" si="212"/>
        <v>14.545734310274648</v>
      </c>
      <c r="D2708" s="48">
        <f t="shared" ca="1" si="211"/>
        <v>52.868280877143683</v>
      </c>
      <c r="E2708">
        <f t="shared" ca="1" si="213"/>
        <v>37.306103806037683</v>
      </c>
    </row>
    <row r="2709" spans="1:5" x14ac:dyDescent="0.35">
      <c r="A2709">
        <f t="shared" si="214"/>
        <v>2698</v>
      </c>
      <c r="B2709">
        <f t="shared" ca="1" si="210"/>
        <v>4.4001275325964767E-3</v>
      </c>
      <c r="C2709">
        <f t="shared" ca="1" si="212"/>
        <v>15.075348753383858</v>
      </c>
      <c r="D2709" s="48">
        <f t="shared" ca="1" si="211"/>
        <v>52.371391826057774</v>
      </c>
      <c r="E2709">
        <f t="shared" ca="1" si="213"/>
        <v>29.40044454077837</v>
      </c>
    </row>
    <row r="2710" spans="1:5" x14ac:dyDescent="0.35">
      <c r="A2710">
        <f t="shared" si="214"/>
        <v>2699</v>
      </c>
      <c r="B2710">
        <f t="shared" ca="1" si="210"/>
        <v>4.8560726412620421E-3</v>
      </c>
      <c r="C2710">
        <f t="shared" ca="1" si="212"/>
        <v>14.350182115942514</v>
      </c>
      <c r="D2710" s="48">
        <f t="shared" ca="1" si="211"/>
        <v>50.655521094894617</v>
      </c>
      <c r="E2710">
        <f t="shared" ca="1" si="213"/>
        <v>63.970040216029702</v>
      </c>
    </row>
    <row r="2711" spans="1:5" x14ac:dyDescent="0.35">
      <c r="A2711">
        <f t="shared" si="214"/>
        <v>2700</v>
      </c>
      <c r="B2711">
        <f t="shared" ca="1" si="210"/>
        <v>4.6073044408634009E-3</v>
      </c>
      <c r="C2711">
        <f t="shared" ca="1" si="212"/>
        <v>14.732503222847892</v>
      </c>
      <c r="D2711" s="48">
        <f t="shared" ca="1" si="211"/>
        <v>49.043230848126179</v>
      </c>
      <c r="E2711">
        <f t="shared" ca="1" si="213"/>
        <v>36.634343399357455</v>
      </c>
    </row>
    <row r="2712" spans="1:5" x14ac:dyDescent="0.35">
      <c r="A2712">
        <f t="shared" si="214"/>
        <v>2701</v>
      </c>
      <c r="B2712">
        <f t="shared" ca="1" si="210"/>
        <v>5.1069265455496796E-3</v>
      </c>
      <c r="C2712">
        <f t="shared" ca="1" si="212"/>
        <v>13.993301589934937</v>
      </c>
      <c r="D2712" s="48">
        <f t="shared" ca="1" si="211"/>
        <v>50.013731140111886</v>
      </c>
      <c r="E2712">
        <f t="shared" ca="1" si="213"/>
        <v>71.730921929204001</v>
      </c>
    </row>
    <row r="2713" spans="1:5" x14ac:dyDescent="0.35">
      <c r="A2713">
        <f t="shared" si="214"/>
        <v>2702</v>
      </c>
      <c r="B2713">
        <f t="shared" ca="1" si="210"/>
        <v>5.3250627437555027E-3</v>
      </c>
      <c r="C2713">
        <f t="shared" ca="1" si="212"/>
        <v>13.703693462404219</v>
      </c>
      <c r="D2713" s="48">
        <f t="shared" ca="1" si="211"/>
        <v>54.032624611092778</v>
      </c>
      <c r="E2713">
        <f t="shared" ca="1" si="213"/>
        <v>36.938333011189158</v>
      </c>
    </row>
    <row r="2714" spans="1:5" x14ac:dyDescent="0.35">
      <c r="A2714">
        <f t="shared" si="214"/>
        <v>2703</v>
      </c>
      <c r="B2714">
        <f t="shared" ca="1" si="210"/>
        <v>3.9352269786601581E-3</v>
      </c>
      <c r="C2714">
        <f t="shared" ca="1" si="212"/>
        <v>15.940983289662579</v>
      </c>
      <c r="D2714" s="48">
        <f t="shared" ca="1" si="211"/>
        <v>52.399738413918641</v>
      </c>
      <c r="E2714">
        <f t="shared" ca="1" si="213"/>
        <v>42.533132189539614</v>
      </c>
    </row>
    <row r="2715" spans="1:5" x14ac:dyDescent="0.35">
      <c r="A2715">
        <f t="shared" si="214"/>
        <v>2704</v>
      </c>
      <c r="B2715">
        <f t="shared" ca="1" si="210"/>
        <v>3.7195919768074647E-3</v>
      </c>
      <c r="C2715">
        <f t="shared" ca="1" si="212"/>
        <v>16.396545135748486</v>
      </c>
      <c r="D2715" s="48">
        <f t="shared" ca="1" si="211"/>
        <v>52.695511295106058</v>
      </c>
      <c r="E2715">
        <f t="shared" ca="1" si="213"/>
        <v>39.65044072948411</v>
      </c>
    </row>
    <row r="2716" spans="1:5" x14ac:dyDescent="0.35">
      <c r="A2716">
        <f t="shared" si="214"/>
        <v>2705</v>
      </c>
      <c r="B2716">
        <f t="shared" ca="1" si="210"/>
        <v>5.7732172742554566E-3</v>
      </c>
      <c r="C2716">
        <f t="shared" ca="1" si="212"/>
        <v>13.161065447349923</v>
      </c>
      <c r="D2716" s="48">
        <f t="shared" ca="1" si="211"/>
        <v>49.617690833372187</v>
      </c>
      <c r="E2716">
        <f t="shared" ca="1" si="213"/>
        <v>46.479705105204658</v>
      </c>
    </row>
    <row r="2717" spans="1:5" x14ac:dyDescent="0.35">
      <c r="A2717">
        <f t="shared" si="214"/>
        <v>2706</v>
      </c>
      <c r="B2717">
        <f t="shared" ca="1" si="210"/>
        <v>5.9234459600199943E-3</v>
      </c>
      <c r="C2717">
        <f t="shared" ca="1" si="212"/>
        <v>12.993100110094348</v>
      </c>
      <c r="D2717" s="48">
        <f t="shared" ca="1" si="211"/>
        <v>49.171014379581692</v>
      </c>
      <c r="E2717">
        <f t="shared" ca="1" si="213"/>
        <v>40.422215133013538</v>
      </c>
    </row>
    <row r="2718" spans="1:5" x14ac:dyDescent="0.35">
      <c r="A2718">
        <f t="shared" si="214"/>
        <v>2707</v>
      </c>
      <c r="B2718">
        <f t="shared" ca="1" si="210"/>
        <v>5.692961374864765E-3</v>
      </c>
      <c r="C2718">
        <f t="shared" ca="1" si="212"/>
        <v>13.253509123182114</v>
      </c>
      <c r="D2718" s="48">
        <f t="shared" ca="1" si="211"/>
        <v>52.600335018500033</v>
      </c>
      <c r="E2718">
        <f t="shared" ca="1" si="213"/>
        <v>48.821840634881681</v>
      </c>
    </row>
    <row r="2719" spans="1:5" x14ac:dyDescent="0.35">
      <c r="A2719">
        <f t="shared" si="214"/>
        <v>2708</v>
      </c>
      <c r="B2719">
        <f t="shared" ca="1" si="210"/>
        <v>4.2467928534218888E-3</v>
      </c>
      <c r="C2719">
        <f t="shared" ca="1" si="212"/>
        <v>15.345090746744619</v>
      </c>
      <c r="D2719" s="48">
        <f t="shared" ca="1" si="211"/>
        <v>53.472295532198757</v>
      </c>
      <c r="E2719">
        <f t="shared" ca="1" si="213"/>
        <v>19.277117318069308</v>
      </c>
    </row>
    <row r="2720" spans="1:5" x14ac:dyDescent="0.35">
      <c r="A2720">
        <f t="shared" si="214"/>
        <v>2709</v>
      </c>
      <c r="B2720">
        <f t="shared" ca="1" si="210"/>
        <v>5.2660779208564493E-3</v>
      </c>
      <c r="C2720">
        <f t="shared" ca="1" si="212"/>
        <v>13.78022661309592</v>
      </c>
      <c r="D2720" s="48">
        <f t="shared" ca="1" si="211"/>
        <v>52.315337217513381</v>
      </c>
      <c r="E2720">
        <f t="shared" ca="1" si="213"/>
        <v>56.077988971577653</v>
      </c>
    </row>
    <row r="2721" spans="1:5" x14ac:dyDescent="0.35">
      <c r="A2721">
        <f t="shared" si="214"/>
        <v>2710</v>
      </c>
      <c r="B2721">
        <f t="shared" ca="1" si="210"/>
        <v>5.2003759651653159E-3</v>
      </c>
      <c r="C2721">
        <f t="shared" ca="1" si="212"/>
        <v>13.867003615623544</v>
      </c>
      <c r="D2721" s="48">
        <f t="shared" ca="1" si="211"/>
        <v>53.175470711620513</v>
      </c>
      <c r="E2721">
        <f t="shared" ca="1" si="213"/>
        <v>36.49092780476137</v>
      </c>
    </row>
    <row r="2722" spans="1:5" x14ac:dyDescent="0.35">
      <c r="A2722">
        <f t="shared" si="214"/>
        <v>2711</v>
      </c>
      <c r="B2722">
        <f t="shared" ca="1" si="210"/>
        <v>4.7409212695028163E-3</v>
      </c>
      <c r="C2722">
        <f t="shared" ca="1" si="212"/>
        <v>14.523411023089414</v>
      </c>
      <c r="D2722" s="48">
        <f t="shared" ca="1" si="211"/>
        <v>50.639515291789905</v>
      </c>
      <c r="E2722">
        <f t="shared" ca="1" si="213"/>
        <v>32.454443124347748</v>
      </c>
    </row>
    <row r="2723" spans="1:5" x14ac:dyDescent="0.35">
      <c r="A2723">
        <f t="shared" si="214"/>
        <v>2712</v>
      </c>
      <c r="B2723">
        <f t="shared" ca="1" si="210"/>
        <v>4.1426946008090966E-3</v>
      </c>
      <c r="C2723">
        <f t="shared" ca="1" si="212"/>
        <v>15.536691445145369</v>
      </c>
      <c r="D2723" s="48">
        <f t="shared" ca="1" si="211"/>
        <v>54.182258582931262</v>
      </c>
      <c r="E2723">
        <f t="shared" ca="1" si="213"/>
        <v>50.303710131800628</v>
      </c>
    </row>
    <row r="2724" spans="1:5" x14ac:dyDescent="0.35">
      <c r="A2724">
        <f t="shared" si="214"/>
        <v>2713</v>
      </c>
      <c r="B2724">
        <f t="shared" ca="1" si="210"/>
        <v>4.8858892824415424E-3</v>
      </c>
      <c r="C2724">
        <f t="shared" ca="1" si="212"/>
        <v>14.30632837793002</v>
      </c>
      <c r="D2724" s="48">
        <f t="shared" ca="1" si="211"/>
        <v>51.601433196788513</v>
      </c>
      <c r="E2724">
        <f t="shared" ca="1" si="213"/>
        <v>54.8610131390097</v>
      </c>
    </row>
    <row r="2725" spans="1:5" x14ac:dyDescent="0.35">
      <c r="A2725">
        <f t="shared" si="214"/>
        <v>2714</v>
      </c>
      <c r="B2725">
        <f t="shared" ca="1" si="210"/>
        <v>4.4127791057463018E-3</v>
      </c>
      <c r="C2725">
        <f t="shared" ca="1" si="212"/>
        <v>15.053722497660157</v>
      </c>
      <c r="D2725" s="48">
        <f t="shared" ca="1" si="211"/>
        <v>52.746719027599362</v>
      </c>
      <c r="E2725">
        <f t="shared" ca="1" si="213"/>
        <v>42.976042036817034</v>
      </c>
    </row>
    <row r="2726" spans="1:5" x14ac:dyDescent="0.35">
      <c r="A2726">
        <f t="shared" si="214"/>
        <v>2715</v>
      </c>
      <c r="B2726">
        <f t="shared" ca="1" si="210"/>
        <v>4.2259171727249021E-3</v>
      </c>
      <c r="C2726">
        <f t="shared" ca="1" si="212"/>
        <v>15.382945792579998</v>
      </c>
      <c r="D2726" s="48">
        <f t="shared" ca="1" si="211"/>
        <v>49.606677330349164</v>
      </c>
      <c r="E2726">
        <f t="shared" ca="1" si="213"/>
        <v>46.973315316387442</v>
      </c>
    </row>
    <row r="2727" spans="1:5" x14ac:dyDescent="0.35">
      <c r="A2727">
        <f t="shared" si="214"/>
        <v>2716</v>
      </c>
      <c r="B2727">
        <f t="shared" ca="1" si="210"/>
        <v>4.0077677409323291E-3</v>
      </c>
      <c r="C2727">
        <f t="shared" ca="1" si="212"/>
        <v>15.796058278652186</v>
      </c>
      <c r="D2727" s="48">
        <f t="shared" ca="1" si="211"/>
        <v>52.954790958642882</v>
      </c>
      <c r="E2727">
        <f t="shared" ca="1" si="213"/>
        <v>56.332086321267226</v>
      </c>
    </row>
    <row r="2728" spans="1:5" x14ac:dyDescent="0.35">
      <c r="A2728">
        <f t="shared" si="214"/>
        <v>2717</v>
      </c>
      <c r="B2728">
        <f t="shared" ca="1" si="210"/>
        <v>5.5659621616828622E-3</v>
      </c>
      <c r="C2728">
        <f t="shared" ca="1" si="212"/>
        <v>13.4038597564781</v>
      </c>
      <c r="D2728" s="48">
        <f t="shared" ca="1" si="211"/>
        <v>50.563981880785875</v>
      </c>
      <c r="E2728">
        <f t="shared" ca="1" si="213"/>
        <v>61.230128353281003</v>
      </c>
    </row>
    <row r="2729" spans="1:5" x14ac:dyDescent="0.35">
      <c r="A2729">
        <f t="shared" si="214"/>
        <v>2718</v>
      </c>
      <c r="B2729">
        <f t="shared" ca="1" si="210"/>
        <v>4.2456987039226346E-3</v>
      </c>
      <c r="C2729">
        <f t="shared" ca="1" si="212"/>
        <v>15.347067893846869</v>
      </c>
      <c r="D2729" s="48">
        <f t="shared" ca="1" si="211"/>
        <v>49.970242124289548</v>
      </c>
      <c r="E2729">
        <f t="shared" ca="1" si="213"/>
        <v>58.919247630692624</v>
      </c>
    </row>
    <row r="2730" spans="1:5" x14ac:dyDescent="0.35">
      <c r="A2730">
        <f t="shared" si="214"/>
        <v>2719</v>
      </c>
      <c r="B2730">
        <f t="shared" ca="1" si="210"/>
        <v>5.2885151777842965E-3</v>
      </c>
      <c r="C2730">
        <f t="shared" ca="1" si="212"/>
        <v>13.750963283218665</v>
      </c>
      <c r="D2730" s="48">
        <f t="shared" ca="1" si="211"/>
        <v>51.287094610421995</v>
      </c>
      <c r="E2730">
        <f t="shared" ca="1" si="213"/>
        <v>44.845194861564636</v>
      </c>
    </row>
    <row r="2731" spans="1:5" x14ac:dyDescent="0.35">
      <c r="A2731">
        <f t="shared" si="214"/>
        <v>2720</v>
      </c>
      <c r="B2731">
        <f t="shared" ca="1" si="210"/>
        <v>3.3910082061072498E-3</v>
      </c>
      <c r="C2731">
        <f t="shared" ca="1" si="212"/>
        <v>17.172581240396223</v>
      </c>
      <c r="D2731" s="48">
        <f t="shared" ca="1" si="211"/>
        <v>55.49983339725415</v>
      </c>
      <c r="E2731">
        <f t="shared" ca="1" si="213"/>
        <v>56.14314534987173</v>
      </c>
    </row>
    <row r="2732" spans="1:5" x14ac:dyDescent="0.35">
      <c r="A2732">
        <f t="shared" si="214"/>
        <v>2721</v>
      </c>
      <c r="B2732">
        <f t="shared" ca="1" si="210"/>
        <v>5.251074012749977E-3</v>
      </c>
      <c r="C2732">
        <f t="shared" ca="1" si="212"/>
        <v>13.79989970967536</v>
      </c>
      <c r="D2732" s="48">
        <f t="shared" ca="1" si="211"/>
        <v>52.239925564970271</v>
      </c>
      <c r="E2732">
        <f t="shared" ca="1" si="213"/>
        <v>50.340649178461312</v>
      </c>
    </row>
    <row r="2733" spans="1:5" x14ac:dyDescent="0.35">
      <c r="A2733">
        <f t="shared" si="214"/>
        <v>2722</v>
      </c>
      <c r="B2733">
        <f t="shared" ca="1" si="210"/>
        <v>4.3928866590948199E-3</v>
      </c>
      <c r="C2733">
        <f t="shared" ca="1" si="212"/>
        <v>15.087768120961806</v>
      </c>
      <c r="D2733" s="48">
        <f t="shared" ca="1" si="211"/>
        <v>54.0429336702624</v>
      </c>
      <c r="E2733">
        <f t="shared" ca="1" si="213"/>
        <v>48.885512795897959</v>
      </c>
    </row>
    <row r="2734" spans="1:5" x14ac:dyDescent="0.35">
      <c r="A2734">
        <f t="shared" si="214"/>
        <v>2723</v>
      </c>
      <c r="B2734">
        <f t="shared" ca="1" si="210"/>
        <v>4.1448200258160607E-3</v>
      </c>
      <c r="C2734">
        <f t="shared" ca="1" si="212"/>
        <v>15.532707399184909</v>
      </c>
      <c r="D2734" s="48">
        <f t="shared" ca="1" si="211"/>
        <v>55.093549295760539</v>
      </c>
      <c r="E2734">
        <f t="shared" ca="1" si="213"/>
        <v>45.251116509615926</v>
      </c>
    </row>
    <row r="2735" spans="1:5" x14ac:dyDescent="0.35">
      <c r="A2735">
        <f t="shared" si="214"/>
        <v>2724</v>
      </c>
      <c r="B2735">
        <f t="shared" ca="1" si="210"/>
        <v>5.8893916809015547E-3</v>
      </c>
      <c r="C2735">
        <f t="shared" ca="1" si="212"/>
        <v>13.03061101944197</v>
      </c>
      <c r="D2735" s="48">
        <f t="shared" ca="1" si="211"/>
        <v>54.236063410731575</v>
      </c>
      <c r="E2735">
        <f t="shared" ca="1" si="213"/>
        <v>56.429030120352259</v>
      </c>
    </row>
    <row r="2736" spans="1:5" x14ac:dyDescent="0.35">
      <c r="A2736">
        <f t="shared" si="214"/>
        <v>2725</v>
      </c>
      <c r="B2736">
        <f t="shared" ca="1" si="210"/>
        <v>3.1579643822005525E-3</v>
      </c>
      <c r="C2736">
        <f t="shared" ca="1" si="212"/>
        <v>17.794934193160444</v>
      </c>
      <c r="D2736" s="48">
        <f t="shared" ca="1" si="211"/>
        <v>53.248569244895215</v>
      </c>
      <c r="E2736">
        <f t="shared" ca="1" si="213"/>
        <v>21.803843476288829</v>
      </c>
    </row>
    <row r="2737" spans="1:5" x14ac:dyDescent="0.35">
      <c r="A2737">
        <f t="shared" si="214"/>
        <v>2726</v>
      </c>
      <c r="B2737">
        <f t="shared" ca="1" si="210"/>
        <v>6.2953634181184695E-3</v>
      </c>
      <c r="C2737">
        <f t="shared" ca="1" si="212"/>
        <v>12.603454473681259</v>
      </c>
      <c r="D2737" s="48">
        <f t="shared" ca="1" si="211"/>
        <v>52.935930076811907</v>
      </c>
      <c r="E2737">
        <f t="shared" ca="1" si="213"/>
        <v>45.776304010547271</v>
      </c>
    </row>
    <row r="2738" spans="1:5" x14ac:dyDescent="0.35">
      <c r="A2738">
        <f t="shared" si="214"/>
        <v>2727</v>
      </c>
      <c r="B2738">
        <f t="shared" ca="1" si="210"/>
        <v>5.147197694296295E-3</v>
      </c>
      <c r="C2738">
        <f t="shared" ca="1" si="212"/>
        <v>13.938453016056197</v>
      </c>
      <c r="D2738" s="48">
        <f t="shared" ca="1" si="211"/>
        <v>52.003387923629049</v>
      </c>
      <c r="E2738">
        <f t="shared" ca="1" si="213"/>
        <v>59.751776932151508</v>
      </c>
    </row>
    <row r="2739" spans="1:5" x14ac:dyDescent="0.35">
      <c r="A2739">
        <f t="shared" si="214"/>
        <v>2728</v>
      </c>
      <c r="B2739">
        <f t="shared" ca="1" si="210"/>
        <v>4.8596468649735932E-3</v>
      </c>
      <c r="C2739">
        <f t="shared" ca="1" si="212"/>
        <v>14.344903934518543</v>
      </c>
      <c r="D2739" s="48">
        <f t="shared" ca="1" si="211"/>
        <v>52.66094911883912</v>
      </c>
      <c r="E2739">
        <f t="shared" ca="1" si="213"/>
        <v>52.403234815273031</v>
      </c>
    </row>
    <row r="2740" spans="1:5" x14ac:dyDescent="0.35">
      <c r="A2740">
        <f t="shared" si="214"/>
        <v>2729</v>
      </c>
      <c r="B2740">
        <f t="shared" ca="1" si="210"/>
        <v>3.1218634083722417E-3</v>
      </c>
      <c r="C2740">
        <f t="shared" ca="1" si="212"/>
        <v>17.897528032802462</v>
      </c>
      <c r="D2740" s="48">
        <f t="shared" ca="1" si="211"/>
        <v>55.119281004809579</v>
      </c>
      <c r="E2740">
        <f t="shared" ca="1" si="213"/>
        <v>34.675966480718472</v>
      </c>
    </row>
    <row r="2741" spans="1:5" x14ac:dyDescent="0.35">
      <c r="A2741">
        <f t="shared" si="214"/>
        <v>2730</v>
      </c>
      <c r="B2741">
        <f t="shared" ca="1" si="210"/>
        <v>4.4068119856813959E-3</v>
      </c>
      <c r="C2741">
        <f t="shared" ca="1" si="212"/>
        <v>15.063910926659707</v>
      </c>
      <c r="D2741" s="48">
        <f t="shared" ca="1" si="211"/>
        <v>49.830479792490607</v>
      </c>
      <c r="E2741">
        <f t="shared" ca="1" si="213"/>
        <v>29.082114307435269</v>
      </c>
    </row>
    <row r="2742" spans="1:5" x14ac:dyDescent="0.35">
      <c r="A2742">
        <f t="shared" si="214"/>
        <v>2731</v>
      </c>
      <c r="B2742">
        <f t="shared" ca="1" si="210"/>
        <v>5.0919764356723426E-3</v>
      </c>
      <c r="C2742">
        <f t="shared" ca="1" si="212"/>
        <v>14.013828792824594</v>
      </c>
      <c r="D2742" s="48">
        <f t="shared" ca="1" si="211"/>
        <v>54.296356649805759</v>
      </c>
      <c r="E2742">
        <f t="shared" ca="1" si="213"/>
        <v>68.408764173640364</v>
      </c>
    </row>
    <row r="2743" spans="1:5" x14ac:dyDescent="0.35">
      <c r="A2743">
        <f t="shared" si="214"/>
        <v>2732</v>
      </c>
      <c r="B2743">
        <f t="shared" ca="1" si="210"/>
        <v>5.8161983748329076E-3</v>
      </c>
      <c r="C2743">
        <f t="shared" ca="1" si="212"/>
        <v>13.112345820346441</v>
      </c>
      <c r="D2743" s="48">
        <f t="shared" ca="1" si="211"/>
        <v>53.246691435828815</v>
      </c>
      <c r="E2743">
        <f t="shared" ca="1" si="213"/>
        <v>44.944798804562467</v>
      </c>
    </row>
    <row r="2744" spans="1:5" x14ac:dyDescent="0.35">
      <c r="A2744">
        <f t="shared" si="214"/>
        <v>2733</v>
      </c>
      <c r="B2744">
        <f t="shared" ca="1" si="210"/>
        <v>4.4167579225481528E-3</v>
      </c>
      <c r="C2744">
        <f t="shared" ca="1" si="212"/>
        <v>15.046940430316146</v>
      </c>
      <c r="D2744" s="48">
        <f t="shared" ca="1" si="211"/>
        <v>56.706364391081181</v>
      </c>
      <c r="E2744">
        <f t="shared" ca="1" si="213"/>
        <v>30.670086109469295</v>
      </c>
    </row>
    <row r="2745" spans="1:5" x14ac:dyDescent="0.35">
      <c r="A2745">
        <f t="shared" si="214"/>
        <v>2734</v>
      </c>
      <c r="B2745">
        <f t="shared" ca="1" si="210"/>
        <v>4.9010492457005591E-3</v>
      </c>
      <c r="C2745">
        <f t="shared" ca="1" si="212"/>
        <v>14.284185018625379</v>
      </c>
      <c r="D2745" s="48">
        <f t="shared" ca="1" si="211"/>
        <v>53.621354625995174</v>
      </c>
      <c r="E2745">
        <f t="shared" ca="1" si="213"/>
        <v>50.857449725325431</v>
      </c>
    </row>
    <row r="2746" spans="1:5" x14ac:dyDescent="0.35">
      <c r="A2746">
        <f t="shared" si="214"/>
        <v>2735</v>
      </c>
      <c r="B2746">
        <f t="shared" ca="1" si="210"/>
        <v>4.6415047958969511E-3</v>
      </c>
      <c r="C2746">
        <f t="shared" ca="1" si="212"/>
        <v>14.678125553320729</v>
      </c>
      <c r="D2746" s="48">
        <f t="shared" ca="1" si="211"/>
        <v>53.550889124695203</v>
      </c>
      <c r="E2746">
        <f t="shared" ca="1" si="213"/>
        <v>59.598719756660572</v>
      </c>
    </row>
    <row r="2747" spans="1:5" x14ac:dyDescent="0.35">
      <c r="A2747">
        <f t="shared" si="214"/>
        <v>2736</v>
      </c>
      <c r="B2747">
        <f t="shared" ca="1" si="210"/>
        <v>5.768373477263551E-3</v>
      </c>
      <c r="C2747">
        <f t="shared" ca="1" si="212"/>
        <v>13.166590068130141</v>
      </c>
      <c r="D2747" s="48">
        <f t="shared" ca="1" si="211"/>
        <v>50.568684062621458</v>
      </c>
      <c r="E2747">
        <f t="shared" ca="1" si="213"/>
        <v>46.209334737218235</v>
      </c>
    </row>
    <row r="2748" spans="1:5" x14ac:dyDescent="0.35">
      <c r="A2748">
        <f t="shared" si="214"/>
        <v>2737</v>
      </c>
      <c r="B2748">
        <f t="shared" ca="1" si="210"/>
        <v>5.5348008297803793E-3</v>
      </c>
      <c r="C2748">
        <f t="shared" ca="1" si="212"/>
        <v>13.441539149958034</v>
      </c>
      <c r="D2748" s="48">
        <f t="shared" ca="1" si="211"/>
        <v>49.63053313728139</v>
      </c>
      <c r="E2748">
        <f t="shared" ca="1" si="213"/>
        <v>50.888008609645908</v>
      </c>
    </row>
    <row r="2749" spans="1:5" x14ac:dyDescent="0.35">
      <c r="A2749">
        <f t="shared" si="214"/>
        <v>2738</v>
      </c>
      <c r="B2749">
        <f t="shared" ca="1" si="210"/>
        <v>4.7544181912792891E-3</v>
      </c>
      <c r="C2749">
        <f t="shared" ca="1" si="212"/>
        <v>14.50278172108076</v>
      </c>
      <c r="D2749" s="48">
        <f t="shared" ca="1" si="211"/>
        <v>52.079284175934902</v>
      </c>
      <c r="E2749">
        <f t="shared" ca="1" si="213"/>
        <v>62.869298893199442</v>
      </c>
    </row>
    <row r="2750" spans="1:5" x14ac:dyDescent="0.35">
      <c r="A2750">
        <f t="shared" si="214"/>
        <v>2739</v>
      </c>
      <c r="B2750">
        <f t="shared" ca="1" si="210"/>
        <v>4.9567828256744375E-3</v>
      </c>
      <c r="C2750">
        <f t="shared" ca="1" si="212"/>
        <v>14.203653017470941</v>
      </c>
      <c r="D2750" s="48">
        <f t="shared" ca="1" si="211"/>
        <v>51.78851780521741</v>
      </c>
      <c r="E2750">
        <f t="shared" ca="1" si="213"/>
        <v>25.020624959177184</v>
      </c>
    </row>
    <row r="2751" spans="1:5" x14ac:dyDescent="0.35">
      <c r="A2751">
        <f t="shared" si="214"/>
        <v>2740</v>
      </c>
      <c r="B2751">
        <f t="shared" ca="1" si="210"/>
        <v>5.2895529117327799E-3</v>
      </c>
      <c r="C2751">
        <f t="shared" ca="1" si="212"/>
        <v>13.749614346775983</v>
      </c>
      <c r="D2751" s="48">
        <f t="shared" ca="1" si="211"/>
        <v>51.157885475957954</v>
      </c>
      <c r="E2751">
        <f t="shared" ca="1" si="213"/>
        <v>56.54389864418367</v>
      </c>
    </row>
    <row r="2752" spans="1:5" x14ac:dyDescent="0.35">
      <c r="A2752">
        <f t="shared" si="214"/>
        <v>2741</v>
      </c>
      <c r="B2752">
        <f t="shared" ca="1" si="210"/>
        <v>4.6797961177603336E-3</v>
      </c>
      <c r="C2752">
        <f t="shared" ca="1" si="212"/>
        <v>14.617952071064547</v>
      </c>
      <c r="D2752" s="48">
        <f t="shared" ca="1" si="211"/>
        <v>48.466230210164923</v>
      </c>
      <c r="E2752">
        <f t="shared" ca="1" si="213"/>
        <v>50.644230246075665</v>
      </c>
    </row>
    <row r="2753" spans="1:5" x14ac:dyDescent="0.35">
      <c r="A2753">
        <f t="shared" si="214"/>
        <v>2742</v>
      </c>
      <c r="B2753">
        <f t="shared" ca="1" si="210"/>
        <v>4.590341245977494E-3</v>
      </c>
      <c r="C2753">
        <f t="shared" ca="1" si="212"/>
        <v>14.759699443701605</v>
      </c>
      <c r="D2753" s="48">
        <f t="shared" ca="1" si="211"/>
        <v>54.68875529200578</v>
      </c>
      <c r="E2753">
        <f t="shared" ca="1" si="213"/>
        <v>91.734085475018105</v>
      </c>
    </row>
    <row r="2754" spans="1:5" x14ac:dyDescent="0.35">
      <c r="A2754">
        <f t="shared" si="214"/>
        <v>2743</v>
      </c>
      <c r="B2754">
        <f t="shared" ca="1" si="210"/>
        <v>5.0286726441821908E-3</v>
      </c>
      <c r="C2754">
        <f t="shared" ca="1" si="212"/>
        <v>14.101759950309955</v>
      </c>
      <c r="D2754" s="48">
        <f t="shared" ca="1" si="211"/>
        <v>49.224714854847029</v>
      </c>
      <c r="E2754">
        <f t="shared" ca="1" si="213"/>
        <v>58.70931960372171</v>
      </c>
    </row>
    <row r="2755" spans="1:5" x14ac:dyDescent="0.35">
      <c r="A2755">
        <f t="shared" si="214"/>
        <v>2744</v>
      </c>
      <c r="B2755">
        <f t="shared" ca="1" si="210"/>
        <v>4.2334423527765029E-3</v>
      </c>
      <c r="C2755">
        <f t="shared" ca="1" si="212"/>
        <v>15.369267689142065</v>
      </c>
      <c r="D2755" s="48">
        <f t="shared" ca="1" si="211"/>
        <v>52.327196083395727</v>
      </c>
      <c r="E2755">
        <f t="shared" ca="1" si="213"/>
        <v>46.326003142972816</v>
      </c>
    </row>
    <row r="2756" spans="1:5" x14ac:dyDescent="0.35">
      <c r="A2756">
        <f t="shared" si="214"/>
        <v>2745</v>
      </c>
      <c r="B2756">
        <f t="shared" ca="1" si="210"/>
        <v>5.3467776723505498E-3</v>
      </c>
      <c r="C2756">
        <f t="shared" ca="1" si="212"/>
        <v>13.675837668291136</v>
      </c>
      <c r="D2756" s="48">
        <f t="shared" ca="1" si="211"/>
        <v>51.047018980152245</v>
      </c>
      <c r="E2756">
        <f t="shared" ca="1" si="213"/>
        <v>26.7237988186953</v>
      </c>
    </row>
    <row r="2757" spans="1:5" x14ac:dyDescent="0.35">
      <c r="A2757">
        <f t="shared" si="214"/>
        <v>2746</v>
      </c>
      <c r="B2757">
        <f t="shared" ca="1" si="210"/>
        <v>3.5554889912476342E-3</v>
      </c>
      <c r="C2757">
        <f t="shared" ca="1" si="212"/>
        <v>16.770666815584249</v>
      </c>
      <c r="D2757" s="48">
        <f t="shared" ca="1" si="211"/>
        <v>51.006482840136002</v>
      </c>
      <c r="E2757">
        <f t="shared" ca="1" si="213"/>
        <v>59.029902908895174</v>
      </c>
    </row>
    <row r="2758" spans="1:5" x14ac:dyDescent="0.35">
      <c r="A2758">
        <f t="shared" si="214"/>
        <v>2747</v>
      </c>
      <c r="B2758">
        <f t="shared" ca="1" si="210"/>
        <v>4.283960314504405E-3</v>
      </c>
      <c r="C2758">
        <f t="shared" ca="1" si="212"/>
        <v>15.27837905077933</v>
      </c>
      <c r="D2758" s="48">
        <f t="shared" ca="1" si="211"/>
        <v>48.536355807058143</v>
      </c>
      <c r="E2758">
        <f t="shared" ca="1" si="213"/>
        <v>74.539628428011454</v>
      </c>
    </row>
    <row r="2759" spans="1:5" x14ac:dyDescent="0.35">
      <c r="A2759">
        <f t="shared" si="214"/>
        <v>2748</v>
      </c>
      <c r="B2759">
        <f t="shared" ca="1" si="210"/>
        <v>6.0293054199538404E-3</v>
      </c>
      <c r="C2759">
        <f t="shared" ca="1" si="212"/>
        <v>12.878531898459828</v>
      </c>
      <c r="D2759" s="48">
        <f t="shared" ca="1" si="211"/>
        <v>47.615689565334115</v>
      </c>
      <c r="E2759">
        <f t="shared" ca="1" si="213"/>
        <v>37.895262234193602</v>
      </c>
    </row>
    <row r="2760" spans="1:5" x14ac:dyDescent="0.35">
      <c r="A2760">
        <f t="shared" si="214"/>
        <v>2749</v>
      </c>
      <c r="B2760">
        <f t="shared" ca="1" si="210"/>
        <v>3.2708674766850411E-3</v>
      </c>
      <c r="C2760">
        <f t="shared" ca="1" si="212"/>
        <v>17.485116317896328</v>
      </c>
      <c r="D2760" s="48">
        <f t="shared" ca="1" si="211"/>
        <v>54.253554929307704</v>
      </c>
      <c r="E2760">
        <f t="shared" ca="1" si="213"/>
        <v>69.616274121262251</v>
      </c>
    </row>
    <row r="2761" spans="1:5" x14ac:dyDescent="0.35">
      <c r="A2761">
        <f t="shared" si="214"/>
        <v>2750</v>
      </c>
      <c r="B2761">
        <f t="shared" ca="1" si="210"/>
        <v>3.305465643465815E-3</v>
      </c>
      <c r="C2761">
        <f t="shared" ca="1" si="212"/>
        <v>17.393367623556433</v>
      </c>
      <c r="D2761" s="48">
        <f t="shared" ca="1" si="211"/>
        <v>54.306726412392379</v>
      </c>
      <c r="E2761">
        <f t="shared" ca="1" si="213"/>
        <v>32.115887042448769</v>
      </c>
    </row>
    <row r="2762" spans="1:5" x14ac:dyDescent="0.35">
      <c r="A2762">
        <f t="shared" si="214"/>
        <v>2751</v>
      </c>
      <c r="B2762">
        <f t="shared" ca="1" si="210"/>
        <v>4.4752868647398468E-3</v>
      </c>
      <c r="C2762">
        <f t="shared" ca="1" si="212"/>
        <v>14.948222743384031</v>
      </c>
      <c r="D2762" s="48">
        <f t="shared" ca="1" si="211"/>
        <v>56.15447489382403</v>
      </c>
      <c r="E2762">
        <f t="shared" ca="1" si="213"/>
        <v>59.90307189837975</v>
      </c>
    </row>
    <row r="2763" spans="1:5" x14ac:dyDescent="0.35">
      <c r="A2763">
        <f t="shared" si="214"/>
        <v>2752</v>
      </c>
      <c r="B2763">
        <f t="shared" ca="1" si="210"/>
        <v>4.3480710612028356E-3</v>
      </c>
      <c r="C2763">
        <f t="shared" ca="1" si="212"/>
        <v>15.165323656041751</v>
      </c>
      <c r="D2763" s="48">
        <f t="shared" ca="1" si="211"/>
        <v>50.726143150942974</v>
      </c>
      <c r="E2763">
        <f t="shared" ca="1" si="213"/>
        <v>47.437383349440417</v>
      </c>
    </row>
    <row r="2764" spans="1:5" x14ac:dyDescent="0.35">
      <c r="A2764">
        <f t="shared" si="214"/>
        <v>2753</v>
      </c>
      <c r="B2764">
        <f t="shared" ref="B2764:B2827" ca="1" si="215">_xlfn.GAMMA.INV(RAND(),$B$6,$B$7)</f>
        <v>3.8172512321789616E-3</v>
      </c>
      <c r="C2764">
        <f t="shared" ca="1" si="212"/>
        <v>16.185444392401603</v>
      </c>
      <c r="D2764" s="48">
        <f t="shared" ref="D2764:D2827" ca="1" si="216">_xlfn.NORM.INV(RAND(),$B$4,C2764/SQRT($B$2))</f>
        <v>51.714206457813056</v>
      </c>
      <c r="E2764">
        <f t="shared" ca="1" si="213"/>
        <v>52.430030065291568</v>
      </c>
    </row>
    <row r="2765" spans="1:5" x14ac:dyDescent="0.35">
      <c r="A2765">
        <f t="shared" si="214"/>
        <v>2754</v>
      </c>
      <c r="B2765">
        <f t="shared" ca="1" si="215"/>
        <v>4.8397018389994152E-3</v>
      </c>
      <c r="C2765">
        <f t="shared" ref="C2765:C2828" ca="1" si="217">1/SQRT(B2765)</f>
        <v>14.374432128975588</v>
      </c>
      <c r="D2765" s="48">
        <f t="shared" ca="1" si="216"/>
        <v>53.719609878203599</v>
      </c>
      <c r="E2765">
        <f t="shared" ref="E2765:E2828" ca="1" si="218">_xlfn.NORM.INV(RAND(),D2765,C2765)</f>
        <v>35.694616048306969</v>
      </c>
    </row>
    <row r="2766" spans="1:5" x14ac:dyDescent="0.35">
      <c r="A2766">
        <f t="shared" ref="A2766:A2829" si="219">A2765+1</f>
        <v>2755</v>
      </c>
      <c r="B2766">
        <f t="shared" ca="1" si="215"/>
        <v>5.249882496253311E-3</v>
      </c>
      <c r="C2766">
        <f t="shared" ca="1" si="217"/>
        <v>13.80146563760866</v>
      </c>
      <c r="D2766" s="48">
        <f t="shared" ca="1" si="216"/>
        <v>52.974362664115425</v>
      </c>
      <c r="E2766">
        <f t="shared" ca="1" si="218"/>
        <v>58.838306248931687</v>
      </c>
    </row>
    <row r="2767" spans="1:5" x14ac:dyDescent="0.35">
      <c r="A2767">
        <f t="shared" si="219"/>
        <v>2756</v>
      </c>
      <c r="B2767">
        <f t="shared" ca="1" si="215"/>
        <v>4.7927927282150132E-3</v>
      </c>
      <c r="C2767">
        <f t="shared" ca="1" si="217"/>
        <v>14.444605198919227</v>
      </c>
      <c r="D2767" s="48">
        <f t="shared" ca="1" si="216"/>
        <v>52.841265291332995</v>
      </c>
      <c r="E2767">
        <f t="shared" ca="1" si="218"/>
        <v>44.29885114822418</v>
      </c>
    </row>
    <row r="2768" spans="1:5" x14ac:dyDescent="0.35">
      <c r="A2768">
        <f t="shared" si="219"/>
        <v>2757</v>
      </c>
      <c r="B2768">
        <f t="shared" ca="1" si="215"/>
        <v>4.7833458619722241E-3</v>
      </c>
      <c r="C2768">
        <f t="shared" ca="1" si="217"/>
        <v>14.458861845843481</v>
      </c>
      <c r="D2768" s="48">
        <f t="shared" ca="1" si="216"/>
        <v>50.850833038308288</v>
      </c>
      <c r="E2768">
        <f t="shared" ca="1" si="218"/>
        <v>43.429271029564653</v>
      </c>
    </row>
    <row r="2769" spans="1:5" x14ac:dyDescent="0.35">
      <c r="A2769">
        <f t="shared" si="219"/>
        <v>2758</v>
      </c>
      <c r="B2769">
        <f t="shared" ca="1" si="215"/>
        <v>4.6219090041618848E-3</v>
      </c>
      <c r="C2769">
        <f t="shared" ca="1" si="217"/>
        <v>14.709208517699397</v>
      </c>
      <c r="D2769" s="48">
        <f t="shared" ca="1" si="216"/>
        <v>53.020124314694698</v>
      </c>
      <c r="E2769">
        <f t="shared" ca="1" si="218"/>
        <v>58.510574678059179</v>
      </c>
    </row>
    <row r="2770" spans="1:5" x14ac:dyDescent="0.35">
      <c r="A2770">
        <f t="shared" si="219"/>
        <v>2759</v>
      </c>
      <c r="B2770">
        <f t="shared" ca="1" si="215"/>
        <v>5.8749818981334708E-3</v>
      </c>
      <c r="C2770">
        <f t="shared" ca="1" si="217"/>
        <v>13.046581560444162</v>
      </c>
      <c r="D2770" s="48">
        <f t="shared" ca="1" si="216"/>
        <v>54.940634019893174</v>
      </c>
      <c r="E2770">
        <f t="shared" ca="1" si="218"/>
        <v>80.022993275709723</v>
      </c>
    </row>
    <row r="2771" spans="1:5" x14ac:dyDescent="0.35">
      <c r="A2771">
        <f t="shared" si="219"/>
        <v>2760</v>
      </c>
      <c r="B2771">
        <f t="shared" ca="1" si="215"/>
        <v>5.8963103484694713E-3</v>
      </c>
      <c r="C2771">
        <f t="shared" ca="1" si="217"/>
        <v>13.02296378561099</v>
      </c>
      <c r="D2771" s="48">
        <f t="shared" ca="1" si="216"/>
        <v>51.01089584960981</v>
      </c>
      <c r="E2771">
        <f t="shared" ca="1" si="218"/>
        <v>80.962778939790326</v>
      </c>
    </row>
    <row r="2772" spans="1:5" x14ac:dyDescent="0.35">
      <c r="A2772">
        <f t="shared" si="219"/>
        <v>2761</v>
      </c>
      <c r="B2772">
        <f t="shared" ca="1" si="215"/>
        <v>5.3728787967340661E-3</v>
      </c>
      <c r="C2772">
        <f t="shared" ca="1" si="217"/>
        <v>13.642579025582183</v>
      </c>
      <c r="D2772" s="48">
        <f t="shared" ca="1" si="216"/>
        <v>49.108230076376678</v>
      </c>
      <c r="E2772">
        <f t="shared" ca="1" si="218"/>
        <v>30.522567536255927</v>
      </c>
    </row>
    <row r="2773" spans="1:5" x14ac:dyDescent="0.35">
      <c r="A2773">
        <f t="shared" si="219"/>
        <v>2762</v>
      </c>
      <c r="B2773">
        <f t="shared" ca="1" si="215"/>
        <v>3.6560544780663831E-3</v>
      </c>
      <c r="C2773">
        <f t="shared" ca="1" si="217"/>
        <v>16.538406822426065</v>
      </c>
      <c r="D2773" s="48">
        <f t="shared" ca="1" si="216"/>
        <v>50.24187275120719</v>
      </c>
      <c r="E2773">
        <f t="shared" ca="1" si="218"/>
        <v>70.455518121559606</v>
      </c>
    </row>
    <row r="2774" spans="1:5" x14ac:dyDescent="0.35">
      <c r="A2774">
        <f t="shared" si="219"/>
        <v>2763</v>
      </c>
      <c r="B2774">
        <f t="shared" ca="1" si="215"/>
        <v>5.747611079171819E-3</v>
      </c>
      <c r="C2774">
        <f t="shared" ca="1" si="217"/>
        <v>13.190349813565746</v>
      </c>
      <c r="D2774" s="48">
        <f t="shared" ca="1" si="216"/>
        <v>51.575870878575522</v>
      </c>
      <c r="E2774">
        <f t="shared" ca="1" si="218"/>
        <v>55.509900330880306</v>
      </c>
    </row>
    <row r="2775" spans="1:5" x14ac:dyDescent="0.35">
      <c r="A2775">
        <f t="shared" si="219"/>
        <v>2764</v>
      </c>
      <c r="B2775">
        <f t="shared" ca="1" si="215"/>
        <v>4.5098967439444436E-3</v>
      </c>
      <c r="C2775">
        <f t="shared" ca="1" si="217"/>
        <v>14.89075440048901</v>
      </c>
      <c r="D2775" s="48">
        <f t="shared" ca="1" si="216"/>
        <v>48.064782977935195</v>
      </c>
      <c r="E2775">
        <f t="shared" ca="1" si="218"/>
        <v>45.092172827165221</v>
      </c>
    </row>
    <row r="2776" spans="1:5" x14ac:dyDescent="0.35">
      <c r="A2776">
        <f t="shared" si="219"/>
        <v>2765</v>
      </c>
      <c r="B2776">
        <f t="shared" ca="1" si="215"/>
        <v>4.1329851165266378E-3</v>
      </c>
      <c r="C2776">
        <f t="shared" ca="1" si="217"/>
        <v>15.554930655113468</v>
      </c>
      <c r="D2776" s="48">
        <f t="shared" ca="1" si="216"/>
        <v>53.531095878969772</v>
      </c>
      <c r="E2776">
        <f t="shared" ca="1" si="218"/>
        <v>75.884012999858882</v>
      </c>
    </row>
    <row r="2777" spans="1:5" x14ac:dyDescent="0.35">
      <c r="A2777">
        <f t="shared" si="219"/>
        <v>2766</v>
      </c>
      <c r="B2777">
        <f t="shared" ca="1" si="215"/>
        <v>4.5406944227798281E-3</v>
      </c>
      <c r="C2777">
        <f t="shared" ca="1" si="217"/>
        <v>14.840169522648541</v>
      </c>
      <c r="D2777" s="48">
        <f t="shared" ca="1" si="216"/>
        <v>51.716723145179216</v>
      </c>
      <c r="E2777">
        <f t="shared" ca="1" si="218"/>
        <v>48.281723139703601</v>
      </c>
    </row>
    <row r="2778" spans="1:5" x14ac:dyDescent="0.35">
      <c r="A2778">
        <f t="shared" si="219"/>
        <v>2767</v>
      </c>
      <c r="B2778">
        <f t="shared" ca="1" si="215"/>
        <v>3.9873514485046276E-3</v>
      </c>
      <c r="C2778">
        <f t="shared" ca="1" si="217"/>
        <v>15.836446639861</v>
      </c>
      <c r="D2778" s="48">
        <f t="shared" ca="1" si="216"/>
        <v>51.460147178424201</v>
      </c>
      <c r="E2778">
        <f t="shared" ca="1" si="218"/>
        <v>66.978983926008283</v>
      </c>
    </row>
    <row r="2779" spans="1:5" x14ac:dyDescent="0.35">
      <c r="A2779">
        <f t="shared" si="219"/>
        <v>2768</v>
      </c>
      <c r="B2779">
        <f t="shared" ca="1" si="215"/>
        <v>5.0126166035585219E-3</v>
      </c>
      <c r="C2779">
        <f t="shared" ca="1" si="217"/>
        <v>14.124326747918239</v>
      </c>
      <c r="D2779" s="48">
        <f t="shared" ca="1" si="216"/>
        <v>53.84113776457427</v>
      </c>
      <c r="E2779">
        <f t="shared" ca="1" si="218"/>
        <v>76.336625255340152</v>
      </c>
    </row>
    <row r="2780" spans="1:5" x14ac:dyDescent="0.35">
      <c r="A2780">
        <f t="shared" si="219"/>
        <v>2769</v>
      </c>
      <c r="B2780">
        <f t="shared" ca="1" si="215"/>
        <v>4.2379411869382872E-3</v>
      </c>
      <c r="C2780">
        <f t="shared" ca="1" si="217"/>
        <v>15.361107813472692</v>
      </c>
      <c r="D2780" s="48">
        <f t="shared" ca="1" si="216"/>
        <v>50.720128779506794</v>
      </c>
      <c r="E2780">
        <f t="shared" ca="1" si="218"/>
        <v>62.537380695461238</v>
      </c>
    </row>
    <row r="2781" spans="1:5" x14ac:dyDescent="0.35">
      <c r="A2781">
        <f t="shared" si="219"/>
        <v>2770</v>
      </c>
      <c r="B2781">
        <f t="shared" ca="1" si="215"/>
        <v>4.2528506593438112E-3</v>
      </c>
      <c r="C2781">
        <f t="shared" ca="1" si="217"/>
        <v>15.334157996562851</v>
      </c>
      <c r="D2781" s="48">
        <f t="shared" ca="1" si="216"/>
        <v>53.874858570338489</v>
      </c>
      <c r="E2781">
        <f t="shared" ca="1" si="218"/>
        <v>24.795497863507503</v>
      </c>
    </row>
    <row r="2782" spans="1:5" x14ac:dyDescent="0.35">
      <c r="A2782">
        <f t="shared" si="219"/>
        <v>2771</v>
      </c>
      <c r="B2782">
        <f t="shared" ca="1" si="215"/>
        <v>4.4779844122591807E-3</v>
      </c>
      <c r="C2782">
        <f t="shared" ca="1" si="217"/>
        <v>14.943719644216644</v>
      </c>
      <c r="D2782" s="48">
        <f t="shared" ca="1" si="216"/>
        <v>53.00646972560348</v>
      </c>
      <c r="E2782">
        <f t="shared" ca="1" si="218"/>
        <v>23.912740066037664</v>
      </c>
    </row>
    <row r="2783" spans="1:5" x14ac:dyDescent="0.35">
      <c r="A2783">
        <f t="shared" si="219"/>
        <v>2772</v>
      </c>
      <c r="B2783">
        <f t="shared" ca="1" si="215"/>
        <v>6.5203543765548124E-3</v>
      </c>
      <c r="C2783">
        <f t="shared" ca="1" si="217"/>
        <v>12.384098568323395</v>
      </c>
      <c r="D2783" s="48">
        <f t="shared" ca="1" si="216"/>
        <v>53.162002283715026</v>
      </c>
      <c r="E2783">
        <f t="shared" ca="1" si="218"/>
        <v>38.825454969202923</v>
      </c>
    </row>
    <row r="2784" spans="1:5" x14ac:dyDescent="0.35">
      <c r="A2784">
        <f t="shared" si="219"/>
        <v>2773</v>
      </c>
      <c r="B2784">
        <f t="shared" ca="1" si="215"/>
        <v>6.3405119425349148E-3</v>
      </c>
      <c r="C2784">
        <f t="shared" ca="1" si="217"/>
        <v>12.558501955647543</v>
      </c>
      <c r="D2784" s="48">
        <f t="shared" ca="1" si="216"/>
        <v>50.680295901748266</v>
      </c>
      <c r="E2784">
        <f t="shared" ca="1" si="218"/>
        <v>38.813537644656115</v>
      </c>
    </row>
    <row r="2785" spans="1:5" x14ac:dyDescent="0.35">
      <c r="A2785">
        <f t="shared" si="219"/>
        <v>2774</v>
      </c>
      <c r="B2785">
        <f t="shared" ca="1" si="215"/>
        <v>5.3302277143707838E-3</v>
      </c>
      <c r="C2785">
        <f t="shared" ca="1" si="217"/>
        <v>13.697052439510959</v>
      </c>
      <c r="D2785" s="48">
        <f t="shared" ca="1" si="216"/>
        <v>50.841774405475405</v>
      </c>
      <c r="E2785">
        <f t="shared" ca="1" si="218"/>
        <v>46.78439412129152</v>
      </c>
    </row>
    <row r="2786" spans="1:5" x14ac:dyDescent="0.35">
      <c r="A2786">
        <f t="shared" si="219"/>
        <v>2775</v>
      </c>
      <c r="B2786">
        <f t="shared" ca="1" si="215"/>
        <v>5.9083520818467607E-3</v>
      </c>
      <c r="C2786">
        <f t="shared" ca="1" si="217"/>
        <v>13.009686052687384</v>
      </c>
      <c r="D2786" s="48">
        <f t="shared" ca="1" si="216"/>
        <v>50.884086051995176</v>
      </c>
      <c r="E2786">
        <f t="shared" ca="1" si="218"/>
        <v>40.194032502233107</v>
      </c>
    </row>
    <row r="2787" spans="1:5" x14ac:dyDescent="0.35">
      <c r="A2787">
        <f t="shared" si="219"/>
        <v>2776</v>
      </c>
      <c r="B2787">
        <f t="shared" ca="1" si="215"/>
        <v>5.0785069955398242E-3</v>
      </c>
      <c r="C2787">
        <f t="shared" ca="1" si="217"/>
        <v>14.032400534033442</v>
      </c>
      <c r="D2787" s="48">
        <f t="shared" ca="1" si="216"/>
        <v>52.440716123954537</v>
      </c>
      <c r="E2787">
        <f t="shared" ca="1" si="218"/>
        <v>48.968281588106592</v>
      </c>
    </row>
    <row r="2788" spans="1:5" x14ac:dyDescent="0.35">
      <c r="A2788">
        <f t="shared" si="219"/>
        <v>2777</v>
      </c>
      <c r="B2788">
        <f t="shared" ca="1" si="215"/>
        <v>4.6128379365327791E-3</v>
      </c>
      <c r="C2788">
        <f t="shared" ca="1" si="217"/>
        <v>14.723664119153565</v>
      </c>
      <c r="D2788" s="48">
        <f t="shared" ca="1" si="216"/>
        <v>53.050293873932972</v>
      </c>
      <c r="E2788">
        <f t="shared" ca="1" si="218"/>
        <v>53.435089824572927</v>
      </c>
    </row>
    <row r="2789" spans="1:5" x14ac:dyDescent="0.35">
      <c r="A2789">
        <f t="shared" si="219"/>
        <v>2778</v>
      </c>
      <c r="B2789">
        <f t="shared" ca="1" si="215"/>
        <v>5.6325697823481138E-3</v>
      </c>
      <c r="C2789">
        <f t="shared" ca="1" si="217"/>
        <v>13.324370784364829</v>
      </c>
      <c r="D2789" s="48">
        <f t="shared" ca="1" si="216"/>
        <v>52.923436177204493</v>
      </c>
      <c r="E2789">
        <f t="shared" ca="1" si="218"/>
        <v>47.164037728466546</v>
      </c>
    </row>
    <row r="2790" spans="1:5" x14ac:dyDescent="0.35">
      <c r="A2790">
        <f t="shared" si="219"/>
        <v>2779</v>
      </c>
      <c r="B2790">
        <f t="shared" ca="1" si="215"/>
        <v>5.0486540447475022E-3</v>
      </c>
      <c r="C2790">
        <f t="shared" ca="1" si="217"/>
        <v>14.073826538477389</v>
      </c>
      <c r="D2790" s="48">
        <f t="shared" ca="1" si="216"/>
        <v>51.426278374304374</v>
      </c>
      <c r="E2790">
        <f t="shared" ca="1" si="218"/>
        <v>65.597195858748535</v>
      </c>
    </row>
    <row r="2791" spans="1:5" x14ac:dyDescent="0.35">
      <c r="A2791">
        <f t="shared" si="219"/>
        <v>2780</v>
      </c>
      <c r="B2791">
        <f t="shared" ca="1" si="215"/>
        <v>4.2624615879256001E-3</v>
      </c>
      <c r="C2791">
        <f t="shared" ca="1" si="217"/>
        <v>15.316860636448306</v>
      </c>
      <c r="D2791" s="48">
        <f t="shared" ca="1" si="216"/>
        <v>52.464569469574911</v>
      </c>
      <c r="E2791">
        <f t="shared" ca="1" si="218"/>
        <v>50.865008193624035</v>
      </c>
    </row>
    <row r="2792" spans="1:5" x14ac:dyDescent="0.35">
      <c r="A2792">
        <f t="shared" si="219"/>
        <v>2781</v>
      </c>
      <c r="B2792">
        <f t="shared" ca="1" si="215"/>
        <v>4.9943599516339456E-3</v>
      </c>
      <c r="C2792">
        <f t="shared" ca="1" si="217"/>
        <v>14.150118610922954</v>
      </c>
      <c r="D2792" s="48">
        <f t="shared" ca="1" si="216"/>
        <v>52.666187700242908</v>
      </c>
      <c r="E2792">
        <f t="shared" ca="1" si="218"/>
        <v>59.173592125238592</v>
      </c>
    </row>
    <row r="2793" spans="1:5" x14ac:dyDescent="0.35">
      <c r="A2793">
        <f t="shared" si="219"/>
        <v>2782</v>
      </c>
      <c r="B2793">
        <f t="shared" ca="1" si="215"/>
        <v>4.9085397990741506E-3</v>
      </c>
      <c r="C2793">
        <f t="shared" ca="1" si="217"/>
        <v>14.273281847249965</v>
      </c>
      <c r="D2793" s="48">
        <f t="shared" ca="1" si="216"/>
        <v>51.159037516211505</v>
      </c>
      <c r="E2793">
        <f t="shared" ca="1" si="218"/>
        <v>49.687096470868838</v>
      </c>
    </row>
    <row r="2794" spans="1:5" x14ac:dyDescent="0.35">
      <c r="A2794">
        <f t="shared" si="219"/>
        <v>2783</v>
      </c>
      <c r="B2794">
        <f t="shared" ca="1" si="215"/>
        <v>4.4470626704630921E-3</v>
      </c>
      <c r="C2794">
        <f t="shared" ca="1" si="217"/>
        <v>14.995583694734673</v>
      </c>
      <c r="D2794" s="48">
        <f t="shared" ca="1" si="216"/>
        <v>52.227260598613242</v>
      </c>
      <c r="E2794">
        <f t="shared" ca="1" si="218"/>
        <v>46.39279473389422</v>
      </c>
    </row>
    <row r="2795" spans="1:5" x14ac:dyDescent="0.35">
      <c r="A2795">
        <f t="shared" si="219"/>
        <v>2784</v>
      </c>
      <c r="B2795">
        <f t="shared" ca="1" si="215"/>
        <v>4.2595070361984306E-3</v>
      </c>
      <c r="C2795">
        <f t="shared" ca="1" si="217"/>
        <v>15.322171886299831</v>
      </c>
      <c r="D2795" s="48">
        <f t="shared" ca="1" si="216"/>
        <v>51.159366970778542</v>
      </c>
      <c r="E2795">
        <f t="shared" ca="1" si="218"/>
        <v>56.372322437376027</v>
      </c>
    </row>
    <row r="2796" spans="1:5" x14ac:dyDescent="0.35">
      <c r="A2796">
        <f t="shared" si="219"/>
        <v>2785</v>
      </c>
      <c r="B2796">
        <f t="shared" ca="1" si="215"/>
        <v>6.9777455868180426E-3</v>
      </c>
      <c r="C2796">
        <f t="shared" ca="1" si="217"/>
        <v>11.971330881040394</v>
      </c>
      <c r="D2796" s="48">
        <f t="shared" ca="1" si="216"/>
        <v>49.365375592857824</v>
      </c>
      <c r="E2796">
        <f t="shared" ca="1" si="218"/>
        <v>60.870841609704819</v>
      </c>
    </row>
    <row r="2797" spans="1:5" x14ac:dyDescent="0.35">
      <c r="A2797">
        <f t="shared" si="219"/>
        <v>2786</v>
      </c>
      <c r="B2797">
        <f t="shared" ca="1" si="215"/>
        <v>5.0241280948576132E-3</v>
      </c>
      <c r="C2797">
        <f t="shared" ca="1" si="217"/>
        <v>14.108136346054682</v>
      </c>
      <c r="D2797" s="48">
        <f t="shared" ca="1" si="216"/>
        <v>51.922920123031609</v>
      </c>
      <c r="E2797">
        <f t="shared" ca="1" si="218"/>
        <v>49.01482368984351</v>
      </c>
    </row>
    <row r="2798" spans="1:5" x14ac:dyDescent="0.35">
      <c r="A2798">
        <f t="shared" si="219"/>
        <v>2787</v>
      </c>
      <c r="B2798">
        <f t="shared" ca="1" si="215"/>
        <v>3.7958422475493849E-3</v>
      </c>
      <c r="C2798">
        <f t="shared" ca="1" si="217"/>
        <v>16.231024093311909</v>
      </c>
      <c r="D2798" s="48">
        <f t="shared" ca="1" si="216"/>
        <v>50.878296303616175</v>
      </c>
      <c r="E2798">
        <f t="shared" ca="1" si="218"/>
        <v>60.231442744408099</v>
      </c>
    </row>
    <row r="2799" spans="1:5" x14ac:dyDescent="0.35">
      <c r="A2799">
        <f t="shared" si="219"/>
        <v>2788</v>
      </c>
      <c r="B2799">
        <f t="shared" ca="1" si="215"/>
        <v>5.5870649881116273E-3</v>
      </c>
      <c r="C2799">
        <f t="shared" ca="1" si="217"/>
        <v>13.378522040865885</v>
      </c>
      <c r="D2799" s="48">
        <f t="shared" ca="1" si="216"/>
        <v>52.146861769548877</v>
      </c>
      <c r="E2799">
        <f t="shared" ca="1" si="218"/>
        <v>48.34513669513872</v>
      </c>
    </row>
    <row r="2800" spans="1:5" x14ac:dyDescent="0.35">
      <c r="A2800">
        <f t="shared" si="219"/>
        <v>2789</v>
      </c>
      <c r="B2800">
        <f t="shared" ca="1" si="215"/>
        <v>5.0281578633103998E-3</v>
      </c>
      <c r="C2800">
        <f t="shared" ca="1" si="217"/>
        <v>14.1024817982199</v>
      </c>
      <c r="D2800" s="48">
        <f t="shared" ca="1" si="216"/>
        <v>50.400933496406353</v>
      </c>
      <c r="E2800">
        <f t="shared" ca="1" si="218"/>
        <v>59.295142345712698</v>
      </c>
    </row>
    <row r="2801" spans="1:5" x14ac:dyDescent="0.35">
      <c r="A2801">
        <f t="shared" si="219"/>
        <v>2790</v>
      </c>
      <c r="B2801">
        <f t="shared" ca="1" si="215"/>
        <v>3.7934425398771631E-3</v>
      </c>
      <c r="C2801">
        <f t="shared" ca="1" si="217"/>
        <v>16.2361571030712</v>
      </c>
      <c r="D2801" s="48">
        <f t="shared" ca="1" si="216"/>
        <v>46.769396621540778</v>
      </c>
      <c r="E2801">
        <f t="shared" ca="1" si="218"/>
        <v>18.006412511667346</v>
      </c>
    </row>
    <row r="2802" spans="1:5" x14ac:dyDescent="0.35">
      <c r="A2802">
        <f t="shared" si="219"/>
        <v>2791</v>
      </c>
      <c r="B2802">
        <f t="shared" ca="1" si="215"/>
        <v>6.5296472822574357E-3</v>
      </c>
      <c r="C2802">
        <f t="shared" ca="1" si="217"/>
        <v>12.375282989856075</v>
      </c>
      <c r="D2802" s="48">
        <f t="shared" ca="1" si="216"/>
        <v>51.144334730691206</v>
      </c>
      <c r="E2802">
        <f t="shared" ca="1" si="218"/>
        <v>50.089976296112944</v>
      </c>
    </row>
    <row r="2803" spans="1:5" x14ac:dyDescent="0.35">
      <c r="A2803">
        <f t="shared" si="219"/>
        <v>2792</v>
      </c>
      <c r="B2803">
        <f t="shared" ca="1" si="215"/>
        <v>4.5507861783039144E-3</v>
      </c>
      <c r="C2803">
        <f t="shared" ca="1" si="217"/>
        <v>14.823705720865069</v>
      </c>
      <c r="D2803" s="48">
        <f t="shared" ca="1" si="216"/>
        <v>51.184024092486872</v>
      </c>
      <c r="E2803">
        <f t="shared" ca="1" si="218"/>
        <v>46.373558853389596</v>
      </c>
    </row>
    <row r="2804" spans="1:5" x14ac:dyDescent="0.35">
      <c r="A2804">
        <f t="shared" si="219"/>
        <v>2793</v>
      </c>
      <c r="B2804">
        <f t="shared" ca="1" si="215"/>
        <v>3.5297630082215463E-3</v>
      </c>
      <c r="C2804">
        <f t="shared" ca="1" si="217"/>
        <v>16.831670715953891</v>
      </c>
      <c r="D2804" s="48">
        <f t="shared" ca="1" si="216"/>
        <v>52.783495407351047</v>
      </c>
      <c r="E2804">
        <f t="shared" ca="1" si="218"/>
        <v>29.259866798320658</v>
      </c>
    </row>
    <row r="2805" spans="1:5" x14ac:dyDescent="0.35">
      <c r="A2805">
        <f t="shared" si="219"/>
        <v>2794</v>
      </c>
      <c r="B2805">
        <f t="shared" ca="1" si="215"/>
        <v>3.8769002487919887E-3</v>
      </c>
      <c r="C2805">
        <f t="shared" ca="1" si="217"/>
        <v>16.060449144696037</v>
      </c>
      <c r="D2805" s="48">
        <f t="shared" ca="1" si="216"/>
        <v>46.363218829502301</v>
      </c>
      <c r="E2805">
        <f t="shared" ca="1" si="218"/>
        <v>52.169403950580083</v>
      </c>
    </row>
    <row r="2806" spans="1:5" x14ac:dyDescent="0.35">
      <c r="A2806">
        <f t="shared" si="219"/>
        <v>2795</v>
      </c>
      <c r="B2806">
        <f t="shared" ca="1" si="215"/>
        <v>4.1709336592339304E-3</v>
      </c>
      <c r="C2806">
        <f t="shared" ca="1" si="217"/>
        <v>15.48400699648894</v>
      </c>
      <c r="D2806" s="48">
        <f t="shared" ca="1" si="216"/>
        <v>48.052853109010528</v>
      </c>
      <c r="E2806">
        <f t="shared" ca="1" si="218"/>
        <v>63.777672259477065</v>
      </c>
    </row>
    <row r="2807" spans="1:5" x14ac:dyDescent="0.35">
      <c r="A2807">
        <f t="shared" si="219"/>
        <v>2796</v>
      </c>
      <c r="B2807">
        <f t="shared" ca="1" si="215"/>
        <v>4.369160113320808E-3</v>
      </c>
      <c r="C2807">
        <f t="shared" ca="1" si="217"/>
        <v>15.128679409061432</v>
      </c>
      <c r="D2807" s="48">
        <f t="shared" ca="1" si="216"/>
        <v>51.332252910062543</v>
      </c>
      <c r="E2807">
        <f t="shared" ca="1" si="218"/>
        <v>50.301456686379339</v>
      </c>
    </row>
    <row r="2808" spans="1:5" x14ac:dyDescent="0.35">
      <c r="A2808">
        <f t="shared" si="219"/>
        <v>2797</v>
      </c>
      <c r="B2808">
        <f t="shared" ca="1" si="215"/>
        <v>4.3115256596219162E-3</v>
      </c>
      <c r="C2808">
        <f t="shared" ca="1" si="217"/>
        <v>15.229460276168767</v>
      </c>
      <c r="D2808" s="48">
        <f t="shared" ca="1" si="216"/>
        <v>52.811253705815076</v>
      </c>
      <c r="E2808">
        <f t="shared" ca="1" si="218"/>
        <v>54.026637090992544</v>
      </c>
    </row>
    <row r="2809" spans="1:5" x14ac:dyDescent="0.35">
      <c r="A2809">
        <f t="shared" si="219"/>
        <v>2798</v>
      </c>
      <c r="B2809">
        <f t="shared" ca="1" si="215"/>
        <v>4.9281283189119588E-3</v>
      </c>
      <c r="C2809">
        <f t="shared" ca="1" si="217"/>
        <v>14.244886599210977</v>
      </c>
      <c r="D2809" s="48">
        <f t="shared" ca="1" si="216"/>
        <v>49.810826386982534</v>
      </c>
      <c r="E2809">
        <f t="shared" ca="1" si="218"/>
        <v>62.987173244225346</v>
      </c>
    </row>
    <row r="2810" spans="1:5" x14ac:dyDescent="0.35">
      <c r="A2810">
        <f t="shared" si="219"/>
        <v>2799</v>
      </c>
      <c r="B2810">
        <f t="shared" ca="1" si="215"/>
        <v>4.985290527876822E-3</v>
      </c>
      <c r="C2810">
        <f t="shared" ca="1" si="217"/>
        <v>14.162983970222564</v>
      </c>
      <c r="D2810" s="48">
        <f t="shared" ca="1" si="216"/>
        <v>53.185952907637663</v>
      </c>
      <c r="E2810">
        <f t="shared" ca="1" si="218"/>
        <v>66.41597336710916</v>
      </c>
    </row>
    <row r="2811" spans="1:5" x14ac:dyDescent="0.35">
      <c r="A2811">
        <f t="shared" si="219"/>
        <v>2800</v>
      </c>
      <c r="B2811">
        <f t="shared" ca="1" si="215"/>
        <v>4.741145244097477E-3</v>
      </c>
      <c r="C2811">
        <f t="shared" ca="1" si="217"/>
        <v>14.523067971637985</v>
      </c>
      <c r="D2811" s="48">
        <f t="shared" ca="1" si="216"/>
        <v>51.862174804926063</v>
      </c>
      <c r="E2811">
        <f t="shared" ca="1" si="218"/>
        <v>37.565751902385003</v>
      </c>
    </row>
    <row r="2812" spans="1:5" x14ac:dyDescent="0.35">
      <c r="A2812">
        <f t="shared" si="219"/>
        <v>2801</v>
      </c>
      <c r="B2812">
        <f t="shared" ca="1" si="215"/>
        <v>5.1131085363940489E-3</v>
      </c>
      <c r="C2812">
        <f t="shared" ca="1" si="217"/>
        <v>13.984839748657873</v>
      </c>
      <c r="D2812" s="48">
        <f t="shared" ca="1" si="216"/>
        <v>54.310315856275572</v>
      </c>
      <c r="E2812">
        <f t="shared" ca="1" si="218"/>
        <v>71.23202807479791</v>
      </c>
    </row>
    <row r="2813" spans="1:5" x14ac:dyDescent="0.35">
      <c r="A2813">
        <f t="shared" si="219"/>
        <v>2802</v>
      </c>
      <c r="B2813">
        <f t="shared" ca="1" si="215"/>
        <v>5.019321863445423E-3</v>
      </c>
      <c r="C2813">
        <f t="shared" ca="1" si="217"/>
        <v>14.11488932440642</v>
      </c>
      <c r="D2813" s="48">
        <f t="shared" ca="1" si="216"/>
        <v>51.073640495934328</v>
      </c>
      <c r="E2813">
        <f t="shared" ca="1" si="218"/>
        <v>35.182877785606486</v>
      </c>
    </row>
    <row r="2814" spans="1:5" x14ac:dyDescent="0.35">
      <c r="A2814">
        <f t="shared" si="219"/>
        <v>2803</v>
      </c>
      <c r="B2814">
        <f t="shared" ca="1" si="215"/>
        <v>2.79456961989352E-3</v>
      </c>
      <c r="C2814">
        <f t="shared" ca="1" si="217"/>
        <v>18.916576160032374</v>
      </c>
      <c r="D2814" s="48">
        <f t="shared" ca="1" si="216"/>
        <v>51.738842596399635</v>
      </c>
      <c r="E2814">
        <f t="shared" ca="1" si="218"/>
        <v>61.066275107306652</v>
      </c>
    </row>
    <row r="2815" spans="1:5" x14ac:dyDescent="0.35">
      <c r="A2815">
        <f t="shared" si="219"/>
        <v>2804</v>
      </c>
      <c r="B2815">
        <f t="shared" ca="1" si="215"/>
        <v>5.2390250892100313E-3</v>
      </c>
      <c r="C2815">
        <f t="shared" ca="1" si="217"/>
        <v>13.81575938227779</v>
      </c>
      <c r="D2815" s="48">
        <f t="shared" ca="1" si="216"/>
        <v>51.767591684238262</v>
      </c>
      <c r="E2815">
        <f t="shared" ca="1" si="218"/>
        <v>62.488225634125911</v>
      </c>
    </row>
    <row r="2816" spans="1:5" x14ac:dyDescent="0.35">
      <c r="A2816">
        <f t="shared" si="219"/>
        <v>2805</v>
      </c>
      <c r="B2816">
        <f t="shared" ca="1" si="215"/>
        <v>4.4976907635950461E-3</v>
      </c>
      <c r="C2816">
        <f t="shared" ca="1" si="217"/>
        <v>14.910946218709981</v>
      </c>
      <c r="D2816" s="48">
        <f t="shared" ca="1" si="216"/>
        <v>51.616240843867487</v>
      </c>
      <c r="E2816">
        <f t="shared" ca="1" si="218"/>
        <v>32.572977104179493</v>
      </c>
    </row>
    <row r="2817" spans="1:5" x14ac:dyDescent="0.35">
      <c r="A2817">
        <f t="shared" si="219"/>
        <v>2806</v>
      </c>
      <c r="B2817">
        <f t="shared" ca="1" si="215"/>
        <v>4.4489823167235629E-3</v>
      </c>
      <c r="C2817">
        <f t="shared" ca="1" si="217"/>
        <v>14.992348199518931</v>
      </c>
      <c r="D2817" s="48">
        <f t="shared" ca="1" si="216"/>
        <v>50.383394882903332</v>
      </c>
      <c r="E2817">
        <f t="shared" ca="1" si="218"/>
        <v>30.161200170966765</v>
      </c>
    </row>
    <row r="2818" spans="1:5" x14ac:dyDescent="0.35">
      <c r="A2818">
        <f t="shared" si="219"/>
        <v>2807</v>
      </c>
      <c r="B2818">
        <f t="shared" ca="1" si="215"/>
        <v>5.3331358865557222E-3</v>
      </c>
      <c r="C2818">
        <f t="shared" ca="1" si="217"/>
        <v>13.693317411981205</v>
      </c>
      <c r="D2818" s="48">
        <f t="shared" ca="1" si="216"/>
        <v>47.151306596230796</v>
      </c>
      <c r="E2818">
        <f t="shared" ca="1" si="218"/>
        <v>45.370564243835368</v>
      </c>
    </row>
    <row r="2819" spans="1:5" x14ac:dyDescent="0.35">
      <c r="A2819">
        <f t="shared" si="219"/>
        <v>2808</v>
      </c>
      <c r="B2819">
        <f t="shared" ca="1" si="215"/>
        <v>6.9604234470778438E-3</v>
      </c>
      <c r="C2819">
        <f t="shared" ca="1" si="217"/>
        <v>11.986217921347491</v>
      </c>
      <c r="D2819" s="48">
        <f t="shared" ca="1" si="216"/>
        <v>53.461691519466733</v>
      </c>
      <c r="E2819">
        <f t="shared" ca="1" si="218"/>
        <v>59.160783345674893</v>
      </c>
    </row>
    <row r="2820" spans="1:5" x14ac:dyDescent="0.35">
      <c r="A2820">
        <f t="shared" si="219"/>
        <v>2809</v>
      </c>
      <c r="B2820">
        <f t="shared" ca="1" si="215"/>
        <v>3.503726619132062E-3</v>
      </c>
      <c r="C2820">
        <f t="shared" ca="1" si="217"/>
        <v>16.89409350850795</v>
      </c>
      <c r="D2820" s="48">
        <f t="shared" ca="1" si="216"/>
        <v>48.51294195726777</v>
      </c>
      <c r="E2820">
        <f t="shared" ca="1" si="218"/>
        <v>45.009883560059187</v>
      </c>
    </row>
    <row r="2821" spans="1:5" x14ac:dyDescent="0.35">
      <c r="A2821">
        <f t="shared" si="219"/>
        <v>2810</v>
      </c>
      <c r="B2821">
        <f t="shared" ca="1" si="215"/>
        <v>4.356406843977899E-3</v>
      </c>
      <c r="C2821">
        <f t="shared" ca="1" si="217"/>
        <v>15.150807636486864</v>
      </c>
      <c r="D2821" s="48">
        <f t="shared" ca="1" si="216"/>
        <v>52.804801301558214</v>
      </c>
      <c r="E2821">
        <f t="shared" ca="1" si="218"/>
        <v>96.67364500823281</v>
      </c>
    </row>
    <row r="2822" spans="1:5" x14ac:dyDescent="0.35">
      <c r="A2822">
        <f t="shared" si="219"/>
        <v>2811</v>
      </c>
      <c r="B2822">
        <f t="shared" ca="1" si="215"/>
        <v>5.6779396439095922E-3</v>
      </c>
      <c r="C2822">
        <f t="shared" ca="1" si="217"/>
        <v>13.271029487483286</v>
      </c>
      <c r="D2822" s="48">
        <f t="shared" ca="1" si="216"/>
        <v>51.408429992237586</v>
      </c>
      <c r="E2822">
        <f t="shared" ca="1" si="218"/>
        <v>47.906206720576513</v>
      </c>
    </row>
    <row r="2823" spans="1:5" x14ac:dyDescent="0.35">
      <c r="A2823">
        <f t="shared" si="219"/>
        <v>2812</v>
      </c>
      <c r="B2823">
        <f t="shared" ca="1" si="215"/>
        <v>4.859760971842441E-3</v>
      </c>
      <c r="C2823">
        <f t="shared" ca="1" si="217"/>
        <v>14.344735524828254</v>
      </c>
      <c r="D2823" s="48">
        <f t="shared" ca="1" si="216"/>
        <v>52.080369427561209</v>
      </c>
      <c r="E2823">
        <f t="shared" ca="1" si="218"/>
        <v>53.026904002252863</v>
      </c>
    </row>
    <row r="2824" spans="1:5" x14ac:dyDescent="0.35">
      <c r="A2824">
        <f t="shared" si="219"/>
        <v>2813</v>
      </c>
      <c r="B2824">
        <f t="shared" ca="1" si="215"/>
        <v>5.4005670155057636E-3</v>
      </c>
      <c r="C2824">
        <f t="shared" ca="1" si="217"/>
        <v>13.607561951009334</v>
      </c>
      <c r="D2824" s="48">
        <f t="shared" ca="1" si="216"/>
        <v>53.034707061962848</v>
      </c>
      <c r="E2824">
        <f t="shared" ca="1" si="218"/>
        <v>57.909422982790467</v>
      </c>
    </row>
    <row r="2825" spans="1:5" x14ac:dyDescent="0.35">
      <c r="A2825">
        <f t="shared" si="219"/>
        <v>2814</v>
      </c>
      <c r="B2825">
        <f t="shared" ca="1" si="215"/>
        <v>4.4364654942564558E-3</v>
      </c>
      <c r="C2825">
        <f t="shared" ca="1" si="217"/>
        <v>15.013482634825152</v>
      </c>
      <c r="D2825" s="48">
        <f t="shared" ca="1" si="216"/>
        <v>51.943487147884071</v>
      </c>
      <c r="E2825">
        <f t="shared" ca="1" si="218"/>
        <v>41.54574455331899</v>
      </c>
    </row>
    <row r="2826" spans="1:5" x14ac:dyDescent="0.35">
      <c r="A2826">
        <f t="shared" si="219"/>
        <v>2815</v>
      </c>
      <c r="B2826">
        <f t="shared" ca="1" si="215"/>
        <v>4.1430907820365253E-3</v>
      </c>
      <c r="C2826">
        <f t="shared" ca="1" si="217"/>
        <v>15.535948582754905</v>
      </c>
      <c r="D2826" s="48">
        <f t="shared" ca="1" si="216"/>
        <v>51.82969888188611</v>
      </c>
      <c r="E2826">
        <f t="shared" ca="1" si="218"/>
        <v>57.500626858946589</v>
      </c>
    </row>
    <row r="2827" spans="1:5" x14ac:dyDescent="0.35">
      <c r="A2827">
        <f t="shared" si="219"/>
        <v>2816</v>
      </c>
      <c r="B2827">
        <f t="shared" ca="1" si="215"/>
        <v>3.0011472475764208E-3</v>
      </c>
      <c r="C2827">
        <f t="shared" ca="1" si="217"/>
        <v>18.253928621232731</v>
      </c>
      <c r="D2827" s="48">
        <f t="shared" ca="1" si="216"/>
        <v>54.164665522422084</v>
      </c>
      <c r="E2827">
        <f t="shared" ca="1" si="218"/>
        <v>50.237216958966101</v>
      </c>
    </row>
    <row r="2828" spans="1:5" x14ac:dyDescent="0.35">
      <c r="A2828">
        <f t="shared" si="219"/>
        <v>2817</v>
      </c>
      <c r="B2828">
        <f t="shared" ref="B2828:B2891" ca="1" si="220">_xlfn.GAMMA.INV(RAND(),$B$6,$B$7)</f>
        <v>5.1990970613468718E-3</v>
      </c>
      <c r="C2828">
        <f t="shared" ca="1" si="217"/>
        <v>13.868709053431951</v>
      </c>
      <c r="D2828" s="48">
        <f t="shared" ref="D2828:D2891" ca="1" si="221">_xlfn.NORM.INV(RAND(),$B$4,C2828/SQRT($B$2))</f>
        <v>55.823770928063567</v>
      </c>
      <c r="E2828">
        <f t="shared" ca="1" si="218"/>
        <v>60.238699572710772</v>
      </c>
    </row>
    <row r="2829" spans="1:5" x14ac:dyDescent="0.35">
      <c r="A2829">
        <f t="shared" si="219"/>
        <v>2818</v>
      </c>
      <c r="B2829">
        <f t="shared" ca="1" si="220"/>
        <v>5.0656292782739563E-3</v>
      </c>
      <c r="C2829">
        <f t="shared" ref="C2829:C2892" ca="1" si="222">1/SQRT(B2829)</f>
        <v>14.05022562311323</v>
      </c>
      <c r="D2829" s="48">
        <f t="shared" ca="1" si="221"/>
        <v>53.587314093683361</v>
      </c>
      <c r="E2829">
        <f t="shared" ref="E2829:E2892" ca="1" si="223">_xlfn.NORM.INV(RAND(),D2829,C2829)</f>
        <v>40.821607079183586</v>
      </c>
    </row>
    <row r="2830" spans="1:5" x14ac:dyDescent="0.35">
      <c r="A2830">
        <f t="shared" ref="A2830:A2893" si="224">A2829+1</f>
        <v>2819</v>
      </c>
      <c r="B2830">
        <f t="shared" ca="1" si="220"/>
        <v>4.0498476628847355E-3</v>
      </c>
      <c r="C2830">
        <f t="shared" ca="1" si="222"/>
        <v>15.713779559004566</v>
      </c>
      <c r="D2830" s="48">
        <f t="shared" ca="1" si="221"/>
        <v>52.972267189754966</v>
      </c>
      <c r="E2830">
        <f t="shared" ca="1" si="223"/>
        <v>76.212321610114316</v>
      </c>
    </row>
    <row r="2831" spans="1:5" x14ac:dyDescent="0.35">
      <c r="A2831">
        <f t="shared" si="224"/>
        <v>2820</v>
      </c>
      <c r="B2831">
        <f t="shared" ca="1" si="220"/>
        <v>4.5882884953922492E-3</v>
      </c>
      <c r="C2831">
        <f t="shared" ca="1" si="222"/>
        <v>14.76300073934944</v>
      </c>
      <c r="D2831" s="48">
        <f t="shared" ca="1" si="221"/>
        <v>53.348635954862388</v>
      </c>
      <c r="E2831">
        <f t="shared" ca="1" si="223"/>
        <v>45.932457982729581</v>
      </c>
    </row>
    <row r="2832" spans="1:5" x14ac:dyDescent="0.35">
      <c r="A2832">
        <f t="shared" si="224"/>
        <v>2821</v>
      </c>
      <c r="B2832">
        <f t="shared" ca="1" si="220"/>
        <v>5.4817472112816809E-3</v>
      </c>
      <c r="C2832">
        <f t="shared" ca="1" si="222"/>
        <v>13.506427690186801</v>
      </c>
      <c r="D2832" s="48">
        <f t="shared" ca="1" si="221"/>
        <v>53.588961173902398</v>
      </c>
      <c r="E2832">
        <f t="shared" ca="1" si="223"/>
        <v>58.78022418685395</v>
      </c>
    </row>
    <row r="2833" spans="1:5" x14ac:dyDescent="0.35">
      <c r="A2833">
        <f t="shared" si="224"/>
        <v>2822</v>
      </c>
      <c r="B2833">
        <f t="shared" ca="1" si="220"/>
        <v>6.5794511839098301E-3</v>
      </c>
      <c r="C2833">
        <f t="shared" ca="1" si="222"/>
        <v>12.328355962506979</v>
      </c>
      <c r="D2833" s="48">
        <f t="shared" ca="1" si="221"/>
        <v>54.488904301611925</v>
      </c>
      <c r="E2833">
        <f t="shared" ca="1" si="223"/>
        <v>60.847503880490073</v>
      </c>
    </row>
    <row r="2834" spans="1:5" x14ac:dyDescent="0.35">
      <c r="A2834">
        <f t="shared" si="224"/>
        <v>2823</v>
      </c>
      <c r="B2834">
        <f t="shared" ca="1" si="220"/>
        <v>4.7883511575208433E-3</v>
      </c>
      <c r="C2834">
        <f t="shared" ca="1" si="222"/>
        <v>14.451302897388633</v>
      </c>
      <c r="D2834" s="48">
        <f t="shared" ca="1" si="221"/>
        <v>49.62753111856351</v>
      </c>
      <c r="E2834">
        <f t="shared" ca="1" si="223"/>
        <v>51.734082841946631</v>
      </c>
    </row>
    <row r="2835" spans="1:5" x14ac:dyDescent="0.35">
      <c r="A2835">
        <f t="shared" si="224"/>
        <v>2824</v>
      </c>
      <c r="B2835">
        <f t="shared" ca="1" si="220"/>
        <v>4.0388633972967365E-3</v>
      </c>
      <c r="C2835">
        <f t="shared" ca="1" si="222"/>
        <v>15.735132983827864</v>
      </c>
      <c r="D2835" s="48">
        <f t="shared" ca="1" si="221"/>
        <v>52.814423798375493</v>
      </c>
      <c r="E2835">
        <f t="shared" ca="1" si="223"/>
        <v>84.053412415602821</v>
      </c>
    </row>
    <row r="2836" spans="1:5" x14ac:dyDescent="0.35">
      <c r="A2836">
        <f t="shared" si="224"/>
        <v>2825</v>
      </c>
      <c r="B2836">
        <f t="shared" ca="1" si="220"/>
        <v>4.7301698074218362E-3</v>
      </c>
      <c r="C2836">
        <f t="shared" ca="1" si="222"/>
        <v>14.539907182917707</v>
      </c>
      <c r="D2836" s="48">
        <f t="shared" ca="1" si="221"/>
        <v>52.300263519687341</v>
      </c>
      <c r="E2836">
        <f t="shared" ca="1" si="223"/>
        <v>66.287924083774811</v>
      </c>
    </row>
    <row r="2837" spans="1:5" x14ac:dyDescent="0.35">
      <c r="A2837">
        <f t="shared" si="224"/>
        <v>2826</v>
      </c>
      <c r="B2837">
        <f t="shared" ca="1" si="220"/>
        <v>5.041236473580026E-3</v>
      </c>
      <c r="C2837">
        <f t="shared" ca="1" si="222"/>
        <v>14.084176701385804</v>
      </c>
      <c r="D2837" s="48">
        <f t="shared" ca="1" si="221"/>
        <v>52.834786811259868</v>
      </c>
      <c r="E2837">
        <f t="shared" ca="1" si="223"/>
        <v>46.588475841290723</v>
      </c>
    </row>
    <row r="2838" spans="1:5" x14ac:dyDescent="0.35">
      <c r="A2838">
        <f t="shared" si="224"/>
        <v>2827</v>
      </c>
      <c r="B2838">
        <f t="shared" ca="1" si="220"/>
        <v>4.9265004399017369E-3</v>
      </c>
      <c r="C2838">
        <f t="shared" ca="1" si="222"/>
        <v>14.247239896130116</v>
      </c>
      <c r="D2838" s="48">
        <f t="shared" ca="1" si="221"/>
        <v>48.364224543158045</v>
      </c>
      <c r="E2838">
        <f t="shared" ca="1" si="223"/>
        <v>55.809260279087766</v>
      </c>
    </row>
    <row r="2839" spans="1:5" x14ac:dyDescent="0.35">
      <c r="A2839">
        <f t="shared" si="224"/>
        <v>2828</v>
      </c>
      <c r="B2839">
        <f t="shared" ca="1" si="220"/>
        <v>3.9986642064124035E-3</v>
      </c>
      <c r="C2839">
        <f t="shared" ca="1" si="222"/>
        <v>15.814029056155215</v>
      </c>
      <c r="D2839" s="48">
        <f t="shared" ca="1" si="221"/>
        <v>51.415058023689099</v>
      </c>
      <c r="E2839">
        <f t="shared" ca="1" si="223"/>
        <v>43.918556834375927</v>
      </c>
    </row>
    <row r="2840" spans="1:5" x14ac:dyDescent="0.35">
      <c r="A2840">
        <f t="shared" si="224"/>
        <v>2829</v>
      </c>
      <c r="B2840">
        <f t="shared" ca="1" si="220"/>
        <v>3.997525389609991E-3</v>
      </c>
      <c r="C2840">
        <f t="shared" ca="1" si="222"/>
        <v>15.816281449549566</v>
      </c>
      <c r="D2840" s="48">
        <f t="shared" ca="1" si="221"/>
        <v>53.693175185773462</v>
      </c>
      <c r="E2840">
        <f t="shared" ca="1" si="223"/>
        <v>38.23933693169004</v>
      </c>
    </row>
    <row r="2841" spans="1:5" x14ac:dyDescent="0.35">
      <c r="A2841">
        <f t="shared" si="224"/>
        <v>2830</v>
      </c>
      <c r="B2841">
        <f t="shared" ca="1" si="220"/>
        <v>4.8599339600168389E-3</v>
      </c>
      <c r="C2841">
        <f t="shared" ca="1" si="222"/>
        <v>14.344480223859833</v>
      </c>
      <c r="D2841" s="48">
        <f t="shared" ca="1" si="221"/>
        <v>51.791629421198202</v>
      </c>
      <c r="E2841">
        <f t="shared" ca="1" si="223"/>
        <v>66.454119841777228</v>
      </c>
    </row>
    <row r="2842" spans="1:5" x14ac:dyDescent="0.35">
      <c r="A2842">
        <f t="shared" si="224"/>
        <v>2831</v>
      </c>
      <c r="B2842">
        <f t="shared" ca="1" si="220"/>
        <v>5.2753593982341265E-3</v>
      </c>
      <c r="C2842">
        <f t="shared" ca="1" si="222"/>
        <v>13.76809879784124</v>
      </c>
      <c r="D2842" s="48">
        <f t="shared" ca="1" si="221"/>
        <v>55.311639952056439</v>
      </c>
      <c r="E2842">
        <f t="shared" ca="1" si="223"/>
        <v>62.620348925388342</v>
      </c>
    </row>
    <row r="2843" spans="1:5" x14ac:dyDescent="0.35">
      <c r="A2843">
        <f t="shared" si="224"/>
        <v>2832</v>
      </c>
      <c r="B2843">
        <f t="shared" ca="1" si="220"/>
        <v>4.3030539214435276E-3</v>
      </c>
      <c r="C2843">
        <f t="shared" ca="1" si="222"/>
        <v>15.244444582903006</v>
      </c>
      <c r="D2843" s="48">
        <f t="shared" ca="1" si="221"/>
        <v>52.189453124260204</v>
      </c>
      <c r="E2843">
        <f t="shared" ca="1" si="223"/>
        <v>64.398891727879899</v>
      </c>
    </row>
    <row r="2844" spans="1:5" x14ac:dyDescent="0.35">
      <c r="A2844">
        <f t="shared" si="224"/>
        <v>2833</v>
      </c>
      <c r="B2844">
        <f t="shared" ca="1" si="220"/>
        <v>4.0718186013221844E-3</v>
      </c>
      <c r="C2844">
        <f t="shared" ca="1" si="222"/>
        <v>15.671327585721338</v>
      </c>
      <c r="D2844" s="48">
        <f t="shared" ca="1" si="221"/>
        <v>53.14329617776027</v>
      </c>
      <c r="E2844">
        <f t="shared" ca="1" si="223"/>
        <v>58.387593183648498</v>
      </c>
    </row>
    <row r="2845" spans="1:5" x14ac:dyDescent="0.35">
      <c r="A2845">
        <f t="shared" si="224"/>
        <v>2834</v>
      </c>
      <c r="B2845">
        <f t="shared" ca="1" si="220"/>
        <v>4.7808120681436753E-3</v>
      </c>
      <c r="C2845">
        <f t="shared" ca="1" si="222"/>
        <v>14.462692881398372</v>
      </c>
      <c r="D2845" s="48">
        <f t="shared" ca="1" si="221"/>
        <v>51.662862189081565</v>
      </c>
      <c r="E2845">
        <f t="shared" ca="1" si="223"/>
        <v>55.615612988061997</v>
      </c>
    </row>
    <row r="2846" spans="1:5" x14ac:dyDescent="0.35">
      <c r="A2846">
        <f t="shared" si="224"/>
        <v>2835</v>
      </c>
      <c r="B2846">
        <f t="shared" ca="1" si="220"/>
        <v>5.4601847769647953E-3</v>
      </c>
      <c r="C2846">
        <f t="shared" ca="1" si="222"/>
        <v>13.53307005831827</v>
      </c>
      <c r="D2846" s="48">
        <f t="shared" ca="1" si="221"/>
        <v>52.680466924730467</v>
      </c>
      <c r="E2846">
        <f t="shared" ca="1" si="223"/>
        <v>39.921739823324145</v>
      </c>
    </row>
    <row r="2847" spans="1:5" x14ac:dyDescent="0.35">
      <c r="A2847">
        <f t="shared" si="224"/>
        <v>2836</v>
      </c>
      <c r="B2847">
        <f t="shared" ca="1" si="220"/>
        <v>5.4275001028219689E-3</v>
      </c>
      <c r="C2847">
        <f t="shared" ca="1" si="222"/>
        <v>13.573757303828165</v>
      </c>
      <c r="D2847" s="48">
        <f t="shared" ca="1" si="221"/>
        <v>51.925477646880026</v>
      </c>
      <c r="E2847">
        <f t="shared" ca="1" si="223"/>
        <v>33.406175491964618</v>
      </c>
    </row>
    <row r="2848" spans="1:5" x14ac:dyDescent="0.35">
      <c r="A2848">
        <f t="shared" si="224"/>
        <v>2837</v>
      </c>
      <c r="B2848">
        <f t="shared" ca="1" si="220"/>
        <v>4.5349868913060858E-3</v>
      </c>
      <c r="C2848">
        <f t="shared" ca="1" si="222"/>
        <v>14.849505172703838</v>
      </c>
      <c r="D2848" s="48">
        <f t="shared" ca="1" si="221"/>
        <v>52.614079625885573</v>
      </c>
      <c r="E2848">
        <f t="shared" ca="1" si="223"/>
        <v>86.572333058180078</v>
      </c>
    </row>
    <row r="2849" spans="1:5" x14ac:dyDescent="0.35">
      <c r="A2849">
        <f t="shared" si="224"/>
        <v>2838</v>
      </c>
      <c r="B2849">
        <f t="shared" ca="1" si="220"/>
        <v>4.8769574765372891E-3</v>
      </c>
      <c r="C2849">
        <f t="shared" ca="1" si="222"/>
        <v>14.319422904256667</v>
      </c>
      <c r="D2849" s="48">
        <f t="shared" ca="1" si="221"/>
        <v>53.826232591573074</v>
      </c>
      <c r="E2849">
        <f t="shared" ca="1" si="223"/>
        <v>59.680450708092422</v>
      </c>
    </row>
    <row r="2850" spans="1:5" x14ac:dyDescent="0.35">
      <c r="A2850">
        <f t="shared" si="224"/>
        <v>2839</v>
      </c>
      <c r="B2850">
        <f t="shared" ca="1" si="220"/>
        <v>3.7803739010149112E-3</v>
      </c>
      <c r="C2850">
        <f t="shared" ca="1" si="222"/>
        <v>16.264196844204019</v>
      </c>
      <c r="D2850" s="48">
        <f t="shared" ca="1" si="221"/>
        <v>50.082806775664629</v>
      </c>
      <c r="E2850">
        <f t="shared" ca="1" si="223"/>
        <v>59.244677668104025</v>
      </c>
    </row>
    <row r="2851" spans="1:5" x14ac:dyDescent="0.35">
      <c r="A2851">
        <f t="shared" si="224"/>
        <v>2840</v>
      </c>
      <c r="B2851">
        <f t="shared" ca="1" si="220"/>
        <v>4.9646334863365149E-3</v>
      </c>
      <c r="C2851">
        <f t="shared" ca="1" si="222"/>
        <v>14.192418333419951</v>
      </c>
      <c r="D2851" s="48">
        <f t="shared" ca="1" si="221"/>
        <v>50.36169060346419</v>
      </c>
      <c r="E2851">
        <f t="shared" ca="1" si="223"/>
        <v>61.221852266253897</v>
      </c>
    </row>
    <row r="2852" spans="1:5" x14ac:dyDescent="0.35">
      <c r="A2852">
        <f t="shared" si="224"/>
        <v>2841</v>
      </c>
      <c r="B2852">
        <f t="shared" ca="1" si="220"/>
        <v>5.5199094564778338E-3</v>
      </c>
      <c r="C2852">
        <f t="shared" ca="1" si="222"/>
        <v>13.459657940026108</v>
      </c>
      <c r="D2852" s="48">
        <f t="shared" ca="1" si="221"/>
        <v>52.767071534588595</v>
      </c>
      <c r="E2852">
        <f t="shared" ca="1" si="223"/>
        <v>77.518048510134236</v>
      </c>
    </row>
    <row r="2853" spans="1:5" x14ac:dyDescent="0.35">
      <c r="A2853">
        <f t="shared" si="224"/>
        <v>2842</v>
      </c>
      <c r="B2853">
        <f t="shared" ca="1" si="220"/>
        <v>4.6893912108083901E-3</v>
      </c>
      <c r="C2853">
        <f t="shared" ca="1" si="222"/>
        <v>14.602989315211993</v>
      </c>
      <c r="D2853" s="48">
        <f t="shared" ca="1" si="221"/>
        <v>54.335648249732628</v>
      </c>
      <c r="E2853">
        <f t="shared" ca="1" si="223"/>
        <v>52.256387689664663</v>
      </c>
    </row>
    <row r="2854" spans="1:5" x14ac:dyDescent="0.35">
      <c r="A2854">
        <f t="shared" si="224"/>
        <v>2843</v>
      </c>
      <c r="B2854">
        <f t="shared" ca="1" si="220"/>
        <v>5.039222815638583E-3</v>
      </c>
      <c r="C2854">
        <f t="shared" ca="1" si="222"/>
        <v>14.086990417176246</v>
      </c>
      <c r="D2854" s="48">
        <f t="shared" ca="1" si="221"/>
        <v>50.524169175372784</v>
      </c>
      <c r="E2854">
        <f t="shared" ca="1" si="223"/>
        <v>54.756644533347718</v>
      </c>
    </row>
    <row r="2855" spans="1:5" x14ac:dyDescent="0.35">
      <c r="A2855">
        <f t="shared" si="224"/>
        <v>2844</v>
      </c>
      <c r="B2855">
        <f t="shared" ca="1" si="220"/>
        <v>3.965099894965715E-3</v>
      </c>
      <c r="C2855">
        <f t="shared" ca="1" si="222"/>
        <v>15.880820369159521</v>
      </c>
      <c r="D2855" s="48">
        <f t="shared" ca="1" si="221"/>
        <v>51.375279635304061</v>
      </c>
      <c r="E2855">
        <f t="shared" ca="1" si="223"/>
        <v>14.488603334295135</v>
      </c>
    </row>
    <row r="2856" spans="1:5" x14ac:dyDescent="0.35">
      <c r="A2856">
        <f t="shared" si="224"/>
        <v>2845</v>
      </c>
      <c r="B2856">
        <f t="shared" ca="1" si="220"/>
        <v>3.9351970183771788E-3</v>
      </c>
      <c r="C2856">
        <f t="shared" ca="1" si="222"/>
        <v>15.941043972197543</v>
      </c>
      <c r="D2856" s="48">
        <f t="shared" ca="1" si="221"/>
        <v>49.267779822879</v>
      </c>
      <c r="E2856">
        <f t="shared" ca="1" si="223"/>
        <v>72.109183178374082</v>
      </c>
    </row>
    <row r="2857" spans="1:5" x14ac:dyDescent="0.35">
      <c r="A2857">
        <f t="shared" si="224"/>
        <v>2846</v>
      </c>
      <c r="B2857">
        <f t="shared" ca="1" si="220"/>
        <v>4.9444292197902435E-3</v>
      </c>
      <c r="C2857">
        <f t="shared" ca="1" si="222"/>
        <v>14.221385789060307</v>
      </c>
      <c r="D2857" s="48">
        <f t="shared" ca="1" si="221"/>
        <v>53.979528006531297</v>
      </c>
      <c r="E2857">
        <f t="shared" ca="1" si="223"/>
        <v>48.474629251342151</v>
      </c>
    </row>
    <row r="2858" spans="1:5" x14ac:dyDescent="0.35">
      <c r="A2858">
        <f t="shared" si="224"/>
        <v>2847</v>
      </c>
      <c r="B2858">
        <f t="shared" ca="1" si="220"/>
        <v>2.9039132588242998E-3</v>
      </c>
      <c r="C2858">
        <f t="shared" ca="1" si="222"/>
        <v>18.557017622590568</v>
      </c>
      <c r="D2858" s="48">
        <f t="shared" ca="1" si="221"/>
        <v>48.935990509495063</v>
      </c>
      <c r="E2858">
        <f t="shared" ca="1" si="223"/>
        <v>56.414433576556696</v>
      </c>
    </row>
    <row r="2859" spans="1:5" x14ac:dyDescent="0.35">
      <c r="A2859">
        <f t="shared" si="224"/>
        <v>2848</v>
      </c>
      <c r="B2859">
        <f t="shared" ca="1" si="220"/>
        <v>5.0238606773179853E-3</v>
      </c>
      <c r="C2859">
        <f t="shared" ca="1" si="222"/>
        <v>14.108511825506492</v>
      </c>
      <c r="D2859" s="48">
        <f t="shared" ca="1" si="221"/>
        <v>52.112968702760107</v>
      </c>
      <c r="E2859">
        <f t="shared" ca="1" si="223"/>
        <v>21.068394813452855</v>
      </c>
    </row>
    <row r="2860" spans="1:5" x14ac:dyDescent="0.35">
      <c r="A2860">
        <f t="shared" si="224"/>
        <v>2849</v>
      </c>
      <c r="B2860">
        <f t="shared" ca="1" si="220"/>
        <v>4.1440154090923555E-3</v>
      </c>
      <c r="C2860">
        <f t="shared" ca="1" si="222"/>
        <v>15.534215268763687</v>
      </c>
      <c r="D2860" s="48">
        <f t="shared" ca="1" si="221"/>
        <v>48.882197289877695</v>
      </c>
      <c r="E2860">
        <f t="shared" ca="1" si="223"/>
        <v>50.772739429361181</v>
      </c>
    </row>
    <row r="2861" spans="1:5" x14ac:dyDescent="0.35">
      <c r="A2861">
        <f t="shared" si="224"/>
        <v>2850</v>
      </c>
      <c r="B2861">
        <f t="shared" ca="1" si="220"/>
        <v>4.5025991370931037E-3</v>
      </c>
      <c r="C2861">
        <f t="shared" ca="1" si="222"/>
        <v>14.902816641996436</v>
      </c>
      <c r="D2861" s="48">
        <f t="shared" ca="1" si="221"/>
        <v>51.638306176734424</v>
      </c>
      <c r="E2861">
        <f t="shared" ca="1" si="223"/>
        <v>69.983868189402784</v>
      </c>
    </row>
    <row r="2862" spans="1:5" x14ac:dyDescent="0.35">
      <c r="A2862">
        <f t="shared" si="224"/>
        <v>2851</v>
      </c>
      <c r="B2862">
        <f t="shared" ca="1" si="220"/>
        <v>4.3498481986396385E-3</v>
      </c>
      <c r="C2862">
        <f t="shared" ca="1" si="222"/>
        <v>15.162225430948979</v>
      </c>
      <c r="D2862" s="48">
        <f t="shared" ca="1" si="221"/>
        <v>51.131762974044413</v>
      </c>
      <c r="E2862">
        <f t="shared" ca="1" si="223"/>
        <v>67.529171193026514</v>
      </c>
    </row>
    <row r="2863" spans="1:5" x14ac:dyDescent="0.35">
      <c r="A2863">
        <f t="shared" si="224"/>
        <v>2852</v>
      </c>
      <c r="B2863">
        <f t="shared" ca="1" si="220"/>
        <v>3.7967135915038808E-3</v>
      </c>
      <c r="C2863">
        <f t="shared" ca="1" si="222"/>
        <v>16.229161480302928</v>
      </c>
      <c r="D2863" s="48">
        <f t="shared" ca="1" si="221"/>
        <v>59.747967879311993</v>
      </c>
      <c r="E2863">
        <f t="shared" ca="1" si="223"/>
        <v>73.902037870494937</v>
      </c>
    </row>
    <row r="2864" spans="1:5" x14ac:dyDescent="0.35">
      <c r="A2864">
        <f t="shared" si="224"/>
        <v>2853</v>
      </c>
      <c r="B2864">
        <f t="shared" ca="1" si="220"/>
        <v>5.3944090291778053E-3</v>
      </c>
      <c r="C2864">
        <f t="shared" ca="1" si="222"/>
        <v>13.615326590244686</v>
      </c>
      <c r="D2864" s="48">
        <f t="shared" ca="1" si="221"/>
        <v>54.622445353402583</v>
      </c>
      <c r="E2864">
        <f t="shared" ca="1" si="223"/>
        <v>74.246190898546274</v>
      </c>
    </row>
    <row r="2865" spans="1:5" x14ac:dyDescent="0.35">
      <c r="A2865">
        <f t="shared" si="224"/>
        <v>2854</v>
      </c>
      <c r="B2865">
        <f t="shared" ca="1" si="220"/>
        <v>4.5349890489899186E-3</v>
      </c>
      <c r="C2865">
        <f t="shared" ca="1" si="222"/>
        <v>14.849501640110848</v>
      </c>
      <c r="D2865" s="48">
        <f t="shared" ca="1" si="221"/>
        <v>51.23412411646553</v>
      </c>
      <c r="E2865">
        <f t="shared" ca="1" si="223"/>
        <v>40.298923036677039</v>
      </c>
    </row>
    <row r="2866" spans="1:5" x14ac:dyDescent="0.35">
      <c r="A2866">
        <f t="shared" si="224"/>
        <v>2855</v>
      </c>
      <c r="B2866">
        <f t="shared" ca="1" si="220"/>
        <v>5.2433521034976867E-3</v>
      </c>
      <c r="C2866">
        <f t="shared" ca="1" si="222"/>
        <v>13.810057559708792</v>
      </c>
      <c r="D2866" s="48">
        <f t="shared" ca="1" si="221"/>
        <v>53.313892281361788</v>
      </c>
      <c r="E2866">
        <f t="shared" ca="1" si="223"/>
        <v>28.842468816008388</v>
      </c>
    </row>
    <row r="2867" spans="1:5" x14ac:dyDescent="0.35">
      <c r="A2867">
        <f t="shared" si="224"/>
        <v>2856</v>
      </c>
      <c r="B2867">
        <f t="shared" ca="1" si="220"/>
        <v>6.2639416393903942E-3</v>
      </c>
      <c r="C2867">
        <f t="shared" ca="1" si="222"/>
        <v>12.635026252301008</v>
      </c>
      <c r="D2867" s="48">
        <f t="shared" ca="1" si="221"/>
        <v>51.123657692555234</v>
      </c>
      <c r="E2867">
        <f t="shared" ca="1" si="223"/>
        <v>64.449439535130651</v>
      </c>
    </row>
    <row r="2868" spans="1:5" x14ac:dyDescent="0.35">
      <c r="A2868">
        <f t="shared" si="224"/>
        <v>2857</v>
      </c>
      <c r="B2868">
        <f t="shared" ca="1" si="220"/>
        <v>4.8908826850108103E-3</v>
      </c>
      <c r="C2868">
        <f t="shared" ca="1" si="222"/>
        <v>14.299023408207177</v>
      </c>
      <c r="D2868" s="48">
        <f t="shared" ca="1" si="221"/>
        <v>51.588981848927411</v>
      </c>
      <c r="E2868">
        <f t="shared" ca="1" si="223"/>
        <v>47.152183461977636</v>
      </c>
    </row>
    <row r="2869" spans="1:5" x14ac:dyDescent="0.35">
      <c r="A2869">
        <f t="shared" si="224"/>
        <v>2858</v>
      </c>
      <c r="B2869">
        <f t="shared" ca="1" si="220"/>
        <v>4.392226938012272E-3</v>
      </c>
      <c r="C2869">
        <f t="shared" ca="1" si="222"/>
        <v>15.088901184567069</v>
      </c>
      <c r="D2869" s="48">
        <f t="shared" ca="1" si="221"/>
        <v>53.56022481686076</v>
      </c>
      <c r="E2869">
        <f t="shared" ca="1" si="223"/>
        <v>43.175880883519966</v>
      </c>
    </row>
    <row r="2870" spans="1:5" x14ac:dyDescent="0.35">
      <c r="A2870">
        <f t="shared" si="224"/>
        <v>2859</v>
      </c>
      <c r="B2870">
        <f t="shared" ca="1" si="220"/>
        <v>3.7450407555911025E-3</v>
      </c>
      <c r="C2870">
        <f t="shared" ca="1" si="222"/>
        <v>16.340740223182774</v>
      </c>
      <c r="D2870" s="48">
        <f t="shared" ca="1" si="221"/>
        <v>53.766872553413165</v>
      </c>
      <c r="E2870">
        <f t="shared" ca="1" si="223"/>
        <v>45.28575109204386</v>
      </c>
    </row>
    <row r="2871" spans="1:5" x14ac:dyDescent="0.35">
      <c r="A2871">
        <f t="shared" si="224"/>
        <v>2860</v>
      </c>
      <c r="B2871">
        <f t="shared" ca="1" si="220"/>
        <v>6.0439393662380346E-3</v>
      </c>
      <c r="C2871">
        <f t="shared" ca="1" si="222"/>
        <v>12.862931314897923</v>
      </c>
      <c r="D2871" s="48">
        <f t="shared" ca="1" si="221"/>
        <v>49.55847342855273</v>
      </c>
      <c r="E2871">
        <f t="shared" ca="1" si="223"/>
        <v>36.18260357870475</v>
      </c>
    </row>
    <row r="2872" spans="1:5" x14ac:dyDescent="0.35">
      <c r="A2872">
        <f t="shared" si="224"/>
        <v>2861</v>
      </c>
      <c r="B2872">
        <f t="shared" ca="1" si="220"/>
        <v>5.2110948245075129E-3</v>
      </c>
      <c r="C2872">
        <f t="shared" ca="1" si="222"/>
        <v>13.85273454360358</v>
      </c>
      <c r="D2872" s="48">
        <f t="shared" ca="1" si="221"/>
        <v>55.425135301921017</v>
      </c>
      <c r="E2872">
        <f t="shared" ca="1" si="223"/>
        <v>48.78891715829738</v>
      </c>
    </row>
    <row r="2873" spans="1:5" x14ac:dyDescent="0.35">
      <c r="A2873">
        <f t="shared" si="224"/>
        <v>2862</v>
      </c>
      <c r="B2873">
        <f t="shared" ca="1" si="220"/>
        <v>5.9660193140982833E-3</v>
      </c>
      <c r="C2873">
        <f t="shared" ca="1" si="222"/>
        <v>12.946657901927537</v>
      </c>
      <c r="D2873" s="48">
        <f t="shared" ca="1" si="221"/>
        <v>54.051983808535326</v>
      </c>
      <c r="E2873">
        <f t="shared" ca="1" si="223"/>
        <v>59.53500938516779</v>
      </c>
    </row>
    <row r="2874" spans="1:5" x14ac:dyDescent="0.35">
      <c r="A2874">
        <f t="shared" si="224"/>
        <v>2863</v>
      </c>
      <c r="B2874">
        <f t="shared" ca="1" si="220"/>
        <v>2.8539673465601328E-3</v>
      </c>
      <c r="C2874">
        <f t="shared" ca="1" si="222"/>
        <v>18.718692071650128</v>
      </c>
      <c r="D2874" s="48">
        <f t="shared" ca="1" si="221"/>
        <v>51.163591295998081</v>
      </c>
      <c r="E2874">
        <f t="shared" ca="1" si="223"/>
        <v>69.702573594703125</v>
      </c>
    </row>
    <row r="2875" spans="1:5" x14ac:dyDescent="0.35">
      <c r="A2875">
        <f t="shared" si="224"/>
        <v>2864</v>
      </c>
      <c r="B2875">
        <f t="shared" ca="1" si="220"/>
        <v>5.8411711599016198E-3</v>
      </c>
      <c r="C2875">
        <f t="shared" ca="1" si="222"/>
        <v>13.084286162091901</v>
      </c>
      <c r="D2875" s="48">
        <f t="shared" ca="1" si="221"/>
        <v>51.826980506069042</v>
      </c>
      <c r="E2875">
        <f t="shared" ca="1" si="223"/>
        <v>52.2280256500161</v>
      </c>
    </row>
    <row r="2876" spans="1:5" x14ac:dyDescent="0.35">
      <c r="A2876">
        <f t="shared" si="224"/>
        <v>2865</v>
      </c>
      <c r="B2876">
        <f t="shared" ca="1" si="220"/>
        <v>4.266783894152225E-3</v>
      </c>
      <c r="C2876">
        <f t="shared" ca="1" si="222"/>
        <v>15.309100583601033</v>
      </c>
      <c r="D2876" s="48">
        <f t="shared" ca="1" si="221"/>
        <v>50.652352779449416</v>
      </c>
      <c r="E2876">
        <f t="shared" ca="1" si="223"/>
        <v>39.519010746350006</v>
      </c>
    </row>
    <row r="2877" spans="1:5" x14ac:dyDescent="0.35">
      <c r="A2877">
        <f t="shared" si="224"/>
        <v>2866</v>
      </c>
      <c r="B2877">
        <f t="shared" ca="1" si="220"/>
        <v>5.7084276525771619E-3</v>
      </c>
      <c r="C2877">
        <f t="shared" ca="1" si="222"/>
        <v>13.235542574659666</v>
      </c>
      <c r="D2877" s="48">
        <f t="shared" ca="1" si="221"/>
        <v>51.520716925357661</v>
      </c>
      <c r="E2877">
        <f t="shared" ca="1" si="223"/>
        <v>9.7872540367401655</v>
      </c>
    </row>
    <row r="2878" spans="1:5" x14ac:dyDescent="0.35">
      <c r="A2878">
        <f t="shared" si="224"/>
        <v>2867</v>
      </c>
      <c r="B2878">
        <f t="shared" ca="1" si="220"/>
        <v>5.2495846073828652E-3</v>
      </c>
      <c r="C2878">
        <f t="shared" ca="1" si="222"/>
        <v>13.801857215704283</v>
      </c>
      <c r="D2878" s="48">
        <f t="shared" ca="1" si="221"/>
        <v>50.106345896352742</v>
      </c>
      <c r="E2878">
        <f t="shared" ca="1" si="223"/>
        <v>40.311072180829569</v>
      </c>
    </row>
    <row r="2879" spans="1:5" x14ac:dyDescent="0.35">
      <c r="A2879">
        <f t="shared" si="224"/>
        <v>2868</v>
      </c>
      <c r="B2879">
        <f t="shared" ca="1" si="220"/>
        <v>4.6048105173824641E-3</v>
      </c>
      <c r="C2879">
        <f t="shared" ca="1" si="222"/>
        <v>14.736492177679041</v>
      </c>
      <c r="D2879" s="48">
        <f t="shared" ca="1" si="221"/>
        <v>49.732926652630113</v>
      </c>
      <c r="E2879">
        <f t="shared" ca="1" si="223"/>
        <v>73.137534867442199</v>
      </c>
    </row>
    <row r="2880" spans="1:5" x14ac:dyDescent="0.35">
      <c r="A2880">
        <f t="shared" si="224"/>
        <v>2869</v>
      </c>
      <c r="B2880">
        <f t="shared" ca="1" si="220"/>
        <v>4.9186351952827207E-3</v>
      </c>
      <c r="C2880">
        <f t="shared" ca="1" si="222"/>
        <v>14.25862651671596</v>
      </c>
      <c r="D2880" s="48">
        <f t="shared" ca="1" si="221"/>
        <v>53.056408110913161</v>
      </c>
      <c r="E2880">
        <f t="shared" ca="1" si="223"/>
        <v>87.640772519602962</v>
      </c>
    </row>
    <row r="2881" spans="1:5" x14ac:dyDescent="0.35">
      <c r="A2881">
        <f t="shared" si="224"/>
        <v>2870</v>
      </c>
      <c r="B2881">
        <f t="shared" ca="1" si="220"/>
        <v>4.3874941063495E-3</v>
      </c>
      <c r="C2881">
        <f t="shared" ca="1" si="222"/>
        <v>15.097037261721798</v>
      </c>
      <c r="D2881" s="48">
        <f t="shared" ca="1" si="221"/>
        <v>51.452312117766404</v>
      </c>
      <c r="E2881">
        <f t="shared" ca="1" si="223"/>
        <v>57.453856976335672</v>
      </c>
    </row>
    <row r="2882" spans="1:5" x14ac:dyDescent="0.35">
      <c r="A2882">
        <f t="shared" si="224"/>
        <v>2871</v>
      </c>
      <c r="B2882">
        <f t="shared" ca="1" si="220"/>
        <v>3.8206504768415837E-3</v>
      </c>
      <c r="C2882">
        <f t="shared" ca="1" si="222"/>
        <v>16.178242669981746</v>
      </c>
      <c r="D2882" s="48">
        <f t="shared" ca="1" si="221"/>
        <v>50.74906525969606</v>
      </c>
      <c r="E2882">
        <f t="shared" ca="1" si="223"/>
        <v>54.384881558370793</v>
      </c>
    </row>
    <row r="2883" spans="1:5" x14ac:dyDescent="0.35">
      <c r="A2883">
        <f t="shared" si="224"/>
        <v>2872</v>
      </c>
      <c r="B2883">
        <f t="shared" ca="1" si="220"/>
        <v>3.8837956411903836E-3</v>
      </c>
      <c r="C2883">
        <f t="shared" ca="1" si="222"/>
        <v>16.046185740166695</v>
      </c>
      <c r="D2883" s="48">
        <f t="shared" ca="1" si="221"/>
        <v>53.626805521673802</v>
      </c>
      <c r="E2883">
        <f t="shared" ca="1" si="223"/>
        <v>53.184341528536891</v>
      </c>
    </row>
    <row r="2884" spans="1:5" x14ac:dyDescent="0.35">
      <c r="A2884">
        <f t="shared" si="224"/>
        <v>2873</v>
      </c>
      <c r="B2884">
        <f t="shared" ca="1" si="220"/>
        <v>4.9190327897455531E-3</v>
      </c>
      <c r="C2884">
        <f t="shared" ca="1" si="222"/>
        <v>14.258050258561786</v>
      </c>
      <c r="D2884" s="48">
        <f t="shared" ca="1" si="221"/>
        <v>53.861461927975498</v>
      </c>
      <c r="E2884">
        <f t="shared" ca="1" si="223"/>
        <v>56.871339333742725</v>
      </c>
    </row>
    <row r="2885" spans="1:5" x14ac:dyDescent="0.35">
      <c r="A2885">
        <f t="shared" si="224"/>
        <v>2874</v>
      </c>
      <c r="B2885">
        <f t="shared" ca="1" si="220"/>
        <v>5.098809141832185E-3</v>
      </c>
      <c r="C2885">
        <f t="shared" ca="1" si="222"/>
        <v>14.004435964849897</v>
      </c>
      <c r="D2885" s="48">
        <f t="shared" ca="1" si="221"/>
        <v>48.983952990155771</v>
      </c>
      <c r="E2885">
        <f t="shared" ca="1" si="223"/>
        <v>47.554460251798496</v>
      </c>
    </row>
    <row r="2886" spans="1:5" x14ac:dyDescent="0.35">
      <c r="A2886">
        <f t="shared" si="224"/>
        <v>2875</v>
      </c>
      <c r="B2886">
        <f t="shared" ca="1" si="220"/>
        <v>4.9020022041404892E-3</v>
      </c>
      <c r="C2886">
        <f t="shared" ca="1" si="222"/>
        <v>14.282796514935519</v>
      </c>
      <c r="D2886" s="48">
        <f t="shared" ca="1" si="221"/>
        <v>50.851541257302117</v>
      </c>
      <c r="E2886">
        <f t="shared" ca="1" si="223"/>
        <v>58.389956026284267</v>
      </c>
    </row>
    <row r="2887" spans="1:5" x14ac:dyDescent="0.35">
      <c r="A2887">
        <f t="shared" si="224"/>
        <v>2876</v>
      </c>
      <c r="B2887">
        <f t="shared" ca="1" si="220"/>
        <v>5.7502538528584751E-3</v>
      </c>
      <c r="C2887">
        <f t="shared" ca="1" si="222"/>
        <v>13.187318372131649</v>
      </c>
      <c r="D2887" s="48">
        <f t="shared" ca="1" si="221"/>
        <v>52.340411158007889</v>
      </c>
      <c r="E2887">
        <f t="shared" ca="1" si="223"/>
        <v>60.715679660996592</v>
      </c>
    </row>
    <row r="2888" spans="1:5" x14ac:dyDescent="0.35">
      <c r="A2888">
        <f t="shared" si="224"/>
        <v>2877</v>
      </c>
      <c r="B2888">
        <f t="shared" ca="1" si="220"/>
        <v>5.1362696059549205E-3</v>
      </c>
      <c r="C2888">
        <f t="shared" ca="1" si="222"/>
        <v>13.953273082282413</v>
      </c>
      <c r="D2888" s="48">
        <f t="shared" ca="1" si="221"/>
        <v>50.909174158022203</v>
      </c>
      <c r="E2888">
        <f t="shared" ca="1" si="223"/>
        <v>43.197577619163717</v>
      </c>
    </row>
    <row r="2889" spans="1:5" x14ac:dyDescent="0.35">
      <c r="A2889">
        <f t="shared" si="224"/>
        <v>2878</v>
      </c>
      <c r="B2889">
        <f t="shared" ca="1" si="220"/>
        <v>5.0247928680424558E-3</v>
      </c>
      <c r="C2889">
        <f t="shared" ca="1" si="222"/>
        <v>14.107203071669508</v>
      </c>
      <c r="D2889" s="48">
        <f t="shared" ca="1" si="221"/>
        <v>53.295515506806353</v>
      </c>
      <c r="E2889">
        <f t="shared" ca="1" si="223"/>
        <v>68.420813213637359</v>
      </c>
    </row>
    <row r="2890" spans="1:5" x14ac:dyDescent="0.35">
      <c r="A2890">
        <f t="shared" si="224"/>
        <v>2879</v>
      </c>
      <c r="B2890">
        <f t="shared" ca="1" si="220"/>
        <v>3.9188255083734535E-3</v>
      </c>
      <c r="C2890">
        <f t="shared" ca="1" si="222"/>
        <v>15.974307377012106</v>
      </c>
      <c r="D2890" s="48">
        <f t="shared" ca="1" si="221"/>
        <v>51.87804360258518</v>
      </c>
      <c r="E2890">
        <f t="shared" ca="1" si="223"/>
        <v>49.639985123170149</v>
      </c>
    </row>
    <row r="2891" spans="1:5" x14ac:dyDescent="0.35">
      <c r="A2891">
        <f t="shared" si="224"/>
        <v>2880</v>
      </c>
      <c r="B2891">
        <f t="shared" ca="1" si="220"/>
        <v>3.9754640757837315E-3</v>
      </c>
      <c r="C2891">
        <f t="shared" ca="1" si="222"/>
        <v>15.860105918605548</v>
      </c>
      <c r="D2891" s="48">
        <f t="shared" ca="1" si="221"/>
        <v>55.567716077475986</v>
      </c>
      <c r="E2891">
        <f t="shared" ca="1" si="223"/>
        <v>60.545457600525644</v>
      </c>
    </row>
    <row r="2892" spans="1:5" x14ac:dyDescent="0.35">
      <c r="A2892">
        <f t="shared" si="224"/>
        <v>2881</v>
      </c>
      <c r="B2892">
        <f t="shared" ref="B2892:B2955" ca="1" si="225">_xlfn.GAMMA.INV(RAND(),$B$6,$B$7)</f>
        <v>6.3956051838753424E-3</v>
      </c>
      <c r="C2892">
        <f t="shared" ca="1" si="222"/>
        <v>12.504294024246025</v>
      </c>
      <c r="D2892" s="48">
        <f t="shared" ref="D2892:D2955" ca="1" si="226">_xlfn.NORM.INV(RAND(),$B$4,C2892/SQRT($B$2))</f>
        <v>51.666266409120894</v>
      </c>
      <c r="E2892">
        <f t="shared" ca="1" si="223"/>
        <v>68.477404712673845</v>
      </c>
    </row>
    <row r="2893" spans="1:5" x14ac:dyDescent="0.35">
      <c r="A2893">
        <f t="shared" si="224"/>
        <v>2882</v>
      </c>
      <c r="B2893">
        <f t="shared" ca="1" si="225"/>
        <v>3.9002965767227235E-3</v>
      </c>
      <c r="C2893">
        <f t="shared" ref="C2893:C2956" ca="1" si="227">1/SQRT(B2893)</f>
        <v>16.012206565448679</v>
      </c>
      <c r="D2893" s="48">
        <f t="shared" ca="1" si="226"/>
        <v>55.90110226930976</v>
      </c>
      <c r="E2893">
        <f t="shared" ref="E2893:E2956" ca="1" si="228">_xlfn.NORM.INV(RAND(),D2893,C2893)</f>
        <v>52.216831237996807</v>
      </c>
    </row>
    <row r="2894" spans="1:5" x14ac:dyDescent="0.35">
      <c r="A2894">
        <f t="shared" ref="A2894:A2957" si="229">A2893+1</f>
        <v>2883</v>
      </c>
      <c r="B2894">
        <f t="shared" ca="1" si="225"/>
        <v>3.8516770795781799E-3</v>
      </c>
      <c r="C2894">
        <f t="shared" ca="1" si="227"/>
        <v>16.11295022107976</v>
      </c>
      <c r="D2894" s="48">
        <f t="shared" ca="1" si="226"/>
        <v>52.685235789541579</v>
      </c>
      <c r="E2894">
        <f t="shared" ca="1" si="228"/>
        <v>30.091936004065435</v>
      </c>
    </row>
    <row r="2895" spans="1:5" x14ac:dyDescent="0.35">
      <c r="A2895">
        <f t="shared" si="229"/>
        <v>2884</v>
      </c>
      <c r="B2895">
        <f t="shared" ca="1" si="225"/>
        <v>5.9537378382897932E-3</v>
      </c>
      <c r="C2895">
        <f t="shared" ca="1" si="227"/>
        <v>12.960004320220136</v>
      </c>
      <c r="D2895" s="48">
        <f t="shared" ca="1" si="226"/>
        <v>49.579171568452686</v>
      </c>
      <c r="E2895">
        <f t="shared" ca="1" si="228"/>
        <v>64.821826639447238</v>
      </c>
    </row>
    <row r="2896" spans="1:5" x14ac:dyDescent="0.35">
      <c r="A2896">
        <f t="shared" si="229"/>
        <v>2885</v>
      </c>
      <c r="B2896">
        <f t="shared" ca="1" si="225"/>
        <v>7.2854718440597188E-3</v>
      </c>
      <c r="C2896">
        <f t="shared" ca="1" si="227"/>
        <v>11.715778653116763</v>
      </c>
      <c r="D2896" s="48">
        <f t="shared" ca="1" si="226"/>
        <v>52.900912602643821</v>
      </c>
      <c r="E2896">
        <f t="shared" ca="1" si="228"/>
        <v>81.364393492778305</v>
      </c>
    </row>
    <row r="2897" spans="1:5" x14ac:dyDescent="0.35">
      <c r="A2897">
        <f t="shared" si="229"/>
        <v>2886</v>
      </c>
      <c r="B2897">
        <f t="shared" ca="1" si="225"/>
        <v>7.0618642852526064E-3</v>
      </c>
      <c r="C2897">
        <f t="shared" ca="1" si="227"/>
        <v>11.899817925642793</v>
      </c>
      <c r="D2897" s="48">
        <f t="shared" ca="1" si="226"/>
        <v>49.661434595775198</v>
      </c>
      <c r="E2897">
        <f t="shared" ca="1" si="228"/>
        <v>43.029948363649225</v>
      </c>
    </row>
    <row r="2898" spans="1:5" x14ac:dyDescent="0.35">
      <c r="A2898">
        <f t="shared" si="229"/>
        <v>2887</v>
      </c>
      <c r="B2898">
        <f t="shared" ca="1" si="225"/>
        <v>5.2327904595834843E-3</v>
      </c>
      <c r="C2898">
        <f t="shared" ca="1" si="227"/>
        <v>13.823987353747423</v>
      </c>
      <c r="D2898" s="48">
        <f t="shared" ca="1" si="226"/>
        <v>52.583582596064062</v>
      </c>
      <c r="E2898">
        <f t="shared" ca="1" si="228"/>
        <v>35.654395226834822</v>
      </c>
    </row>
    <row r="2899" spans="1:5" x14ac:dyDescent="0.35">
      <c r="A2899">
        <f t="shared" si="229"/>
        <v>2888</v>
      </c>
      <c r="B2899">
        <f t="shared" ca="1" si="225"/>
        <v>5.6573467464607384E-3</v>
      </c>
      <c r="C2899">
        <f t="shared" ca="1" si="227"/>
        <v>13.295161003394774</v>
      </c>
      <c r="D2899" s="48">
        <f t="shared" ca="1" si="226"/>
        <v>53.867831277434796</v>
      </c>
      <c r="E2899">
        <f t="shared" ca="1" si="228"/>
        <v>50.593737435698493</v>
      </c>
    </row>
    <row r="2900" spans="1:5" x14ac:dyDescent="0.35">
      <c r="A2900">
        <f t="shared" si="229"/>
        <v>2889</v>
      </c>
      <c r="B2900">
        <f t="shared" ca="1" si="225"/>
        <v>3.7239772335434557E-3</v>
      </c>
      <c r="C2900">
        <f t="shared" ca="1" si="227"/>
        <v>16.386888223830248</v>
      </c>
      <c r="D2900" s="48">
        <f t="shared" ca="1" si="226"/>
        <v>55.860924239511327</v>
      </c>
      <c r="E2900">
        <f t="shared" ca="1" si="228"/>
        <v>21.902545085933227</v>
      </c>
    </row>
    <row r="2901" spans="1:5" x14ac:dyDescent="0.35">
      <c r="A2901">
        <f t="shared" si="229"/>
        <v>2890</v>
      </c>
      <c r="B2901">
        <f t="shared" ca="1" si="225"/>
        <v>4.4791082629861379E-3</v>
      </c>
      <c r="C2901">
        <f t="shared" ca="1" si="227"/>
        <v>14.941844766137446</v>
      </c>
      <c r="D2901" s="48">
        <f t="shared" ca="1" si="226"/>
        <v>52.859355463384681</v>
      </c>
      <c r="E2901">
        <f t="shared" ca="1" si="228"/>
        <v>47.108829926729747</v>
      </c>
    </row>
    <row r="2902" spans="1:5" x14ac:dyDescent="0.35">
      <c r="A2902">
        <f t="shared" si="229"/>
        <v>2891</v>
      </c>
      <c r="B2902">
        <f t="shared" ca="1" si="225"/>
        <v>4.5577184665168986E-3</v>
      </c>
      <c r="C2902">
        <f t="shared" ca="1" si="227"/>
        <v>14.812428005242703</v>
      </c>
      <c r="D2902" s="48">
        <f t="shared" ca="1" si="226"/>
        <v>52.198418619890631</v>
      </c>
      <c r="E2902">
        <f t="shared" ca="1" si="228"/>
        <v>66.333188012877514</v>
      </c>
    </row>
    <row r="2903" spans="1:5" x14ac:dyDescent="0.35">
      <c r="A2903">
        <f t="shared" si="229"/>
        <v>2892</v>
      </c>
      <c r="B2903">
        <f t="shared" ca="1" si="225"/>
        <v>5.054790868555285E-3</v>
      </c>
      <c r="C2903">
        <f t="shared" ca="1" si="227"/>
        <v>14.065280702841259</v>
      </c>
      <c r="D2903" s="48">
        <f t="shared" ca="1" si="226"/>
        <v>53.684483304280846</v>
      </c>
      <c r="E2903">
        <f t="shared" ca="1" si="228"/>
        <v>46.593405936812104</v>
      </c>
    </row>
    <row r="2904" spans="1:5" x14ac:dyDescent="0.35">
      <c r="A2904">
        <f t="shared" si="229"/>
        <v>2893</v>
      </c>
      <c r="B2904">
        <f t="shared" ca="1" si="225"/>
        <v>3.6383361664504999E-3</v>
      </c>
      <c r="C2904">
        <f t="shared" ca="1" si="227"/>
        <v>16.578628058025519</v>
      </c>
      <c r="D2904" s="48">
        <f t="shared" ca="1" si="226"/>
        <v>53.602696247361401</v>
      </c>
      <c r="E2904">
        <f t="shared" ca="1" si="228"/>
        <v>52.796296310265539</v>
      </c>
    </row>
    <row r="2905" spans="1:5" x14ac:dyDescent="0.35">
      <c r="A2905">
        <f t="shared" si="229"/>
        <v>2894</v>
      </c>
      <c r="B2905">
        <f t="shared" ca="1" si="225"/>
        <v>5.4905714534317874E-3</v>
      </c>
      <c r="C2905">
        <f t="shared" ca="1" si="227"/>
        <v>13.495569811815658</v>
      </c>
      <c r="D2905" s="48">
        <f t="shared" ca="1" si="226"/>
        <v>50.856885880186205</v>
      </c>
      <c r="E2905">
        <f t="shared" ca="1" si="228"/>
        <v>32.365331181304228</v>
      </c>
    </row>
    <row r="2906" spans="1:5" x14ac:dyDescent="0.35">
      <c r="A2906">
        <f t="shared" si="229"/>
        <v>2895</v>
      </c>
      <c r="B2906">
        <f t="shared" ca="1" si="225"/>
        <v>4.0835605339646771E-3</v>
      </c>
      <c r="C2906">
        <f t="shared" ca="1" si="227"/>
        <v>15.648780578102073</v>
      </c>
      <c r="D2906" s="48">
        <f t="shared" ca="1" si="226"/>
        <v>57.696128020123417</v>
      </c>
      <c r="E2906">
        <f t="shared" ca="1" si="228"/>
        <v>64.589156608263124</v>
      </c>
    </row>
    <row r="2907" spans="1:5" x14ac:dyDescent="0.35">
      <c r="A2907">
        <f t="shared" si="229"/>
        <v>2896</v>
      </c>
      <c r="B2907">
        <f t="shared" ca="1" si="225"/>
        <v>4.2100237961223618E-3</v>
      </c>
      <c r="C2907">
        <f t="shared" ca="1" si="227"/>
        <v>15.411954731095522</v>
      </c>
      <c r="D2907" s="48">
        <f t="shared" ca="1" si="226"/>
        <v>50.490192273030999</v>
      </c>
      <c r="E2907">
        <f t="shared" ca="1" si="228"/>
        <v>22.908783117752161</v>
      </c>
    </row>
    <row r="2908" spans="1:5" x14ac:dyDescent="0.35">
      <c r="A2908">
        <f t="shared" si="229"/>
        <v>2897</v>
      </c>
      <c r="B2908">
        <f t="shared" ca="1" si="225"/>
        <v>4.5141422790354576E-3</v>
      </c>
      <c r="C2908">
        <f t="shared" ca="1" si="227"/>
        <v>14.883750401967427</v>
      </c>
      <c r="D2908" s="48">
        <f t="shared" ca="1" si="226"/>
        <v>51.738978893997398</v>
      </c>
      <c r="E2908">
        <f t="shared" ca="1" si="228"/>
        <v>74.73380332988539</v>
      </c>
    </row>
    <row r="2909" spans="1:5" x14ac:dyDescent="0.35">
      <c r="A2909">
        <f t="shared" si="229"/>
        <v>2898</v>
      </c>
      <c r="B2909">
        <f t="shared" ca="1" si="225"/>
        <v>5.4739667177580147E-3</v>
      </c>
      <c r="C2909">
        <f t="shared" ca="1" si="227"/>
        <v>13.516023049779402</v>
      </c>
      <c r="D2909" s="48">
        <f t="shared" ca="1" si="226"/>
        <v>49.574465893923573</v>
      </c>
      <c r="E2909">
        <f t="shared" ca="1" si="228"/>
        <v>49.006737042132293</v>
      </c>
    </row>
    <row r="2910" spans="1:5" x14ac:dyDescent="0.35">
      <c r="A2910">
        <f t="shared" si="229"/>
        <v>2899</v>
      </c>
      <c r="B2910">
        <f t="shared" ca="1" si="225"/>
        <v>4.264000256302589E-3</v>
      </c>
      <c r="C2910">
        <f t="shared" ca="1" si="227"/>
        <v>15.314096835538631</v>
      </c>
      <c r="D2910" s="48">
        <f t="shared" ca="1" si="226"/>
        <v>54.841578133015048</v>
      </c>
      <c r="E2910">
        <f t="shared" ca="1" si="228"/>
        <v>37.915951059895221</v>
      </c>
    </row>
    <row r="2911" spans="1:5" x14ac:dyDescent="0.35">
      <c r="A2911">
        <f t="shared" si="229"/>
        <v>2900</v>
      </c>
      <c r="B2911">
        <f t="shared" ca="1" si="225"/>
        <v>6.1994302118103025E-3</v>
      </c>
      <c r="C2911">
        <f t="shared" ca="1" si="227"/>
        <v>12.700596314216954</v>
      </c>
      <c r="D2911" s="48">
        <f t="shared" ca="1" si="226"/>
        <v>54.16076088220138</v>
      </c>
      <c r="E2911">
        <f t="shared" ca="1" si="228"/>
        <v>40.467397310376228</v>
      </c>
    </row>
    <row r="2912" spans="1:5" x14ac:dyDescent="0.35">
      <c r="A2912">
        <f t="shared" si="229"/>
        <v>2901</v>
      </c>
      <c r="B2912">
        <f t="shared" ca="1" si="225"/>
        <v>5.081777036841339E-3</v>
      </c>
      <c r="C2912">
        <f t="shared" ca="1" si="227"/>
        <v>14.027884996145932</v>
      </c>
      <c r="D2912" s="48">
        <f t="shared" ca="1" si="226"/>
        <v>53.186694960988753</v>
      </c>
      <c r="E2912">
        <f t="shared" ca="1" si="228"/>
        <v>46.409757020483369</v>
      </c>
    </row>
    <row r="2913" spans="1:5" x14ac:dyDescent="0.35">
      <c r="A2913">
        <f t="shared" si="229"/>
        <v>2902</v>
      </c>
      <c r="B2913">
        <f t="shared" ca="1" si="225"/>
        <v>4.3513333481149706E-3</v>
      </c>
      <c r="C2913">
        <f t="shared" ca="1" si="227"/>
        <v>15.159637707706025</v>
      </c>
      <c r="D2913" s="48">
        <f t="shared" ca="1" si="226"/>
        <v>51.480789525157348</v>
      </c>
      <c r="E2913">
        <f t="shared" ca="1" si="228"/>
        <v>58.176228328845198</v>
      </c>
    </row>
    <row r="2914" spans="1:5" x14ac:dyDescent="0.35">
      <c r="A2914">
        <f t="shared" si="229"/>
        <v>2903</v>
      </c>
      <c r="B2914">
        <f t="shared" ca="1" si="225"/>
        <v>4.3496916618720417E-3</v>
      </c>
      <c r="C2914">
        <f t="shared" ca="1" si="227"/>
        <v>15.162498257690451</v>
      </c>
      <c r="D2914" s="48">
        <f t="shared" ca="1" si="226"/>
        <v>53.921433788493772</v>
      </c>
      <c r="E2914">
        <f t="shared" ca="1" si="228"/>
        <v>49.661152740288884</v>
      </c>
    </row>
    <row r="2915" spans="1:5" x14ac:dyDescent="0.35">
      <c r="A2915">
        <f t="shared" si="229"/>
        <v>2904</v>
      </c>
      <c r="B2915">
        <f t="shared" ca="1" si="225"/>
        <v>4.1426906178954727E-3</v>
      </c>
      <c r="C2915">
        <f t="shared" ca="1" si="227"/>
        <v>15.536698913876547</v>
      </c>
      <c r="D2915" s="48">
        <f t="shared" ca="1" si="226"/>
        <v>51.412004732339618</v>
      </c>
      <c r="E2915">
        <f t="shared" ca="1" si="228"/>
        <v>52.037413733485863</v>
      </c>
    </row>
    <row r="2916" spans="1:5" x14ac:dyDescent="0.35">
      <c r="A2916">
        <f t="shared" si="229"/>
        <v>2905</v>
      </c>
      <c r="B2916">
        <f t="shared" ca="1" si="225"/>
        <v>4.1516282618456433E-3</v>
      </c>
      <c r="C2916">
        <f t="shared" ca="1" si="227"/>
        <v>15.519966165873814</v>
      </c>
      <c r="D2916" s="48">
        <f t="shared" ca="1" si="226"/>
        <v>55.918935797883179</v>
      </c>
      <c r="E2916">
        <f t="shared" ca="1" si="228"/>
        <v>68.997309969658474</v>
      </c>
    </row>
    <row r="2917" spans="1:5" x14ac:dyDescent="0.35">
      <c r="A2917">
        <f t="shared" si="229"/>
        <v>2906</v>
      </c>
      <c r="B2917">
        <f t="shared" ca="1" si="225"/>
        <v>4.4794895684858241E-3</v>
      </c>
      <c r="C2917">
        <f t="shared" ca="1" si="227"/>
        <v>14.941208808764708</v>
      </c>
      <c r="D2917" s="48">
        <f t="shared" ca="1" si="226"/>
        <v>53.198573564019384</v>
      </c>
      <c r="E2917">
        <f t="shared" ca="1" si="228"/>
        <v>46.685612505541421</v>
      </c>
    </row>
    <row r="2918" spans="1:5" x14ac:dyDescent="0.35">
      <c r="A2918">
        <f t="shared" si="229"/>
        <v>2907</v>
      </c>
      <c r="B2918">
        <f t="shared" ca="1" si="225"/>
        <v>5.168725877363973E-3</v>
      </c>
      <c r="C2918">
        <f t="shared" ca="1" si="227"/>
        <v>13.909395306133577</v>
      </c>
      <c r="D2918" s="48">
        <f t="shared" ca="1" si="226"/>
        <v>49.270857047083112</v>
      </c>
      <c r="E2918">
        <f t="shared" ca="1" si="228"/>
        <v>12.273957632692806</v>
      </c>
    </row>
    <row r="2919" spans="1:5" x14ac:dyDescent="0.35">
      <c r="A2919">
        <f t="shared" si="229"/>
        <v>2908</v>
      </c>
      <c r="B2919">
        <f t="shared" ca="1" si="225"/>
        <v>7.7975364458415077E-3</v>
      </c>
      <c r="C2919">
        <f t="shared" ca="1" si="227"/>
        <v>11.324558858580415</v>
      </c>
      <c r="D2919" s="48">
        <f t="shared" ca="1" si="226"/>
        <v>52.29985333112198</v>
      </c>
      <c r="E2919">
        <f t="shared" ca="1" si="228"/>
        <v>39.717221582109509</v>
      </c>
    </row>
    <row r="2920" spans="1:5" x14ac:dyDescent="0.35">
      <c r="A2920">
        <f t="shared" si="229"/>
        <v>2909</v>
      </c>
      <c r="B2920">
        <f t="shared" ca="1" si="225"/>
        <v>5.9762438115239383E-3</v>
      </c>
      <c r="C2920">
        <f t="shared" ca="1" si="227"/>
        <v>12.935578222040618</v>
      </c>
      <c r="D2920" s="48">
        <f t="shared" ca="1" si="226"/>
        <v>51.672956360596508</v>
      </c>
      <c r="E2920">
        <f t="shared" ca="1" si="228"/>
        <v>58.041477959354623</v>
      </c>
    </row>
    <row r="2921" spans="1:5" x14ac:dyDescent="0.35">
      <c r="A2921">
        <f t="shared" si="229"/>
        <v>2910</v>
      </c>
      <c r="B2921">
        <f t="shared" ca="1" si="225"/>
        <v>4.8456237711392751E-3</v>
      </c>
      <c r="C2921">
        <f t="shared" ca="1" si="227"/>
        <v>14.365645805521925</v>
      </c>
      <c r="D2921" s="48">
        <f t="shared" ca="1" si="226"/>
        <v>51.454005476092405</v>
      </c>
      <c r="E2921">
        <f t="shared" ca="1" si="228"/>
        <v>38.403232379079817</v>
      </c>
    </row>
    <row r="2922" spans="1:5" x14ac:dyDescent="0.35">
      <c r="A2922">
        <f t="shared" si="229"/>
        <v>2911</v>
      </c>
      <c r="B2922">
        <f t="shared" ca="1" si="225"/>
        <v>3.7854361658193059E-3</v>
      </c>
      <c r="C2922">
        <f t="shared" ca="1" si="227"/>
        <v>16.253318148555834</v>
      </c>
      <c r="D2922" s="48">
        <f t="shared" ca="1" si="226"/>
        <v>53.270773321300055</v>
      </c>
      <c r="E2922">
        <f t="shared" ca="1" si="228"/>
        <v>88.05943256751155</v>
      </c>
    </row>
    <row r="2923" spans="1:5" x14ac:dyDescent="0.35">
      <c r="A2923">
        <f t="shared" si="229"/>
        <v>2912</v>
      </c>
      <c r="B2923">
        <f t="shared" ca="1" si="225"/>
        <v>4.8164066629881163E-3</v>
      </c>
      <c r="C2923">
        <f t="shared" ca="1" si="227"/>
        <v>14.409152101123595</v>
      </c>
      <c r="D2923" s="48">
        <f t="shared" ca="1" si="226"/>
        <v>50.62312290530447</v>
      </c>
      <c r="E2923">
        <f t="shared" ca="1" si="228"/>
        <v>53.875725102451554</v>
      </c>
    </row>
    <row r="2924" spans="1:5" x14ac:dyDescent="0.35">
      <c r="A2924">
        <f t="shared" si="229"/>
        <v>2913</v>
      </c>
      <c r="B2924">
        <f t="shared" ca="1" si="225"/>
        <v>6.1534493537979806E-3</v>
      </c>
      <c r="C2924">
        <f t="shared" ca="1" si="227"/>
        <v>12.747959784880765</v>
      </c>
      <c r="D2924" s="48">
        <f t="shared" ca="1" si="226"/>
        <v>52.47208089248808</v>
      </c>
      <c r="E2924">
        <f t="shared" ca="1" si="228"/>
        <v>62.430151215429632</v>
      </c>
    </row>
    <row r="2925" spans="1:5" x14ac:dyDescent="0.35">
      <c r="A2925">
        <f t="shared" si="229"/>
        <v>2914</v>
      </c>
      <c r="B2925">
        <f t="shared" ca="1" si="225"/>
        <v>6.4346565106154193E-3</v>
      </c>
      <c r="C2925">
        <f t="shared" ca="1" si="227"/>
        <v>12.466292585995582</v>
      </c>
      <c r="D2925" s="48">
        <f t="shared" ca="1" si="226"/>
        <v>53.543819869586109</v>
      </c>
      <c r="E2925">
        <f t="shared" ca="1" si="228"/>
        <v>70.840717039576589</v>
      </c>
    </row>
    <row r="2926" spans="1:5" x14ac:dyDescent="0.35">
      <c r="A2926">
        <f t="shared" si="229"/>
        <v>2915</v>
      </c>
      <c r="B2926">
        <f t="shared" ca="1" si="225"/>
        <v>5.1310896363333455E-3</v>
      </c>
      <c r="C2926">
        <f t="shared" ca="1" si="227"/>
        <v>13.960314403278055</v>
      </c>
      <c r="D2926" s="48">
        <f t="shared" ca="1" si="226"/>
        <v>51.071318474292397</v>
      </c>
      <c r="E2926">
        <f t="shared" ca="1" si="228"/>
        <v>63.692942500931593</v>
      </c>
    </row>
    <row r="2927" spans="1:5" x14ac:dyDescent="0.35">
      <c r="A2927">
        <f t="shared" si="229"/>
        <v>2916</v>
      </c>
      <c r="B2927">
        <f t="shared" ca="1" si="225"/>
        <v>4.3867263659792231E-3</v>
      </c>
      <c r="C2927">
        <f t="shared" ca="1" si="227"/>
        <v>15.0983583035334</v>
      </c>
      <c r="D2927" s="48">
        <f t="shared" ca="1" si="226"/>
        <v>52.285175311012985</v>
      </c>
      <c r="E2927">
        <f t="shared" ca="1" si="228"/>
        <v>77.509792789802773</v>
      </c>
    </row>
    <row r="2928" spans="1:5" x14ac:dyDescent="0.35">
      <c r="A2928">
        <f t="shared" si="229"/>
        <v>2917</v>
      </c>
      <c r="B2928">
        <f t="shared" ca="1" si="225"/>
        <v>4.1984241295183354E-3</v>
      </c>
      <c r="C2928">
        <f t="shared" ca="1" si="227"/>
        <v>15.433230597911173</v>
      </c>
      <c r="D2928" s="48">
        <f t="shared" ca="1" si="226"/>
        <v>53.552520249345555</v>
      </c>
      <c r="E2928">
        <f t="shared" ca="1" si="228"/>
        <v>61.496387649661465</v>
      </c>
    </row>
    <row r="2929" spans="1:5" x14ac:dyDescent="0.35">
      <c r="A2929">
        <f t="shared" si="229"/>
        <v>2918</v>
      </c>
      <c r="B2929">
        <f t="shared" ca="1" si="225"/>
        <v>6.0786080374767813E-3</v>
      </c>
      <c r="C2929">
        <f t="shared" ca="1" si="227"/>
        <v>12.826197707684237</v>
      </c>
      <c r="D2929" s="48">
        <f t="shared" ca="1" si="226"/>
        <v>55.060177322008627</v>
      </c>
      <c r="E2929">
        <f t="shared" ca="1" si="228"/>
        <v>46.908235686972859</v>
      </c>
    </row>
    <row r="2930" spans="1:5" x14ac:dyDescent="0.35">
      <c r="A2930">
        <f t="shared" si="229"/>
        <v>2919</v>
      </c>
      <c r="B2930">
        <f t="shared" ca="1" si="225"/>
        <v>4.9096513573080947E-3</v>
      </c>
      <c r="C2930">
        <f t="shared" ca="1" si="227"/>
        <v>14.271666001142743</v>
      </c>
      <c r="D2930" s="48">
        <f t="shared" ca="1" si="226"/>
        <v>51.122183229141932</v>
      </c>
      <c r="E2930">
        <f t="shared" ca="1" si="228"/>
        <v>68.998611664164372</v>
      </c>
    </row>
    <row r="2931" spans="1:5" x14ac:dyDescent="0.35">
      <c r="A2931">
        <f t="shared" si="229"/>
        <v>2920</v>
      </c>
      <c r="B2931">
        <f t="shared" ca="1" si="225"/>
        <v>4.5374476591223869E-3</v>
      </c>
      <c r="C2931">
        <f t="shared" ca="1" si="227"/>
        <v>14.84547800337883</v>
      </c>
      <c r="D2931" s="48">
        <f t="shared" ca="1" si="226"/>
        <v>52.902617274833403</v>
      </c>
      <c r="E2931">
        <f t="shared" ca="1" si="228"/>
        <v>65.172944823099826</v>
      </c>
    </row>
    <row r="2932" spans="1:5" x14ac:dyDescent="0.35">
      <c r="A2932">
        <f t="shared" si="229"/>
        <v>2921</v>
      </c>
      <c r="B2932">
        <f t="shared" ca="1" si="225"/>
        <v>5.4778456382531286E-3</v>
      </c>
      <c r="C2932">
        <f t="shared" ca="1" si="227"/>
        <v>13.511236782814116</v>
      </c>
      <c r="D2932" s="48">
        <f t="shared" ca="1" si="226"/>
        <v>50.209400509186253</v>
      </c>
      <c r="E2932">
        <f t="shared" ca="1" si="228"/>
        <v>63.45266026232612</v>
      </c>
    </row>
    <row r="2933" spans="1:5" x14ac:dyDescent="0.35">
      <c r="A2933">
        <f t="shared" si="229"/>
        <v>2922</v>
      </c>
      <c r="B2933">
        <f t="shared" ca="1" si="225"/>
        <v>5.2493946422871975E-3</v>
      </c>
      <c r="C2933">
        <f t="shared" ca="1" si="227"/>
        <v>13.802106944252563</v>
      </c>
      <c r="D2933" s="48">
        <f t="shared" ca="1" si="226"/>
        <v>51.157293205898661</v>
      </c>
      <c r="E2933">
        <f t="shared" ca="1" si="228"/>
        <v>61.782431796491956</v>
      </c>
    </row>
    <row r="2934" spans="1:5" x14ac:dyDescent="0.35">
      <c r="A2934">
        <f t="shared" si="229"/>
        <v>2923</v>
      </c>
      <c r="B2934">
        <f t="shared" ca="1" si="225"/>
        <v>3.1366624491030027E-3</v>
      </c>
      <c r="C2934">
        <f t="shared" ca="1" si="227"/>
        <v>17.855257083154186</v>
      </c>
      <c r="D2934" s="48">
        <f t="shared" ca="1" si="226"/>
        <v>51.958999129143457</v>
      </c>
      <c r="E2934">
        <f t="shared" ca="1" si="228"/>
        <v>42.437880162710215</v>
      </c>
    </row>
    <row r="2935" spans="1:5" x14ac:dyDescent="0.35">
      <c r="A2935">
        <f t="shared" si="229"/>
        <v>2924</v>
      </c>
      <c r="B2935">
        <f t="shared" ca="1" si="225"/>
        <v>3.4901779902771087E-3</v>
      </c>
      <c r="C2935">
        <f t="shared" ca="1" si="227"/>
        <v>16.926852596728313</v>
      </c>
      <c r="D2935" s="48">
        <f t="shared" ca="1" si="226"/>
        <v>49.493778867360632</v>
      </c>
      <c r="E2935">
        <f t="shared" ca="1" si="228"/>
        <v>25.540824205041595</v>
      </c>
    </row>
    <row r="2936" spans="1:5" x14ac:dyDescent="0.35">
      <c r="A2936">
        <f t="shared" si="229"/>
        <v>2925</v>
      </c>
      <c r="B2936">
        <f t="shared" ca="1" si="225"/>
        <v>4.5172912184144728E-3</v>
      </c>
      <c r="C2936">
        <f t="shared" ca="1" si="227"/>
        <v>14.878561872372099</v>
      </c>
      <c r="D2936" s="48">
        <f t="shared" ca="1" si="226"/>
        <v>51.297636873738107</v>
      </c>
      <c r="E2936">
        <f t="shared" ca="1" si="228"/>
        <v>62.294857562363582</v>
      </c>
    </row>
    <row r="2937" spans="1:5" x14ac:dyDescent="0.35">
      <c r="A2937">
        <f t="shared" si="229"/>
        <v>2926</v>
      </c>
      <c r="B2937">
        <f t="shared" ca="1" si="225"/>
        <v>4.5102133102172927E-3</v>
      </c>
      <c r="C2937">
        <f t="shared" ca="1" si="227"/>
        <v>14.890231809536537</v>
      </c>
      <c r="D2937" s="48">
        <f t="shared" ca="1" si="226"/>
        <v>48.20724746389665</v>
      </c>
      <c r="E2937">
        <f t="shared" ca="1" si="228"/>
        <v>61.892107507486998</v>
      </c>
    </row>
    <row r="2938" spans="1:5" x14ac:dyDescent="0.35">
      <c r="A2938">
        <f t="shared" si="229"/>
        <v>2927</v>
      </c>
      <c r="B2938">
        <f t="shared" ca="1" si="225"/>
        <v>4.8856292484480927E-3</v>
      </c>
      <c r="C2938">
        <f t="shared" ca="1" si="227"/>
        <v>14.306709094723246</v>
      </c>
      <c r="D2938" s="48">
        <f t="shared" ca="1" si="226"/>
        <v>50.612217284528803</v>
      </c>
      <c r="E2938">
        <f t="shared" ca="1" si="228"/>
        <v>44.530862760248695</v>
      </c>
    </row>
    <row r="2939" spans="1:5" x14ac:dyDescent="0.35">
      <c r="A2939">
        <f t="shared" si="229"/>
        <v>2928</v>
      </c>
      <c r="B2939">
        <f t="shared" ca="1" si="225"/>
        <v>5.2995000693436857E-3</v>
      </c>
      <c r="C2939">
        <f t="shared" ca="1" si="227"/>
        <v>13.736704278032814</v>
      </c>
      <c r="D2939" s="48">
        <f t="shared" ca="1" si="226"/>
        <v>49.956038352297881</v>
      </c>
      <c r="E2939">
        <f t="shared" ca="1" si="228"/>
        <v>46.539302014682576</v>
      </c>
    </row>
    <row r="2940" spans="1:5" x14ac:dyDescent="0.35">
      <c r="A2940">
        <f t="shared" si="229"/>
        <v>2929</v>
      </c>
      <c r="B2940">
        <f t="shared" ca="1" si="225"/>
        <v>4.5327925908361395E-3</v>
      </c>
      <c r="C2940">
        <f t="shared" ca="1" si="227"/>
        <v>14.853099020537387</v>
      </c>
      <c r="D2940" s="48">
        <f t="shared" ca="1" si="226"/>
        <v>52.901078638415349</v>
      </c>
      <c r="E2940">
        <f t="shared" ca="1" si="228"/>
        <v>54.757315312160031</v>
      </c>
    </row>
    <row r="2941" spans="1:5" x14ac:dyDescent="0.35">
      <c r="A2941">
        <f t="shared" si="229"/>
        <v>2930</v>
      </c>
      <c r="B2941">
        <f t="shared" ca="1" si="225"/>
        <v>5.7159277140075232E-3</v>
      </c>
      <c r="C2941">
        <f t="shared" ca="1" si="227"/>
        <v>13.2268563235607</v>
      </c>
      <c r="D2941" s="48">
        <f t="shared" ca="1" si="226"/>
        <v>51.058673324340148</v>
      </c>
      <c r="E2941">
        <f t="shared" ca="1" si="228"/>
        <v>41.399514653762068</v>
      </c>
    </row>
    <row r="2942" spans="1:5" x14ac:dyDescent="0.35">
      <c r="A2942">
        <f t="shared" si="229"/>
        <v>2931</v>
      </c>
      <c r="B2942">
        <f t="shared" ca="1" si="225"/>
        <v>5.0992064701284069E-3</v>
      </c>
      <c r="C2942">
        <f t="shared" ca="1" si="227"/>
        <v>14.003890343966386</v>
      </c>
      <c r="D2942" s="48">
        <f t="shared" ca="1" si="226"/>
        <v>51.291383627899265</v>
      </c>
      <c r="E2942">
        <f t="shared" ca="1" si="228"/>
        <v>42.272550834388866</v>
      </c>
    </row>
    <row r="2943" spans="1:5" x14ac:dyDescent="0.35">
      <c r="A2943">
        <f t="shared" si="229"/>
        <v>2932</v>
      </c>
      <c r="B2943">
        <f t="shared" ca="1" si="225"/>
        <v>4.00313672926757E-3</v>
      </c>
      <c r="C2943">
        <f t="shared" ca="1" si="227"/>
        <v>15.805192439062273</v>
      </c>
      <c r="D2943" s="48">
        <f t="shared" ca="1" si="226"/>
        <v>51.861055850188741</v>
      </c>
      <c r="E2943">
        <f t="shared" ca="1" si="228"/>
        <v>46.758908462360168</v>
      </c>
    </row>
    <row r="2944" spans="1:5" x14ac:dyDescent="0.35">
      <c r="A2944">
        <f t="shared" si="229"/>
        <v>2933</v>
      </c>
      <c r="B2944">
        <f t="shared" ca="1" si="225"/>
        <v>5.1561891349802182E-3</v>
      </c>
      <c r="C2944">
        <f t="shared" ca="1" si="227"/>
        <v>13.926294670560262</v>
      </c>
      <c r="D2944" s="48">
        <f t="shared" ca="1" si="226"/>
        <v>54.513385506909557</v>
      </c>
      <c r="E2944">
        <f t="shared" ca="1" si="228"/>
        <v>66.194572518837532</v>
      </c>
    </row>
    <row r="2945" spans="1:5" x14ac:dyDescent="0.35">
      <c r="A2945">
        <f t="shared" si="229"/>
        <v>2934</v>
      </c>
      <c r="B2945">
        <f t="shared" ca="1" si="225"/>
        <v>6.3789312270617427E-3</v>
      </c>
      <c r="C2945">
        <f t="shared" ca="1" si="227"/>
        <v>12.520625912879542</v>
      </c>
      <c r="D2945" s="48">
        <f t="shared" ca="1" si="226"/>
        <v>51.773396345904622</v>
      </c>
      <c r="E2945">
        <f t="shared" ca="1" si="228"/>
        <v>51.454320629080172</v>
      </c>
    </row>
    <row r="2946" spans="1:5" x14ac:dyDescent="0.35">
      <c r="A2946">
        <f t="shared" si="229"/>
        <v>2935</v>
      </c>
      <c r="B2946">
        <f t="shared" ca="1" si="225"/>
        <v>4.0317585030360953E-3</v>
      </c>
      <c r="C2946">
        <f t="shared" ca="1" si="227"/>
        <v>15.748991359331614</v>
      </c>
      <c r="D2946" s="48">
        <f t="shared" ca="1" si="226"/>
        <v>55.028285047983516</v>
      </c>
      <c r="E2946">
        <f t="shared" ca="1" si="228"/>
        <v>48.770413631289259</v>
      </c>
    </row>
    <row r="2947" spans="1:5" x14ac:dyDescent="0.35">
      <c r="A2947">
        <f t="shared" si="229"/>
        <v>2936</v>
      </c>
      <c r="B2947">
        <f t="shared" ca="1" si="225"/>
        <v>5.4993483983700664E-3</v>
      </c>
      <c r="C2947">
        <f t="shared" ca="1" si="227"/>
        <v>13.48479606520648</v>
      </c>
      <c r="D2947" s="48">
        <f t="shared" ca="1" si="226"/>
        <v>52.269492585559995</v>
      </c>
      <c r="E2947">
        <f t="shared" ca="1" si="228"/>
        <v>43.812561911874752</v>
      </c>
    </row>
    <row r="2948" spans="1:5" x14ac:dyDescent="0.35">
      <c r="A2948">
        <f t="shared" si="229"/>
        <v>2937</v>
      </c>
      <c r="B2948">
        <f t="shared" ca="1" si="225"/>
        <v>5.2122863893730841E-3</v>
      </c>
      <c r="C2948">
        <f t="shared" ca="1" si="227"/>
        <v>13.851151037439475</v>
      </c>
      <c r="D2948" s="48">
        <f t="shared" ca="1" si="226"/>
        <v>47.917475037488515</v>
      </c>
      <c r="E2948">
        <f t="shared" ca="1" si="228"/>
        <v>47.523282884129571</v>
      </c>
    </row>
    <row r="2949" spans="1:5" x14ac:dyDescent="0.35">
      <c r="A2949">
        <f t="shared" si="229"/>
        <v>2938</v>
      </c>
      <c r="B2949">
        <f t="shared" ca="1" si="225"/>
        <v>5.1497681270255939E-3</v>
      </c>
      <c r="C2949">
        <f t="shared" ca="1" si="227"/>
        <v>13.934973992651617</v>
      </c>
      <c r="D2949" s="48">
        <f t="shared" ca="1" si="226"/>
        <v>51.470408827584436</v>
      </c>
      <c r="E2949">
        <f t="shared" ca="1" si="228"/>
        <v>68.499621385380721</v>
      </c>
    </row>
    <row r="2950" spans="1:5" x14ac:dyDescent="0.35">
      <c r="A2950">
        <f t="shared" si="229"/>
        <v>2939</v>
      </c>
      <c r="B2950">
        <f t="shared" ca="1" si="225"/>
        <v>5.3180745810094939E-3</v>
      </c>
      <c r="C2950">
        <f t="shared" ca="1" si="227"/>
        <v>13.712694107282109</v>
      </c>
      <c r="D2950" s="48">
        <f t="shared" ca="1" si="226"/>
        <v>52.713583868269225</v>
      </c>
      <c r="E2950">
        <f t="shared" ca="1" si="228"/>
        <v>83.18489894770326</v>
      </c>
    </row>
    <row r="2951" spans="1:5" x14ac:dyDescent="0.35">
      <c r="A2951">
        <f t="shared" si="229"/>
        <v>2940</v>
      </c>
      <c r="B2951">
        <f t="shared" ca="1" si="225"/>
        <v>7.1095672145071427E-3</v>
      </c>
      <c r="C2951">
        <f t="shared" ca="1" si="227"/>
        <v>11.859828741954978</v>
      </c>
      <c r="D2951" s="48">
        <f t="shared" ca="1" si="226"/>
        <v>50.536474723551727</v>
      </c>
      <c r="E2951">
        <f t="shared" ca="1" si="228"/>
        <v>48.496761660764939</v>
      </c>
    </row>
    <row r="2952" spans="1:5" x14ac:dyDescent="0.35">
      <c r="A2952">
        <f t="shared" si="229"/>
        <v>2941</v>
      </c>
      <c r="B2952">
        <f t="shared" ca="1" si="225"/>
        <v>5.1149400743769743E-3</v>
      </c>
      <c r="C2952">
        <f t="shared" ca="1" si="227"/>
        <v>13.982335705781278</v>
      </c>
      <c r="D2952" s="48">
        <f t="shared" ca="1" si="226"/>
        <v>51.889757961345865</v>
      </c>
      <c r="E2952">
        <f t="shared" ca="1" si="228"/>
        <v>46.427956676599912</v>
      </c>
    </row>
    <row r="2953" spans="1:5" x14ac:dyDescent="0.35">
      <c r="A2953">
        <f t="shared" si="229"/>
        <v>2942</v>
      </c>
      <c r="B2953">
        <f t="shared" ca="1" si="225"/>
        <v>5.8851671054335327E-3</v>
      </c>
      <c r="C2953">
        <f t="shared" ca="1" si="227"/>
        <v>13.035287090930128</v>
      </c>
      <c r="D2953" s="48">
        <f t="shared" ca="1" si="226"/>
        <v>50.424640338921904</v>
      </c>
      <c r="E2953">
        <f t="shared" ca="1" si="228"/>
        <v>38.674532362556825</v>
      </c>
    </row>
    <row r="2954" spans="1:5" x14ac:dyDescent="0.35">
      <c r="A2954">
        <f t="shared" si="229"/>
        <v>2943</v>
      </c>
      <c r="B2954">
        <f t="shared" ca="1" si="225"/>
        <v>4.0950486648803552E-3</v>
      </c>
      <c r="C2954">
        <f t="shared" ca="1" si="227"/>
        <v>15.626814843882038</v>
      </c>
      <c r="D2954" s="48">
        <f t="shared" ca="1" si="226"/>
        <v>51.273825318343945</v>
      </c>
      <c r="E2954">
        <f t="shared" ca="1" si="228"/>
        <v>58.264311542297342</v>
      </c>
    </row>
    <row r="2955" spans="1:5" x14ac:dyDescent="0.35">
      <c r="A2955">
        <f t="shared" si="229"/>
        <v>2944</v>
      </c>
      <c r="B2955">
        <f t="shared" ca="1" si="225"/>
        <v>4.0953911692885748E-3</v>
      </c>
      <c r="C2955">
        <f t="shared" ca="1" si="227"/>
        <v>15.626161381897777</v>
      </c>
      <c r="D2955" s="48">
        <f t="shared" ca="1" si="226"/>
        <v>50.514676668252342</v>
      </c>
      <c r="E2955">
        <f t="shared" ca="1" si="228"/>
        <v>63.401350556283639</v>
      </c>
    </row>
    <row r="2956" spans="1:5" x14ac:dyDescent="0.35">
      <c r="A2956">
        <f t="shared" si="229"/>
        <v>2945</v>
      </c>
      <c r="B2956">
        <f t="shared" ref="B2956:B3019" ca="1" si="230">_xlfn.GAMMA.INV(RAND(),$B$6,$B$7)</f>
        <v>5.0491583101463814E-3</v>
      </c>
      <c r="C2956">
        <f t="shared" ca="1" si="227"/>
        <v>14.073123736097159</v>
      </c>
      <c r="D2956" s="48">
        <f t="shared" ref="D2956:D3019" ca="1" si="231">_xlfn.NORM.INV(RAND(),$B$4,C2956/SQRT($B$2))</f>
        <v>53.588859570805617</v>
      </c>
      <c r="E2956">
        <f t="shared" ca="1" si="228"/>
        <v>38.778189414605819</v>
      </c>
    </row>
    <row r="2957" spans="1:5" x14ac:dyDescent="0.35">
      <c r="A2957">
        <f t="shared" si="229"/>
        <v>2946</v>
      </c>
      <c r="B2957">
        <f t="shared" ca="1" si="230"/>
        <v>5.2119231289429416E-3</v>
      </c>
      <c r="C2957">
        <f t="shared" ref="C2957:C3020" ca="1" si="232">1/SQRT(B2957)</f>
        <v>13.85163372754155</v>
      </c>
      <c r="D2957" s="48">
        <f t="shared" ca="1" si="231"/>
        <v>50.560048433443527</v>
      </c>
      <c r="E2957">
        <f t="shared" ref="E2957:E3020" ca="1" si="233">_xlfn.NORM.INV(RAND(),D2957,C2957)</f>
        <v>50.885427468760149</v>
      </c>
    </row>
    <row r="2958" spans="1:5" x14ac:dyDescent="0.35">
      <c r="A2958">
        <f t="shared" ref="A2958:A3021" si="234">A2957+1</f>
        <v>2947</v>
      </c>
      <c r="B2958">
        <f t="shared" ca="1" si="230"/>
        <v>5.3070524521590407E-3</v>
      </c>
      <c r="C2958">
        <f t="shared" ca="1" si="232"/>
        <v>13.72692655433721</v>
      </c>
      <c r="D2958" s="48">
        <f t="shared" ca="1" si="231"/>
        <v>53.393082212440959</v>
      </c>
      <c r="E2958">
        <f t="shared" ca="1" si="233"/>
        <v>55.762963828132072</v>
      </c>
    </row>
    <row r="2959" spans="1:5" x14ac:dyDescent="0.35">
      <c r="A2959">
        <f t="shared" si="234"/>
        <v>2948</v>
      </c>
      <c r="B2959">
        <f t="shared" ca="1" si="230"/>
        <v>5.2384467554889274E-3</v>
      </c>
      <c r="C2959">
        <f t="shared" ca="1" si="232"/>
        <v>13.816522003278605</v>
      </c>
      <c r="D2959" s="48">
        <f t="shared" ca="1" si="231"/>
        <v>53.041926900588308</v>
      </c>
      <c r="E2959">
        <f t="shared" ca="1" si="233"/>
        <v>47.529188942718584</v>
      </c>
    </row>
    <row r="2960" spans="1:5" x14ac:dyDescent="0.35">
      <c r="A2960">
        <f t="shared" si="234"/>
        <v>2949</v>
      </c>
      <c r="B2960">
        <f t="shared" ca="1" si="230"/>
        <v>5.3652704484312723E-3</v>
      </c>
      <c r="C2960">
        <f t="shared" ca="1" si="232"/>
        <v>13.652248689201166</v>
      </c>
      <c r="D2960" s="48">
        <f t="shared" ca="1" si="231"/>
        <v>50.7072772807701</v>
      </c>
      <c r="E2960">
        <f t="shared" ca="1" si="233"/>
        <v>49.568382493090361</v>
      </c>
    </row>
    <row r="2961" spans="1:5" x14ac:dyDescent="0.35">
      <c r="A2961">
        <f t="shared" si="234"/>
        <v>2950</v>
      </c>
      <c r="B2961">
        <f t="shared" ca="1" si="230"/>
        <v>4.6734541340048598E-3</v>
      </c>
      <c r="C2961">
        <f t="shared" ca="1" si="232"/>
        <v>14.627867155488474</v>
      </c>
      <c r="D2961" s="48">
        <f t="shared" ca="1" si="231"/>
        <v>54.464816378854813</v>
      </c>
      <c r="E2961">
        <f t="shared" ca="1" si="233"/>
        <v>59.577197497848033</v>
      </c>
    </row>
    <row r="2962" spans="1:5" x14ac:dyDescent="0.35">
      <c r="A2962">
        <f t="shared" si="234"/>
        <v>2951</v>
      </c>
      <c r="B2962">
        <f t="shared" ca="1" si="230"/>
        <v>4.4633614465042042E-3</v>
      </c>
      <c r="C2962">
        <f t="shared" ca="1" si="232"/>
        <v>14.968179103140987</v>
      </c>
      <c r="D2962" s="48">
        <f t="shared" ca="1" si="231"/>
        <v>50.866057157757673</v>
      </c>
      <c r="E2962">
        <f t="shared" ca="1" si="233"/>
        <v>64.058640449033419</v>
      </c>
    </row>
    <row r="2963" spans="1:5" x14ac:dyDescent="0.35">
      <c r="A2963">
        <f t="shared" si="234"/>
        <v>2952</v>
      </c>
      <c r="B2963">
        <f t="shared" ca="1" si="230"/>
        <v>5.469042326654819E-3</v>
      </c>
      <c r="C2963">
        <f t="shared" ca="1" si="232"/>
        <v>13.52210667502654</v>
      </c>
      <c r="D2963" s="48">
        <f t="shared" ca="1" si="231"/>
        <v>50.495731953455753</v>
      </c>
      <c r="E2963">
        <f t="shared" ca="1" si="233"/>
        <v>33.458461870923756</v>
      </c>
    </row>
    <row r="2964" spans="1:5" x14ac:dyDescent="0.35">
      <c r="A2964">
        <f t="shared" si="234"/>
        <v>2953</v>
      </c>
      <c r="B2964">
        <f t="shared" ca="1" si="230"/>
        <v>6.6155854730632789E-3</v>
      </c>
      <c r="C2964">
        <f t="shared" ca="1" si="232"/>
        <v>12.294641157880273</v>
      </c>
      <c r="D2964" s="48">
        <f t="shared" ca="1" si="231"/>
        <v>52.035336456469189</v>
      </c>
      <c r="E2964">
        <f t="shared" ca="1" si="233"/>
        <v>48.194163217318923</v>
      </c>
    </row>
    <row r="2965" spans="1:5" x14ac:dyDescent="0.35">
      <c r="A2965">
        <f t="shared" si="234"/>
        <v>2954</v>
      </c>
      <c r="B2965">
        <f t="shared" ca="1" si="230"/>
        <v>4.5289764173612242E-3</v>
      </c>
      <c r="C2965">
        <f t="shared" ca="1" si="232"/>
        <v>14.859355408522534</v>
      </c>
      <c r="D2965" s="48">
        <f t="shared" ca="1" si="231"/>
        <v>51.448728646499518</v>
      </c>
      <c r="E2965">
        <f t="shared" ca="1" si="233"/>
        <v>46.491418121095442</v>
      </c>
    </row>
    <row r="2966" spans="1:5" x14ac:dyDescent="0.35">
      <c r="A2966">
        <f t="shared" si="234"/>
        <v>2955</v>
      </c>
      <c r="B2966">
        <f t="shared" ca="1" si="230"/>
        <v>3.9325333068157102E-3</v>
      </c>
      <c r="C2966">
        <f t="shared" ca="1" si="232"/>
        <v>15.946441911866216</v>
      </c>
      <c r="D2966" s="48">
        <f t="shared" ca="1" si="231"/>
        <v>49.785707608422349</v>
      </c>
      <c r="E2966">
        <f t="shared" ca="1" si="233"/>
        <v>55.093637482292856</v>
      </c>
    </row>
    <row r="2967" spans="1:5" x14ac:dyDescent="0.35">
      <c r="A2967">
        <f t="shared" si="234"/>
        <v>2956</v>
      </c>
      <c r="B2967">
        <f t="shared" ca="1" si="230"/>
        <v>4.5400188782361624E-3</v>
      </c>
      <c r="C2967">
        <f t="shared" ca="1" si="232"/>
        <v>14.841273573414968</v>
      </c>
      <c r="D2967" s="48">
        <f t="shared" ca="1" si="231"/>
        <v>49.194237086044026</v>
      </c>
      <c r="E2967">
        <f t="shared" ca="1" si="233"/>
        <v>62.627728971415102</v>
      </c>
    </row>
    <row r="2968" spans="1:5" x14ac:dyDescent="0.35">
      <c r="A2968">
        <f t="shared" si="234"/>
        <v>2957</v>
      </c>
      <c r="B2968">
        <f t="shared" ca="1" si="230"/>
        <v>5.449514245345499E-3</v>
      </c>
      <c r="C2968">
        <f t="shared" ca="1" si="232"/>
        <v>13.546312929680665</v>
      </c>
      <c r="D2968" s="48">
        <f t="shared" ca="1" si="231"/>
        <v>51.830518922204398</v>
      </c>
      <c r="E2968">
        <f t="shared" ca="1" si="233"/>
        <v>28.822121594369488</v>
      </c>
    </row>
    <row r="2969" spans="1:5" x14ac:dyDescent="0.35">
      <c r="A2969">
        <f t="shared" si="234"/>
        <v>2958</v>
      </c>
      <c r="B2969">
        <f t="shared" ca="1" si="230"/>
        <v>4.9753496864393806E-3</v>
      </c>
      <c r="C2969">
        <f t="shared" ca="1" si="232"/>
        <v>14.177125862824834</v>
      </c>
      <c r="D2969" s="48">
        <f t="shared" ca="1" si="231"/>
        <v>52.110668531823137</v>
      </c>
      <c r="E2969">
        <f t="shared" ca="1" si="233"/>
        <v>49.155384936432583</v>
      </c>
    </row>
    <row r="2970" spans="1:5" x14ac:dyDescent="0.35">
      <c r="A2970">
        <f t="shared" si="234"/>
        <v>2959</v>
      </c>
      <c r="B2970">
        <f t="shared" ca="1" si="230"/>
        <v>6.1979313891598678E-3</v>
      </c>
      <c r="C2970">
        <f t="shared" ca="1" si="232"/>
        <v>12.702131890325019</v>
      </c>
      <c r="D2970" s="48">
        <f t="shared" ca="1" si="231"/>
        <v>50.980001726264248</v>
      </c>
      <c r="E2970">
        <f t="shared" ca="1" si="233"/>
        <v>46.113655083585236</v>
      </c>
    </row>
    <row r="2971" spans="1:5" x14ac:dyDescent="0.35">
      <c r="A2971">
        <f t="shared" si="234"/>
        <v>2960</v>
      </c>
      <c r="B2971">
        <f t="shared" ca="1" si="230"/>
        <v>7.355466710531341E-3</v>
      </c>
      <c r="C2971">
        <f t="shared" ca="1" si="232"/>
        <v>11.659901533070187</v>
      </c>
      <c r="D2971" s="48">
        <f t="shared" ca="1" si="231"/>
        <v>53.281391989004455</v>
      </c>
      <c r="E2971">
        <f t="shared" ca="1" si="233"/>
        <v>59.749407935502923</v>
      </c>
    </row>
    <row r="2972" spans="1:5" x14ac:dyDescent="0.35">
      <c r="A2972">
        <f t="shared" si="234"/>
        <v>2961</v>
      </c>
      <c r="B2972">
        <f t="shared" ca="1" si="230"/>
        <v>5.2595124990933596E-3</v>
      </c>
      <c r="C2972">
        <f t="shared" ca="1" si="232"/>
        <v>13.788824822824274</v>
      </c>
      <c r="D2972" s="48">
        <f t="shared" ca="1" si="231"/>
        <v>51.472712343861389</v>
      </c>
      <c r="E2972">
        <f t="shared" ca="1" si="233"/>
        <v>53.922541009073996</v>
      </c>
    </row>
    <row r="2973" spans="1:5" x14ac:dyDescent="0.35">
      <c r="A2973">
        <f t="shared" si="234"/>
        <v>2962</v>
      </c>
      <c r="B2973">
        <f t="shared" ca="1" si="230"/>
        <v>5.875182820390395E-3</v>
      </c>
      <c r="C2973">
        <f t="shared" ca="1" si="232"/>
        <v>13.046358471979998</v>
      </c>
      <c r="D2973" s="48">
        <f t="shared" ca="1" si="231"/>
        <v>54.627884668326757</v>
      </c>
      <c r="E2973">
        <f t="shared" ca="1" si="233"/>
        <v>53.335112108233197</v>
      </c>
    </row>
    <row r="2974" spans="1:5" x14ac:dyDescent="0.35">
      <c r="A2974">
        <f t="shared" si="234"/>
        <v>2963</v>
      </c>
      <c r="B2974">
        <f t="shared" ca="1" si="230"/>
        <v>4.8647142276257013E-3</v>
      </c>
      <c r="C2974">
        <f t="shared" ca="1" si="232"/>
        <v>14.337430754529576</v>
      </c>
      <c r="D2974" s="48">
        <f t="shared" ca="1" si="231"/>
        <v>55.533501569690436</v>
      </c>
      <c r="E2974">
        <f t="shared" ca="1" si="233"/>
        <v>59.421805046499109</v>
      </c>
    </row>
    <row r="2975" spans="1:5" x14ac:dyDescent="0.35">
      <c r="A2975">
        <f t="shared" si="234"/>
        <v>2964</v>
      </c>
      <c r="B2975">
        <f t="shared" ca="1" si="230"/>
        <v>5.3680021211874379E-3</v>
      </c>
      <c r="C2975">
        <f t="shared" ca="1" si="232"/>
        <v>13.648774564130711</v>
      </c>
      <c r="D2975" s="48">
        <f t="shared" ca="1" si="231"/>
        <v>53.144931048265505</v>
      </c>
      <c r="E2975">
        <f t="shared" ca="1" si="233"/>
        <v>37.804266474470417</v>
      </c>
    </row>
    <row r="2976" spans="1:5" x14ac:dyDescent="0.35">
      <c r="A2976">
        <f t="shared" si="234"/>
        <v>2965</v>
      </c>
      <c r="B2976">
        <f t="shared" ca="1" si="230"/>
        <v>5.5854209349303812E-3</v>
      </c>
      <c r="C2976">
        <f t="shared" ca="1" si="232"/>
        <v>13.38049086145023</v>
      </c>
      <c r="D2976" s="48">
        <f t="shared" ca="1" si="231"/>
        <v>49.363868858622126</v>
      </c>
      <c r="E2976">
        <f t="shared" ca="1" si="233"/>
        <v>77.959409412639928</v>
      </c>
    </row>
    <row r="2977" spans="1:5" x14ac:dyDescent="0.35">
      <c r="A2977">
        <f t="shared" si="234"/>
        <v>2966</v>
      </c>
      <c r="B2977">
        <f t="shared" ca="1" si="230"/>
        <v>4.5471194749451289E-3</v>
      </c>
      <c r="C2977">
        <f t="shared" ca="1" si="232"/>
        <v>14.829681281740349</v>
      </c>
      <c r="D2977" s="48">
        <f t="shared" ca="1" si="231"/>
        <v>52.344955365852407</v>
      </c>
      <c r="E2977">
        <f t="shared" ca="1" si="233"/>
        <v>65.922596956427881</v>
      </c>
    </row>
    <row r="2978" spans="1:5" x14ac:dyDescent="0.35">
      <c r="A2978">
        <f t="shared" si="234"/>
        <v>2967</v>
      </c>
      <c r="B2978">
        <f t="shared" ca="1" si="230"/>
        <v>4.530341706794898E-3</v>
      </c>
      <c r="C2978">
        <f t="shared" ca="1" si="232"/>
        <v>14.857116190054107</v>
      </c>
      <c r="D2978" s="48">
        <f t="shared" ca="1" si="231"/>
        <v>53.892036112884362</v>
      </c>
      <c r="E2978">
        <f t="shared" ca="1" si="233"/>
        <v>48.520041102336243</v>
      </c>
    </row>
    <row r="2979" spans="1:5" x14ac:dyDescent="0.35">
      <c r="A2979">
        <f t="shared" si="234"/>
        <v>2968</v>
      </c>
      <c r="B2979">
        <f t="shared" ca="1" si="230"/>
        <v>5.2607908533046921E-3</v>
      </c>
      <c r="C2979">
        <f t="shared" ca="1" si="232"/>
        <v>13.787149402366722</v>
      </c>
      <c r="D2979" s="48">
        <f t="shared" ca="1" si="231"/>
        <v>54.435026689771924</v>
      </c>
      <c r="E2979">
        <f t="shared" ca="1" si="233"/>
        <v>60.434932849591704</v>
      </c>
    </row>
    <row r="2980" spans="1:5" x14ac:dyDescent="0.35">
      <c r="A2980">
        <f t="shared" si="234"/>
        <v>2969</v>
      </c>
      <c r="B2980">
        <f t="shared" ca="1" si="230"/>
        <v>5.0915676930833815E-3</v>
      </c>
      <c r="C2980">
        <f t="shared" ca="1" si="232"/>
        <v>14.014391284973609</v>
      </c>
      <c r="D2980" s="48">
        <f t="shared" ca="1" si="231"/>
        <v>52.130351873929769</v>
      </c>
      <c r="E2980">
        <f t="shared" ca="1" si="233"/>
        <v>76.153224432728862</v>
      </c>
    </row>
    <row r="2981" spans="1:5" x14ac:dyDescent="0.35">
      <c r="A2981">
        <f t="shared" si="234"/>
        <v>2970</v>
      </c>
      <c r="B2981">
        <f t="shared" ca="1" si="230"/>
        <v>4.7924601169396681E-3</v>
      </c>
      <c r="C2981">
        <f t="shared" ca="1" si="232"/>
        <v>14.445106439939716</v>
      </c>
      <c r="D2981" s="48">
        <f t="shared" ca="1" si="231"/>
        <v>51.191965058277241</v>
      </c>
      <c r="E2981">
        <f t="shared" ca="1" si="233"/>
        <v>30.187293593836984</v>
      </c>
    </row>
    <row r="2982" spans="1:5" x14ac:dyDescent="0.35">
      <c r="A2982">
        <f t="shared" si="234"/>
        <v>2971</v>
      </c>
      <c r="B2982">
        <f t="shared" ca="1" si="230"/>
        <v>4.7467184264588132E-3</v>
      </c>
      <c r="C2982">
        <f t="shared" ca="1" si="232"/>
        <v>14.514539608354157</v>
      </c>
      <c r="D2982" s="48">
        <f t="shared" ca="1" si="231"/>
        <v>51.790535891022294</v>
      </c>
      <c r="E2982">
        <f t="shared" ca="1" si="233"/>
        <v>59.241916350197513</v>
      </c>
    </row>
    <row r="2983" spans="1:5" x14ac:dyDescent="0.35">
      <c r="A2983">
        <f t="shared" si="234"/>
        <v>2972</v>
      </c>
      <c r="B2983">
        <f t="shared" ca="1" si="230"/>
        <v>4.3261358956342534E-3</v>
      </c>
      <c r="C2983">
        <f t="shared" ca="1" si="232"/>
        <v>15.20372204299799</v>
      </c>
      <c r="D2983" s="48">
        <f t="shared" ca="1" si="231"/>
        <v>49.274433093970956</v>
      </c>
      <c r="E2983">
        <f t="shared" ca="1" si="233"/>
        <v>81.197212031720227</v>
      </c>
    </row>
    <row r="2984" spans="1:5" x14ac:dyDescent="0.35">
      <c r="A2984">
        <f t="shared" si="234"/>
        <v>2973</v>
      </c>
      <c r="B2984">
        <f t="shared" ca="1" si="230"/>
        <v>6.4732770116666611E-3</v>
      </c>
      <c r="C2984">
        <f t="shared" ca="1" si="232"/>
        <v>12.429049106234542</v>
      </c>
      <c r="D2984" s="48">
        <f t="shared" ca="1" si="231"/>
        <v>49.593754678033491</v>
      </c>
      <c r="E2984">
        <f t="shared" ca="1" si="233"/>
        <v>30.864732498558581</v>
      </c>
    </row>
    <row r="2985" spans="1:5" x14ac:dyDescent="0.35">
      <c r="A2985">
        <f t="shared" si="234"/>
        <v>2974</v>
      </c>
      <c r="B2985">
        <f t="shared" ca="1" si="230"/>
        <v>5.258711233548952E-3</v>
      </c>
      <c r="C2985">
        <f t="shared" ca="1" si="232"/>
        <v>13.789875278811175</v>
      </c>
      <c r="D2985" s="48">
        <f t="shared" ca="1" si="231"/>
        <v>51.53308372379206</v>
      </c>
      <c r="E2985">
        <f t="shared" ca="1" si="233"/>
        <v>59.986207976862325</v>
      </c>
    </row>
    <row r="2986" spans="1:5" x14ac:dyDescent="0.35">
      <c r="A2986">
        <f t="shared" si="234"/>
        <v>2975</v>
      </c>
      <c r="B2986">
        <f t="shared" ca="1" si="230"/>
        <v>4.0761481568356199E-3</v>
      </c>
      <c r="C2986">
        <f t="shared" ca="1" si="232"/>
        <v>15.663002580506303</v>
      </c>
      <c r="D2986" s="48">
        <f t="shared" ca="1" si="231"/>
        <v>53.536338040549516</v>
      </c>
      <c r="E2986">
        <f t="shared" ca="1" si="233"/>
        <v>49.13917019548937</v>
      </c>
    </row>
    <row r="2987" spans="1:5" x14ac:dyDescent="0.35">
      <c r="A2987">
        <f t="shared" si="234"/>
        <v>2976</v>
      </c>
      <c r="B2987">
        <f t="shared" ca="1" si="230"/>
        <v>7.3915972063532901E-3</v>
      </c>
      <c r="C2987">
        <f t="shared" ca="1" si="232"/>
        <v>11.631369533767074</v>
      </c>
      <c r="D2987" s="48">
        <f t="shared" ca="1" si="231"/>
        <v>50.385722161265598</v>
      </c>
      <c r="E2987">
        <f t="shared" ca="1" si="233"/>
        <v>42.072758568635329</v>
      </c>
    </row>
    <row r="2988" spans="1:5" x14ac:dyDescent="0.35">
      <c r="A2988">
        <f t="shared" si="234"/>
        <v>2977</v>
      </c>
      <c r="B2988">
        <f t="shared" ca="1" si="230"/>
        <v>3.9444078024678114E-3</v>
      </c>
      <c r="C2988">
        <f t="shared" ca="1" si="232"/>
        <v>15.922420728984726</v>
      </c>
      <c r="D2988" s="48">
        <f t="shared" ca="1" si="231"/>
        <v>53.420361953703043</v>
      </c>
      <c r="E2988">
        <f t="shared" ca="1" si="233"/>
        <v>59.677283968932151</v>
      </c>
    </row>
    <row r="2989" spans="1:5" x14ac:dyDescent="0.35">
      <c r="A2989">
        <f t="shared" si="234"/>
        <v>2978</v>
      </c>
      <c r="B2989">
        <f t="shared" ca="1" si="230"/>
        <v>5.3312899759967638E-3</v>
      </c>
      <c r="C2989">
        <f t="shared" ca="1" si="232"/>
        <v>13.695687799986636</v>
      </c>
      <c r="D2989" s="48">
        <f t="shared" ca="1" si="231"/>
        <v>54.573430298768983</v>
      </c>
      <c r="E2989">
        <f t="shared" ca="1" si="233"/>
        <v>34.636784613056932</v>
      </c>
    </row>
    <row r="2990" spans="1:5" x14ac:dyDescent="0.35">
      <c r="A2990">
        <f t="shared" si="234"/>
        <v>2979</v>
      </c>
      <c r="B2990">
        <f t="shared" ca="1" si="230"/>
        <v>3.440059567176453E-3</v>
      </c>
      <c r="C2990">
        <f t="shared" ca="1" si="232"/>
        <v>17.049710870665997</v>
      </c>
      <c r="D2990" s="48">
        <f t="shared" ca="1" si="231"/>
        <v>51.434759597210316</v>
      </c>
      <c r="E2990">
        <f t="shared" ca="1" si="233"/>
        <v>58.984778115323941</v>
      </c>
    </row>
    <row r="2991" spans="1:5" x14ac:dyDescent="0.35">
      <c r="A2991">
        <f t="shared" si="234"/>
        <v>2980</v>
      </c>
      <c r="B2991">
        <f t="shared" ca="1" si="230"/>
        <v>4.4384253659552992E-3</v>
      </c>
      <c r="C2991">
        <f t="shared" ca="1" si="232"/>
        <v>15.010167523468548</v>
      </c>
      <c r="D2991" s="48">
        <f t="shared" ca="1" si="231"/>
        <v>52.342394272555737</v>
      </c>
      <c r="E2991">
        <f t="shared" ca="1" si="233"/>
        <v>71.00229774533635</v>
      </c>
    </row>
    <row r="2992" spans="1:5" x14ac:dyDescent="0.35">
      <c r="A2992">
        <f t="shared" si="234"/>
        <v>2981</v>
      </c>
      <c r="B2992">
        <f t="shared" ca="1" si="230"/>
        <v>6.4994311876320626E-3</v>
      </c>
      <c r="C2992">
        <f t="shared" ca="1" si="232"/>
        <v>12.404016206012697</v>
      </c>
      <c r="D2992" s="48">
        <f t="shared" ca="1" si="231"/>
        <v>51.894120368458012</v>
      </c>
      <c r="E2992">
        <f t="shared" ca="1" si="233"/>
        <v>42.025079178251154</v>
      </c>
    </row>
    <row r="2993" spans="1:5" x14ac:dyDescent="0.35">
      <c r="A2993">
        <f t="shared" si="234"/>
        <v>2982</v>
      </c>
      <c r="B2993">
        <f t="shared" ca="1" si="230"/>
        <v>2.6993944589404238E-3</v>
      </c>
      <c r="C2993">
        <f t="shared" ca="1" si="232"/>
        <v>19.247167418117606</v>
      </c>
      <c r="D2993" s="48">
        <f t="shared" ca="1" si="231"/>
        <v>55.229930082276894</v>
      </c>
      <c r="E2993">
        <f t="shared" ca="1" si="233"/>
        <v>73.346930019499268</v>
      </c>
    </row>
    <row r="2994" spans="1:5" x14ac:dyDescent="0.35">
      <c r="A2994">
        <f t="shared" si="234"/>
        <v>2983</v>
      </c>
      <c r="B2994">
        <f t="shared" ca="1" si="230"/>
        <v>3.4260954083265966E-3</v>
      </c>
      <c r="C2994">
        <f t="shared" ca="1" si="232"/>
        <v>17.084421341008781</v>
      </c>
      <c r="D2994" s="48">
        <f t="shared" ca="1" si="231"/>
        <v>57.438766510537903</v>
      </c>
      <c r="E2994">
        <f t="shared" ca="1" si="233"/>
        <v>35.842239936009868</v>
      </c>
    </row>
    <row r="2995" spans="1:5" x14ac:dyDescent="0.35">
      <c r="A2995">
        <f t="shared" si="234"/>
        <v>2984</v>
      </c>
      <c r="B2995">
        <f t="shared" ca="1" si="230"/>
        <v>4.6064517856846806E-3</v>
      </c>
      <c r="C2995">
        <f t="shared" ca="1" si="232"/>
        <v>14.733866654455479</v>
      </c>
      <c r="D2995" s="48">
        <f t="shared" ca="1" si="231"/>
        <v>53.445242093451704</v>
      </c>
      <c r="E2995">
        <f t="shared" ca="1" si="233"/>
        <v>50.370071542736007</v>
      </c>
    </row>
    <row r="2996" spans="1:5" x14ac:dyDescent="0.35">
      <c r="A2996">
        <f t="shared" si="234"/>
        <v>2985</v>
      </c>
      <c r="B2996">
        <f t="shared" ca="1" si="230"/>
        <v>4.0697706710911873E-3</v>
      </c>
      <c r="C2996">
        <f t="shared" ca="1" si="232"/>
        <v>15.675270037482225</v>
      </c>
      <c r="D2996" s="48">
        <f t="shared" ca="1" si="231"/>
        <v>53.771777874437248</v>
      </c>
      <c r="E2996">
        <f t="shared" ca="1" si="233"/>
        <v>62.196044600436913</v>
      </c>
    </row>
    <row r="2997" spans="1:5" x14ac:dyDescent="0.35">
      <c r="A2997">
        <f t="shared" si="234"/>
        <v>2986</v>
      </c>
      <c r="B2997">
        <f t="shared" ca="1" si="230"/>
        <v>6.005768635898346E-3</v>
      </c>
      <c r="C2997">
        <f t="shared" ca="1" si="232"/>
        <v>12.903742894739883</v>
      </c>
      <c r="D2997" s="48">
        <f t="shared" ca="1" si="231"/>
        <v>51.370349300364353</v>
      </c>
      <c r="E2997">
        <f t="shared" ca="1" si="233"/>
        <v>53.248041767524555</v>
      </c>
    </row>
    <row r="2998" spans="1:5" x14ac:dyDescent="0.35">
      <c r="A2998">
        <f t="shared" si="234"/>
        <v>2987</v>
      </c>
      <c r="B2998">
        <f t="shared" ca="1" si="230"/>
        <v>4.2858267103481349E-3</v>
      </c>
      <c r="C2998">
        <f t="shared" ca="1" si="232"/>
        <v>15.27505196708552</v>
      </c>
      <c r="D2998" s="48">
        <f t="shared" ca="1" si="231"/>
        <v>49.878836769217486</v>
      </c>
      <c r="E2998">
        <f t="shared" ca="1" si="233"/>
        <v>54.339794443621429</v>
      </c>
    </row>
    <row r="2999" spans="1:5" x14ac:dyDescent="0.35">
      <c r="A2999">
        <f t="shared" si="234"/>
        <v>2988</v>
      </c>
      <c r="B2999">
        <f t="shared" ca="1" si="230"/>
        <v>3.9838418128107286E-3</v>
      </c>
      <c r="C2999">
        <f t="shared" ca="1" si="232"/>
        <v>15.843420802655563</v>
      </c>
      <c r="D2999" s="48">
        <f t="shared" ca="1" si="231"/>
        <v>50.080312861485979</v>
      </c>
      <c r="E2999">
        <f t="shared" ca="1" si="233"/>
        <v>48.717862149631443</v>
      </c>
    </row>
    <row r="3000" spans="1:5" x14ac:dyDescent="0.35">
      <c r="A3000">
        <f t="shared" si="234"/>
        <v>2989</v>
      </c>
      <c r="B3000">
        <f t="shared" ca="1" si="230"/>
        <v>5.7314143854722529E-3</v>
      </c>
      <c r="C3000">
        <f t="shared" ca="1" si="232"/>
        <v>13.208974303106487</v>
      </c>
      <c r="D3000" s="48">
        <f t="shared" ca="1" si="231"/>
        <v>49.624760178601612</v>
      </c>
      <c r="E3000">
        <f t="shared" ca="1" si="233"/>
        <v>49.877019217918438</v>
      </c>
    </row>
    <row r="3001" spans="1:5" x14ac:dyDescent="0.35">
      <c r="A3001">
        <f t="shared" si="234"/>
        <v>2990</v>
      </c>
      <c r="B3001">
        <f t="shared" ca="1" si="230"/>
        <v>5.5785243218304829E-3</v>
      </c>
      <c r="C3001">
        <f t="shared" ca="1" si="232"/>
        <v>13.388759317395932</v>
      </c>
      <c r="D3001" s="48">
        <f t="shared" ca="1" si="231"/>
        <v>50.603726104803926</v>
      </c>
      <c r="E3001">
        <f t="shared" ca="1" si="233"/>
        <v>64.258156423850721</v>
      </c>
    </row>
    <row r="3002" spans="1:5" x14ac:dyDescent="0.35">
      <c r="A3002">
        <f t="shared" si="234"/>
        <v>2991</v>
      </c>
      <c r="B3002">
        <f t="shared" ca="1" si="230"/>
        <v>5.223917229617344E-3</v>
      </c>
      <c r="C3002">
        <f t="shared" ca="1" si="232"/>
        <v>13.83572293160019</v>
      </c>
      <c r="D3002" s="48">
        <f t="shared" ca="1" si="231"/>
        <v>51.999016368894132</v>
      </c>
      <c r="E3002">
        <f t="shared" ca="1" si="233"/>
        <v>72.233543985391179</v>
      </c>
    </row>
    <row r="3003" spans="1:5" x14ac:dyDescent="0.35">
      <c r="A3003">
        <f t="shared" si="234"/>
        <v>2992</v>
      </c>
      <c r="B3003">
        <f t="shared" ca="1" si="230"/>
        <v>4.7115185526130469E-3</v>
      </c>
      <c r="C3003">
        <f t="shared" ca="1" si="232"/>
        <v>14.568657962152489</v>
      </c>
      <c r="D3003" s="48">
        <f t="shared" ca="1" si="231"/>
        <v>51.842964694531609</v>
      </c>
      <c r="E3003">
        <f t="shared" ca="1" si="233"/>
        <v>52.685309215276192</v>
      </c>
    </row>
    <row r="3004" spans="1:5" x14ac:dyDescent="0.35">
      <c r="A3004">
        <f t="shared" si="234"/>
        <v>2993</v>
      </c>
      <c r="B3004">
        <f t="shared" ca="1" si="230"/>
        <v>4.8212553761720206E-3</v>
      </c>
      <c r="C3004">
        <f t="shared" ca="1" si="232"/>
        <v>14.401904671244523</v>
      </c>
      <c r="D3004" s="48">
        <f t="shared" ca="1" si="231"/>
        <v>50.930036472048656</v>
      </c>
      <c r="E3004">
        <f t="shared" ca="1" si="233"/>
        <v>67.300213108771999</v>
      </c>
    </row>
    <row r="3005" spans="1:5" x14ac:dyDescent="0.35">
      <c r="A3005">
        <f t="shared" si="234"/>
        <v>2994</v>
      </c>
      <c r="B3005">
        <f t="shared" ca="1" si="230"/>
        <v>4.0723847649994198E-3</v>
      </c>
      <c r="C3005">
        <f t="shared" ca="1" si="232"/>
        <v>15.670238193956701</v>
      </c>
      <c r="D3005" s="48">
        <f t="shared" ca="1" si="231"/>
        <v>50.558822118376362</v>
      </c>
      <c r="E3005">
        <f t="shared" ca="1" si="233"/>
        <v>50.833210156206334</v>
      </c>
    </row>
    <row r="3006" spans="1:5" x14ac:dyDescent="0.35">
      <c r="A3006">
        <f t="shared" si="234"/>
        <v>2995</v>
      </c>
      <c r="B3006">
        <f t="shared" ca="1" si="230"/>
        <v>3.818911889795096E-3</v>
      </c>
      <c r="C3006">
        <f t="shared" ca="1" si="232"/>
        <v>16.181924881485202</v>
      </c>
      <c r="D3006" s="48">
        <f t="shared" ca="1" si="231"/>
        <v>51.13417592418682</v>
      </c>
      <c r="E3006">
        <f t="shared" ca="1" si="233"/>
        <v>69.623357785068279</v>
      </c>
    </row>
    <row r="3007" spans="1:5" x14ac:dyDescent="0.35">
      <c r="A3007">
        <f t="shared" si="234"/>
        <v>2996</v>
      </c>
      <c r="B3007">
        <f t="shared" ca="1" si="230"/>
        <v>4.8616929227853307E-3</v>
      </c>
      <c r="C3007">
        <f t="shared" ca="1" si="232"/>
        <v>14.341885069286672</v>
      </c>
      <c r="D3007" s="48">
        <f t="shared" ca="1" si="231"/>
        <v>52.31979404630016</v>
      </c>
      <c r="E3007">
        <f t="shared" ca="1" si="233"/>
        <v>33.18918230594123</v>
      </c>
    </row>
    <row r="3008" spans="1:5" x14ac:dyDescent="0.35">
      <c r="A3008">
        <f t="shared" si="234"/>
        <v>2997</v>
      </c>
      <c r="B3008">
        <f t="shared" ca="1" si="230"/>
        <v>4.2181906106090175E-3</v>
      </c>
      <c r="C3008">
        <f t="shared" ca="1" si="232"/>
        <v>15.397028004422308</v>
      </c>
      <c r="D3008" s="48">
        <f t="shared" ca="1" si="231"/>
        <v>52.302326360308925</v>
      </c>
      <c r="E3008">
        <f t="shared" ca="1" si="233"/>
        <v>52.834420276367098</v>
      </c>
    </row>
    <row r="3009" spans="1:5" x14ac:dyDescent="0.35">
      <c r="A3009">
        <f t="shared" si="234"/>
        <v>2998</v>
      </c>
      <c r="B3009">
        <f t="shared" ca="1" si="230"/>
        <v>3.8714764365036535E-3</v>
      </c>
      <c r="C3009">
        <f t="shared" ca="1" si="232"/>
        <v>16.071695290067058</v>
      </c>
      <c r="D3009" s="48">
        <f t="shared" ca="1" si="231"/>
        <v>50.301633145027211</v>
      </c>
      <c r="E3009">
        <f t="shared" ca="1" si="233"/>
        <v>71.878342155002457</v>
      </c>
    </row>
    <row r="3010" spans="1:5" x14ac:dyDescent="0.35">
      <c r="A3010">
        <f t="shared" si="234"/>
        <v>2999</v>
      </c>
      <c r="B3010">
        <f t="shared" ca="1" si="230"/>
        <v>4.9111450045277467E-3</v>
      </c>
      <c r="C3010">
        <f t="shared" ca="1" si="232"/>
        <v>14.269495585153813</v>
      </c>
      <c r="D3010" s="48">
        <f t="shared" ca="1" si="231"/>
        <v>53.360912915737273</v>
      </c>
      <c r="E3010">
        <f t="shared" ca="1" si="233"/>
        <v>28.380961989539493</v>
      </c>
    </row>
    <row r="3011" spans="1:5" x14ac:dyDescent="0.35">
      <c r="A3011">
        <f t="shared" si="234"/>
        <v>3000</v>
      </c>
      <c r="B3011">
        <f t="shared" ca="1" si="230"/>
        <v>4.3947661322828995E-3</v>
      </c>
      <c r="C3011">
        <f t="shared" ca="1" si="232"/>
        <v>15.084541545615945</v>
      </c>
      <c r="D3011" s="48">
        <f t="shared" ca="1" si="231"/>
        <v>54.980248267733288</v>
      </c>
      <c r="E3011">
        <f t="shared" ca="1" si="233"/>
        <v>41.668110984955071</v>
      </c>
    </row>
    <row r="3012" spans="1:5" x14ac:dyDescent="0.35">
      <c r="A3012">
        <f t="shared" si="234"/>
        <v>3001</v>
      </c>
      <c r="B3012">
        <f t="shared" ca="1" si="230"/>
        <v>5.2571110181115262E-3</v>
      </c>
      <c r="C3012">
        <f t="shared" ca="1" si="232"/>
        <v>13.791973873671653</v>
      </c>
      <c r="D3012" s="48">
        <f t="shared" ca="1" si="231"/>
        <v>50.775718851083127</v>
      </c>
      <c r="E3012">
        <f t="shared" ca="1" si="233"/>
        <v>49.400002376473047</v>
      </c>
    </row>
    <row r="3013" spans="1:5" x14ac:dyDescent="0.35">
      <c r="A3013">
        <f t="shared" si="234"/>
        <v>3002</v>
      </c>
      <c r="B3013">
        <f t="shared" ca="1" si="230"/>
        <v>5.4609243901083864E-3</v>
      </c>
      <c r="C3013">
        <f t="shared" ca="1" si="232"/>
        <v>13.532153585693646</v>
      </c>
      <c r="D3013" s="48">
        <f t="shared" ca="1" si="231"/>
        <v>51.226433679315548</v>
      </c>
      <c r="E3013">
        <f t="shared" ca="1" si="233"/>
        <v>67.529966023106951</v>
      </c>
    </row>
    <row r="3014" spans="1:5" x14ac:dyDescent="0.35">
      <c r="A3014">
        <f t="shared" si="234"/>
        <v>3003</v>
      </c>
      <c r="B3014">
        <f t="shared" ca="1" si="230"/>
        <v>6.7711530944956789E-3</v>
      </c>
      <c r="C3014">
        <f t="shared" ca="1" si="232"/>
        <v>12.152585447787757</v>
      </c>
      <c r="D3014" s="48">
        <f t="shared" ca="1" si="231"/>
        <v>50.995964187324205</v>
      </c>
      <c r="E3014">
        <f t="shared" ca="1" si="233"/>
        <v>55.001419256618902</v>
      </c>
    </row>
    <row r="3015" spans="1:5" x14ac:dyDescent="0.35">
      <c r="A3015">
        <f t="shared" si="234"/>
        <v>3004</v>
      </c>
      <c r="B3015">
        <f t="shared" ca="1" si="230"/>
        <v>6.4346571556298847E-3</v>
      </c>
      <c r="C3015">
        <f t="shared" ca="1" si="232"/>
        <v>12.466291961180689</v>
      </c>
      <c r="D3015" s="48">
        <f t="shared" ca="1" si="231"/>
        <v>52.119904851030647</v>
      </c>
      <c r="E3015">
        <f t="shared" ca="1" si="233"/>
        <v>50.728267607588883</v>
      </c>
    </row>
    <row r="3016" spans="1:5" x14ac:dyDescent="0.35">
      <c r="A3016">
        <f t="shared" si="234"/>
        <v>3005</v>
      </c>
      <c r="B3016">
        <f t="shared" ca="1" si="230"/>
        <v>5.3201559664969051E-3</v>
      </c>
      <c r="C3016">
        <f t="shared" ca="1" si="232"/>
        <v>13.710011460873647</v>
      </c>
      <c r="D3016" s="48">
        <f t="shared" ca="1" si="231"/>
        <v>53.77866232402743</v>
      </c>
      <c r="E3016">
        <f t="shared" ca="1" si="233"/>
        <v>69.252261774898855</v>
      </c>
    </row>
    <row r="3017" spans="1:5" x14ac:dyDescent="0.35">
      <c r="A3017">
        <f t="shared" si="234"/>
        <v>3006</v>
      </c>
      <c r="B3017">
        <f t="shared" ca="1" si="230"/>
        <v>5.5805237775370352E-3</v>
      </c>
      <c r="C3017">
        <f t="shared" ca="1" si="232"/>
        <v>13.386360561418348</v>
      </c>
      <c r="D3017" s="48">
        <f t="shared" ca="1" si="231"/>
        <v>52.471297343776797</v>
      </c>
      <c r="E3017">
        <f t="shared" ca="1" si="233"/>
        <v>76.708988785077111</v>
      </c>
    </row>
    <row r="3018" spans="1:5" x14ac:dyDescent="0.35">
      <c r="A3018">
        <f t="shared" si="234"/>
        <v>3007</v>
      </c>
      <c r="B3018">
        <f t="shared" ca="1" si="230"/>
        <v>5.9551271156541487E-3</v>
      </c>
      <c r="C3018">
        <f t="shared" ca="1" si="232"/>
        <v>12.958492506070733</v>
      </c>
      <c r="D3018" s="48">
        <f t="shared" ca="1" si="231"/>
        <v>49.858876694134771</v>
      </c>
      <c r="E3018">
        <f t="shared" ca="1" si="233"/>
        <v>54.596406112748816</v>
      </c>
    </row>
    <row r="3019" spans="1:5" x14ac:dyDescent="0.35">
      <c r="A3019">
        <f t="shared" si="234"/>
        <v>3008</v>
      </c>
      <c r="B3019">
        <f t="shared" ca="1" si="230"/>
        <v>5.8259149111597533E-3</v>
      </c>
      <c r="C3019">
        <f t="shared" ca="1" si="232"/>
        <v>13.101406787304375</v>
      </c>
      <c r="D3019" s="48">
        <f t="shared" ca="1" si="231"/>
        <v>50.902697062168585</v>
      </c>
      <c r="E3019">
        <f t="shared" ca="1" si="233"/>
        <v>57.837356280208809</v>
      </c>
    </row>
    <row r="3020" spans="1:5" x14ac:dyDescent="0.35">
      <c r="A3020">
        <f t="shared" si="234"/>
        <v>3009</v>
      </c>
      <c r="B3020">
        <f t="shared" ref="B3020:B3083" ca="1" si="235">_xlfn.GAMMA.INV(RAND(),$B$6,$B$7)</f>
        <v>4.3425109132260269E-3</v>
      </c>
      <c r="C3020">
        <f t="shared" ca="1" si="232"/>
        <v>15.175029385205665</v>
      </c>
      <c r="D3020" s="48">
        <f t="shared" ref="D3020:D3083" ca="1" si="236">_xlfn.NORM.INV(RAND(),$B$4,C3020/SQRT($B$2))</f>
        <v>51.533660225172802</v>
      </c>
      <c r="E3020">
        <f t="shared" ca="1" si="233"/>
        <v>63.478224912335065</v>
      </c>
    </row>
    <row r="3021" spans="1:5" x14ac:dyDescent="0.35">
      <c r="A3021">
        <f t="shared" si="234"/>
        <v>3010</v>
      </c>
      <c r="B3021">
        <f t="shared" ca="1" si="235"/>
        <v>6.1771018325814811E-3</v>
      </c>
      <c r="C3021">
        <f t="shared" ref="C3021:C3084" ca="1" si="237">1/SQRT(B3021)</f>
        <v>12.723530040509864</v>
      </c>
      <c r="D3021" s="48">
        <f t="shared" ca="1" si="236"/>
        <v>53.196177366823207</v>
      </c>
      <c r="E3021">
        <f t="shared" ref="E3021:E3084" ca="1" si="238">_xlfn.NORM.INV(RAND(),D3021,C3021)</f>
        <v>47.229396474195696</v>
      </c>
    </row>
    <row r="3022" spans="1:5" x14ac:dyDescent="0.35">
      <c r="A3022">
        <f t="shared" ref="A3022:A3085" si="239">A3021+1</f>
        <v>3011</v>
      </c>
      <c r="B3022">
        <f t="shared" ca="1" si="235"/>
        <v>5.657122032483931E-3</v>
      </c>
      <c r="C3022">
        <f t="shared" ca="1" si="237"/>
        <v>13.295425058051555</v>
      </c>
      <c r="D3022" s="48">
        <f t="shared" ca="1" si="236"/>
        <v>52.56093364772628</v>
      </c>
      <c r="E3022">
        <f t="shared" ca="1" si="238"/>
        <v>45.435714917505422</v>
      </c>
    </row>
    <row r="3023" spans="1:5" x14ac:dyDescent="0.35">
      <c r="A3023">
        <f t="shared" si="239"/>
        <v>3012</v>
      </c>
      <c r="B3023">
        <f t="shared" ca="1" si="235"/>
        <v>4.8543664159780868E-3</v>
      </c>
      <c r="C3023">
        <f t="shared" ca="1" si="237"/>
        <v>14.3527038139721</v>
      </c>
      <c r="D3023" s="48">
        <f t="shared" ca="1" si="236"/>
        <v>53.924391715850682</v>
      </c>
      <c r="E3023">
        <f t="shared" ca="1" si="238"/>
        <v>46.670554897421781</v>
      </c>
    </row>
    <row r="3024" spans="1:5" x14ac:dyDescent="0.35">
      <c r="A3024">
        <f t="shared" si="239"/>
        <v>3013</v>
      </c>
      <c r="B3024">
        <f t="shared" ca="1" si="235"/>
        <v>4.8245289816877483E-3</v>
      </c>
      <c r="C3024">
        <f t="shared" ca="1" si="237"/>
        <v>14.397017753264972</v>
      </c>
      <c r="D3024" s="48">
        <f t="shared" ca="1" si="236"/>
        <v>51.636614100406426</v>
      </c>
      <c r="E3024">
        <f t="shared" ca="1" si="238"/>
        <v>54.033859781642477</v>
      </c>
    </row>
    <row r="3025" spans="1:5" x14ac:dyDescent="0.35">
      <c r="A3025">
        <f t="shared" si="239"/>
        <v>3014</v>
      </c>
      <c r="B3025">
        <f t="shared" ca="1" si="235"/>
        <v>3.3550324211398552E-3</v>
      </c>
      <c r="C3025">
        <f t="shared" ca="1" si="237"/>
        <v>17.264405950853806</v>
      </c>
      <c r="D3025" s="48">
        <f t="shared" ca="1" si="236"/>
        <v>48.668700036648758</v>
      </c>
      <c r="E3025">
        <f t="shared" ca="1" si="238"/>
        <v>32.589658731902134</v>
      </c>
    </row>
    <row r="3026" spans="1:5" x14ac:dyDescent="0.35">
      <c r="A3026">
        <f t="shared" si="239"/>
        <v>3015</v>
      </c>
      <c r="B3026">
        <f t="shared" ca="1" si="235"/>
        <v>4.8190359622181985E-3</v>
      </c>
      <c r="C3026">
        <f t="shared" ca="1" si="237"/>
        <v>14.405220698458741</v>
      </c>
      <c r="D3026" s="48">
        <f t="shared" ca="1" si="236"/>
        <v>52.86597438452069</v>
      </c>
      <c r="E3026">
        <f t="shared" ca="1" si="238"/>
        <v>59.166890045535446</v>
      </c>
    </row>
    <row r="3027" spans="1:5" x14ac:dyDescent="0.35">
      <c r="A3027">
        <f t="shared" si="239"/>
        <v>3016</v>
      </c>
      <c r="B3027">
        <f t="shared" ca="1" si="235"/>
        <v>4.6385004146528635E-3</v>
      </c>
      <c r="C3027">
        <f t="shared" ca="1" si="237"/>
        <v>14.682878333609935</v>
      </c>
      <c r="D3027" s="48">
        <f t="shared" ca="1" si="236"/>
        <v>50.455952606551314</v>
      </c>
      <c r="E3027">
        <f t="shared" ca="1" si="238"/>
        <v>42.080427363314783</v>
      </c>
    </row>
    <row r="3028" spans="1:5" x14ac:dyDescent="0.35">
      <c r="A3028">
        <f t="shared" si="239"/>
        <v>3017</v>
      </c>
      <c r="B3028">
        <f t="shared" ca="1" si="235"/>
        <v>4.1429347800804621E-3</v>
      </c>
      <c r="C3028">
        <f t="shared" ca="1" si="237"/>
        <v>15.53624108259883</v>
      </c>
      <c r="D3028" s="48">
        <f t="shared" ca="1" si="236"/>
        <v>50.82664709598459</v>
      </c>
      <c r="E3028">
        <f t="shared" ca="1" si="238"/>
        <v>37.079395822875078</v>
      </c>
    </row>
    <row r="3029" spans="1:5" x14ac:dyDescent="0.35">
      <c r="A3029">
        <f t="shared" si="239"/>
        <v>3018</v>
      </c>
      <c r="B3029">
        <f t="shared" ca="1" si="235"/>
        <v>4.8403301891386859E-3</v>
      </c>
      <c r="C3029">
        <f t="shared" ca="1" si="237"/>
        <v>14.373499086267186</v>
      </c>
      <c r="D3029" s="48">
        <f t="shared" ca="1" si="236"/>
        <v>48.308344235191313</v>
      </c>
      <c r="E3029">
        <f t="shared" ca="1" si="238"/>
        <v>33.738222586521239</v>
      </c>
    </row>
    <row r="3030" spans="1:5" x14ac:dyDescent="0.35">
      <c r="A3030">
        <f t="shared" si="239"/>
        <v>3019</v>
      </c>
      <c r="B3030">
        <f t="shared" ca="1" si="235"/>
        <v>4.8255079339265695E-3</v>
      </c>
      <c r="C3030">
        <f t="shared" ca="1" si="237"/>
        <v>14.395557315541055</v>
      </c>
      <c r="D3030" s="48">
        <f t="shared" ca="1" si="236"/>
        <v>52.519050128153644</v>
      </c>
      <c r="E3030">
        <f t="shared" ca="1" si="238"/>
        <v>22.975793727341365</v>
      </c>
    </row>
    <row r="3031" spans="1:5" x14ac:dyDescent="0.35">
      <c r="A3031">
        <f t="shared" si="239"/>
        <v>3020</v>
      </c>
      <c r="B3031">
        <f t="shared" ca="1" si="235"/>
        <v>6.2082622879721964E-3</v>
      </c>
      <c r="C3031">
        <f t="shared" ca="1" si="237"/>
        <v>12.691558957847517</v>
      </c>
      <c r="D3031" s="48">
        <f t="shared" ca="1" si="236"/>
        <v>52.028244945049913</v>
      </c>
      <c r="E3031">
        <f t="shared" ca="1" si="238"/>
        <v>54.593791783654652</v>
      </c>
    </row>
    <row r="3032" spans="1:5" x14ac:dyDescent="0.35">
      <c r="A3032">
        <f t="shared" si="239"/>
        <v>3021</v>
      </c>
      <c r="B3032">
        <f t="shared" ca="1" si="235"/>
        <v>4.3539692474228106E-3</v>
      </c>
      <c r="C3032">
        <f t="shared" ca="1" si="237"/>
        <v>15.155048179628027</v>
      </c>
      <c r="D3032" s="48">
        <f t="shared" ca="1" si="236"/>
        <v>50.874464603266283</v>
      </c>
      <c r="E3032">
        <f t="shared" ca="1" si="238"/>
        <v>72.883680085560883</v>
      </c>
    </row>
    <row r="3033" spans="1:5" x14ac:dyDescent="0.35">
      <c r="A3033">
        <f t="shared" si="239"/>
        <v>3022</v>
      </c>
      <c r="B3033">
        <f t="shared" ca="1" si="235"/>
        <v>5.208182426232051E-3</v>
      </c>
      <c r="C3033">
        <f t="shared" ca="1" si="237"/>
        <v>13.856607203806087</v>
      </c>
      <c r="D3033" s="48">
        <f t="shared" ca="1" si="236"/>
        <v>52.227509695025127</v>
      </c>
      <c r="E3033">
        <f t="shared" ca="1" si="238"/>
        <v>57.80055272556568</v>
      </c>
    </row>
    <row r="3034" spans="1:5" x14ac:dyDescent="0.35">
      <c r="A3034">
        <f t="shared" si="239"/>
        <v>3023</v>
      </c>
      <c r="B3034">
        <f t="shared" ca="1" si="235"/>
        <v>4.3882419827456203E-3</v>
      </c>
      <c r="C3034">
        <f t="shared" ca="1" si="237"/>
        <v>15.095750732974464</v>
      </c>
      <c r="D3034" s="48">
        <f t="shared" ca="1" si="236"/>
        <v>54.621650840150352</v>
      </c>
      <c r="E3034">
        <f t="shared" ca="1" si="238"/>
        <v>72.814854595697483</v>
      </c>
    </row>
    <row r="3035" spans="1:5" x14ac:dyDescent="0.35">
      <c r="A3035">
        <f t="shared" si="239"/>
        <v>3024</v>
      </c>
      <c r="B3035">
        <f t="shared" ca="1" si="235"/>
        <v>6.590631454643104E-3</v>
      </c>
      <c r="C3035">
        <f t="shared" ca="1" si="237"/>
        <v>12.317894684017121</v>
      </c>
      <c r="D3035" s="48">
        <f t="shared" ca="1" si="236"/>
        <v>50.652240669848517</v>
      </c>
      <c r="E3035">
        <f t="shared" ca="1" si="238"/>
        <v>40.03128365889836</v>
      </c>
    </row>
    <row r="3036" spans="1:5" x14ac:dyDescent="0.35">
      <c r="A3036">
        <f t="shared" si="239"/>
        <v>3025</v>
      </c>
      <c r="B3036">
        <f t="shared" ca="1" si="235"/>
        <v>4.5149360046845138E-3</v>
      </c>
      <c r="C3036">
        <f t="shared" ca="1" si="237"/>
        <v>14.882442062968838</v>
      </c>
      <c r="D3036" s="48">
        <f t="shared" ca="1" si="236"/>
        <v>52.014139594869455</v>
      </c>
      <c r="E3036">
        <f t="shared" ca="1" si="238"/>
        <v>49.753442510866037</v>
      </c>
    </row>
    <row r="3037" spans="1:5" x14ac:dyDescent="0.35">
      <c r="A3037">
        <f t="shared" si="239"/>
        <v>3026</v>
      </c>
      <c r="B3037">
        <f t="shared" ca="1" si="235"/>
        <v>4.6374378760694456E-3</v>
      </c>
      <c r="C3037">
        <f t="shared" ca="1" si="237"/>
        <v>14.684560321770695</v>
      </c>
      <c r="D3037" s="48">
        <f t="shared" ca="1" si="236"/>
        <v>51.413152740106277</v>
      </c>
      <c r="E3037">
        <f t="shared" ca="1" si="238"/>
        <v>51.673626362776893</v>
      </c>
    </row>
    <row r="3038" spans="1:5" x14ac:dyDescent="0.35">
      <c r="A3038">
        <f t="shared" si="239"/>
        <v>3027</v>
      </c>
      <c r="B3038">
        <f t="shared" ca="1" si="235"/>
        <v>4.2985515386346302E-3</v>
      </c>
      <c r="C3038">
        <f t="shared" ca="1" si="237"/>
        <v>15.252426150795124</v>
      </c>
      <c r="D3038" s="48">
        <f t="shared" ca="1" si="236"/>
        <v>52.135876916765291</v>
      </c>
      <c r="E3038">
        <f t="shared" ca="1" si="238"/>
        <v>44.173679028981894</v>
      </c>
    </row>
    <row r="3039" spans="1:5" x14ac:dyDescent="0.35">
      <c r="A3039">
        <f t="shared" si="239"/>
        <v>3028</v>
      </c>
      <c r="B3039">
        <f t="shared" ca="1" si="235"/>
        <v>4.2067707364137662E-3</v>
      </c>
      <c r="C3039">
        <f t="shared" ca="1" si="237"/>
        <v>15.417912545701615</v>
      </c>
      <c r="D3039" s="48">
        <f t="shared" ca="1" si="236"/>
        <v>54.648048493830387</v>
      </c>
      <c r="E3039">
        <f t="shared" ca="1" si="238"/>
        <v>83.121289283021227</v>
      </c>
    </row>
    <row r="3040" spans="1:5" x14ac:dyDescent="0.35">
      <c r="A3040">
        <f t="shared" si="239"/>
        <v>3029</v>
      </c>
      <c r="B3040">
        <f t="shared" ca="1" si="235"/>
        <v>3.3336897765481191E-3</v>
      </c>
      <c r="C3040">
        <f t="shared" ca="1" si="237"/>
        <v>17.31958208331541</v>
      </c>
      <c r="D3040" s="48">
        <f t="shared" ca="1" si="236"/>
        <v>49.399615131756107</v>
      </c>
      <c r="E3040">
        <f t="shared" ca="1" si="238"/>
        <v>40.687992131993376</v>
      </c>
    </row>
    <row r="3041" spans="1:5" x14ac:dyDescent="0.35">
      <c r="A3041">
        <f t="shared" si="239"/>
        <v>3030</v>
      </c>
      <c r="B3041">
        <f t="shared" ca="1" si="235"/>
        <v>5.7972812338903685E-3</v>
      </c>
      <c r="C3041">
        <f t="shared" ca="1" si="237"/>
        <v>13.133721881095035</v>
      </c>
      <c r="D3041" s="48">
        <f t="shared" ca="1" si="236"/>
        <v>54.970371227487625</v>
      </c>
      <c r="E3041">
        <f t="shared" ca="1" si="238"/>
        <v>64.085619066600728</v>
      </c>
    </row>
    <row r="3042" spans="1:5" x14ac:dyDescent="0.35">
      <c r="A3042">
        <f t="shared" si="239"/>
        <v>3031</v>
      </c>
      <c r="B3042">
        <f t="shared" ca="1" si="235"/>
        <v>4.510630855919958E-3</v>
      </c>
      <c r="C3042">
        <f t="shared" ca="1" si="237"/>
        <v>14.889542604811863</v>
      </c>
      <c r="D3042" s="48">
        <f t="shared" ca="1" si="236"/>
        <v>52.086729838082533</v>
      </c>
      <c r="E3042">
        <f t="shared" ca="1" si="238"/>
        <v>57.089759232860537</v>
      </c>
    </row>
    <row r="3043" spans="1:5" x14ac:dyDescent="0.35">
      <c r="A3043">
        <f t="shared" si="239"/>
        <v>3032</v>
      </c>
      <c r="B3043">
        <f t="shared" ca="1" si="235"/>
        <v>4.9675563999866824E-3</v>
      </c>
      <c r="C3043">
        <f t="shared" ca="1" si="237"/>
        <v>14.188242304612352</v>
      </c>
      <c r="D3043" s="48">
        <f t="shared" ca="1" si="236"/>
        <v>51.564773027506369</v>
      </c>
      <c r="E3043">
        <f t="shared" ca="1" si="238"/>
        <v>28.719596370358722</v>
      </c>
    </row>
    <row r="3044" spans="1:5" x14ac:dyDescent="0.35">
      <c r="A3044">
        <f t="shared" si="239"/>
        <v>3033</v>
      </c>
      <c r="B3044">
        <f t="shared" ca="1" si="235"/>
        <v>5.6057969164028535E-3</v>
      </c>
      <c r="C3044">
        <f t="shared" ca="1" si="237"/>
        <v>13.356150982735478</v>
      </c>
      <c r="D3044" s="48">
        <f t="shared" ca="1" si="236"/>
        <v>52.166767983493258</v>
      </c>
      <c r="E3044">
        <f t="shared" ca="1" si="238"/>
        <v>70.172552975902349</v>
      </c>
    </row>
    <row r="3045" spans="1:5" x14ac:dyDescent="0.35">
      <c r="A3045">
        <f t="shared" si="239"/>
        <v>3034</v>
      </c>
      <c r="B3045">
        <f t="shared" ca="1" si="235"/>
        <v>6.2252338995726639E-3</v>
      </c>
      <c r="C3045">
        <f t="shared" ca="1" si="237"/>
        <v>12.674246900201439</v>
      </c>
      <c r="D3045" s="48">
        <f t="shared" ca="1" si="236"/>
        <v>55.325601769749689</v>
      </c>
      <c r="E3045">
        <f t="shared" ca="1" si="238"/>
        <v>45.673311235134548</v>
      </c>
    </row>
    <row r="3046" spans="1:5" x14ac:dyDescent="0.35">
      <c r="A3046">
        <f t="shared" si="239"/>
        <v>3035</v>
      </c>
      <c r="B3046">
        <f t="shared" ca="1" si="235"/>
        <v>4.5121648161598636E-3</v>
      </c>
      <c r="C3046">
        <f t="shared" ca="1" si="237"/>
        <v>14.887011457482199</v>
      </c>
      <c r="D3046" s="48">
        <f t="shared" ca="1" si="236"/>
        <v>52.562217951207764</v>
      </c>
      <c r="E3046">
        <f t="shared" ca="1" si="238"/>
        <v>49.263153009437005</v>
      </c>
    </row>
    <row r="3047" spans="1:5" x14ac:dyDescent="0.35">
      <c r="A3047">
        <f t="shared" si="239"/>
        <v>3036</v>
      </c>
      <c r="B3047">
        <f t="shared" ca="1" si="235"/>
        <v>6.5323141945039936E-3</v>
      </c>
      <c r="C3047">
        <f t="shared" ca="1" si="237"/>
        <v>12.372756537358926</v>
      </c>
      <c r="D3047" s="48">
        <f t="shared" ca="1" si="236"/>
        <v>49.307277949605371</v>
      </c>
      <c r="E3047">
        <f t="shared" ca="1" si="238"/>
        <v>39.795627740585346</v>
      </c>
    </row>
    <row r="3048" spans="1:5" x14ac:dyDescent="0.35">
      <c r="A3048">
        <f t="shared" si="239"/>
        <v>3037</v>
      </c>
      <c r="B3048">
        <f t="shared" ca="1" si="235"/>
        <v>4.2773505416023594E-3</v>
      </c>
      <c r="C3048">
        <f t="shared" ca="1" si="237"/>
        <v>15.290179303227099</v>
      </c>
      <c r="D3048" s="48">
        <f t="shared" ca="1" si="236"/>
        <v>50.424393964601776</v>
      </c>
      <c r="E3048">
        <f t="shared" ca="1" si="238"/>
        <v>50.733246034312195</v>
      </c>
    </row>
    <row r="3049" spans="1:5" x14ac:dyDescent="0.35">
      <c r="A3049">
        <f t="shared" si="239"/>
        <v>3038</v>
      </c>
      <c r="B3049">
        <f t="shared" ca="1" si="235"/>
        <v>5.0867530697725856E-3</v>
      </c>
      <c r="C3049">
        <f t="shared" ca="1" si="237"/>
        <v>14.02102204289683</v>
      </c>
      <c r="D3049" s="48">
        <f t="shared" ca="1" si="236"/>
        <v>56.716952504848969</v>
      </c>
      <c r="E3049">
        <f t="shared" ca="1" si="238"/>
        <v>66.916008576359076</v>
      </c>
    </row>
    <row r="3050" spans="1:5" x14ac:dyDescent="0.35">
      <c r="A3050">
        <f t="shared" si="239"/>
        <v>3039</v>
      </c>
      <c r="B3050">
        <f t="shared" ca="1" si="235"/>
        <v>4.0133373041320811E-3</v>
      </c>
      <c r="C3050">
        <f t="shared" ca="1" si="237"/>
        <v>15.785093876424449</v>
      </c>
      <c r="D3050" s="48">
        <f t="shared" ca="1" si="236"/>
        <v>51.095610011029891</v>
      </c>
      <c r="E3050">
        <f t="shared" ca="1" si="238"/>
        <v>45.604475411059866</v>
      </c>
    </row>
    <row r="3051" spans="1:5" x14ac:dyDescent="0.35">
      <c r="A3051">
        <f t="shared" si="239"/>
        <v>3040</v>
      </c>
      <c r="B3051">
        <f t="shared" ca="1" si="235"/>
        <v>5.228085343680201E-3</v>
      </c>
      <c r="C3051">
        <f t="shared" ca="1" si="237"/>
        <v>13.830206536370977</v>
      </c>
      <c r="D3051" s="48">
        <f t="shared" ca="1" si="236"/>
        <v>50.55558546120853</v>
      </c>
      <c r="E3051">
        <f t="shared" ca="1" si="238"/>
        <v>37.048195362452134</v>
      </c>
    </row>
    <row r="3052" spans="1:5" x14ac:dyDescent="0.35">
      <c r="A3052">
        <f t="shared" si="239"/>
        <v>3041</v>
      </c>
      <c r="B3052">
        <f t="shared" ca="1" si="235"/>
        <v>3.1508567280840029E-3</v>
      </c>
      <c r="C3052">
        <f t="shared" ca="1" si="237"/>
        <v>17.814993656423081</v>
      </c>
      <c r="D3052" s="48">
        <f t="shared" ca="1" si="236"/>
        <v>52.213956269208751</v>
      </c>
      <c r="E3052">
        <f t="shared" ca="1" si="238"/>
        <v>61.026182128782935</v>
      </c>
    </row>
    <row r="3053" spans="1:5" x14ac:dyDescent="0.35">
      <c r="A3053">
        <f t="shared" si="239"/>
        <v>3042</v>
      </c>
      <c r="B3053">
        <f t="shared" ca="1" si="235"/>
        <v>4.1017773718326342E-3</v>
      </c>
      <c r="C3053">
        <f t="shared" ca="1" si="237"/>
        <v>15.613992181189424</v>
      </c>
      <c r="D3053" s="48">
        <f t="shared" ca="1" si="236"/>
        <v>52.974039648787674</v>
      </c>
      <c r="E3053">
        <f t="shared" ca="1" si="238"/>
        <v>73.357295629401222</v>
      </c>
    </row>
    <row r="3054" spans="1:5" x14ac:dyDescent="0.35">
      <c r="A3054">
        <f t="shared" si="239"/>
        <v>3043</v>
      </c>
      <c r="B3054">
        <f t="shared" ca="1" si="235"/>
        <v>5.5180584072412279E-3</v>
      </c>
      <c r="C3054">
        <f t="shared" ca="1" si="237"/>
        <v>13.461915292038048</v>
      </c>
      <c r="D3054" s="48">
        <f t="shared" ca="1" si="236"/>
        <v>52.033710476558866</v>
      </c>
      <c r="E3054">
        <f t="shared" ca="1" si="238"/>
        <v>23.301103237258932</v>
      </c>
    </row>
    <row r="3055" spans="1:5" x14ac:dyDescent="0.35">
      <c r="A3055">
        <f t="shared" si="239"/>
        <v>3044</v>
      </c>
      <c r="B3055">
        <f t="shared" ca="1" si="235"/>
        <v>4.8455715621372594E-3</v>
      </c>
      <c r="C3055">
        <f t="shared" ca="1" si="237"/>
        <v>14.365723197218749</v>
      </c>
      <c r="D3055" s="48">
        <f t="shared" ca="1" si="236"/>
        <v>56.589746840001027</v>
      </c>
      <c r="E3055">
        <f t="shared" ca="1" si="238"/>
        <v>70.348485520474284</v>
      </c>
    </row>
    <row r="3056" spans="1:5" x14ac:dyDescent="0.35">
      <c r="A3056">
        <f t="shared" si="239"/>
        <v>3045</v>
      </c>
      <c r="B3056">
        <f t="shared" ca="1" si="235"/>
        <v>4.0594088780738094E-3</v>
      </c>
      <c r="C3056">
        <f t="shared" ca="1" si="237"/>
        <v>15.695263143904262</v>
      </c>
      <c r="D3056" s="48">
        <f t="shared" ca="1" si="236"/>
        <v>55.085453625396468</v>
      </c>
      <c r="E3056">
        <f t="shared" ca="1" si="238"/>
        <v>67.98299036619764</v>
      </c>
    </row>
    <row r="3057" spans="1:5" x14ac:dyDescent="0.35">
      <c r="A3057">
        <f t="shared" si="239"/>
        <v>3046</v>
      </c>
      <c r="B3057">
        <f t="shared" ca="1" si="235"/>
        <v>4.4498420103222117E-3</v>
      </c>
      <c r="C3057">
        <f t="shared" ca="1" si="237"/>
        <v>14.990899895475227</v>
      </c>
      <c r="D3057" s="48">
        <f t="shared" ca="1" si="236"/>
        <v>51.438905045874868</v>
      </c>
      <c r="E3057">
        <f t="shared" ca="1" si="238"/>
        <v>69.954379002870908</v>
      </c>
    </row>
    <row r="3058" spans="1:5" x14ac:dyDescent="0.35">
      <c r="A3058">
        <f t="shared" si="239"/>
        <v>3047</v>
      </c>
      <c r="B3058">
        <f t="shared" ca="1" si="235"/>
        <v>4.6984722761767225E-3</v>
      </c>
      <c r="C3058">
        <f t="shared" ca="1" si="237"/>
        <v>14.588870381308272</v>
      </c>
      <c r="D3058" s="48">
        <f t="shared" ca="1" si="236"/>
        <v>54.265824635354711</v>
      </c>
      <c r="E3058">
        <f t="shared" ca="1" si="238"/>
        <v>47.818614045531518</v>
      </c>
    </row>
    <row r="3059" spans="1:5" x14ac:dyDescent="0.35">
      <c r="A3059">
        <f t="shared" si="239"/>
        <v>3048</v>
      </c>
      <c r="B3059">
        <f t="shared" ca="1" si="235"/>
        <v>3.6099522942508993E-3</v>
      </c>
      <c r="C3059">
        <f t="shared" ca="1" si="237"/>
        <v>16.643676604997481</v>
      </c>
      <c r="D3059" s="48">
        <f t="shared" ca="1" si="236"/>
        <v>52.37108871311343</v>
      </c>
      <c r="E3059">
        <f t="shared" ca="1" si="238"/>
        <v>26.702509851258156</v>
      </c>
    </row>
    <row r="3060" spans="1:5" x14ac:dyDescent="0.35">
      <c r="A3060">
        <f t="shared" si="239"/>
        <v>3049</v>
      </c>
      <c r="B3060">
        <f t="shared" ca="1" si="235"/>
        <v>5.5626533147428063E-3</v>
      </c>
      <c r="C3060">
        <f t="shared" ca="1" si="237"/>
        <v>13.407845689484374</v>
      </c>
      <c r="D3060" s="48">
        <f t="shared" ca="1" si="236"/>
        <v>53.065432250157137</v>
      </c>
      <c r="E3060">
        <f t="shared" ca="1" si="238"/>
        <v>59.735763392674755</v>
      </c>
    </row>
    <row r="3061" spans="1:5" x14ac:dyDescent="0.35">
      <c r="A3061">
        <f t="shared" si="239"/>
        <v>3050</v>
      </c>
      <c r="B3061">
        <f t="shared" ca="1" si="235"/>
        <v>3.8730349365127211E-3</v>
      </c>
      <c r="C3061">
        <f t="shared" ca="1" si="237"/>
        <v>16.068461358801212</v>
      </c>
      <c r="D3061" s="48">
        <f t="shared" ca="1" si="236"/>
        <v>52.99942710618533</v>
      </c>
      <c r="E3061">
        <f t="shared" ca="1" si="238"/>
        <v>60.074669620781329</v>
      </c>
    </row>
    <row r="3062" spans="1:5" x14ac:dyDescent="0.35">
      <c r="A3062">
        <f t="shared" si="239"/>
        <v>3051</v>
      </c>
      <c r="B3062">
        <f t="shared" ca="1" si="235"/>
        <v>4.5288796056142354E-3</v>
      </c>
      <c r="C3062">
        <f t="shared" ca="1" si="237"/>
        <v>14.85951422842875</v>
      </c>
      <c r="D3062" s="48">
        <f t="shared" ca="1" si="236"/>
        <v>49.23909327983273</v>
      </c>
      <c r="E3062">
        <f t="shared" ca="1" si="238"/>
        <v>60.512353891878796</v>
      </c>
    </row>
    <row r="3063" spans="1:5" x14ac:dyDescent="0.35">
      <c r="A3063">
        <f t="shared" si="239"/>
        <v>3052</v>
      </c>
      <c r="B3063">
        <f t="shared" ca="1" si="235"/>
        <v>5.8531164532860287E-3</v>
      </c>
      <c r="C3063">
        <f t="shared" ca="1" si="237"/>
        <v>13.070927854309966</v>
      </c>
      <c r="D3063" s="48">
        <f t="shared" ca="1" si="236"/>
        <v>55.350445643825729</v>
      </c>
      <c r="E3063">
        <f t="shared" ca="1" si="238"/>
        <v>69.253555032080243</v>
      </c>
    </row>
    <row r="3064" spans="1:5" x14ac:dyDescent="0.35">
      <c r="A3064">
        <f t="shared" si="239"/>
        <v>3053</v>
      </c>
      <c r="B3064">
        <f t="shared" ca="1" si="235"/>
        <v>3.6903166501981886E-3</v>
      </c>
      <c r="C3064">
        <f t="shared" ca="1" si="237"/>
        <v>16.461453655441449</v>
      </c>
      <c r="D3064" s="48">
        <f t="shared" ca="1" si="236"/>
        <v>51.984777291353822</v>
      </c>
      <c r="E3064">
        <f t="shared" ca="1" si="238"/>
        <v>26.488587995224986</v>
      </c>
    </row>
    <row r="3065" spans="1:5" x14ac:dyDescent="0.35">
      <c r="A3065">
        <f t="shared" si="239"/>
        <v>3054</v>
      </c>
      <c r="B3065">
        <f t="shared" ca="1" si="235"/>
        <v>6.3626271266317459E-3</v>
      </c>
      <c r="C3065">
        <f t="shared" ca="1" si="237"/>
        <v>12.536657571736631</v>
      </c>
      <c r="D3065" s="48">
        <f t="shared" ca="1" si="236"/>
        <v>50.864641633326038</v>
      </c>
      <c r="E3065">
        <f t="shared" ca="1" si="238"/>
        <v>58.016218780173482</v>
      </c>
    </row>
    <row r="3066" spans="1:5" x14ac:dyDescent="0.35">
      <c r="A3066">
        <f t="shared" si="239"/>
        <v>3055</v>
      </c>
      <c r="B3066">
        <f t="shared" ca="1" si="235"/>
        <v>4.2452645723820084E-3</v>
      </c>
      <c r="C3066">
        <f t="shared" ca="1" si="237"/>
        <v>15.347852588862832</v>
      </c>
      <c r="D3066" s="48">
        <f t="shared" ca="1" si="236"/>
        <v>53.347576850003044</v>
      </c>
      <c r="E3066">
        <f t="shared" ca="1" si="238"/>
        <v>25.623667613060746</v>
      </c>
    </row>
    <row r="3067" spans="1:5" x14ac:dyDescent="0.35">
      <c r="A3067">
        <f t="shared" si="239"/>
        <v>3056</v>
      </c>
      <c r="B3067">
        <f t="shared" ca="1" si="235"/>
        <v>4.6853695571302777E-3</v>
      </c>
      <c r="C3067">
        <f t="shared" ca="1" si="237"/>
        <v>14.609255157015362</v>
      </c>
      <c r="D3067" s="48">
        <f t="shared" ca="1" si="236"/>
        <v>54.453667187288936</v>
      </c>
      <c r="E3067">
        <f t="shared" ca="1" si="238"/>
        <v>36.856976181222578</v>
      </c>
    </row>
    <row r="3068" spans="1:5" x14ac:dyDescent="0.35">
      <c r="A3068">
        <f t="shared" si="239"/>
        <v>3057</v>
      </c>
      <c r="B3068">
        <f t="shared" ca="1" si="235"/>
        <v>6.4066707705193685E-3</v>
      </c>
      <c r="C3068">
        <f t="shared" ca="1" si="237"/>
        <v>12.493490663772322</v>
      </c>
      <c r="D3068" s="48">
        <f t="shared" ca="1" si="236"/>
        <v>51.213383226990381</v>
      </c>
      <c r="E3068">
        <f t="shared" ca="1" si="238"/>
        <v>51.127520553500197</v>
      </c>
    </row>
    <row r="3069" spans="1:5" x14ac:dyDescent="0.35">
      <c r="A3069">
        <f t="shared" si="239"/>
        <v>3058</v>
      </c>
      <c r="B3069">
        <f t="shared" ca="1" si="235"/>
        <v>8.5868377015965846E-3</v>
      </c>
      <c r="C3069">
        <f t="shared" ca="1" si="237"/>
        <v>10.791538706560242</v>
      </c>
      <c r="D3069" s="48">
        <f t="shared" ca="1" si="236"/>
        <v>51.516180506531917</v>
      </c>
      <c r="E3069">
        <f t="shared" ca="1" si="238"/>
        <v>45.813103681115436</v>
      </c>
    </row>
    <row r="3070" spans="1:5" x14ac:dyDescent="0.35">
      <c r="A3070">
        <f t="shared" si="239"/>
        <v>3059</v>
      </c>
      <c r="B3070">
        <f t="shared" ca="1" si="235"/>
        <v>5.3371665670416063E-3</v>
      </c>
      <c r="C3070">
        <f t="shared" ca="1" si="237"/>
        <v>13.688145771638943</v>
      </c>
      <c r="D3070" s="48">
        <f t="shared" ca="1" si="236"/>
        <v>52.893413721449065</v>
      </c>
      <c r="E3070">
        <f t="shared" ca="1" si="238"/>
        <v>59.991829582022213</v>
      </c>
    </row>
    <row r="3071" spans="1:5" x14ac:dyDescent="0.35">
      <c r="A3071">
        <f t="shared" si="239"/>
        <v>3060</v>
      </c>
      <c r="B3071">
        <f t="shared" ca="1" si="235"/>
        <v>5.7909527072556449E-3</v>
      </c>
      <c r="C3071">
        <f t="shared" ca="1" si="237"/>
        <v>13.140896383903215</v>
      </c>
      <c r="D3071" s="48">
        <f t="shared" ca="1" si="236"/>
        <v>49.723871581096276</v>
      </c>
      <c r="E3071">
        <f t="shared" ca="1" si="238"/>
        <v>37.14882936871161</v>
      </c>
    </row>
    <row r="3072" spans="1:5" x14ac:dyDescent="0.35">
      <c r="A3072">
        <f t="shared" si="239"/>
        <v>3061</v>
      </c>
      <c r="B3072">
        <f t="shared" ca="1" si="235"/>
        <v>4.5185961023013884E-3</v>
      </c>
      <c r="C3072">
        <f t="shared" ca="1" si="237"/>
        <v>14.876413395603461</v>
      </c>
      <c r="D3072" s="48">
        <f t="shared" ca="1" si="236"/>
        <v>52.700250705061762</v>
      </c>
      <c r="E3072">
        <f t="shared" ca="1" si="238"/>
        <v>56.639715668814759</v>
      </c>
    </row>
    <row r="3073" spans="1:5" x14ac:dyDescent="0.35">
      <c r="A3073">
        <f t="shared" si="239"/>
        <v>3062</v>
      </c>
      <c r="B3073">
        <f t="shared" ca="1" si="235"/>
        <v>5.5143872653576924E-3</v>
      </c>
      <c r="C3073">
        <f t="shared" ca="1" si="237"/>
        <v>13.466395606542326</v>
      </c>
      <c r="D3073" s="48">
        <f t="shared" ca="1" si="236"/>
        <v>50.090718312833609</v>
      </c>
      <c r="E3073">
        <f t="shared" ca="1" si="238"/>
        <v>99.757944866406831</v>
      </c>
    </row>
    <row r="3074" spans="1:5" x14ac:dyDescent="0.35">
      <c r="A3074">
        <f t="shared" si="239"/>
        <v>3063</v>
      </c>
      <c r="B3074">
        <f t="shared" ca="1" si="235"/>
        <v>6.8792762901846265E-3</v>
      </c>
      <c r="C3074">
        <f t="shared" ca="1" si="237"/>
        <v>12.056704695612225</v>
      </c>
      <c r="D3074" s="48">
        <f t="shared" ca="1" si="236"/>
        <v>52.999766766370165</v>
      </c>
      <c r="E3074">
        <f t="shared" ca="1" si="238"/>
        <v>28.263857045741691</v>
      </c>
    </row>
    <row r="3075" spans="1:5" x14ac:dyDescent="0.35">
      <c r="A3075">
        <f t="shared" si="239"/>
        <v>3064</v>
      </c>
      <c r="B3075">
        <f t="shared" ca="1" si="235"/>
        <v>3.4792563312920689E-3</v>
      </c>
      <c r="C3075">
        <f t="shared" ca="1" si="237"/>
        <v>16.953399140242396</v>
      </c>
      <c r="D3075" s="48">
        <f t="shared" ca="1" si="236"/>
        <v>51.195140320436423</v>
      </c>
      <c r="E3075">
        <f t="shared" ca="1" si="238"/>
        <v>54.320578611135566</v>
      </c>
    </row>
    <row r="3076" spans="1:5" x14ac:dyDescent="0.35">
      <c r="A3076">
        <f t="shared" si="239"/>
        <v>3065</v>
      </c>
      <c r="B3076">
        <f t="shared" ca="1" si="235"/>
        <v>3.9458985817665574E-3</v>
      </c>
      <c r="C3076">
        <f t="shared" ca="1" si="237"/>
        <v>15.919412661606549</v>
      </c>
      <c r="D3076" s="48">
        <f t="shared" ca="1" si="236"/>
        <v>52.546954768213347</v>
      </c>
      <c r="E3076">
        <f t="shared" ca="1" si="238"/>
        <v>82.125720975558451</v>
      </c>
    </row>
    <row r="3077" spans="1:5" x14ac:dyDescent="0.35">
      <c r="A3077">
        <f t="shared" si="239"/>
        <v>3066</v>
      </c>
      <c r="B3077">
        <f t="shared" ca="1" si="235"/>
        <v>4.4075664202227697E-3</v>
      </c>
      <c r="C3077">
        <f t="shared" ca="1" si="237"/>
        <v>15.062621641370598</v>
      </c>
      <c r="D3077" s="48">
        <f t="shared" ca="1" si="236"/>
        <v>53.403447081154212</v>
      </c>
      <c r="E3077">
        <f t="shared" ca="1" si="238"/>
        <v>80.328784615966555</v>
      </c>
    </row>
    <row r="3078" spans="1:5" x14ac:dyDescent="0.35">
      <c r="A3078">
        <f t="shared" si="239"/>
        <v>3067</v>
      </c>
      <c r="B3078">
        <f t="shared" ca="1" si="235"/>
        <v>5.0853406308104705E-3</v>
      </c>
      <c r="C3078">
        <f t="shared" ca="1" si="237"/>
        <v>14.022969057299171</v>
      </c>
      <c r="D3078" s="48">
        <f t="shared" ca="1" si="236"/>
        <v>52.96724509958333</v>
      </c>
      <c r="E3078">
        <f t="shared" ca="1" si="238"/>
        <v>66.610312921811229</v>
      </c>
    </row>
    <row r="3079" spans="1:5" x14ac:dyDescent="0.35">
      <c r="A3079">
        <f t="shared" si="239"/>
        <v>3068</v>
      </c>
      <c r="B3079">
        <f t="shared" ca="1" si="235"/>
        <v>3.1546699088494216E-3</v>
      </c>
      <c r="C3079">
        <f t="shared" ca="1" si="237"/>
        <v>17.804223538863781</v>
      </c>
      <c r="D3079" s="48">
        <f t="shared" ca="1" si="236"/>
        <v>52.317645037516407</v>
      </c>
      <c r="E3079">
        <f t="shared" ca="1" si="238"/>
        <v>61.555393433578857</v>
      </c>
    </row>
    <row r="3080" spans="1:5" x14ac:dyDescent="0.35">
      <c r="A3080">
        <f t="shared" si="239"/>
        <v>3069</v>
      </c>
      <c r="B3080">
        <f t="shared" ca="1" si="235"/>
        <v>4.3877685859443159E-3</v>
      </c>
      <c r="C3080">
        <f t="shared" ca="1" si="237"/>
        <v>15.096565052055734</v>
      </c>
      <c r="D3080" s="48">
        <f t="shared" ca="1" si="236"/>
        <v>53.031922813346213</v>
      </c>
      <c r="E3080">
        <f t="shared" ca="1" si="238"/>
        <v>65.70777449870198</v>
      </c>
    </row>
    <row r="3081" spans="1:5" x14ac:dyDescent="0.35">
      <c r="A3081">
        <f t="shared" si="239"/>
        <v>3070</v>
      </c>
      <c r="B3081">
        <f t="shared" ca="1" si="235"/>
        <v>4.5656503435091153E-3</v>
      </c>
      <c r="C3081">
        <f t="shared" ca="1" si="237"/>
        <v>14.799555640820591</v>
      </c>
      <c r="D3081" s="48">
        <f t="shared" ca="1" si="236"/>
        <v>52.490467378561974</v>
      </c>
      <c r="E3081">
        <f t="shared" ca="1" si="238"/>
        <v>50.8342337907143</v>
      </c>
    </row>
    <row r="3082" spans="1:5" x14ac:dyDescent="0.35">
      <c r="A3082">
        <f t="shared" si="239"/>
        <v>3071</v>
      </c>
      <c r="B3082">
        <f t="shared" ca="1" si="235"/>
        <v>3.2475851922993829E-3</v>
      </c>
      <c r="C3082">
        <f t="shared" ca="1" si="237"/>
        <v>17.547680716703326</v>
      </c>
      <c r="D3082" s="48">
        <f t="shared" ca="1" si="236"/>
        <v>48.40026333127696</v>
      </c>
      <c r="E3082">
        <f t="shared" ca="1" si="238"/>
        <v>51.162459172079849</v>
      </c>
    </row>
    <row r="3083" spans="1:5" x14ac:dyDescent="0.35">
      <c r="A3083">
        <f t="shared" si="239"/>
        <v>3072</v>
      </c>
      <c r="B3083">
        <f t="shared" ca="1" si="235"/>
        <v>5.0199788277673118E-3</v>
      </c>
      <c r="C3083">
        <f t="shared" ca="1" si="237"/>
        <v>14.113965686835414</v>
      </c>
      <c r="D3083" s="48">
        <f t="shared" ca="1" si="236"/>
        <v>50.740522412418471</v>
      </c>
      <c r="E3083">
        <f t="shared" ca="1" si="238"/>
        <v>55.357224818648952</v>
      </c>
    </row>
    <row r="3084" spans="1:5" x14ac:dyDescent="0.35">
      <c r="A3084">
        <f t="shared" si="239"/>
        <v>3073</v>
      </c>
      <c r="B3084">
        <f t="shared" ref="B3084:B3147" ca="1" si="240">_xlfn.GAMMA.INV(RAND(),$B$6,$B$7)</f>
        <v>6.5863263715026047E-3</v>
      </c>
      <c r="C3084">
        <f t="shared" ca="1" si="237"/>
        <v>12.321919757708951</v>
      </c>
      <c r="D3084" s="48">
        <f t="shared" ref="D3084:D3147" ca="1" si="241">_xlfn.NORM.INV(RAND(),$B$4,C3084/SQRT($B$2))</f>
        <v>52.041773577084925</v>
      </c>
      <c r="E3084">
        <f t="shared" ca="1" si="238"/>
        <v>72.662194836929984</v>
      </c>
    </row>
    <row r="3085" spans="1:5" x14ac:dyDescent="0.35">
      <c r="A3085">
        <f t="shared" si="239"/>
        <v>3074</v>
      </c>
      <c r="B3085">
        <f t="shared" ca="1" si="240"/>
        <v>3.4977868032875594E-3</v>
      </c>
      <c r="C3085">
        <f t="shared" ref="C3085:C3148" ca="1" si="242">1/SQRT(B3085)</f>
        <v>16.90843189508162</v>
      </c>
      <c r="D3085" s="48">
        <f t="shared" ca="1" si="241"/>
        <v>55.431071799798957</v>
      </c>
      <c r="E3085">
        <f t="shared" ref="E3085:E3148" ca="1" si="243">_xlfn.NORM.INV(RAND(),D3085,C3085)</f>
        <v>88.491518431162945</v>
      </c>
    </row>
    <row r="3086" spans="1:5" x14ac:dyDescent="0.35">
      <c r="A3086">
        <f t="shared" ref="A3086:A3149" si="244">A3085+1</f>
        <v>3075</v>
      </c>
      <c r="B3086">
        <f t="shared" ca="1" si="240"/>
        <v>5.2637241288096921E-3</v>
      </c>
      <c r="C3086">
        <f t="shared" ca="1" si="242"/>
        <v>13.783307337097042</v>
      </c>
      <c r="D3086" s="48">
        <f t="shared" ca="1" si="241"/>
        <v>49.902449727730627</v>
      </c>
      <c r="E3086">
        <f t="shared" ca="1" si="243"/>
        <v>45.77703984651226</v>
      </c>
    </row>
    <row r="3087" spans="1:5" x14ac:dyDescent="0.35">
      <c r="A3087">
        <f t="shared" si="244"/>
        <v>3076</v>
      </c>
      <c r="B3087">
        <f t="shared" ca="1" si="240"/>
        <v>4.5711110775470444E-3</v>
      </c>
      <c r="C3087">
        <f t="shared" ca="1" si="242"/>
        <v>14.790713087391705</v>
      </c>
      <c r="D3087" s="48">
        <f t="shared" ca="1" si="241"/>
        <v>47.44952436395554</v>
      </c>
      <c r="E3087">
        <f t="shared" ca="1" si="243"/>
        <v>62.947266655226919</v>
      </c>
    </row>
    <row r="3088" spans="1:5" x14ac:dyDescent="0.35">
      <c r="A3088">
        <f t="shared" si="244"/>
        <v>3077</v>
      </c>
      <c r="B3088">
        <f t="shared" ca="1" si="240"/>
        <v>5.1360555247867241E-3</v>
      </c>
      <c r="C3088">
        <f t="shared" ca="1" si="242"/>
        <v>13.953563879554796</v>
      </c>
      <c r="D3088" s="48">
        <f t="shared" ca="1" si="241"/>
        <v>51.241392440331971</v>
      </c>
      <c r="E3088">
        <f t="shared" ca="1" si="243"/>
        <v>37.603410811206743</v>
      </c>
    </row>
    <row r="3089" spans="1:5" x14ac:dyDescent="0.35">
      <c r="A3089">
        <f t="shared" si="244"/>
        <v>3078</v>
      </c>
      <c r="B3089">
        <f t="shared" ca="1" si="240"/>
        <v>3.8001124984914712E-3</v>
      </c>
      <c r="C3089">
        <f t="shared" ca="1" si="242"/>
        <v>16.221901991234645</v>
      </c>
      <c r="D3089" s="48">
        <f t="shared" ca="1" si="241"/>
        <v>54.559056647019077</v>
      </c>
      <c r="E3089">
        <f t="shared" ca="1" si="243"/>
        <v>44.004541039971315</v>
      </c>
    </row>
    <row r="3090" spans="1:5" x14ac:dyDescent="0.35">
      <c r="A3090">
        <f t="shared" si="244"/>
        <v>3079</v>
      </c>
      <c r="B3090">
        <f t="shared" ca="1" si="240"/>
        <v>3.5319607555449623E-3</v>
      </c>
      <c r="C3090">
        <f t="shared" ca="1" si="242"/>
        <v>16.826433183870872</v>
      </c>
      <c r="D3090" s="48">
        <f t="shared" ca="1" si="241"/>
        <v>51.966368214364984</v>
      </c>
      <c r="E3090">
        <f t="shared" ca="1" si="243"/>
        <v>65.9180195920149</v>
      </c>
    </row>
    <row r="3091" spans="1:5" x14ac:dyDescent="0.35">
      <c r="A3091">
        <f t="shared" si="244"/>
        <v>3080</v>
      </c>
      <c r="B3091">
        <f t="shared" ca="1" si="240"/>
        <v>4.2436659036489818E-3</v>
      </c>
      <c r="C3091">
        <f t="shared" ca="1" si="242"/>
        <v>15.350743228964991</v>
      </c>
      <c r="D3091" s="48">
        <f t="shared" ca="1" si="241"/>
        <v>54.536614702886972</v>
      </c>
      <c r="E3091">
        <f t="shared" ca="1" si="243"/>
        <v>68.955735926598621</v>
      </c>
    </row>
    <row r="3092" spans="1:5" x14ac:dyDescent="0.35">
      <c r="A3092">
        <f t="shared" si="244"/>
        <v>3081</v>
      </c>
      <c r="B3092">
        <f t="shared" ca="1" si="240"/>
        <v>4.1052651036790145E-3</v>
      </c>
      <c r="C3092">
        <f t="shared" ca="1" si="242"/>
        <v>15.607358140787763</v>
      </c>
      <c r="D3092" s="48">
        <f t="shared" ca="1" si="241"/>
        <v>56.055348975077585</v>
      </c>
      <c r="E3092">
        <f t="shared" ca="1" si="243"/>
        <v>56.450970423489181</v>
      </c>
    </row>
    <row r="3093" spans="1:5" x14ac:dyDescent="0.35">
      <c r="A3093">
        <f t="shared" si="244"/>
        <v>3082</v>
      </c>
      <c r="B3093">
        <f t="shared" ca="1" si="240"/>
        <v>4.2141121937165063E-3</v>
      </c>
      <c r="C3093">
        <f t="shared" ca="1" si="242"/>
        <v>15.404476822844993</v>
      </c>
      <c r="D3093" s="48">
        <f t="shared" ca="1" si="241"/>
        <v>52.502584459337164</v>
      </c>
      <c r="E3093">
        <f t="shared" ca="1" si="243"/>
        <v>67.077313115775027</v>
      </c>
    </row>
    <row r="3094" spans="1:5" x14ac:dyDescent="0.35">
      <c r="A3094">
        <f t="shared" si="244"/>
        <v>3083</v>
      </c>
      <c r="B3094">
        <f t="shared" ca="1" si="240"/>
        <v>5.0536821280969552E-3</v>
      </c>
      <c r="C3094">
        <f t="shared" ca="1" si="242"/>
        <v>14.066823527471756</v>
      </c>
      <c r="D3094" s="48">
        <f t="shared" ca="1" si="241"/>
        <v>50.232073321829425</v>
      </c>
      <c r="E3094">
        <f t="shared" ca="1" si="243"/>
        <v>54.849974019446947</v>
      </c>
    </row>
    <row r="3095" spans="1:5" x14ac:dyDescent="0.35">
      <c r="A3095">
        <f t="shared" si="244"/>
        <v>3084</v>
      </c>
      <c r="B3095">
        <f t="shared" ca="1" si="240"/>
        <v>5.218721562221541E-3</v>
      </c>
      <c r="C3095">
        <f t="shared" ca="1" si="242"/>
        <v>13.842608519431813</v>
      </c>
      <c r="D3095" s="48">
        <f t="shared" ca="1" si="241"/>
        <v>53.398495109972714</v>
      </c>
      <c r="E3095">
        <f t="shared" ca="1" si="243"/>
        <v>39.704712481538877</v>
      </c>
    </row>
    <row r="3096" spans="1:5" x14ac:dyDescent="0.35">
      <c r="A3096">
        <f t="shared" si="244"/>
        <v>3085</v>
      </c>
      <c r="B3096">
        <f t="shared" ca="1" si="240"/>
        <v>4.8466863892836732E-3</v>
      </c>
      <c r="C3096">
        <f t="shared" ca="1" si="242"/>
        <v>14.364070911721912</v>
      </c>
      <c r="D3096" s="48">
        <f t="shared" ca="1" si="241"/>
        <v>54.561551632576332</v>
      </c>
      <c r="E3096">
        <f t="shared" ca="1" si="243"/>
        <v>46.766102994890673</v>
      </c>
    </row>
    <row r="3097" spans="1:5" x14ac:dyDescent="0.35">
      <c r="A3097">
        <f t="shared" si="244"/>
        <v>3086</v>
      </c>
      <c r="B3097">
        <f t="shared" ca="1" si="240"/>
        <v>4.0923441892775679E-3</v>
      </c>
      <c r="C3097">
        <f t="shared" ca="1" si="242"/>
        <v>15.631977576713238</v>
      </c>
      <c r="D3097" s="48">
        <f t="shared" ca="1" si="241"/>
        <v>52.010139303959029</v>
      </c>
      <c r="E3097">
        <f t="shared" ca="1" si="243"/>
        <v>48.139681642196486</v>
      </c>
    </row>
    <row r="3098" spans="1:5" x14ac:dyDescent="0.35">
      <c r="A3098">
        <f t="shared" si="244"/>
        <v>3087</v>
      </c>
      <c r="B3098">
        <f t="shared" ca="1" si="240"/>
        <v>3.1587352871225265E-3</v>
      </c>
      <c r="C3098">
        <f t="shared" ca="1" si="242"/>
        <v>17.792762589938018</v>
      </c>
      <c r="D3098" s="48">
        <f t="shared" ca="1" si="241"/>
        <v>53.828201950340997</v>
      </c>
      <c r="E3098">
        <f t="shared" ca="1" si="243"/>
        <v>35.162524677910447</v>
      </c>
    </row>
    <row r="3099" spans="1:5" x14ac:dyDescent="0.35">
      <c r="A3099">
        <f t="shared" si="244"/>
        <v>3088</v>
      </c>
      <c r="B3099">
        <f t="shared" ca="1" si="240"/>
        <v>6.0336942909196009E-3</v>
      </c>
      <c r="C3099">
        <f t="shared" ca="1" si="242"/>
        <v>12.873847165175366</v>
      </c>
      <c r="D3099" s="48">
        <f t="shared" ca="1" si="241"/>
        <v>52.335997097239094</v>
      </c>
      <c r="E3099">
        <f t="shared" ca="1" si="243"/>
        <v>28.577496466461458</v>
      </c>
    </row>
    <row r="3100" spans="1:5" x14ac:dyDescent="0.35">
      <c r="A3100">
        <f t="shared" si="244"/>
        <v>3089</v>
      </c>
      <c r="B3100">
        <f t="shared" ca="1" si="240"/>
        <v>4.1841748357013472E-3</v>
      </c>
      <c r="C3100">
        <f t="shared" ca="1" si="242"/>
        <v>15.459487355197306</v>
      </c>
      <c r="D3100" s="48">
        <f t="shared" ca="1" si="241"/>
        <v>50.756118464810704</v>
      </c>
      <c r="E3100">
        <f t="shared" ca="1" si="243"/>
        <v>64.48199498050171</v>
      </c>
    </row>
    <row r="3101" spans="1:5" x14ac:dyDescent="0.35">
      <c r="A3101">
        <f t="shared" si="244"/>
        <v>3090</v>
      </c>
      <c r="B3101">
        <f t="shared" ca="1" si="240"/>
        <v>5.7721605635709687E-3</v>
      </c>
      <c r="C3101">
        <f t="shared" ca="1" si="242"/>
        <v>13.162270091769731</v>
      </c>
      <c r="D3101" s="48">
        <f t="shared" ca="1" si="241"/>
        <v>52.31912758755842</v>
      </c>
      <c r="E3101">
        <f t="shared" ca="1" si="243"/>
        <v>56.314990962725702</v>
      </c>
    </row>
    <row r="3102" spans="1:5" x14ac:dyDescent="0.35">
      <c r="A3102">
        <f t="shared" si="244"/>
        <v>3091</v>
      </c>
      <c r="B3102">
        <f t="shared" ca="1" si="240"/>
        <v>4.3478943363765435E-3</v>
      </c>
      <c r="C3102">
        <f t="shared" ca="1" si="242"/>
        <v>15.165631858328675</v>
      </c>
      <c r="D3102" s="48">
        <f t="shared" ca="1" si="241"/>
        <v>53.485668850813994</v>
      </c>
      <c r="E3102">
        <f t="shared" ca="1" si="243"/>
        <v>51.292070334920211</v>
      </c>
    </row>
    <row r="3103" spans="1:5" x14ac:dyDescent="0.35">
      <c r="A3103">
        <f t="shared" si="244"/>
        <v>3092</v>
      </c>
      <c r="B3103">
        <f t="shared" ca="1" si="240"/>
        <v>5.1217854202402916E-3</v>
      </c>
      <c r="C3103">
        <f t="shared" ca="1" si="242"/>
        <v>13.972988777102763</v>
      </c>
      <c r="D3103" s="48">
        <f t="shared" ca="1" si="241"/>
        <v>51.129676584221393</v>
      </c>
      <c r="E3103">
        <f t="shared" ca="1" si="243"/>
        <v>57.201200352641578</v>
      </c>
    </row>
    <row r="3104" spans="1:5" x14ac:dyDescent="0.35">
      <c r="A3104">
        <f t="shared" si="244"/>
        <v>3093</v>
      </c>
      <c r="B3104">
        <f t="shared" ca="1" si="240"/>
        <v>5.0222706956951158E-3</v>
      </c>
      <c r="C3104">
        <f t="shared" ca="1" si="242"/>
        <v>14.110744928890547</v>
      </c>
      <c r="D3104" s="48">
        <f t="shared" ca="1" si="241"/>
        <v>50.210616224447037</v>
      </c>
      <c r="E3104">
        <f t="shared" ca="1" si="243"/>
        <v>40.208803203713011</v>
      </c>
    </row>
    <row r="3105" spans="1:5" x14ac:dyDescent="0.35">
      <c r="A3105">
        <f t="shared" si="244"/>
        <v>3094</v>
      </c>
      <c r="B3105">
        <f t="shared" ca="1" si="240"/>
        <v>4.827156942742849E-3</v>
      </c>
      <c r="C3105">
        <f t="shared" ca="1" si="242"/>
        <v>14.393098266780063</v>
      </c>
      <c r="D3105" s="48">
        <f t="shared" ca="1" si="241"/>
        <v>51.285746164724934</v>
      </c>
      <c r="E3105">
        <f t="shared" ca="1" si="243"/>
        <v>92.221017769322344</v>
      </c>
    </row>
    <row r="3106" spans="1:5" x14ac:dyDescent="0.35">
      <c r="A3106">
        <f t="shared" si="244"/>
        <v>3095</v>
      </c>
      <c r="B3106">
        <f t="shared" ca="1" si="240"/>
        <v>5.6619876261492673E-3</v>
      </c>
      <c r="C3106">
        <f t="shared" ca="1" si="242"/>
        <v>13.289711160039639</v>
      </c>
      <c r="D3106" s="48">
        <f t="shared" ca="1" si="241"/>
        <v>55.361778765032469</v>
      </c>
      <c r="E3106">
        <f t="shared" ca="1" si="243"/>
        <v>73.452542077132975</v>
      </c>
    </row>
    <row r="3107" spans="1:5" x14ac:dyDescent="0.35">
      <c r="A3107">
        <f t="shared" si="244"/>
        <v>3096</v>
      </c>
      <c r="B3107">
        <f t="shared" ca="1" si="240"/>
        <v>4.04301539424192E-3</v>
      </c>
      <c r="C3107">
        <f t="shared" ca="1" si="242"/>
        <v>15.72705126762736</v>
      </c>
      <c r="D3107" s="48">
        <f t="shared" ca="1" si="241"/>
        <v>51.726879155815631</v>
      </c>
      <c r="E3107">
        <f t="shared" ca="1" si="243"/>
        <v>67.490051233551071</v>
      </c>
    </row>
    <row r="3108" spans="1:5" x14ac:dyDescent="0.35">
      <c r="A3108">
        <f t="shared" si="244"/>
        <v>3097</v>
      </c>
      <c r="B3108">
        <f t="shared" ca="1" si="240"/>
        <v>4.9754534483863414E-3</v>
      </c>
      <c r="C3108">
        <f t="shared" ca="1" si="242"/>
        <v>14.176978031690773</v>
      </c>
      <c r="D3108" s="48">
        <f t="shared" ca="1" si="241"/>
        <v>49.945507670957632</v>
      </c>
      <c r="E3108">
        <f t="shared" ca="1" si="243"/>
        <v>44.543669705681481</v>
      </c>
    </row>
    <row r="3109" spans="1:5" x14ac:dyDescent="0.35">
      <c r="A3109">
        <f t="shared" si="244"/>
        <v>3098</v>
      </c>
      <c r="B3109">
        <f t="shared" ca="1" si="240"/>
        <v>4.1154533018883041E-3</v>
      </c>
      <c r="C3109">
        <f t="shared" ca="1" si="242"/>
        <v>15.588027415805694</v>
      </c>
      <c r="D3109" s="48">
        <f t="shared" ca="1" si="241"/>
        <v>55.405860304710458</v>
      </c>
      <c r="E3109">
        <f t="shared" ca="1" si="243"/>
        <v>50.66193111315539</v>
      </c>
    </row>
    <row r="3110" spans="1:5" x14ac:dyDescent="0.35">
      <c r="A3110">
        <f t="shared" si="244"/>
        <v>3099</v>
      </c>
      <c r="B3110">
        <f t="shared" ca="1" si="240"/>
        <v>7.3310466183859916E-3</v>
      </c>
      <c r="C3110">
        <f t="shared" ca="1" si="242"/>
        <v>11.679305252710263</v>
      </c>
      <c r="D3110" s="48">
        <f t="shared" ca="1" si="241"/>
        <v>53.033268951361741</v>
      </c>
      <c r="E3110">
        <f t="shared" ca="1" si="243"/>
        <v>50.803261565489422</v>
      </c>
    </row>
    <row r="3111" spans="1:5" x14ac:dyDescent="0.35">
      <c r="A3111">
        <f t="shared" si="244"/>
        <v>3100</v>
      </c>
      <c r="B3111">
        <f t="shared" ca="1" si="240"/>
        <v>3.8456748237829892E-3</v>
      </c>
      <c r="C3111">
        <f t="shared" ca="1" si="242"/>
        <v>16.12551971087456</v>
      </c>
      <c r="D3111" s="48">
        <f t="shared" ca="1" si="241"/>
        <v>55.277584372496321</v>
      </c>
      <c r="E3111">
        <f t="shared" ca="1" si="243"/>
        <v>58.652372673410021</v>
      </c>
    </row>
    <row r="3112" spans="1:5" x14ac:dyDescent="0.35">
      <c r="A3112">
        <f t="shared" si="244"/>
        <v>3101</v>
      </c>
      <c r="B3112">
        <f t="shared" ca="1" si="240"/>
        <v>4.7845023390028548E-3</v>
      </c>
      <c r="C3112">
        <f t="shared" ca="1" si="242"/>
        <v>14.457114291866807</v>
      </c>
      <c r="D3112" s="48">
        <f t="shared" ca="1" si="241"/>
        <v>49.765144560629565</v>
      </c>
      <c r="E3112">
        <f t="shared" ca="1" si="243"/>
        <v>56.571749386271691</v>
      </c>
    </row>
    <row r="3113" spans="1:5" x14ac:dyDescent="0.35">
      <c r="A3113">
        <f t="shared" si="244"/>
        <v>3102</v>
      </c>
      <c r="B3113">
        <f t="shared" ca="1" si="240"/>
        <v>4.5558618609972635E-3</v>
      </c>
      <c r="C3113">
        <f t="shared" ca="1" si="242"/>
        <v>14.815445879271511</v>
      </c>
      <c r="D3113" s="48">
        <f t="shared" ca="1" si="241"/>
        <v>51.000932338317263</v>
      </c>
      <c r="E3113">
        <f t="shared" ca="1" si="243"/>
        <v>61.175363098337684</v>
      </c>
    </row>
    <row r="3114" spans="1:5" x14ac:dyDescent="0.35">
      <c r="A3114">
        <f t="shared" si="244"/>
        <v>3103</v>
      </c>
      <c r="B3114">
        <f t="shared" ca="1" si="240"/>
        <v>4.4907234463659306E-3</v>
      </c>
      <c r="C3114">
        <f t="shared" ca="1" si="242"/>
        <v>14.922508835416902</v>
      </c>
      <c r="D3114" s="48">
        <f t="shared" ca="1" si="241"/>
        <v>52.000369164565456</v>
      </c>
      <c r="E3114">
        <f t="shared" ca="1" si="243"/>
        <v>67.812418949319422</v>
      </c>
    </row>
    <row r="3115" spans="1:5" x14ac:dyDescent="0.35">
      <c r="A3115">
        <f t="shared" si="244"/>
        <v>3104</v>
      </c>
      <c r="B3115">
        <f t="shared" ca="1" si="240"/>
        <v>4.7747596876738857E-3</v>
      </c>
      <c r="C3115">
        <f t="shared" ca="1" si="242"/>
        <v>14.471856274351271</v>
      </c>
      <c r="D3115" s="48">
        <f t="shared" ca="1" si="241"/>
        <v>52.814867413317351</v>
      </c>
      <c r="E3115">
        <f t="shared" ca="1" si="243"/>
        <v>45.856303938972601</v>
      </c>
    </row>
    <row r="3116" spans="1:5" x14ac:dyDescent="0.35">
      <c r="A3116">
        <f t="shared" si="244"/>
        <v>3105</v>
      </c>
      <c r="B3116">
        <f t="shared" ca="1" si="240"/>
        <v>4.6949621408933955E-3</v>
      </c>
      <c r="C3116">
        <f t="shared" ca="1" si="242"/>
        <v>14.594322964233225</v>
      </c>
      <c r="D3116" s="48">
        <f t="shared" ca="1" si="241"/>
        <v>53.620924931398186</v>
      </c>
      <c r="E3116">
        <f t="shared" ca="1" si="243"/>
        <v>34.525730122251581</v>
      </c>
    </row>
    <row r="3117" spans="1:5" x14ac:dyDescent="0.35">
      <c r="A3117">
        <f t="shared" si="244"/>
        <v>3106</v>
      </c>
      <c r="B3117">
        <f t="shared" ca="1" si="240"/>
        <v>5.3752875534610568E-3</v>
      </c>
      <c r="C3117">
        <f t="shared" ca="1" si="242"/>
        <v>13.63952194854542</v>
      </c>
      <c r="D3117" s="48">
        <f t="shared" ca="1" si="241"/>
        <v>53.208642804570538</v>
      </c>
      <c r="E3117">
        <f t="shared" ca="1" si="243"/>
        <v>54.520718144924714</v>
      </c>
    </row>
    <row r="3118" spans="1:5" x14ac:dyDescent="0.35">
      <c r="A3118">
        <f t="shared" si="244"/>
        <v>3107</v>
      </c>
      <c r="B3118">
        <f t="shared" ca="1" si="240"/>
        <v>5.5961680987803662E-3</v>
      </c>
      <c r="C3118">
        <f t="shared" ca="1" si="242"/>
        <v>13.36763640168153</v>
      </c>
      <c r="D3118" s="48">
        <f t="shared" ca="1" si="241"/>
        <v>52.655063801470028</v>
      </c>
      <c r="E3118">
        <f t="shared" ca="1" si="243"/>
        <v>55.007858995888625</v>
      </c>
    </row>
    <row r="3119" spans="1:5" x14ac:dyDescent="0.35">
      <c r="A3119">
        <f t="shared" si="244"/>
        <v>3108</v>
      </c>
      <c r="B3119">
        <f t="shared" ca="1" si="240"/>
        <v>5.2018041185148542E-3</v>
      </c>
      <c r="C3119">
        <f t="shared" ca="1" si="242"/>
        <v>13.865099894654193</v>
      </c>
      <c r="D3119" s="48">
        <f t="shared" ca="1" si="241"/>
        <v>51.545658748101147</v>
      </c>
      <c r="E3119">
        <f t="shared" ca="1" si="243"/>
        <v>44.840615003421277</v>
      </c>
    </row>
    <row r="3120" spans="1:5" x14ac:dyDescent="0.35">
      <c r="A3120">
        <f t="shared" si="244"/>
        <v>3109</v>
      </c>
      <c r="B3120">
        <f t="shared" ca="1" si="240"/>
        <v>3.0359067290806718E-3</v>
      </c>
      <c r="C3120">
        <f t="shared" ca="1" si="242"/>
        <v>18.149129003721338</v>
      </c>
      <c r="D3120" s="48">
        <f t="shared" ca="1" si="241"/>
        <v>56.471674625548729</v>
      </c>
      <c r="E3120">
        <f t="shared" ca="1" si="243"/>
        <v>79.281153883438918</v>
      </c>
    </row>
    <row r="3121" spans="1:5" x14ac:dyDescent="0.35">
      <c r="A3121">
        <f t="shared" si="244"/>
        <v>3110</v>
      </c>
      <c r="B3121">
        <f t="shared" ca="1" si="240"/>
        <v>4.55484601302702E-3</v>
      </c>
      <c r="C3121">
        <f t="shared" ca="1" si="242"/>
        <v>14.817097900166116</v>
      </c>
      <c r="D3121" s="48">
        <f t="shared" ca="1" si="241"/>
        <v>51.296190105255384</v>
      </c>
      <c r="E3121">
        <f t="shared" ca="1" si="243"/>
        <v>27.573515470101267</v>
      </c>
    </row>
    <row r="3122" spans="1:5" x14ac:dyDescent="0.35">
      <c r="A3122">
        <f t="shared" si="244"/>
        <v>3111</v>
      </c>
      <c r="B3122">
        <f t="shared" ca="1" si="240"/>
        <v>4.014485693386978E-3</v>
      </c>
      <c r="C3122">
        <f t="shared" ca="1" si="242"/>
        <v>15.782835962191497</v>
      </c>
      <c r="D3122" s="48">
        <f t="shared" ca="1" si="241"/>
        <v>52.974018648211256</v>
      </c>
      <c r="E3122">
        <f t="shared" ca="1" si="243"/>
        <v>30.926703976899613</v>
      </c>
    </row>
    <row r="3123" spans="1:5" x14ac:dyDescent="0.35">
      <c r="A3123">
        <f t="shared" si="244"/>
        <v>3112</v>
      </c>
      <c r="B3123">
        <f t="shared" ca="1" si="240"/>
        <v>3.7877562997324131E-3</v>
      </c>
      <c r="C3123">
        <f t="shared" ca="1" si="242"/>
        <v>16.248339521622398</v>
      </c>
      <c r="D3123" s="48">
        <f t="shared" ca="1" si="241"/>
        <v>52.63112038695165</v>
      </c>
      <c r="E3123">
        <f t="shared" ca="1" si="243"/>
        <v>28.94388946858798</v>
      </c>
    </row>
    <row r="3124" spans="1:5" x14ac:dyDescent="0.35">
      <c r="A3124">
        <f t="shared" si="244"/>
        <v>3113</v>
      </c>
      <c r="B3124">
        <f t="shared" ca="1" si="240"/>
        <v>5.0114793941145866E-3</v>
      </c>
      <c r="C3124">
        <f t="shared" ca="1" si="242"/>
        <v>14.125929209525712</v>
      </c>
      <c r="D3124" s="48">
        <f t="shared" ca="1" si="241"/>
        <v>52.070856656014165</v>
      </c>
      <c r="E3124">
        <f t="shared" ca="1" si="243"/>
        <v>36.824398350510705</v>
      </c>
    </row>
    <row r="3125" spans="1:5" x14ac:dyDescent="0.35">
      <c r="A3125">
        <f t="shared" si="244"/>
        <v>3114</v>
      </c>
      <c r="B3125">
        <f t="shared" ca="1" si="240"/>
        <v>6.9199756268989391E-3</v>
      </c>
      <c r="C3125">
        <f t="shared" ca="1" si="242"/>
        <v>12.021197090953246</v>
      </c>
      <c r="D3125" s="48">
        <f t="shared" ca="1" si="241"/>
        <v>50.473135581590526</v>
      </c>
      <c r="E3125">
        <f t="shared" ca="1" si="243"/>
        <v>49.777560133028828</v>
      </c>
    </row>
    <row r="3126" spans="1:5" x14ac:dyDescent="0.35">
      <c r="A3126">
        <f t="shared" si="244"/>
        <v>3115</v>
      </c>
      <c r="B3126">
        <f t="shared" ca="1" si="240"/>
        <v>5.2256187579180829E-3</v>
      </c>
      <c r="C3126">
        <f t="shared" ca="1" si="242"/>
        <v>13.833470204036633</v>
      </c>
      <c r="D3126" s="48">
        <f t="shared" ca="1" si="241"/>
        <v>53.67602198529729</v>
      </c>
      <c r="E3126">
        <f t="shared" ca="1" si="243"/>
        <v>63.025070556795164</v>
      </c>
    </row>
    <row r="3127" spans="1:5" x14ac:dyDescent="0.35">
      <c r="A3127">
        <f t="shared" si="244"/>
        <v>3116</v>
      </c>
      <c r="B3127">
        <f t="shared" ca="1" si="240"/>
        <v>4.5967280129154842E-3</v>
      </c>
      <c r="C3127">
        <f t="shared" ca="1" si="242"/>
        <v>14.74944219910744</v>
      </c>
      <c r="D3127" s="48">
        <f t="shared" ca="1" si="241"/>
        <v>49.730803942537982</v>
      </c>
      <c r="E3127">
        <f t="shared" ca="1" si="243"/>
        <v>37.367744788485851</v>
      </c>
    </row>
    <row r="3128" spans="1:5" x14ac:dyDescent="0.35">
      <c r="A3128">
        <f t="shared" si="244"/>
        <v>3117</v>
      </c>
      <c r="B3128">
        <f t="shared" ca="1" si="240"/>
        <v>4.8111472593681164E-3</v>
      </c>
      <c r="C3128">
        <f t="shared" ca="1" si="242"/>
        <v>14.41702577894597</v>
      </c>
      <c r="D3128" s="48">
        <f t="shared" ca="1" si="241"/>
        <v>50.70356066876213</v>
      </c>
      <c r="E3128">
        <f t="shared" ca="1" si="243"/>
        <v>54.263171827802537</v>
      </c>
    </row>
    <row r="3129" spans="1:5" x14ac:dyDescent="0.35">
      <c r="A3129">
        <f t="shared" si="244"/>
        <v>3118</v>
      </c>
      <c r="B3129">
        <f t="shared" ca="1" si="240"/>
        <v>5.2716752379281407E-3</v>
      </c>
      <c r="C3129">
        <f t="shared" ca="1" si="242"/>
        <v>13.772908940885857</v>
      </c>
      <c r="D3129" s="48">
        <f t="shared" ca="1" si="241"/>
        <v>53.160954038919115</v>
      </c>
      <c r="E3129">
        <f t="shared" ca="1" si="243"/>
        <v>68.830655594372089</v>
      </c>
    </row>
    <row r="3130" spans="1:5" x14ac:dyDescent="0.35">
      <c r="A3130">
        <f t="shared" si="244"/>
        <v>3119</v>
      </c>
      <c r="B3130">
        <f t="shared" ca="1" si="240"/>
        <v>4.1731404195439834E-3</v>
      </c>
      <c r="C3130">
        <f t="shared" ca="1" si="242"/>
        <v>15.47991247688813</v>
      </c>
      <c r="D3130" s="48">
        <f t="shared" ca="1" si="241"/>
        <v>50.374004756953937</v>
      </c>
      <c r="E3130">
        <f t="shared" ca="1" si="243"/>
        <v>67.700976584830087</v>
      </c>
    </row>
    <row r="3131" spans="1:5" x14ac:dyDescent="0.35">
      <c r="A3131">
        <f t="shared" si="244"/>
        <v>3120</v>
      </c>
      <c r="B3131">
        <f t="shared" ca="1" si="240"/>
        <v>3.2843244036615546E-3</v>
      </c>
      <c r="C3131">
        <f t="shared" ca="1" si="242"/>
        <v>17.449258494457109</v>
      </c>
      <c r="D3131" s="48">
        <f t="shared" ca="1" si="241"/>
        <v>50.614409417552856</v>
      </c>
      <c r="E3131">
        <f t="shared" ca="1" si="243"/>
        <v>70.233889348664036</v>
      </c>
    </row>
    <row r="3132" spans="1:5" x14ac:dyDescent="0.35">
      <c r="A3132">
        <f t="shared" si="244"/>
        <v>3121</v>
      </c>
      <c r="B3132">
        <f t="shared" ca="1" si="240"/>
        <v>4.047729973277737E-3</v>
      </c>
      <c r="C3132">
        <f t="shared" ca="1" si="242"/>
        <v>15.717889585682121</v>
      </c>
      <c r="D3132" s="48">
        <f t="shared" ca="1" si="241"/>
        <v>49.408065144814628</v>
      </c>
      <c r="E3132">
        <f t="shared" ca="1" si="243"/>
        <v>51.361011561134227</v>
      </c>
    </row>
    <row r="3133" spans="1:5" x14ac:dyDescent="0.35">
      <c r="A3133">
        <f t="shared" si="244"/>
        <v>3122</v>
      </c>
      <c r="B3133">
        <f t="shared" ca="1" si="240"/>
        <v>4.8519563932513596E-3</v>
      </c>
      <c r="C3133">
        <f t="shared" ca="1" si="242"/>
        <v>14.356267948239738</v>
      </c>
      <c r="D3133" s="48">
        <f t="shared" ca="1" si="241"/>
        <v>52.863168728136316</v>
      </c>
      <c r="E3133">
        <f t="shared" ca="1" si="243"/>
        <v>36.366323008921221</v>
      </c>
    </row>
    <row r="3134" spans="1:5" x14ac:dyDescent="0.35">
      <c r="A3134">
        <f t="shared" si="244"/>
        <v>3123</v>
      </c>
      <c r="B3134">
        <f t="shared" ca="1" si="240"/>
        <v>4.508197294342541E-3</v>
      </c>
      <c r="C3134">
        <f t="shared" ca="1" si="242"/>
        <v>14.893560810738398</v>
      </c>
      <c r="D3134" s="48">
        <f t="shared" ca="1" si="241"/>
        <v>50.683002453830071</v>
      </c>
      <c r="E3134">
        <f t="shared" ca="1" si="243"/>
        <v>49.891609750174943</v>
      </c>
    </row>
    <row r="3135" spans="1:5" x14ac:dyDescent="0.35">
      <c r="A3135">
        <f t="shared" si="244"/>
        <v>3124</v>
      </c>
      <c r="B3135">
        <f t="shared" ca="1" si="240"/>
        <v>3.9665274769929235E-3</v>
      </c>
      <c r="C3135">
        <f t="shared" ca="1" si="242"/>
        <v>15.877962300721192</v>
      </c>
      <c r="D3135" s="48">
        <f t="shared" ca="1" si="241"/>
        <v>53.400666888248601</v>
      </c>
      <c r="E3135">
        <f t="shared" ca="1" si="243"/>
        <v>52.383270050552049</v>
      </c>
    </row>
    <row r="3136" spans="1:5" x14ac:dyDescent="0.35">
      <c r="A3136">
        <f t="shared" si="244"/>
        <v>3125</v>
      </c>
      <c r="B3136">
        <f t="shared" ca="1" si="240"/>
        <v>3.6473932088267984E-3</v>
      </c>
      <c r="C3136">
        <f t="shared" ca="1" si="242"/>
        <v>16.558031613157759</v>
      </c>
      <c r="D3136" s="48">
        <f t="shared" ca="1" si="241"/>
        <v>49.937938717446542</v>
      </c>
      <c r="E3136">
        <f t="shared" ca="1" si="243"/>
        <v>34.653791862152303</v>
      </c>
    </row>
    <row r="3137" spans="1:5" x14ac:dyDescent="0.35">
      <c r="A3137">
        <f t="shared" si="244"/>
        <v>3126</v>
      </c>
      <c r="B3137">
        <f t="shared" ca="1" si="240"/>
        <v>4.0068365561483337E-3</v>
      </c>
      <c r="C3137">
        <f t="shared" ca="1" si="242"/>
        <v>15.797893666047866</v>
      </c>
      <c r="D3137" s="48">
        <f t="shared" ca="1" si="241"/>
        <v>51.13073015313347</v>
      </c>
      <c r="E3137">
        <f t="shared" ca="1" si="243"/>
        <v>76.140875250393293</v>
      </c>
    </row>
    <row r="3138" spans="1:5" x14ac:dyDescent="0.35">
      <c r="A3138">
        <f t="shared" si="244"/>
        <v>3127</v>
      </c>
      <c r="B3138">
        <f t="shared" ca="1" si="240"/>
        <v>7.2709773456286451E-3</v>
      </c>
      <c r="C3138">
        <f t="shared" ca="1" si="242"/>
        <v>11.727450384536477</v>
      </c>
      <c r="D3138" s="48">
        <f t="shared" ca="1" si="241"/>
        <v>53.504577203737718</v>
      </c>
      <c r="E3138">
        <f t="shared" ca="1" si="243"/>
        <v>48.905633419780557</v>
      </c>
    </row>
    <row r="3139" spans="1:5" x14ac:dyDescent="0.35">
      <c r="A3139">
        <f t="shared" si="244"/>
        <v>3128</v>
      </c>
      <c r="B3139">
        <f t="shared" ca="1" si="240"/>
        <v>3.8482589552942983E-3</v>
      </c>
      <c r="C3139">
        <f t="shared" ca="1" si="242"/>
        <v>16.120104604724808</v>
      </c>
      <c r="D3139" s="48">
        <f t="shared" ca="1" si="241"/>
        <v>51.206529232927124</v>
      </c>
      <c r="E3139">
        <f t="shared" ca="1" si="243"/>
        <v>50.034256648602991</v>
      </c>
    </row>
    <row r="3140" spans="1:5" x14ac:dyDescent="0.35">
      <c r="A3140">
        <f t="shared" si="244"/>
        <v>3129</v>
      </c>
      <c r="B3140">
        <f t="shared" ca="1" si="240"/>
        <v>4.5452760585238759E-3</v>
      </c>
      <c r="C3140">
        <f t="shared" ca="1" si="242"/>
        <v>14.832688195559067</v>
      </c>
      <c r="D3140" s="48">
        <f t="shared" ca="1" si="241"/>
        <v>53.124298232535423</v>
      </c>
      <c r="E3140">
        <f t="shared" ca="1" si="243"/>
        <v>61.941315802056934</v>
      </c>
    </row>
    <row r="3141" spans="1:5" x14ac:dyDescent="0.35">
      <c r="A3141">
        <f t="shared" si="244"/>
        <v>3130</v>
      </c>
      <c r="B3141">
        <f t="shared" ca="1" si="240"/>
        <v>4.5991939676709127E-3</v>
      </c>
      <c r="C3141">
        <f t="shared" ca="1" si="242"/>
        <v>14.745487556834822</v>
      </c>
      <c r="D3141" s="48">
        <f t="shared" ca="1" si="241"/>
        <v>51.110166482801226</v>
      </c>
      <c r="E3141">
        <f t="shared" ca="1" si="243"/>
        <v>52.163296437664187</v>
      </c>
    </row>
    <row r="3142" spans="1:5" x14ac:dyDescent="0.35">
      <c r="A3142">
        <f t="shared" si="244"/>
        <v>3131</v>
      </c>
      <c r="B3142">
        <f t="shared" ca="1" si="240"/>
        <v>7.5368009289305824E-3</v>
      </c>
      <c r="C3142">
        <f t="shared" ca="1" si="242"/>
        <v>11.518779845725685</v>
      </c>
      <c r="D3142" s="48">
        <f t="shared" ca="1" si="241"/>
        <v>50.091496573727994</v>
      </c>
      <c r="E3142">
        <f t="shared" ca="1" si="243"/>
        <v>55.629913795391168</v>
      </c>
    </row>
    <row r="3143" spans="1:5" x14ac:dyDescent="0.35">
      <c r="A3143">
        <f t="shared" si="244"/>
        <v>3132</v>
      </c>
      <c r="B3143">
        <f t="shared" ca="1" si="240"/>
        <v>5.1475541407802671E-3</v>
      </c>
      <c r="C3143">
        <f t="shared" ca="1" si="242"/>
        <v>13.937970418064475</v>
      </c>
      <c r="D3143" s="48">
        <f t="shared" ca="1" si="241"/>
        <v>49.336993376497063</v>
      </c>
      <c r="E3143">
        <f t="shared" ca="1" si="243"/>
        <v>41.836434393010464</v>
      </c>
    </row>
    <row r="3144" spans="1:5" x14ac:dyDescent="0.35">
      <c r="A3144">
        <f t="shared" si="244"/>
        <v>3133</v>
      </c>
      <c r="B3144">
        <f t="shared" ca="1" si="240"/>
        <v>3.2338337107239122E-3</v>
      </c>
      <c r="C3144">
        <f t="shared" ca="1" si="242"/>
        <v>17.58495081806366</v>
      </c>
      <c r="D3144" s="48">
        <f t="shared" ca="1" si="241"/>
        <v>52.138989927427247</v>
      </c>
      <c r="E3144">
        <f t="shared" ca="1" si="243"/>
        <v>58.950981582241781</v>
      </c>
    </row>
    <row r="3145" spans="1:5" x14ac:dyDescent="0.35">
      <c r="A3145">
        <f t="shared" si="244"/>
        <v>3134</v>
      </c>
      <c r="B3145">
        <f t="shared" ca="1" si="240"/>
        <v>4.7629878884394962E-3</v>
      </c>
      <c r="C3145">
        <f t="shared" ca="1" si="242"/>
        <v>14.489728947844776</v>
      </c>
      <c r="D3145" s="48">
        <f t="shared" ca="1" si="241"/>
        <v>52.858695468730481</v>
      </c>
      <c r="E3145">
        <f t="shared" ca="1" si="243"/>
        <v>65.185115906433623</v>
      </c>
    </row>
    <row r="3146" spans="1:5" x14ac:dyDescent="0.35">
      <c r="A3146">
        <f t="shared" si="244"/>
        <v>3135</v>
      </c>
      <c r="B3146">
        <f t="shared" ca="1" si="240"/>
        <v>6.6747931163335427E-3</v>
      </c>
      <c r="C3146">
        <f t="shared" ca="1" si="242"/>
        <v>12.239990910674178</v>
      </c>
      <c r="D3146" s="48">
        <f t="shared" ca="1" si="241"/>
        <v>54.162820419242799</v>
      </c>
      <c r="E3146">
        <f t="shared" ca="1" si="243"/>
        <v>77.811473888142118</v>
      </c>
    </row>
    <row r="3147" spans="1:5" x14ac:dyDescent="0.35">
      <c r="A3147">
        <f t="shared" si="244"/>
        <v>3136</v>
      </c>
      <c r="B3147">
        <f t="shared" ca="1" si="240"/>
        <v>5.8874359908937506E-3</v>
      </c>
      <c r="C3147">
        <f t="shared" ca="1" si="242"/>
        <v>13.032775095607754</v>
      </c>
      <c r="D3147" s="48">
        <f t="shared" ca="1" si="241"/>
        <v>50.823568051301507</v>
      </c>
      <c r="E3147">
        <f t="shared" ca="1" si="243"/>
        <v>53.826688291854516</v>
      </c>
    </row>
    <row r="3148" spans="1:5" x14ac:dyDescent="0.35">
      <c r="A3148">
        <f t="shared" si="244"/>
        <v>3137</v>
      </c>
      <c r="B3148">
        <f t="shared" ref="B3148:B3211" ca="1" si="245">_xlfn.GAMMA.INV(RAND(),$B$6,$B$7)</f>
        <v>5.6245496283502854E-3</v>
      </c>
      <c r="C3148">
        <f t="shared" ca="1" si="242"/>
        <v>13.333867139195421</v>
      </c>
      <c r="D3148" s="48">
        <f t="shared" ref="D3148:D3211" ca="1" si="246">_xlfn.NORM.INV(RAND(),$B$4,C3148/SQRT($B$2))</f>
        <v>52.846635541455896</v>
      </c>
      <c r="E3148">
        <f t="shared" ca="1" si="243"/>
        <v>55.529593385949248</v>
      </c>
    </row>
    <row r="3149" spans="1:5" x14ac:dyDescent="0.35">
      <c r="A3149">
        <f t="shared" si="244"/>
        <v>3138</v>
      </c>
      <c r="B3149">
        <f t="shared" ca="1" si="245"/>
        <v>4.6419073368995541E-3</v>
      </c>
      <c r="C3149">
        <f t="shared" ref="C3149:C3212" ca="1" si="247">1/SQRT(B3149)</f>
        <v>14.677489104222444</v>
      </c>
      <c r="D3149" s="48">
        <f t="shared" ca="1" si="246"/>
        <v>51.692244730298555</v>
      </c>
      <c r="E3149">
        <f t="shared" ref="E3149:E3212" ca="1" si="248">_xlfn.NORM.INV(RAND(),D3149,C3149)</f>
        <v>70.278310197400387</v>
      </c>
    </row>
    <row r="3150" spans="1:5" x14ac:dyDescent="0.35">
      <c r="A3150">
        <f t="shared" ref="A3150:A3213" si="249">A3149+1</f>
        <v>3139</v>
      </c>
      <c r="B3150">
        <f t="shared" ca="1" si="245"/>
        <v>5.4821034538806435E-3</v>
      </c>
      <c r="C3150">
        <f t="shared" ca="1" si="247"/>
        <v>13.505988840107324</v>
      </c>
      <c r="D3150" s="48">
        <f t="shared" ca="1" si="246"/>
        <v>51.43922580218787</v>
      </c>
      <c r="E3150">
        <f t="shared" ca="1" si="248"/>
        <v>56.312264301325335</v>
      </c>
    </row>
    <row r="3151" spans="1:5" x14ac:dyDescent="0.35">
      <c r="A3151">
        <f t="shared" si="249"/>
        <v>3140</v>
      </c>
      <c r="B3151">
        <f t="shared" ca="1" si="245"/>
        <v>7.1074476089765517E-3</v>
      </c>
      <c r="C3151">
        <f t="shared" ca="1" si="247"/>
        <v>11.861597047967226</v>
      </c>
      <c r="D3151" s="48">
        <f t="shared" ca="1" si="246"/>
        <v>54.646716308367935</v>
      </c>
      <c r="E3151">
        <f t="shared" ca="1" si="248"/>
        <v>53.819155586726758</v>
      </c>
    </row>
    <row r="3152" spans="1:5" x14ac:dyDescent="0.35">
      <c r="A3152">
        <f t="shared" si="249"/>
        <v>3141</v>
      </c>
      <c r="B3152">
        <f t="shared" ca="1" si="245"/>
        <v>5.0978385469320053E-3</v>
      </c>
      <c r="C3152">
        <f t="shared" ca="1" si="247"/>
        <v>14.005769077607081</v>
      </c>
      <c r="D3152" s="48">
        <f t="shared" ca="1" si="246"/>
        <v>51.467680932594462</v>
      </c>
      <c r="E3152">
        <f t="shared" ca="1" si="248"/>
        <v>41.912495813143309</v>
      </c>
    </row>
    <row r="3153" spans="1:5" x14ac:dyDescent="0.35">
      <c r="A3153">
        <f t="shared" si="249"/>
        <v>3142</v>
      </c>
      <c r="B3153">
        <f t="shared" ca="1" si="245"/>
        <v>5.7513566305785893E-3</v>
      </c>
      <c r="C3153">
        <f t="shared" ca="1" si="247"/>
        <v>13.186054028864381</v>
      </c>
      <c r="D3153" s="48">
        <f t="shared" ca="1" si="246"/>
        <v>53.71502666016908</v>
      </c>
      <c r="E3153">
        <f t="shared" ca="1" si="248"/>
        <v>52.849654203540119</v>
      </c>
    </row>
    <row r="3154" spans="1:5" x14ac:dyDescent="0.35">
      <c r="A3154">
        <f t="shared" si="249"/>
        <v>3143</v>
      </c>
      <c r="B3154">
        <f t="shared" ca="1" si="245"/>
        <v>3.7445599845652489E-3</v>
      </c>
      <c r="C3154">
        <f t="shared" ca="1" si="247"/>
        <v>16.341789198539331</v>
      </c>
      <c r="D3154" s="48">
        <f t="shared" ca="1" si="246"/>
        <v>50.922652235104188</v>
      </c>
      <c r="E3154">
        <f t="shared" ca="1" si="248"/>
        <v>53.830246405649604</v>
      </c>
    </row>
    <row r="3155" spans="1:5" x14ac:dyDescent="0.35">
      <c r="A3155">
        <f t="shared" si="249"/>
        <v>3144</v>
      </c>
      <c r="B3155">
        <f t="shared" ca="1" si="245"/>
        <v>6.3086507133772339E-3</v>
      </c>
      <c r="C3155">
        <f t="shared" ca="1" si="247"/>
        <v>12.590174764540814</v>
      </c>
      <c r="D3155" s="48">
        <f t="shared" ca="1" si="246"/>
        <v>50.440895456010928</v>
      </c>
      <c r="E3155">
        <f t="shared" ca="1" si="248"/>
        <v>44.557248098349653</v>
      </c>
    </row>
    <row r="3156" spans="1:5" x14ac:dyDescent="0.35">
      <c r="A3156">
        <f t="shared" si="249"/>
        <v>3145</v>
      </c>
      <c r="B3156">
        <f t="shared" ca="1" si="245"/>
        <v>4.7031080325467831E-3</v>
      </c>
      <c r="C3156">
        <f t="shared" ca="1" si="247"/>
        <v>14.581678634697699</v>
      </c>
      <c r="D3156" s="48">
        <f t="shared" ca="1" si="246"/>
        <v>50.091335851794241</v>
      </c>
      <c r="E3156">
        <f t="shared" ca="1" si="248"/>
        <v>34.350613497828775</v>
      </c>
    </row>
    <row r="3157" spans="1:5" x14ac:dyDescent="0.35">
      <c r="A3157">
        <f t="shared" si="249"/>
        <v>3146</v>
      </c>
      <c r="B3157">
        <f t="shared" ca="1" si="245"/>
        <v>5.7073693005565479E-3</v>
      </c>
      <c r="C3157">
        <f t="shared" ca="1" si="247"/>
        <v>13.236769691143609</v>
      </c>
      <c r="D3157" s="48">
        <f t="shared" ca="1" si="246"/>
        <v>49.97756354138042</v>
      </c>
      <c r="E3157">
        <f t="shared" ca="1" si="248"/>
        <v>67.24845049765652</v>
      </c>
    </row>
    <row r="3158" spans="1:5" x14ac:dyDescent="0.35">
      <c r="A3158">
        <f t="shared" si="249"/>
        <v>3147</v>
      </c>
      <c r="B3158">
        <f t="shared" ca="1" si="245"/>
        <v>4.6764724478245727E-3</v>
      </c>
      <c r="C3158">
        <f t="shared" ca="1" si="247"/>
        <v>14.623145795477891</v>
      </c>
      <c r="D3158" s="48">
        <f t="shared" ca="1" si="246"/>
        <v>52.145299926904826</v>
      </c>
      <c r="E3158">
        <f t="shared" ca="1" si="248"/>
        <v>41.350779143458261</v>
      </c>
    </row>
    <row r="3159" spans="1:5" x14ac:dyDescent="0.35">
      <c r="A3159">
        <f t="shared" si="249"/>
        <v>3148</v>
      </c>
      <c r="B3159">
        <f t="shared" ca="1" si="245"/>
        <v>5.0872689525756857E-3</v>
      </c>
      <c r="C3159">
        <f t="shared" ca="1" si="247"/>
        <v>14.020311112572102</v>
      </c>
      <c r="D3159" s="48">
        <f t="shared" ca="1" si="246"/>
        <v>51.63636153172471</v>
      </c>
      <c r="E3159">
        <f t="shared" ca="1" si="248"/>
        <v>49.838870094341587</v>
      </c>
    </row>
    <row r="3160" spans="1:5" x14ac:dyDescent="0.35">
      <c r="A3160">
        <f t="shared" si="249"/>
        <v>3149</v>
      </c>
      <c r="B3160">
        <f t="shared" ca="1" si="245"/>
        <v>5.2807920574048919E-3</v>
      </c>
      <c r="C3160">
        <f t="shared" ca="1" si="247"/>
        <v>13.761014951857849</v>
      </c>
      <c r="D3160" s="48">
        <f t="shared" ca="1" si="246"/>
        <v>52.929257496133069</v>
      </c>
      <c r="E3160">
        <f t="shared" ca="1" si="248"/>
        <v>58.801411918851514</v>
      </c>
    </row>
    <row r="3161" spans="1:5" x14ac:dyDescent="0.35">
      <c r="A3161">
        <f t="shared" si="249"/>
        <v>3150</v>
      </c>
      <c r="B3161">
        <f t="shared" ca="1" si="245"/>
        <v>5.6986639564433833E-3</v>
      </c>
      <c r="C3161">
        <f t="shared" ca="1" si="247"/>
        <v>13.246876153172321</v>
      </c>
      <c r="D3161" s="48">
        <f t="shared" ca="1" si="246"/>
        <v>52.623774673138897</v>
      </c>
      <c r="E3161">
        <f t="shared" ca="1" si="248"/>
        <v>37.989716642871763</v>
      </c>
    </row>
    <row r="3162" spans="1:5" x14ac:dyDescent="0.35">
      <c r="A3162">
        <f t="shared" si="249"/>
        <v>3151</v>
      </c>
      <c r="B3162">
        <f t="shared" ca="1" si="245"/>
        <v>4.2339025541314607E-3</v>
      </c>
      <c r="C3162">
        <f t="shared" ca="1" si="247"/>
        <v>15.368432390037642</v>
      </c>
      <c r="D3162" s="48">
        <f t="shared" ca="1" si="246"/>
        <v>50.273492599524729</v>
      </c>
      <c r="E3162">
        <f t="shared" ca="1" si="248"/>
        <v>61.920120515830888</v>
      </c>
    </row>
    <row r="3163" spans="1:5" x14ac:dyDescent="0.35">
      <c r="A3163">
        <f t="shared" si="249"/>
        <v>3152</v>
      </c>
      <c r="B3163">
        <f t="shared" ca="1" si="245"/>
        <v>5.6550939290132447E-3</v>
      </c>
      <c r="C3163">
        <f t="shared" ca="1" si="247"/>
        <v>13.297808933623426</v>
      </c>
      <c r="D3163" s="48">
        <f t="shared" ca="1" si="246"/>
        <v>50.913016757226032</v>
      </c>
      <c r="E3163">
        <f t="shared" ca="1" si="248"/>
        <v>77.972087998876304</v>
      </c>
    </row>
    <row r="3164" spans="1:5" x14ac:dyDescent="0.35">
      <c r="A3164">
        <f t="shared" si="249"/>
        <v>3153</v>
      </c>
      <c r="B3164">
        <f t="shared" ca="1" si="245"/>
        <v>3.8729144031526509E-3</v>
      </c>
      <c r="C3164">
        <f t="shared" ca="1" si="247"/>
        <v>16.068711399257587</v>
      </c>
      <c r="D3164" s="48">
        <f t="shared" ca="1" si="246"/>
        <v>49.317733966662097</v>
      </c>
      <c r="E3164">
        <f t="shared" ca="1" si="248"/>
        <v>48.265136294549293</v>
      </c>
    </row>
    <row r="3165" spans="1:5" x14ac:dyDescent="0.35">
      <c r="A3165">
        <f t="shared" si="249"/>
        <v>3154</v>
      </c>
      <c r="B3165">
        <f t="shared" ca="1" si="245"/>
        <v>4.7311673609476143E-3</v>
      </c>
      <c r="C3165">
        <f t="shared" ca="1" si="247"/>
        <v>14.538374252543601</v>
      </c>
      <c r="D3165" s="48">
        <f t="shared" ca="1" si="246"/>
        <v>53.748103998634193</v>
      </c>
      <c r="E3165">
        <f t="shared" ca="1" si="248"/>
        <v>46.831882481400932</v>
      </c>
    </row>
    <row r="3166" spans="1:5" x14ac:dyDescent="0.35">
      <c r="A3166">
        <f t="shared" si="249"/>
        <v>3155</v>
      </c>
      <c r="B3166">
        <f t="shared" ca="1" si="245"/>
        <v>4.9728711670174583E-3</v>
      </c>
      <c r="C3166">
        <f t="shared" ca="1" si="247"/>
        <v>14.180658420114927</v>
      </c>
      <c r="D3166" s="48">
        <f t="shared" ca="1" si="246"/>
        <v>51.161050815904673</v>
      </c>
      <c r="E3166">
        <f t="shared" ca="1" si="248"/>
        <v>45.87780626792987</v>
      </c>
    </row>
    <row r="3167" spans="1:5" x14ac:dyDescent="0.35">
      <c r="A3167">
        <f t="shared" si="249"/>
        <v>3156</v>
      </c>
      <c r="B3167">
        <f t="shared" ca="1" si="245"/>
        <v>6.1193836393185512E-3</v>
      </c>
      <c r="C3167">
        <f t="shared" ca="1" si="247"/>
        <v>12.783393554282597</v>
      </c>
      <c r="D3167" s="48">
        <f t="shared" ca="1" si="246"/>
        <v>51.232338795916704</v>
      </c>
      <c r="E3167">
        <f t="shared" ca="1" si="248"/>
        <v>52.505608312520287</v>
      </c>
    </row>
    <row r="3168" spans="1:5" x14ac:dyDescent="0.35">
      <c r="A3168">
        <f t="shared" si="249"/>
        <v>3157</v>
      </c>
      <c r="B3168">
        <f t="shared" ca="1" si="245"/>
        <v>4.8846439431889099E-3</v>
      </c>
      <c r="C3168">
        <f t="shared" ca="1" si="247"/>
        <v>14.308151959861537</v>
      </c>
      <c r="D3168" s="48">
        <f t="shared" ca="1" si="246"/>
        <v>48.368436013751491</v>
      </c>
      <c r="E3168">
        <f t="shared" ca="1" si="248"/>
        <v>25.833546058821671</v>
      </c>
    </row>
    <row r="3169" spans="1:5" x14ac:dyDescent="0.35">
      <c r="A3169">
        <f t="shared" si="249"/>
        <v>3158</v>
      </c>
      <c r="B3169">
        <f t="shared" ca="1" si="245"/>
        <v>4.5104836816349907E-3</v>
      </c>
      <c r="C3169">
        <f t="shared" ca="1" si="247"/>
        <v>14.889785521100409</v>
      </c>
      <c r="D3169" s="48">
        <f t="shared" ca="1" si="246"/>
        <v>55.544403752396818</v>
      </c>
      <c r="E3169">
        <f t="shared" ca="1" si="248"/>
        <v>45.776592614992197</v>
      </c>
    </row>
    <row r="3170" spans="1:5" x14ac:dyDescent="0.35">
      <c r="A3170">
        <f t="shared" si="249"/>
        <v>3159</v>
      </c>
      <c r="B3170">
        <f t="shared" ca="1" si="245"/>
        <v>4.0256278236137479E-3</v>
      </c>
      <c r="C3170">
        <f t="shared" ca="1" si="247"/>
        <v>15.760978965907707</v>
      </c>
      <c r="D3170" s="48">
        <f t="shared" ca="1" si="246"/>
        <v>51.290430926104101</v>
      </c>
      <c r="E3170">
        <f t="shared" ca="1" si="248"/>
        <v>44.5392442755522</v>
      </c>
    </row>
    <row r="3171" spans="1:5" x14ac:dyDescent="0.35">
      <c r="A3171">
        <f t="shared" si="249"/>
        <v>3160</v>
      </c>
      <c r="B3171">
        <f t="shared" ca="1" si="245"/>
        <v>4.2752994999648939E-3</v>
      </c>
      <c r="C3171">
        <f t="shared" ca="1" si="247"/>
        <v>15.293846535665812</v>
      </c>
      <c r="D3171" s="48">
        <f t="shared" ca="1" si="246"/>
        <v>52.491337657444944</v>
      </c>
      <c r="E3171">
        <f t="shared" ca="1" si="248"/>
        <v>76.046504542757475</v>
      </c>
    </row>
    <row r="3172" spans="1:5" x14ac:dyDescent="0.35">
      <c r="A3172">
        <f t="shared" si="249"/>
        <v>3161</v>
      </c>
      <c r="B3172">
        <f t="shared" ca="1" si="245"/>
        <v>5.5047854678775057E-3</v>
      </c>
      <c r="C3172">
        <f t="shared" ca="1" si="247"/>
        <v>13.478134962167871</v>
      </c>
      <c r="D3172" s="48">
        <f t="shared" ca="1" si="246"/>
        <v>56.271492016068315</v>
      </c>
      <c r="E3172">
        <f t="shared" ca="1" si="248"/>
        <v>53.891946756284071</v>
      </c>
    </row>
    <row r="3173" spans="1:5" x14ac:dyDescent="0.35">
      <c r="A3173">
        <f t="shared" si="249"/>
        <v>3162</v>
      </c>
      <c r="B3173">
        <f t="shared" ca="1" si="245"/>
        <v>4.3773586072991871E-3</v>
      </c>
      <c r="C3173">
        <f t="shared" ca="1" si="247"/>
        <v>15.114505277048526</v>
      </c>
      <c r="D3173" s="48">
        <f t="shared" ca="1" si="246"/>
        <v>51.29182360643204</v>
      </c>
      <c r="E3173">
        <f t="shared" ca="1" si="248"/>
        <v>71.955663999436098</v>
      </c>
    </row>
    <row r="3174" spans="1:5" x14ac:dyDescent="0.35">
      <c r="A3174">
        <f t="shared" si="249"/>
        <v>3163</v>
      </c>
      <c r="B3174">
        <f t="shared" ca="1" si="245"/>
        <v>6.4102672690996834E-3</v>
      </c>
      <c r="C3174">
        <f t="shared" ca="1" si="247"/>
        <v>12.489985417911333</v>
      </c>
      <c r="D3174" s="48">
        <f t="shared" ca="1" si="246"/>
        <v>50.103941787309203</v>
      </c>
      <c r="E3174">
        <f t="shared" ca="1" si="248"/>
        <v>28.574904841240041</v>
      </c>
    </row>
    <row r="3175" spans="1:5" x14ac:dyDescent="0.35">
      <c r="A3175">
        <f t="shared" si="249"/>
        <v>3164</v>
      </c>
      <c r="B3175">
        <f t="shared" ca="1" si="245"/>
        <v>6.5692786877660876E-3</v>
      </c>
      <c r="C3175">
        <f t="shared" ca="1" si="247"/>
        <v>12.337897469858476</v>
      </c>
      <c r="D3175" s="48">
        <f t="shared" ca="1" si="246"/>
        <v>49.519947152877485</v>
      </c>
      <c r="E3175">
        <f t="shared" ca="1" si="248"/>
        <v>18.283825445753124</v>
      </c>
    </row>
    <row r="3176" spans="1:5" x14ac:dyDescent="0.35">
      <c r="A3176">
        <f t="shared" si="249"/>
        <v>3165</v>
      </c>
      <c r="B3176">
        <f t="shared" ca="1" si="245"/>
        <v>5.0897031147348467E-3</v>
      </c>
      <c r="C3176">
        <f t="shared" ca="1" si="247"/>
        <v>14.016958088693261</v>
      </c>
      <c r="D3176" s="48">
        <f t="shared" ca="1" si="246"/>
        <v>50.837542389352748</v>
      </c>
      <c r="E3176">
        <f t="shared" ca="1" si="248"/>
        <v>32.159132644615525</v>
      </c>
    </row>
    <row r="3177" spans="1:5" x14ac:dyDescent="0.35">
      <c r="A3177">
        <f t="shared" si="249"/>
        <v>3166</v>
      </c>
      <c r="B3177">
        <f t="shared" ca="1" si="245"/>
        <v>5.3676833246884045E-3</v>
      </c>
      <c r="C3177">
        <f t="shared" ca="1" si="247"/>
        <v>13.649179870915756</v>
      </c>
      <c r="D3177" s="48">
        <f t="shared" ca="1" si="246"/>
        <v>49.118216677466251</v>
      </c>
      <c r="E3177">
        <f t="shared" ca="1" si="248"/>
        <v>50.048146881799134</v>
      </c>
    </row>
    <row r="3178" spans="1:5" x14ac:dyDescent="0.35">
      <c r="A3178">
        <f t="shared" si="249"/>
        <v>3167</v>
      </c>
      <c r="B3178">
        <f t="shared" ca="1" si="245"/>
        <v>5.464259968357873E-3</v>
      </c>
      <c r="C3178">
        <f t="shared" ca="1" si="247"/>
        <v>13.528022701738124</v>
      </c>
      <c r="D3178" s="48">
        <f t="shared" ca="1" si="246"/>
        <v>50.975657050058821</v>
      </c>
      <c r="E3178">
        <f t="shared" ca="1" si="248"/>
        <v>59.258038007783995</v>
      </c>
    </row>
    <row r="3179" spans="1:5" x14ac:dyDescent="0.35">
      <c r="A3179">
        <f t="shared" si="249"/>
        <v>3168</v>
      </c>
      <c r="B3179">
        <f t="shared" ca="1" si="245"/>
        <v>5.6203946556547726E-3</v>
      </c>
      <c r="C3179">
        <f t="shared" ca="1" si="247"/>
        <v>13.338794873089041</v>
      </c>
      <c r="D3179" s="48">
        <f t="shared" ca="1" si="246"/>
        <v>51.929123015864057</v>
      </c>
      <c r="E3179">
        <f t="shared" ca="1" si="248"/>
        <v>47.322472293920974</v>
      </c>
    </row>
    <row r="3180" spans="1:5" x14ac:dyDescent="0.35">
      <c r="A3180">
        <f t="shared" si="249"/>
        <v>3169</v>
      </c>
      <c r="B3180">
        <f t="shared" ca="1" si="245"/>
        <v>5.182542165581166E-3</v>
      </c>
      <c r="C3180">
        <f t="shared" ca="1" si="247"/>
        <v>13.890842204067983</v>
      </c>
      <c r="D3180" s="48">
        <f t="shared" ca="1" si="246"/>
        <v>49.187447044290863</v>
      </c>
      <c r="E3180">
        <f t="shared" ca="1" si="248"/>
        <v>41.357381159454782</v>
      </c>
    </row>
    <row r="3181" spans="1:5" x14ac:dyDescent="0.35">
      <c r="A3181">
        <f t="shared" si="249"/>
        <v>3170</v>
      </c>
      <c r="B3181">
        <f t="shared" ca="1" si="245"/>
        <v>7.4145042563822398E-3</v>
      </c>
      <c r="C3181">
        <f t="shared" ca="1" si="247"/>
        <v>11.613388124327239</v>
      </c>
      <c r="D3181" s="48">
        <f t="shared" ca="1" si="246"/>
        <v>52.169009265870386</v>
      </c>
      <c r="E3181">
        <f t="shared" ca="1" si="248"/>
        <v>54.059688717788987</v>
      </c>
    </row>
    <row r="3182" spans="1:5" x14ac:dyDescent="0.35">
      <c r="A3182">
        <f t="shared" si="249"/>
        <v>3171</v>
      </c>
      <c r="B3182">
        <f t="shared" ca="1" si="245"/>
        <v>5.3555016251856085E-3</v>
      </c>
      <c r="C3182">
        <f t="shared" ca="1" si="247"/>
        <v>13.66469436204259</v>
      </c>
      <c r="D3182" s="48">
        <f t="shared" ca="1" si="246"/>
        <v>52.825005706972412</v>
      </c>
      <c r="E3182">
        <f t="shared" ca="1" si="248"/>
        <v>48.112171516152173</v>
      </c>
    </row>
    <row r="3183" spans="1:5" x14ac:dyDescent="0.35">
      <c r="A3183">
        <f t="shared" si="249"/>
        <v>3172</v>
      </c>
      <c r="B3183">
        <f t="shared" ca="1" si="245"/>
        <v>4.8514591491143127E-3</v>
      </c>
      <c r="C3183">
        <f t="shared" ca="1" si="247"/>
        <v>14.357003643104152</v>
      </c>
      <c r="D3183" s="48">
        <f t="shared" ca="1" si="246"/>
        <v>49.350795136787696</v>
      </c>
      <c r="E3183">
        <f t="shared" ca="1" si="248"/>
        <v>53.476669144196663</v>
      </c>
    </row>
    <row r="3184" spans="1:5" x14ac:dyDescent="0.35">
      <c r="A3184">
        <f t="shared" si="249"/>
        <v>3173</v>
      </c>
      <c r="B3184">
        <f t="shared" ca="1" si="245"/>
        <v>5.5143124827317447E-3</v>
      </c>
      <c r="C3184">
        <f t="shared" ca="1" si="247"/>
        <v>13.466486918833242</v>
      </c>
      <c r="D3184" s="48">
        <f t="shared" ca="1" si="246"/>
        <v>51.692231313496187</v>
      </c>
      <c r="E3184">
        <f t="shared" ca="1" si="248"/>
        <v>58.244523246904585</v>
      </c>
    </row>
    <row r="3185" spans="1:5" x14ac:dyDescent="0.35">
      <c r="A3185">
        <f t="shared" si="249"/>
        <v>3174</v>
      </c>
      <c r="B3185">
        <f t="shared" ca="1" si="245"/>
        <v>5.8475449442036394E-3</v>
      </c>
      <c r="C3185">
        <f t="shared" ca="1" si="247"/>
        <v>13.077153326319364</v>
      </c>
      <c r="D3185" s="48">
        <f t="shared" ca="1" si="246"/>
        <v>54.865625343503311</v>
      </c>
      <c r="E3185">
        <f t="shared" ca="1" si="248"/>
        <v>50.830755567093057</v>
      </c>
    </row>
    <row r="3186" spans="1:5" x14ac:dyDescent="0.35">
      <c r="A3186">
        <f t="shared" si="249"/>
        <v>3175</v>
      </c>
      <c r="B3186">
        <f t="shared" ca="1" si="245"/>
        <v>4.8820339087896E-3</v>
      </c>
      <c r="C3186">
        <f t="shared" ca="1" si="247"/>
        <v>14.311976163003031</v>
      </c>
      <c r="D3186" s="48">
        <f t="shared" ca="1" si="246"/>
        <v>52.565424987701228</v>
      </c>
      <c r="E3186">
        <f t="shared" ca="1" si="248"/>
        <v>52.99689824749764</v>
      </c>
    </row>
    <row r="3187" spans="1:5" x14ac:dyDescent="0.35">
      <c r="A3187">
        <f t="shared" si="249"/>
        <v>3176</v>
      </c>
      <c r="B3187">
        <f t="shared" ca="1" si="245"/>
        <v>4.1145546257878897E-3</v>
      </c>
      <c r="C3187">
        <f t="shared" ca="1" si="247"/>
        <v>15.589729644130626</v>
      </c>
      <c r="D3187" s="48">
        <f t="shared" ca="1" si="246"/>
        <v>49.701275341047051</v>
      </c>
      <c r="E3187">
        <f t="shared" ca="1" si="248"/>
        <v>29.887561238663277</v>
      </c>
    </row>
    <row r="3188" spans="1:5" x14ac:dyDescent="0.35">
      <c r="A3188">
        <f t="shared" si="249"/>
        <v>3177</v>
      </c>
      <c r="B3188">
        <f t="shared" ca="1" si="245"/>
        <v>4.3070813483521613E-3</v>
      </c>
      <c r="C3188">
        <f t="shared" ca="1" si="247"/>
        <v>15.237315596886013</v>
      </c>
      <c r="D3188" s="48">
        <f t="shared" ca="1" si="246"/>
        <v>50.458758086345256</v>
      </c>
      <c r="E3188">
        <f t="shared" ca="1" si="248"/>
        <v>48.123249214598879</v>
      </c>
    </row>
    <row r="3189" spans="1:5" x14ac:dyDescent="0.35">
      <c r="A3189">
        <f t="shared" si="249"/>
        <v>3178</v>
      </c>
      <c r="B3189">
        <f t="shared" ca="1" si="245"/>
        <v>4.1235406942679263E-3</v>
      </c>
      <c r="C3189">
        <f t="shared" ca="1" si="247"/>
        <v>15.57273371836142</v>
      </c>
      <c r="D3189" s="48">
        <f t="shared" ca="1" si="246"/>
        <v>49.304144994642257</v>
      </c>
      <c r="E3189">
        <f t="shared" ca="1" si="248"/>
        <v>55.396016452320751</v>
      </c>
    </row>
    <row r="3190" spans="1:5" x14ac:dyDescent="0.35">
      <c r="A3190">
        <f t="shared" si="249"/>
        <v>3179</v>
      </c>
      <c r="B3190">
        <f t="shared" ca="1" si="245"/>
        <v>6.3365103661187725E-3</v>
      </c>
      <c r="C3190">
        <f t="shared" ca="1" si="247"/>
        <v>12.56246674627285</v>
      </c>
      <c r="D3190" s="48">
        <f t="shared" ca="1" si="246"/>
        <v>55.364394394874886</v>
      </c>
      <c r="E3190">
        <f t="shared" ca="1" si="248"/>
        <v>78.766956200945174</v>
      </c>
    </row>
    <row r="3191" spans="1:5" x14ac:dyDescent="0.35">
      <c r="A3191">
        <f t="shared" si="249"/>
        <v>3180</v>
      </c>
      <c r="B3191">
        <f t="shared" ca="1" si="245"/>
        <v>5.1775339562804123E-3</v>
      </c>
      <c r="C3191">
        <f t="shared" ca="1" si="247"/>
        <v>13.897558860159917</v>
      </c>
      <c r="D3191" s="48">
        <f t="shared" ca="1" si="246"/>
        <v>51.612936053327125</v>
      </c>
      <c r="E3191">
        <f t="shared" ca="1" si="248"/>
        <v>37.78756445912493</v>
      </c>
    </row>
    <row r="3192" spans="1:5" x14ac:dyDescent="0.35">
      <c r="A3192">
        <f t="shared" si="249"/>
        <v>3181</v>
      </c>
      <c r="B3192">
        <f t="shared" ca="1" si="245"/>
        <v>5.6647476929170852E-3</v>
      </c>
      <c r="C3192">
        <f t="shared" ca="1" si="247"/>
        <v>13.286473155346899</v>
      </c>
      <c r="D3192" s="48">
        <f t="shared" ca="1" si="246"/>
        <v>52.927338196365923</v>
      </c>
      <c r="E3192">
        <f t="shared" ca="1" si="248"/>
        <v>39.991330398867234</v>
      </c>
    </row>
    <row r="3193" spans="1:5" x14ac:dyDescent="0.35">
      <c r="A3193">
        <f t="shared" si="249"/>
        <v>3182</v>
      </c>
      <c r="B3193">
        <f t="shared" ca="1" si="245"/>
        <v>4.0323486450316625E-3</v>
      </c>
      <c r="C3193">
        <f t="shared" ca="1" si="247"/>
        <v>15.747838869543912</v>
      </c>
      <c r="D3193" s="48">
        <f t="shared" ca="1" si="246"/>
        <v>54.195647300261477</v>
      </c>
      <c r="E3193">
        <f t="shared" ca="1" si="248"/>
        <v>50.037796016660678</v>
      </c>
    </row>
    <row r="3194" spans="1:5" x14ac:dyDescent="0.35">
      <c r="A3194">
        <f t="shared" si="249"/>
        <v>3183</v>
      </c>
      <c r="B3194">
        <f t="shared" ca="1" si="245"/>
        <v>5.0766822227558909E-3</v>
      </c>
      <c r="C3194">
        <f t="shared" ca="1" si="247"/>
        <v>14.034922224471705</v>
      </c>
      <c r="D3194" s="48">
        <f t="shared" ca="1" si="246"/>
        <v>51.554332394722429</v>
      </c>
      <c r="E3194">
        <f t="shared" ca="1" si="248"/>
        <v>54.449993390305146</v>
      </c>
    </row>
    <row r="3195" spans="1:5" x14ac:dyDescent="0.35">
      <c r="A3195">
        <f t="shared" si="249"/>
        <v>3184</v>
      </c>
      <c r="B3195">
        <f t="shared" ca="1" si="245"/>
        <v>5.3783495868747668E-3</v>
      </c>
      <c r="C3195">
        <f t="shared" ca="1" si="247"/>
        <v>13.635638729595231</v>
      </c>
      <c r="D3195" s="48">
        <f t="shared" ca="1" si="246"/>
        <v>52.317205183351817</v>
      </c>
      <c r="E3195">
        <f t="shared" ca="1" si="248"/>
        <v>22.356789953838543</v>
      </c>
    </row>
    <row r="3196" spans="1:5" x14ac:dyDescent="0.35">
      <c r="A3196">
        <f t="shared" si="249"/>
        <v>3185</v>
      </c>
      <c r="B3196">
        <f t="shared" ca="1" si="245"/>
        <v>4.3902908784593762E-3</v>
      </c>
      <c r="C3196">
        <f t="shared" ca="1" si="247"/>
        <v>15.09222781965377</v>
      </c>
      <c r="D3196" s="48">
        <f t="shared" ca="1" si="246"/>
        <v>54.16842779448244</v>
      </c>
      <c r="E3196">
        <f t="shared" ca="1" si="248"/>
        <v>40.576004575622463</v>
      </c>
    </row>
    <row r="3197" spans="1:5" x14ac:dyDescent="0.35">
      <c r="A3197">
        <f t="shared" si="249"/>
        <v>3186</v>
      </c>
      <c r="B3197">
        <f t="shared" ca="1" si="245"/>
        <v>5.1381906904681652E-3</v>
      </c>
      <c r="C3197">
        <f t="shared" ca="1" si="247"/>
        <v>13.95066438941401</v>
      </c>
      <c r="D3197" s="48">
        <f t="shared" ca="1" si="246"/>
        <v>50.367334420653094</v>
      </c>
      <c r="E3197">
        <f t="shared" ca="1" si="248"/>
        <v>47.309415112094037</v>
      </c>
    </row>
    <row r="3198" spans="1:5" x14ac:dyDescent="0.35">
      <c r="A3198">
        <f t="shared" si="249"/>
        <v>3187</v>
      </c>
      <c r="B3198">
        <f t="shared" ca="1" si="245"/>
        <v>5.2103034791010638E-3</v>
      </c>
      <c r="C3198">
        <f t="shared" ca="1" si="247"/>
        <v>13.853786486324633</v>
      </c>
      <c r="D3198" s="48">
        <f t="shared" ca="1" si="246"/>
        <v>54.998215731329125</v>
      </c>
      <c r="E3198">
        <f t="shared" ca="1" si="248"/>
        <v>55.212728879852165</v>
      </c>
    </row>
    <row r="3199" spans="1:5" x14ac:dyDescent="0.35">
      <c r="A3199">
        <f t="shared" si="249"/>
        <v>3188</v>
      </c>
      <c r="B3199">
        <f t="shared" ca="1" si="245"/>
        <v>3.8523309320822909E-3</v>
      </c>
      <c r="C3199">
        <f t="shared" ca="1" si="247"/>
        <v>16.111582745112717</v>
      </c>
      <c r="D3199" s="48">
        <f t="shared" ca="1" si="246"/>
        <v>52.558182006680767</v>
      </c>
      <c r="E3199">
        <f t="shared" ca="1" si="248"/>
        <v>61.239068515413663</v>
      </c>
    </row>
    <row r="3200" spans="1:5" x14ac:dyDescent="0.35">
      <c r="A3200">
        <f t="shared" si="249"/>
        <v>3189</v>
      </c>
      <c r="B3200">
        <f t="shared" ca="1" si="245"/>
        <v>4.1798844425736783E-3</v>
      </c>
      <c r="C3200">
        <f t="shared" ca="1" si="247"/>
        <v>15.467419424580235</v>
      </c>
      <c r="D3200" s="48">
        <f t="shared" ca="1" si="246"/>
        <v>51.387088941116133</v>
      </c>
      <c r="E3200">
        <f t="shared" ca="1" si="248"/>
        <v>13.55381453487643</v>
      </c>
    </row>
    <row r="3201" spans="1:5" x14ac:dyDescent="0.35">
      <c r="A3201">
        <f t="shared" si="249"/>
        <v>3190</v>
      </c>
      <c r="B3201">
        <f t="shared" ca="1" si="245"/>
        <v>4.3993783493856469E-3</v>
      </c>
      <c r="C3201">
        <f t="shared" ca="1" si="247"/>
        <v>15.07663231170697</v>
      </c>
      <c r="D3201" s="48">
        <f t="shared" ca="1" si="246"/>
        <v>51.410223768118911</v>
      </c>
      <c r="E3201">
        <f t="shared" ca="1" si="248"/>
        <v>74.795940142374093</v>
      </c>
    </row>
    <row r="3202" spans="1:5" x14ac:dyDescent="0.35">
      <c r="A3202">
        <f t="shared" si="249"/>
        <v>3191</v>
      </c>
      <c r="B3202">
        <f t="shared" ca="1" si="245"/>
        <v>4.6472664389203425E-3</v>
      </c>
      <c r="C3202">
        <f t="shared" ca="1" si="247"/>
        <v>14.669023821216459</v>
      </c>
      <c r="D3202" s="48">
        <f t="shared" ca="1" si="246"/>
        <v>49.251528659452859</v>
      </c>
      <c r="E3202">
        <f t="shared" ca="1" si="248"/>
        <v>50.565505206909286</v>
      </c>
    </row>
    <row r="3203" spans="1:5" x14ac:dyDescent="0.35">
      <c r="A3203">
        <f t="shared" si="249"/>
        <v>3192</v>
      </c>
      <c r="B3203">
        <f t="shared" ca="1" si="245"/>
        <v>5.239636940335279E-3</v>
      </c>
      <c r="C3203">
        <f t="shared" ca="1" si="247"/>
        <v>13.814952700935923</v>
      </c>
      <c r="D3203" s="48">
        <f t="shared" ca="1" si="246"/>
        <v>55.312731258405314</v>
      </c>
      <c r="E3203">
        <f t="shared" ca="1" si="248"/>
        <v>48.576385610601378</v>
      </c>
    </row>
    <row r="3204" spans="1:5" x14ac:dyDescent="0.35">
      <c r="A3204">
        <f t="shared" si="249"/>
        <v>3193</v>
      </c>
      <c r="B3204">
        <f t="shared" ca="1" si="245"/>
        <v>5.6637736363591403E-3</v>
      </c>
      <c r="C3204">
        <f t="shared" ca="1" si="247"/>
        <v>13.287615610956491</v>
      </c>
      <c r="D3204" s="48">
        <f t="shared" ca="1" si="246"/>
        <v>52.763306839505283</v>
      </c>
      <c r="E3204">
        <f t="shared" ca="1" si="248"/>
        <v>57.630549279654915</v>
      </c>
    </row>
    <row r="3205" spans="1:5" x14ac:dyDescent="0.35">
      <c r="A3205">
        <f t="shared" si="249"/>
        <v>3194</v>
      </c>
      <c r="B3205">
        <f t="shared" ca="1" si="245"/>
        <v>6.0053456125265551E-3</v>
      </c>
      <c r="C3205">
        <f t="shared" ca="1" si="247"/>
        <v>12.9041973638959</v>
      </c>
      <c r="D3205" s="48">
        <f t="shared" ca="1" si="246"/>
        <v>53.061485063956113</v>
      </c>
      <c r="E3205">
        <f t="shared" ca="1" si="248"/>
        <v>50.838724803071401</v>
      </c>
    </row>
    <row r="3206" spans="1:5" x14ac:dyDescent="0.35">
      <c r="A3206">
        <f t="shared" si="249"/>
        <v>3195</v>
      </c>
      <c r="B3206">
        <f t="shared" ca="1" si="245"/>
        <v>5.0423871079832384E-3</v>
      </c>
      <c r="C3206">
        <f t="shared" ca="1" si="247"/>
        <v>14.082569658677807</v>
      </c>
      <c r="D3206" s="48">
        <f t="shared" ca="1" si="246"/>
        <v>52.711356325529984</v>
      </c>
      <c r="E3206">
        <f t="shared" ca="1" si="248"/>
        <v>56.136171551590884</v>
      </c>
    </row>
    <row r="3207" spans="1:5" x14ac:dyDescent="0.35">
      <c r="A3207">
        <f t="shared" si="249"/>
        <v>3196</v>
      </c>
      <c r="B3207">
        <f t="shared" ca="1" si="245"/>
        <v>5.5780535194542812E-3</v>
      </c>
      <c r="C3207">
        <f t="shared" ca="1" si="247"/>
        <v>13.38932432871014</v>
      </c>
      <c r="D3207" s="48">
        <f t="shared" ca="1" si="246"/>
        <v>50.166628612361592</v>
      </c>
      <c r="E3207">
        <f t="shared" ca="1" si="248"/>
        <v>73.378130833065285</v>
      </c>
    </row>
    <row r="3208" spans="1:5" x14ac:dyDescent="0.35">
      <c r="A3208">
        <f t="shared" si="249"/>
        <v>3197</v>
      </c>
      <c r="B3208">
        <f t="shared" ca="1" si="245"/>
        <v>4.9860607061012908E-3</v>
      </c>
      <c r="C3208">
        <f t="shared" ca="1" si="247"/>
        <v>14.16189007628973</v>
      </c>
      <c r="D3208" s="48">
        <f t="shared" ca="1" si="246"/>
        <v>53.070540927127993</v>
      </c>
      <c r="E3208">
        <f t="shared" ca="1" si="248"/>
        <v>34.535863583826952</v>
      </c>
    </row>
    <row r="3209" spans="1:5" x14ac:dyDescent="0.35">
      <c r="A3209">
        <f t="shared" si="249"/>
        <v>3198</v>
      </c>
      <c r="B3209">
        <f t="shared" ca="1" si="245"/>
        <v>3.7443224941196753E-3</v>
      </c>
      <c r="C3209">
        <f t="shared" ca="1" si="247"/>
        <v>16.342307444131972</v>
      </c>
      <c r="D3209" s="48">
        <f t="shared" ca="1" si="246"/>
        <v>52.535366024504931</v>
      </c>
      <c r="E3209">
        <f t="shared" ca="1" si="248"/>
        <v>46.624573215631258</v>
      </c>
    </row>
    <row r="3210" spans="1:5" x14ac:dyDescent="0.35">
      <c r="A3210">
        <f t="shared" si="249"/>
        <v>3199</v>
      </c>
      <c r="B3210">
        <f t="shared" ca="1" si="245"/>
        <v>3.9489316396179794E-3</v>
      </c>
      <c r="C3210">
        <f t="shared" ca="1" si="247"/>
        <v>15.91329787170795</v>
      </c>
      <c r="D3210" s="48">
        <f t="shared" ca="1" si="246"/>
        <v>56.460878009530802</v>
      </c>
      <c r="E3210">
        <f t="shared" ca="1" si="248"/>
        <v>76.440024772942138</v>
      </c>
    </row>
    <row r="3211" spans="1:5" x14ac:dyDescent="0.35">
      <c r="A3211">
        <f t="shared" si="249"/>
        <v>3200</v>
      </c>
      <c r="B3211">
        <f t="shared" ca="1" si="245"/>
        <v>3.875182922731459E-3</v>
      </c>
      <c r="C3211">
        <f t="shared" ca="1" si="247"/>
        <v>16.064007424832059</v>
      </c>
      <c r="D3211" s="48">
        <f t="shared" ca="1" si="246"/>
        <v>53.034959816717759</v>
      </c>
      <c r="E3211">
        <f t="shared" ca="1" si="248"/>
        <v>13.188584882592842</v>
      </c>
    </row>
    <row r="3212" spans="1:5" x14ac:dyDescent="0.35">
      <c r="A3212">
        <f t="shared" si="249"/>
        <v>3201</v>
      </c>
      <c r="B3212">
        <f t="shared" ref="B3212:B3275" ca="1" si="250">_xlfn.GAMMA.INV(RAND(),$B$6,$B$7)</f>
        <v>6.0401599483473909E-3</v>
      </c>
      <c r="C3212">
        <f t="shared" ca="1" si="247"/>
        <v>12.866954949275527</v>
      </c>
      <c r="D3212" s="48">
        <f t="shared" ref="D3212:D3275" ca="1" si="251">_xlfn.NORM.INV(RAND(),$B$4,C3212/SQRT($B$2))</f>
        <v>50.026632658641923</v>
      </c>
      <c r="E3212">
        <f t="shared" ca="1" si="248"/>
        <v>62.257045814385307</v>
      </c>
    </row>
    <row r="3213" spans="1:5" x14ac:dyDescent="0.35">
      <c r="A3213">
        <f t="shared" si="249"/>
        <v>3202</v>
      </c>
      <c r="B3213">
        <f t="shared" ca="1" si="250"/>
        <v>2.9208548681791372E-3</v>
      </c>
      <c r="C3213">
        <f t="shared" ref="C3213:C3276" ca="1" si="252">1/SQRT(B3213)</f>
        <v>18.503121937711217</v>
      </c>
      <c r="D3213" s="48">
        <f t="shared" ca="1" si="251"/>
        <v>51.855012676050542</v>
      </c>
      <c r="E3213">
        <f t="shared" ref="E3213:E3276" ca="1" si="253">_xlfn.NORM.INV(RAND(),D3213,C3213)</f>
        <v>74.646806032196992</v>
      </c>
    </row>
    <row r="3214" spans="1:5" x14ac:dyDescent="0.35">
      <c r="A3214">
        <f t="shared" ref="A3214:A3277" si="254">A3213+1</f>
        <v>3203</v>
      </c>
      <c r="B3214">
        <f t="shared" ca="1" si="250"/>
        <v>6.5153779286159621E-3</v>
      </c>
      <c r="C3214">
        <f t="shared" ca="1" si="252"/>
        <v>12.38882715497893</v>
      </c>
      <c r="D3214" s="48">
        <f t="shared" ca="1" si="251"/>
        <v>49.542409446087547</v>
      </c>
      <c r="E3214">
        <f t="shared" ca="1" si="253"/>
        <v>46.121370083037554</v>
      </c>
    </row>
    <row r="3215" spans="1:5" x14ac:dyDescent="0.35">
      <c r="A3215">
        <f t="shared" si="254"/>
        <v>3204</v>
      </c>
      <c r="B3215">
        <f t="shared" ca="1" si="250"/>
        <v>4.9008753266812791E-3</v>
      </c>
      <c r="C3215">
        <f t="shared" ca="1" si="252"/>
        <v>14.284438470227821</v>
      </c>
      <c r="D3215" s="48">
        <f t="shared" ca="1" si="251"/>
        <v>48.046234285455412</v>
      </c>
      <c r="E3215">
        <f t="shared" ca="1" si="253"/>
        <v>55.893501804631846</v>
      </c>
    </row>
    <row r="3216" spans="1:5" x14ac:dyDescent="0.35">
      <c r="A3216">
        <f t="shared" si="254"/>
        <v>3205</v>
      </c>
      <c r="B3216">
        <f t="shared" ca="1" si="250"/>
        <v>5.2730163946153622E-3</v>
      </c>
      <c r="C3216">
        <f t="shared" ca="1" si="252"/>
        <v>13.771157305557086</v>
      </c>
      <c r="D3216" s="48">
        <f t="shared" ca="1" si="251"/>
        <v>52.082921671691807</v>
      </c>
      <c r="E3216">
        <f t="shared" ca="1" si="253"/>
        <v>50.260682174445307</v>
      </c>
    </row>
    <row r="3217" spans="1:5" x14ac:dyDescent="0.35">
      <c r="A3217">
        <f t="shared" si="254"/>
        <v>3206</v>
      </c>
      <c r="B3217">
        <f t="shared" ca="1" si="250"/>
        <v>6.0994272706607917E-3</v>
      </c>
      <c r="C3217">
        <f t="shared" ca="1" si="252"/>
        <v>12.804289105107584</v>
      </c>
      <c r="D3217" s="48">
        <f t="shared" ca="1" si="251"/>
        <v>52.05103878598981</v>
      </c>
      <c r="E3217">
        <f t="shared" ca="1" si="253"/>
        <v>54.550537693491734</v>
      </c>
    </row>
    <row r="3218" spans="1:5" x14ac:dyDescent="0.35">
      <c r="A3218">
        <f t="shared" si="254"/>
        <v>3207</v>
      </c>
      <c r="B3218">
        <f t="shared" ca="1" si="250"/>
        <v>4.5464701129256995E-3</v>
      </c>
      <c r="C3218">
        <f t="shared" ca="1" si="252"/>
        <v>14.830740288807176</v>
      </c>
      <c r="D3218" s="48">
        <f t="shared" ca="1" si="251"/>
        <v>48.872769124166709</v>
      </c>
      <c r="E3218">
        <f t="shared" ca="1" si="253"/>
        <v>50.851889499494156</v>
      </c>
    </row>
    <row r="3219" spans="1:5" x14ac:dyDescent="0.35">
      <c r="A3219">
        <f t="shared" si="254"/>
        <v>3208</v>
      </c>
      <c r="B3219">
        <f t="shared" ca="1" si="250"/>
        <v>5.0974979303644603E-3</v>
      </c>
      <c r="C3219">
        <f t="shared" ca="1" si="252"/>
        <v>14.006237004947478</v>
      </c>
      <c r="D3219" s="48">
        <f t="shared" ca="1" si="251"/>
        <v>50.283362158343458</v>
      </c>
      <c r="E3219">
        <f t="shared" ca="1" si="253"/>
        <v>68.546084757300648</v>
      </c>
    </row>
    <row r="3220" spans="1:5" x14ac:dyDescent="0.35">
      <c r="A3220">
        <f t="shared" si="254"/>
        <v>3209</v>
      </c>
      <c r="B3220">
        <f t="shared" ca="1" si="250"/>
        <v>4.2193124065554484E-3</v>
      </c>
      <c r="C3220">
        <f t="shared" ca="1" si="252"/>
        <v>15.394981051015403</v>
      </c>
      <c r="D3220" s="48">
        <f t="shared" ca="1" si="251"/>
        <v>53.562769767415332</v>
      </c>
      <c r="E3220">
        <f t="shared" ca="1" si="253"/>
        <v>61.861783371945478</v>
      </c>
    </row>
    <row r="3221" spans="1:5" x14ac:dyDescent="0.35">
      <c r="A3221">
        <f t="shared" si="254"/>
        <v>3210</v>
      </c>
      <c r="B3221">
        <f t="shared" ca="1" si="250"/>
        <v>5.2395232794788917E-3</v>
      </c>
      <c r="C3221">
        <f t="shared" ca="1" si="252"/>
        <v>13.815102543846775</v>
      </c>
      <c r="D3221" s="48">
        <f t="shared" ca="1" si="251"/>
        <v>49.619832449587328</v>
      </c>
      <c r="E3221">
        <f t="shared" ca="1" si="253"/>
        <v>41.917438709393942</v>
      </c>
    </row>
    <row r="3222" spans="1:5" x14ac:dyDescent="0.35">
      <c r="A3222">
        <f t="shared" si="254"/>
        <v>3211</v>
      </c>
      <c r="B3222">
        <f t="shared" ca="1" si="250"/>
        <v>4.2743896813780087E-3</v>
      </c>
      <c r="C3222">
        <f t="shared" ca="1" si="252"/>
        <v>15.295474123054312</v>
      </c>
      <c r="D3222" s="48">
        <f t="shared" ca="1" si="251"/>
        <v>54.812034317143102</v>
      </c>
      <c r="E3222">
        <f t="shared" ca="1" si="253"/>
        <v>49.137834247027882</v>
      </c>
    </row>
    <row r="3223" spans="1:5" x14ac:dyDescent="0.35">
      <c r="A3223">
        <f t="shared" si="254"/>
        <v>3212</v>
      </c>
      <c r="B3223">
        <f t="shared" ca="1" si="250"/>
        <v>4.0441657749436177E-3</v>
      </c>
      <c r="C3223">
        <f t="shared" ca="1" si="252"/>
        <v>15.724814294162762</v>
      </c>
      <c r="D3223" s="48">
        <f t="shared" ca="1" si="251"/>
        <v>53.070282272985253</v>
      </c>
      <c r="E3223">
        <f t="shared" ca="1" si="253"/>
        <v>57.592364526291455</v>
      </c>
    </row>
    <row r="3224" spans="1:5" x14ac:dyDescent="0.35">
      <c r="A3224">
        <f t="shared" si="254"/>
        <v>3213</v>
      </c>
      <c r="B3224">
        <f t="shared" ca="1" si="250"/>
        <v>4.9784603230678525E-3</v>
      </c>
      <c r="C3224">
        <f t="shared" ca="1" si="252"/>
        <v>14.172696101925085</v>
      </c>
      <c r="D3224" s="48">
        <f t="shared" ca="1" si="251"/>
        <v>48.507110039089604</v>
      </c>
      <c r="E3224">
        <f t="shared" ca="1" si="253"/>
        <v>76.343270846592077</v>
      </c>
    </row>
    <row r="3225" spans="1:5" x14ac:dyDescent="0.35">
      <c r="A3225">
        <f t="shared" si="254"/>
        <v>3214</v>
      </c>
      <c r="B3225">
        <f t="shared" ca="1" si="250"/>
        <v>5.029113551713078E-3</v>
      </c>
      <c r="C3225">
        <f t="shared" ca="1" si="252"/>
        <v>14.101141778898819</v>
      </c>
      <c r="D3225" s="48">
        <f t="shared" ca="1" si="251"/>
        <v>54.537017765064974</v>
      </c>
      <c r="E3225">
        <f t="shared" ca="1" si="253"/>
        <v>61.474682066005911</v>
      </c>
    </row>
    <row r="3226" spans="1:5" x14ac:dyDescent="0.35">
      <c r="A3226">
        <f t="shared" si="254"/>
        <v>3215</v>
      </c>
      <c r="B3226">
        <f t="shared" ca="1" si="250"/>
        <v>6.260901642938149E-3</v>
      </c>
      <c r="C3226">
        <f t="shared" ca="1" si="252"/>
        <v>12.638093364334724</v>
      </c>
      <c r="D3226" s="48">
        <f t="shared" ca="1" si="251"/>
        <v>49.962081242299909</v>
      </c>
      <c r="E3226">
        <f t="shared" ca="1" si="253"/>
        <v>67.093484632641889</v>
      </c>
    </row>
    <row r="3227" spans="1:5" x14ac:dyDescent="0.35">
      <c r="A3227">
        <f t="shared" si="254"/>
        <v>3216</v>
      </c>
      <c r="B3227">
        <f t="shared" ca="1" si="250"/>
        <v>5.9346031419817155E-3</v>
      </c>
      <c r="C3227">
        <f t="shared" ca="1" si="252"/>
        <v>12.980880709924705</v>
      </c>
      <c r="D3227" s="48">
        <f t="shared" ca="1" si="251"/>
        <v>50.210235344599909</v>
      </c>
      <c r="E3227">
        <f t="shared" ca="1" si="253"/>
        <v>42.160065840491939</v>
      </c>
    </row>
    <row r="3228" spans="1:5" x14ac:dyDescent="0.35">
      <c r="A3228">
        <f t="shared" si="254"/>
        <v>3217</v>
      </c>
      <c r="B3228">
        <f t="shared" ca="1" si="250"/>
        <v>3.7980772572040146E-3</v>
      </c>
      <c r="C3228">
        <f t="shared" ca="1" si="252"/>
        <v>16.226247751038294</v>
      </c>
      <c r="D3228" s="48">
        <f t="shared" ca="1" si="251"/>
        <v>48.219153397395054</v>
      </c>
      <c r="E3228">
        <f t="shared" ca="1" si="253"/>
        <v>53.802192979642257</v>
      </c>
    </row>
    <row r="3229" spans="1:5" x14ac:dyDescent="0.35">
      <c r="A3229">
        <f t="shared" si="254"/>
        <v>3218</v>
      </c>
      <c r="B3229">
        <f t="shared" ca="1" si="250"/>
        <v>6.9610735822690705E-3</v>
      </c>
      <c r="C3229">
        <f t="shared" ca="1" si="252"/>
        <v>11.985658176938291</v>
      </c>
      <c r="D3229" s="48">
        <f t="shared" ca="1" si="251"/>
        <v>52.972829210271584</v>
      </c>
      <c r="E3229">
        <f t="shared" ca="1" si="253"/>
        <v>45.376481991900206</v>
      </c>
    </row>
    <row r="3230" spans="1:5" x14ac:dyDescent="0.35">
      <c r="A3230">
        <f t="shared" si="254"/>
        <v>3219</v>
      </c>
      <c r="B3230">
        <f t="shared" ca="1" si="250"/>
        <v>5.4405211156345933E-3</v>
      </c>
      <c r="C3230">
        <f t="shared" ca="1" si="252"/>
        <v>13.557504270076514</v>
      </c>
      <c r="D3230" s="48">
        <f t="shared" ca="1" si="251"/>
        <v>51.61821009537222</v>
      </c>
      <c r="E3230">
        <f t="shared" ca="1" si="253"/>
        <v>47.476987759620314</v>
      </c>
    </row>
    <row r="3231" spans="1:5" x14ac:dyDescent="0.35">
      <c r="A3231">
        <f t="shared" si="254"/>
        <v>3220</v>
      </c>
      <c r="B3231">
        <f t="shared" ca="1" si="250"/>
        <v>5.815591619445901E-3</v>
      </c>
      <c r="C3231">
        <f t="shared" ca="1" si="252"/>
        <v>13.113029824612662</v>
      </c>
      <c r="D3231" s="48">
        <f t="shared" ca="1" si="251"/>
        <v>52.107349731266673</v>
      </c>
      <c r="E3231">
        <f t="shared" ca="1" si="253"/>
        <v>64.742472314235883</v>
      </c>
    </row>
    <row r="3232" spans="1:5" x14ac:dyDescent="0.35">
      <c r="A3232">
        <f t="shared" si="254"/>
        <v>3221</v>
      </c>
      <c r="B3232">
        <f t="shared" ca="1" si="250"/>
        <v>3.7016402657971859E-3</v>
      </c>
      <c r="C3232">
        <f t="shared" ca="1" si="252"/>
        <v>16.436255914164473</v>
      </c>
      <c r="D3232" s="48">
        <f t="shared" ca="1" si="251"/>
        <v>54.754110693130073</v>
      </c>
      <c r="E3232">
        <f t="shared" ca="1" si="253"/>
        <v>66.619163844208231</v>
      </c>
    </row>
    <row r="3233" spans="1:5" x14ac:dyDescent="0.35">
      <c r="A3233">
        <f t="shared" si="254"/>
        <v>3222</v>
      </c>
      <c r="B3233">
        <f t="shared" ca="1" si="250"/>
        <v>6.1837536811799338E-3</v>
      </c>
      <c r="C3233">
        <f t="shared" ca="1" si="252"/>
        <v>12.716684864222451</v>
      </c>
      <c r="D3233" s="48">
        <f t="shared" ca="1" si="251"/>
        <v>49.867994571177292</v>
      </c>
      <c r="E3233">
        <f t="shared" ca="1" si="253"/>
        <v>54.688648800877658</v>
      </c>
    </row>
    <row r="3234" spans="1:5" x14ac:dyDescent="0.35">
      <c r="A3234">
        <f t="shared" si="254"/>
        <v>3223</v>
      </c>
      <c r="B3234">
        <f t="shared" ca="1" si="250"/>
        <v>4.8733101111635129E-3</v>
      </c>
      <c r="C3234">
        <f t="shared" ca="1" si="252"/>
        <v>14.324780494617734</v>
      </c>
      <c r="D3234" s="48">
        <f t="shared" ca="1" si="251"/>
        <v>51.716666458946044</v>
      </c>
      <c r="E3234">
        <f t="shared" ca="1" si="253"/>
        <v>46.130614948422213</v>
      </c>
    </row>
    <row r="3235" spans="1:5" x14ac:dyDescent="0.35">
      <c r="A3235">
        <f t="shared" si="254"/>
        <v>3224</v>
      </c>
      <c r="B3235">
        <f t="shared" ca="1" si="250"/>
        <v>3.9693148211154784E-3</v>
      </c>
      <c r="C3235">
        <f t="shared" ca="1" si="252"/>
        <v>15.872386386583312</v>
      </c>
      <c r="D3235" s="48">
        <f t="shared" ca="1" si="251"/>
        <v>49.584096017382429</v>
      </c>
      <c r="E3235">
        <f t="shared" ca="1" si="253"/>
        <v>50.247573459481337</v>
      </c>
    </row>
    <row r="3236" spans="1:5" x14ac:dyDescent="0.35">
      <c r="A3236">
        <f t="shared" si="254"/>
        <v>3225</v>
      </c>
      <c r="B3236">
        <f t="shared" ca="1" si="250"/>
        <v>5.7947065067315675E-3</v>
      </c>
      <c r="C3236">
        <f t="shared" ca="1" si="252"/>
        <v>13.136639370956775</v>
      </c>
      <c r="D3236" s="48">
        <f t="shared" ca="1" si="251"/>
        <v>52.712571136207075</v>
      </c>
      <c r="E3236">
        <f t="shared" ca="1" si="253"/>
        <v>54.327802999657393</v>
      </c>
    </row>
    <row r="3237" spans="1:5" x14ac:dyDescent="0.35">
      <c r="A3237">
        <f t="shared" si="254"/>
        <v>3226</v>
      </c>
      <c r="B3237">
        <f t="shared" ca="1" si="250"/>
        <v>4.1626637658491849E-3</v>
      </c>
      <c r="C3237">
        <f t="shared" ca="1" si="252"/>
        <v>15.499380271643576</v>
      </c>
      <c r="D3237" s="48">
        <f t="shared" ca="1" si="251"/>
        <v>53.292147144836115</v>
      </c>
      <c r="E3237">
        <f t="shared" ca="1" si="253"/>
        <v>40.092226331235956</v>
      </c>
    </row>
    <row r="3238" spans="1:5" x14ac:dyDescent="0.35">
      <c r="A3238">
        <f t="shared" si="254"/>
        <v>3227</v>
      </c>
      <c r="B3238">
        <f t="shared" ca="1" si="250"/>
        <v>5.4065762204882116E-3</v>
      </c>
      <c r="C3238">
        <f t="shared" ca="1" si="252"/>
        <v>13.599997703358385</v>
      </c>
      <c r="D3238" s="48">
        <f t="shared" ca="1" si="251"/>
        <v>54.122257572699702</v>
      </c>
      <c r="E3238">
        <f t="shared" ca="1" si="253"/>
        <v>47.460215544922889</v>
      </c>
    </row>
    <row r="3239" spans="1:5" x14ac:dyDescent="0.35">
      <c r="A3239">
        <f t="shared" si="254"/>
        <v>3228</v>
      </c>
      <c r="B3239">
        <f t="shared" ca="1" si="250"/>
        <v>4.7744940735461577E-3</v>
      </c>
      <c r="C3239">
        <f t="shared" ca="1" si="252"/>
        <v>14.472258817108886</v>
      </c>
      <c r="D3239" s="48">
        <f t="shared" ca="1" si="251"/>
        <v>51.431162836905678</v>
      </c>
      <c r="E3239">
        <f t="shared" ca="1" si="253"/>
        <v>41.729984352358869</v>
      </c>
    </row>
    <row r="3240" spans="1:5" x14ac:dyDescent="0.35">
      <c r="A3240">
        <f t="shared" si="254"/>
        <v>3229</v>
      </c>
      <c r="B3240">
        <f t="shared" ca="1" si="250"/>
        <v>3.3881915554348926E-3</v>
      </c>
      <c r="C3240">
        <f t="shared" ca="1" si="252"/>
        <v>17.179717660134131</v>
      </c>
      <c r="D3240" s="48">
        <f t="shared" ca="1" si="251"/>
        <v>52.317856064476999</v>
      </c>
      <c r="E3240">
        <f t="shared" ca="1" si="253"/>
        <v>49.218386124870285</v>
      </c>
    </row>
    <row r="3241" spans="1:5" x14ac:dyDescent="0.35">
      <c r="A3241">
        <f t="shared" si="254"/>
        <v>3230</v>
      </c>
      <c r="B3241">
        <f t="shared" ca="1" si="250"/>
        <v>3.4286957778482444E-3</v>
      </c>
      <c r="C3241">
        <f t="shared" ca="1" si="252"/>
        <v>17.077941583411548</v>
      </c>
      <c r="D3241" s="48">
        <f t="shared" ca="1" si="251"/>
        <v>50.526370500509763</v>
      </c>
      <c r="E3241">
        <f t="shared" ca="1" si="253"/>
        <v>51.718574119184453</v>
      </c>
    </row>
    <row r="3242" spans="1:5" x14ac:dyDescent="0.35">
      <c r="A3242">
        <f t="shared" si="254"/>
        <v>3231</v>
      </c>
      <c r="B3242">
        <f t="shared" ca="1" si="250"/>
        <v>4.5663176393536779E-3</v>
      </c>
      <c r="C3242">
        <f t="shared" ca="1" si="252"/>
        <v>14.798474239614961</v>
      </c>
      <c r="D3242" s="48">
        <f t="shared" ca="1" si="251"/>
        <v>50.832515569857371</v>
      </c>
      <c r="E3242">
        <f t="shared" ca="1" si="253"/>
        <v>50.621075357736473</v>
      </c>
    </row>
    <row r="3243" spans="1:5" x14ac:dyDescent="0.35">
      <c r="A3243">
        <f t="shared" si="254"/>
        <v>3232</v>
      </c>
      <c r="B3243">
        <f t="shared" ca="1" si="250"/>
        <v>2.8815810354515508E-3</v>
      </c>
      <c r="C3243">
        <f t="shared" ca="1" si="252"/>
        <v>18.628787185433705</v>
      </c>
      <c r="D3243" s="48">
        <f t="shared" ca="1" si="251"/>
        <v>55.395998863180054</v>
      </c>
      <c r="E3243">
        <f t="shared" ca="1" si="253"/>
        <v>66.879679115175932</v>
      </c>
    </row>
    <row r="3244" spans="1:5" x14ac:dyDescent="0.35">
      <c r="A3244">
        <f t="shared" si="254"/>
        <v>3233</v>
      </c>
      <c r="B3244">
        <f t="shared" ca="1" si="250"/>
        <v>4.9594137143839576E-3</v>
      </c>
      <c r="C3244">
        <f t="shared" ca="1" si="252"/>
        <v>14.199885113678754</v>
      </c>
      <c r="D3244" s="48">
        <f t="shared" ca="1" si="251"/>
        <v>55.756981016209927</v>
      </c>
      <c r="E3244">
        <f t="shared" ca="1" si="253"/>
        <v>42.54324937571549</v>
      </c>
    </row>
    <row r="3245" spans="1:5" x14ac:dyDescent="0.35">
      <c r="A3245">
        <f t="shared" si="254"/>
        <v>3234</v>
      </c>
      <c r="B3245">
        <f t="shared" ca="1" si="250"/>
        <v>6.1923441905733199E-3</v>
      </c>
      <c r="C3245">
        <f t="shared" ca="1" si="252"/>
        <v>12.707861007595532</v>
      </c>
      <c r="D3245" s="48">
        <f t="shared" ca="1" si="251"/>
        <v>54.454306911709423</v>
      </c>
      <c r="E3245">
        <f t="shared" ca="1" si="253"/>
        <v>43.719651655632767</v>
      </c>
    </row>
    <row r="3246" spans="1:5" x14ac:dyDescent="0.35">
      <c r="A3246">
        <f t="shared" si="254"/>
        <v>3235</v>
      </c>
      <c r="B3246">
        <f t="shared" ca="1" si="250"/>
        <v>5.2689094484717506E-3</v>
      </c>
      <c r="C3246">
        <f t="shared" ca="1" si="252"/>
        <v>13.776523348100111</v>
      </c>
      <c r="D3246" s="48">
        <f t="shared" ca="1" si="251"/>
        <v>53.103209149797735</v>
      </c>
      <c r="E3246">
        <f t="shared" ca="1" si="253"/>
        <v>54.025674420518847</v>
      </c>
    </row>
    <row r="3247" spans="1:5" x14ac:dyDescent="0.35">
      <c r="A3247">
        <f t="shared" si="254"/>
        <v>3236</v>
      </c>
      <c r="B3247">
        <f t="shared" ca="1" si="250"/>
        <v>5.1662225119144039E-3</v>
      </c>
      <c r="C3247">
        <f t="shared" ca="1" si="252"/>
        <v>13.912764894107115</v>
      </c>
      <c r="D3247" s="48">
        <f t="shared" ca="1" si="251"/>
        <v>49.278984506421828</v>
      </c>
      <c r="E3247">
        <f t="shared" ca="1" si="253"/>
        <v>29.020764076447687</v>
      </c>
    </row>
    <row r="3248" spans="1:5" x14ac:dyDescent="0.35">
      <c r="A3248">
        <f t="shared" si="254"/>
        <v>3237</v>
      </c>
      <c r="B3248">
        <f t="shared" ca="1" si="250"/>
        <v>5.3638118587046157E-3</v>
      </c>
      <c r="C3248">
        <f t="shared" ca="1" si="252"/>
        <v>13.654104801668108</v>
      </c>
      <c r="D3248" s="48">
        <f t="shared" ca="1" si="251"/>
        <v>47.843249175060713</v>
      </c>
      <c r="E3248">
        <f t="shared" ca="1" si="253"/>
        <v>39.165482219423126</v>
      </c>
    </row>
    <row r="3249" spans="1:5" x14ac:dyDescent="0.35">
      <c r="A3249">
        <f t="shared" si="254"/>
        <v>3238</v>
      </c>
      <c r="B3249">
        <f t="shared" ca="1" si="250"/>
        <v>3.6149323947836324E-3</v>
      </c>
      <c r="C3249">
        <f t="shared" ca="1" si="252"/>
        <v>16.632208098719722</v>
      </c>
      <c r="D3249" s="48">
        <f t="shared" ca="1" si="251"/>
        <v>47.530851115881219</v>
      </c>
      <c r="E3249">
        <f t="shared" ca="1" si="253"/>
        <v>32.385620345004412</v>
      </c>
    </row>
    <row r="3250" spans="1:5" x14ac:dyDescent="0.35">
      <c r="A3250">
        <f t="shared" si="254"/>
        <v>3239</v>
      </c>
      <c r="B3250">
        <f t="shared" ca="1" si="250"/>
        <v>4.9490310798355665E-3</v>
      </c>
      <c r="C3250">
        <f t="shared" ca="1" si="252"/>
        <v>14.214772368518716</v>
      </c>
      <c r="D3250" s="48">
        <f t="shared" ca="1" si="251"/>
        <v>53.533651520400547</v>
      </c>
      <c r="E3250">
        <f t="shared" ca="1" si="253"/>
        <v>36.089061297731455</v>
      </c>
    </row>
    <row r="3251" spans="1:5" x14ac:dyDescent="0.35">
      <c r="A3251">
        <f t="shared" si="254"/>
        <v>3240</v>
      </c>
      <c r="B3251">
        <f t="shared" ca="1" si="250"/>
        <v>5.0791396899528682E-3</v>
      </c>
      <c r="C3251">
        <f t="shared" ca="1" si="252"/>
        <v>14.031526518111205</v>
      </c>
      <c r="D3251" s="48">
        <f t="shared" ca="1" si="251"/>
        <v>54.350631025344953</v>
      </c>
      <c r="E3251">
        <f t="shared" ca="1" si="253"/>
        <v>51.768578774529317</v>
      </c>
    </row>
    <row r="3252" spans="1:5" x14ac:dyDescent="0.35">
      <c r="A3252">
        <f t="shared" si="254"/>
        <v>3241</v>
      </c>
      <c r="B3252">
        <f t="shared" ca="1" si="250"/>
        <v>4.7350836318137413E-3</v>
      </c>
      <c r="C3252">
        <f t="shared" ca="1" si="252"/>
        <v>14.532360843546089</v>
      </c>
      <c r="D3252" s="48">
        <f t="shared" ca="1" si="251"/>
        <v>50.704807414394963</v>
      </c>
      <c r="E3252">
        <f t="shared" ca="1" si="253"/>
        <v>45.41198304010608</v>
      </c>
    </row>
    <row r="3253" spans="1:5" x14ac:dyDescent="0.35">
      <c r="A3253">
        <f t="shared" si="254"/>
        <v>3242</v>
      </c>
      <c r="B3253">
        <f t="shared" ca="1" si="250"/>
        <v>5.1684272015830694E-3</v>
      </c>
      <c r="C3253">
        <f t="shared" ca="1" si="252"/>
        <v>13.909797202041705</v>
      </c>
      <c r="D3253" s="48">
        <f t="shared" ca="1" si="251"/>
        <v>51.324006064006447</v>
      </c>
      <c r="E3253">
        <f t="shared" ca="1" si="253"/>
        <v>71.800713430800101</v>
      </c>
    </row>
    <row r="3254" spans="1:5" x14ac:dyDescent="0.35">
      <c r="A3254">
        <f t="shared" si="254"/>
        <v>3243</v>
      </c>
      <c r="B3254">
        <f t="shared" ca="1" si="250"/>
        <v>4.7573885901390413E-3</v>
      </c>
      <c r="C3254">
        <f t="shared" ca="1" si="252"/>
        <v>14.498253420317537</v>
      </c>
      <c r="D3254" s="48">
        <f t="shared" ca="1" si="251"/>
        <v>53.644375183183179</v>
      </c>
      <c r="E3254">
        <f t="shared" ca="1" si="253"/>
        <v>69.979624903754669</v>
      </c>
    </row>
    <row r="3255" spans="1:5" x14ac:dyDescent="0.35">
      <c r="A3255">
        <f t="shared" si="254"/>
        <v>3244</v>
      </c>
      <c r="B3255">
        <f t="shared" ca="1" si="250"/>
        <v>5.3812231942921718E-3</v>
      </c>
      <c r="C3255">
        <f t="shared" ca="1" si="252"/>
        <v>13.63199748450721</v>
      </c>
      <c r="D3255" s="48">
        <f t="shared" ca="1" si="251"/>
        <v>54.295350602027526</v>
      </c>
      <c r="E3255">
        <f t="shared" ca="1" si="253"/>
        <v>91.97589816594251</v>
      </c>
    </row>
    <row r="3256" spans="1:5" x14ac:dyDescent="0.35">
      <c r="A3256">
        <f t="shared" si="254"/>
        <v>3245</v>
      </c>
      <c r="B3256">
        <f t="shared" ca="1" si="250"/>
        <v>4.8598511147757454E-3</v>
      </c>
      <c r="C3256">
        <f t="shared" ca="1" si="252"/>
        <v>14.344602487570182</v>
      </c>
      <c r="D3256" s="48">
        <f t="shared" ca="1" si="251"/>
        <v>53.132886324008403</v>
      </c>
      <c r="E3256">
        <f t="shared" ca="1" si="253"/>
        <v>40.458134865525878</v>
      </c>
    </row>
    <row r="3257" spans="1:5" x14ac:dyDescent="0.35">
      <c r="A3257">
        <f t="shared" si="254"/>
        <v>3246</v>
      </c>
      <c r="B3257">
        <f t="shared" ca="1" si="250"/>
        <v>4.940092271867846E-3</v>
      </c>
      <c r="C3257">
        <f t="shared" ca="1" si="252"/>
        <v>14.227626955755129</v>
      </c>
      <c r="D3257" s="48">
        <f t="shared" ca="1" si="251"/>
        <v>53.01914457144413</v>
      </c>
      <c r="E3257">
        <f t="shared" ca="1" si="253"/>
        <v>64.330953166800555</v>
      </c>
    </row>
    <row r="3258" spans="1:5" x14ac:dyDescent="0.35">
      <c r="A3258">
        <f t="shared" si="254"/>
        <v>3247</v>
      </c>
      <c r="B3258">
        <f t="shared" ca="1" si="250"/>
        <v>4.0486286881732765E-3</v>
      </c>
      <c r="C3258">
        <f t="shared" ca="1" si="252"/>
        <v>15.716144959712526</v>
      </c>
      <c r="D3258" s="48">
        <f t="shared" ca="1" si="251"/>
        <v>49.890101049892202</v>
      </c>
      <c r="E3258">
        <f t="shared" ca="1" si="253"/>
        <v>49.036478851331182</v>
      </c>
    </row>
    <row r="3259" spans="1:5" x14ac:dyDescent="0.35">
      <c r="A3259">
        <f t="shared" si="254"/>
        <v>3248</v>
      </c>
      <c r="B3259">
        <f t="shared" ca="1" si="250"/>
        <v>4.2884583779529322E-3</v>
      </c>
      <c r="C3259">
        <f t="shared" ca="1" si="252"/>
        <v>15.270364381838132</v>
      </c>
      <c r="D3259" s="48">
        <f t="shared" ca="1" si="251"/>
        <v>49.494438690370217</v>
      </c>
      <c r="E3259">
        <f t="shared" ca="1" si="253"/>
        <v>70.271322399370291</v>
      </c>
    </row>
    <row r="3260" spans="1:5" x14ac:dyDescent="0.35">
      <c r="A3260">
        <f t="shared" si="254"/>
        <v>3249</v>
      </c>
      <c r="B3260">
        <f t="shared" ca="1" si="250"/>
        <v>4.9155515653980094E-3</v>
      </c>
      <c r="C3260">
        <f t="shared" ca="1" si="252"/>
        <v>14.263098185139405</v>
      </c>
      <c r="D3260" s="48">
        <f t="shared" ca="1" si="251"/>
        <v>52.202539677420688</v>
      </c>
      <c r="E3260">
        <f t="shared" ca="1" si="253"/>
        <v>56.702773637962217</v>
      </c>
    </row>
    <row r="3261" spans="1:5" x14ac:dyDescent="0.35">
      <c r="A3261">
        <f t="shared" si="254"/>
        <v>3250</v>
      </c>
      <c r="B3261">
        <f t="shared" ca="1" si="250"/>
        <v>3.638364799744177E-3</v>
      </c>
      <c r="C3261">
        <f t="shared" ca="1" si="252"/>
        <v>16.578562822447719</v>
      </c>
      <c r="D3261" s="48">
        <f t="shared" ca="1" si="251"/>
        <v>52.255527554521493</v>
      </c>
      <c r="E3261">
        <f t="shared" ca="1" si="253"/>
        <v>55.706930576473404</v>
      </c>
    </row>
    <row r="3262" spans="1:5" x14ac:dyDescent="0.35">
      <c r="A3262">
        <f t="shared" si="254"/>
        <v>3251</v>
      </c>
      <c r="B3262">
        <f t="shared" ca="1" si="250"/>
        <v>4.831959888201902E-3</v>
      </c>
      <c r="C3262">
        <f t="shared" ca="1" si="252"/>
        <v>14.385943152225462</v>
      </c>
      <c r="D3262" s="48">
        <f t="shared" ca="1" si="251"/>
        <v>51.014794549574503</v>
      </c>
      <c r="E3262">
        <f t="shared" ca="1" si="253"/>
        <v>60.748262978177117</v>
      </c>
    </row>
    <row r="3263" spans="1:5" x14ac:dyDescent="0.35">
      <c r="A3263">
        <f t="shared" si="254"/>
        <v>3252</v>
      </c>
      <c r="B3263">
        <f t="shared" ca="1" si="250"/>
        <v>6.5135432856530265E-3</v>
      </c>
      <c r="C3263">
        <f t="shared" ca="1" si="252"/>
        <v>12.390571787146577</v>
      </c>
      <c r="D3263" s="48">
        <f t="shared" ca="1" si="251"/>
        <v>50.919120687149196</v>
      </c>
      <c r="E3263">
        <f t="shared" ca="1" si="253"/>
        <v>51.820362384332157</v>
      </c>
    </row>
    <row r="3264" spans="1:5" x14ac:dyDescent="0.35">
      <c r="A3264">
        <f t="shared" si="254"/>
        <v>3253</v>
      </c>
      <c r="B3264">
        <f t="shared" ca="1" si="250"/>
        <v>5.4771761704390381E-3</v>
      </c>
      <c r="C3264">
        <f t="shared" ca="1" si="252"/>
        <v>13.512062487656374</v>
      </c>
      <c r="D3264" s="48">
        <f t="shared" ca="1" si="251"/>
        <v>51.54598982525026</v>
      </c>
      <c r="E3264">
        <f t="shared" ca="1" si="253"/>
        <v>66.271506397117065</v>
      </c>
    </row>
    <row r="3265" spans="1:5" x14ac:dyDescent="0.35">
      <c r="A3265">
        <f t="shared" si="254"/>
        <v>3254</v>
      </c>
      <c r="B3265">
        <f t="shared" ca="1" si="250"/>
        <v>3.6584659035066307E-3</v>
      </c>
      <c r="C3265">
        <f t="shared" ca="1" si="252"/>
        <v>16.532955396891243</v>
      </c>
      <c r="D3265" s="48">
        <f t="shared" ca="1" si="251"/>
        <v>49.947656057440611</v>
      </c>
      <c r="E3265">
        <f t="shared" ca="1" si="253"/>
        <v>80.338354011886182</v>
      </c>
    </row>
    <row r="3266" spans="1:5" x14ac:dyDescent="0.35">
      <c r="A3266">
        <f t="shared" si="254"/>
        <v>3255</v>
      </c>
      <c r="B3266">
        <f t="shared" ca="1" si="250"/>
        <v>4.8435123009972865E-3</v>
      </c>
      <c r="C3266">
        <f t="shared" ca="1" si="252"/>
        <v>14.368776728418265</v>
      </c>
      <c r="D3266" s="48">
        <f t="shared" ca="1" si="251"/>
        <v>51.960448661529377</v>
      </c>
      <c r="E3266">
        <f t="shared" ca="1" si="253"/>
        <v>35.711037784146683</v>
      </c>
    </row>
    <row r="3267" spans="1:5" x14ac:dyDescent="0.35">
      <c r="A3267">
        <f t="shared" si="254"/>
        <v>3256</v>
      </c>
      <c r="B3267">
        <f t="shared" ca="1" si="250"/>
        <v>4.4855234828769632E-3</v>
      </c>
      <c r="C3267">
        <f t="shared" ca="1" si="252"/>
        <v>14.931155989475227</v>
      </c>
      <c r="D3267" s="48">
        <f t="shared" ca="1" si="251"/>
        <v>52.913490288111603</v>
      </c>
      <c r="E3267">
        <f t="shared" ca="1" si="253"/>
        <v>60.499458217133878</v>
      </c>
    </row>
    <row r="3268" spans="1:5" x14ac:dyDescent="0.35">
      <c r="A3268">
        <f t="shared" si="254"/>
        <v>3257</v>
      </c>
      <c r="B3268">
        <f t="shared" ca="1" si="250"/>
        <v>5.1509043323071978E-3</v>
      </c>
      <c r="C3268">
        <f t="shared" ca="1" si="252"/>
        <v>13.933436994170476</v>
      </c>
      <c r="D3268" s="48">
        <f t="shared" ca="1" si="251"/>
        <v>50.14508120088319</v>
      </c>
      <c r="E3268">
        <f t="shared" ca="1" si="253"/>
        <v>45.439444654304367</v>
      </c>
    </row>
    <row r="3269" spans="1:5" x14ac:dyDescent="0.35">
      <c r="A3269">
        <f t="shared" si="254"/>
        <v>3258</v>
      </c>
      <c r="B3269">
        <f t="shared" ca="1" si="250"/>
        <v>5.1436319951196048E-3</v>
      </c>
      <c r="C3269">
        <f t="shared" ca="1" si="252"/>
        <v>13.943283427726914</v>
      </c>
      <c r="D3269" s="48">
        <f t="shared" ca="1" si="251"/>
        <v>51.195361892988508</v>
      </c>
      <c r="E3269">
        <f t="shared" ca="1" si="253"/>
        <v>44.104502012572418</v>
      </c>
    </row>
    <row r="3270" spans="1:5" x14ac:dyDescent="0.35">
      <c r="A3270">
        <f t="shared" si="254"/>
        <v>3259</v>
      </c>
      <c r="B3270">
        <f t="shared" ca="1" si="250"/>
        <v>4.7991421958572438E-3</v>
      </c>
      <c r="C3270">
        <f t="shared" ca="1" si="252"/>
        <v>14.435046625163507</v>
      </c>
      <c r="D3270" s="48">
        <f t="shared" ca="1" si="251"/>
        <v>50.314269994457383</v>
      </c>
      <c r="E3270">
        <f t="shared" ca="1" si="253"/>
        <v>47.67006275310456</v>
      </c>
    </row>
    <row r="3271" spans="1:5" x14ac:dyDescent="0.35">
      <c r="A3271">
        <f t="shared" si="254"/>
        <v>3260</v>
      </c>
      <c r="B3271">
        <f t="shared" ca="1" si="250"/>
        <v>4.1716191558883679E-3</v>
      </c>
      <c r="C3271">
        <f t="shared" ca="1" si="252"/>
        <v>15.482734748151351</v>
      </c>
      <c r="D3271" s="48">
        <f t="shared" ca="1" si="251"/>
        <v>50.123072411079853</v>
      </c>
      <c r="E3271">
        <f t="shared" ca="1" si="253"/>
        <v>42.141683992978301</v>
      </c>
    </row>
    <row r="3272" spans="1:5" x14ac:dyDescent="0.35">
      <c r="A3272">
        <f t="shared" si="254"/>
        <v>3261</v>
      </c>
      <c r="B3272">
        <f t="shared" ca="1" si="250"/>
        <v>5.4752257558765777E-3</v>
      </c>
      <c r="C3272">
        <f t="shared" ca="1" si="252"/>
        <v>13.51446894339314</v>
      </c>
      <c r="D3272" s="48">
        <f t="shared" ca="1" si="251"/>
        <v>52.168535949875654</v>
      </c>
      <c r="E3272">
        <f t="shared" ca="1" si="253"/>
        <v>34.465660984818527</v>
      </c>
    </row>
    <row r="3273" spans="1:5" x14ac:dyDescent="0.35">
      <c r="A3273">
        <f t="shared" si="254"/>
        <v>3262</v>
      </c>
      <c r="B3273">
        <f t="shared" ca="1" si="250"/>
        <v>5.1904707565829551E-3</v>
      </c>
      <c r="C3273">
        <f t="shared" ca="1" si="252"/>
        <v>13.880228822128705</v>
      </c>
      <c r="D3273" s="48">
        <f t="shared" ca="1" si="251"/>
        <v>51.341913335244406</v>
      </c>
      <c r="E3273">
        <f t="shared" ca="1" si="253"/>
        <v>53.427913506073125</v>
      </c>
    </row>
    <row r="3274" spans="1:5" x14ac:dyDescent="0.35">
      <c r="A3274">
        <f t="shared" si="254"/>
        <v>3263</v>
      </c>
      <c r="B3274">
        <f t="shared" ca="1" si="250"/>
        <v>4.8459691814012416E-3</v>
      </c>
      <c r="C3274">
        <f t="shared" ca="1" si="252"/>
        <v>14.365133820228651</v>
      </c>
      <c r="D3274" s="48">
        <f t="shared" ca="1" si="251"/>
        <v>52.522902763026131</v>
      </c>
      <c r="E3274">
        <f t="shared" ca="1" si="253"/>
        <v>60.294896998650643</v>
      </c>
    </row>
    <row r="3275" spans="1:5" x14ac:dyDescent="0.35">
      <c r="A3275">
        <f t="shared" si="254"/>
        <v>3264</v>
      </c>
      <c r="B3275">
        <f t="shared" ca="1" si="250"/>
        <v>6.1863309038995831E-3</v>
      </c>
      <c r="C3275">
        <f t="shared" ca="1" si="252"/>
        <v>12.714035705637878</v>
      </c>
      <c r="D3275" s="48">
        <f t="shared" ca="1" si="251"/>
        <v>50.861227552776477</v>
      </c>
      <c r="E3275">
        <f t="shared" ca="1" si="253"/>
        <v>39.797841451273513</v>
      </c>
    </row>
    <row r="3276" spans="1:5" x14ac:dyDescent="0.35">
      <c r="A3276">
        <f t="shared" si="254"/>
        <v>3265</v>
      </c>
      <c r="B3276">
        <f t="shared" ref="B3276:B3339" ca="1" si="255">_xlfn.GAMMA.INV(RAND(),$B$6,$B$7)</f>
        <v>4.617689074164784E-3</v>
      </c>
      <c r="C3276">
        <f t="shared" ca="1" si="252"/>
        <v>14.715928075303546</v>
      </c>
      <c r="D3276" s="48">
        <f t="shared" ref="D3276:D3339" ca="1" si="256">_xlfn.NORM.INV(RAND(),$B$4,C3276/SQRT($B$2))</f>
        <v>54.031391406360662</v>
      </c>
      <c r="E3276">
        <f t="shared" ca="1" si="253"/>
        <v>50.723382501969738</v>
      </c>
    </row>
    <row r="3277" spans="1:5" x14ac:dyDescent="0.35">
      <c r="A3277">
        <f t="shared" si="254"/>
        <v>3266</v>
      </c>
      <c r="B3277">
        <f t="shared" ca="1" si="255"/>
        <v>5.1448442824862167E-3</v>
      </c>
      <c r="C3277">
        <f t="shared" ref="C3277:C3340" ca="1" si="257">1/SQRT(B3277)</f>
        <v>13.941640592562894</v>
      </c>
      <c r="D3277" s="48">
        <f t="shared" ca="1" si="256"/>
        <v>51.313724802871917</v>
      </c>
      <c r="E3277">
        <f t="shared" ref="E3277:E3340" ca="1" si="258">_xlfn.NORM.INV(RAND(),D3277,C3277)</f>
        <v>53.669229175277152</v>
      </c>
    </row>
    <row r="3278" spans="1:5" x14ac:dyDescent="0.35">
      <c r="A3278">
        <f t="shared" ref="A3278:A3341" si="259">A3277+1</f>
        <v>3267</v>
      </c>
      <c r="B3278">
        <f t="shared" ca="1" si="255"/>
        <v>6.661686701509734E-3</v>
      </c>
      <c r="C3278">
        <f t="shared" ca="1" si="257"/>
        <v>12.252025668385619</v>
      </c>
      <c r="D3278" s="48">
        <f t="shared" ca="1" si="256"/>
        <v>52.875207661028995</v>
      </c>
      <c r="E3278">
        <f t="shared" ca="1" si="258"/>
        <v>53.568464664461182</v>
      </c>
    </row>
    <row r="3279" spans="1:5" x14ac:dyDescent="0.35">
      <c r="A3279">
        <f t="shared" si="259"/>
        <v>3268</v>
      </c>
      <c r="B3279">
        <f t="shared" ca="1" si="255"/>
        <v>5.5059126226991049E-3</v>
      </c>
      <c r="C3279">
        <f t="shared" ca="1" si="257"/>
        <v>13.476755288765618</v>
      </c>
      <c r="D3279" s="48">
        <f t="shared" ca="1" si="256"/>
        <v>51.661384250787968</v>
      </c>
      <c r="E3279">
        <f t="shared" ca="1" si="258"/>
        <v>55.669712618218263</v>
      </c>
    </row>
    <row r="3280" spans="1:5" x14ac:dyDescent="0.35">
      <c r="A3280">
        <f t="shared" si="259"/>
        <v>3269</v>
      </c>
      <c r="B3280">
        <f t="shared" ca="1" si="255"/>
        <v>5.4098389433536011E-3</v>
      </c>
      <c r="C3280">
        <f t="shared" ca="1" si="257"/>
        <v>13.595895943915812</v>
      </c>
      <c r="D3280" s="48">
        <f t="shared" ca="1" si="256"/>
        <v>51.543590095954166</v>
      </c>
      <c r="E3280">
        <f t="shared" ca="1" si="258"/>
        <v>27.980310007546201</v>
      </c>
    </row>
    <row r="3281" spans="1:5" x14ac:dyDescent="0.35">
      <c r="A3281">
        <f t="shared" si="259"/>
        <v>3270</v>
      </c>
      <c r="B3281">
        <f t="shared" ca="1" si="255"/>
        <v>5.1924662376977241E-3</v>
      </c>
      <c r="C3281">
        <f t="shared" ca="1" si="257"/>
        <v>13.877561458027694</v>
      </c>
      <c r="D3281" s="48">
        <f t="shared" ca="1" si="256"/>
        <v>51.162334942965416</v>
      </c>
      <c r="E3281">
        <f t="shared" ca="1" si="258"/>
        <v>41.758489585144758</v>
      </c>
    </row>
    <row r="3282" spans="1:5" x14ac:dyDescent="0.35">
      <c r="A3282">
        <f t="shared" si="259"/>
        <v>3271</v>
      </c>
      <c r="B3282">
        <f t="shared" ca="1" si="255"/>
        <v>4.568018149282164E-3</v>
      </c>
      <c r="C3282">
        <f t="shared" ca="1" si="257"/>
        <v>14.795719511635825</v>
      </c>
      <c r="D3282" s="48">
        <f t="shared" ca="1" si="256"/>
        <v>54.221923126688033</v>
      </c>
      <c r="E3282">
        <f t="shared" ca="1" si="258"/>
        <v>53.58165723414578</v>
      </c>
    </row>
    <row r="3283" spans="1:5" x14ac:dyDescent="0.35">
      <c r="A3283">
        <f t="shared" si="259"/>
        <v>3272</v>
      </c>
      <c r="B3283">
        <f t="shared" ca="1" si="255"/>
        <v>3.9012746309496993E-3</v>
      </c>
      <c r="C3283">
        <f t="shared" ca="1" si="257"/>
        <v>16.010199299943825</v>
      </c>
      <c r="D3283" s="48">
        <f t="shared" ca="1" si="256"/>
        <v>49.144494041997291</v>
      </c>
      <c r="E3283">
        <f t="shared" ca="1" si="258"/>
        <v>35.525354637038213</v>
      </c>
    </row>
    <row r="3284" spans="1:5" x14ac:dyDescent="0.35">
      <c r="A3284">
        <f t="shared" si="259"/>
        <v>3273</v>
      </c>
      <c r="B3284">
        <f t="shared" ca="1" si="255"/>
        <v>4.3241824530660909E-3</v>
      </c>
      <c r="C3284">
        <f t="shared" ca="1" si="257"/>
        <v>15.207155783910459</v>
      </c>
      <c r="D3284" s="48">
        <f t="shared" ca="1" si="256"/>
        <v>55.948477889052072</v>
      </c>
      <c r="E3284">
        <f t="shared" ca="1" si="258"/>
        <v>74.803207635331717</v>
      </c>
    </row>
    <row r="3285" spans="1:5" x14ac:dyDescent="0.35">
      <c r="A3285">
        <f t="shared" si="259"/>
        <v>3274</v>
      </c>
      <c r="B3285">
        <f t="shared" ca="1" si="255"/>
        <v>5.1226429106624397E-3</v>
      </c>
      <c r="C3285">
        <f t="shared" ca="1" si="257"/>
        <v>13.971819243552696</v>
      </c>
      <c r="D3285" s="48">
        <f t="shared" ca="1" si="256"/>
        <v>53.886565781527302</v>
      </c>
      <c r="E3285">
        <f t="shared" ca="1" si="258"/>
        <v>66.476734451812291</v>
      </c>
    </row>
    <row r="3286" spans="1:5" x14ac:dyDescent="0.35">
      <c r="A3286">
        <f t="shared" si="259"/>
        <v>3275</v>
      </c>
      <c r="B3286">
        <f t="shared" ca="1" si="255"/>
        <v>5.4029086414575126E-3</v>
      </c>
      <c r="C3286">
        <f t="shared" ca="1" si="257"/>
        <v>13.604612866033035</v>
      </c>
      <c r="D3286" s="48">
        <f t="shared" ca="1" si="256"/>
        <v>53.132998833844546</v>
      </c>
      <c r="E3286">
        <f t="shared" ca="1" si="258"/>
        <v>38.795034882285954</v>
      </c>
    </row>
    <row r="3287" spans="1:5" x14ac:dyDescent="0.35">
      <c r="A3287">
        <f t="shared" si="259"/>
        <v>3276</v>
      </c>
      <c r="B3287">
        <f t="shared" ca="1" si="255"/>
        <v>6.2246154879920124E-3</v>
      </c>
      <c r="C3287">
        <f t="shared" ca="1" si="257"/>
        <v>12.674876473739857</v>
      </c>
      <c r="D3287" s="48">
        <f t="shared" ca="1" si="256"/>
        <v>50.957172889818047</v>
      </c>
      <c r="E3287">
        <f t="shared" ca="1" si="258"/>
        <v>56.152687056864849</v>
      </c>
    </row>
    <row r="3288" spans="1:5" x14ac:dyDescent="0.35">
      <c r="A3288">
        <f t="shared" si="259"/>
        <v>3277</v>
      </c>
      <c r="B3288">
        <f t="shared" ca="1" si="255"/>
        <v>5.09493215091963E-3</v>
      </c>
      <c r="C3288">
        <f t="shared" ca="1" si="257"/>
        <v>14.009763292508692</v>
      </c>
      <c r="D3288" s="48">
        <f t="shared" ca="1" si="256"/>
        <v>52.210498325931603</v>
      </c>
      <c r="E3288">
        <f t="shared" ca="1" si="258"/>
        <v>60.039428044824376</v>
      </c>
    </row>
    <row r="3289" spans="1:5" x14ac:dyDescent="0.35">
      <c r="A3289">
        <f t="shared" si="259"/>
        <v>3278</v>
      </c>
      <c r="B3289">
        <f t="shared" ca="1" si="255"/>
        <v>3.442887446482639E-3</v>
      </c>
      <c r="C3289">
        <f t="shared" ca="1" si="257"/>
        <v>17.042707384516909</v>
      </c>
      <c r="D3289" s="48">
        <f t="shared" ca="1" si="256"/>
        <v>53.389488292104453</v>
      </c>
      <c r="E3289">
        <f t="shared" ca="1" si="258"/>
        <v>84.16135154726841</v>
      </c>
    </row>
    <row r="3290" spans="1:5" x14ac:dyDescent="0.35">
      <c r="A3290">
        <f t="shared" si="259"/>
        <v>3279</v>
      </c>
      <c r="B3290">
        <f t="shared" ca="1" si="255"/>
        <v>3.4964530473203677E-3</v>
      </c>
      <c r="C3290">
        <f t="shared" ca="1" si="257"/>
        <v>16.911656530361647</v>
      </c>
      <c r="D3290" s="48">
        <f t="shared" ca="1" si="256"/>
        <v>57.999473417972517</v>
      </c>
      <c r="E3290">
        <f t="shared" ca="1" si="258"/>
        <v>70.705248966765268</v>
      </c>
    </row>
    <row r="3291" spans="1:5" x14ac:dyDescent="0.35">
      <c r="A3291">
        <f t="shared" si="259"/>
        <v>3280</v>
      </c>
      <c r="B3291">
        <f t="shared" ca="1" si="255"/>
        <v>4.6198311014029898E-3</v>
      </c>
      <c r="C3291">
        <f t="shared" ca="1" si="257"/>
        <v>14.712516091966375</v>
      </c>
      <c r="D3291" s="48">
        <f t="shared" ca="1" si="256"/>
        <v>56.145777224865732</v>
      </c>
      <c r="E3291">
        <f t="shared" ca="1" si="258"/>
        <v>82.79112861603754</v>
      </c>
    </row>
    <row r="3292" spans="1:5" x14ac:dyDescent="0.35">
      <c r="A3292">
        <f t="shared" si="259"/>
        <v>3281</v>
      </c>
      <c r="B3292">
        <f t="shared" ca="1" si="255"/>
        <v>6.3321571434622002E-3</v>
      </c>
      <c r="C3292">
        <f t="shared" ca="1" si="257"/>
        <v>12.566784218011168</v>
      </c>
      <c r="D3292" s="48">
        <f t="shared" ca="1" si="256"/>
        <v>52.316851601236657</v>
      </c>
      <c r="E3292">
        <f t="shared" ca="1" si="258"/>
        <v>67.694164236242031</v>
      </c>
    </row>
    <row r="3293" spans="1:5" x14ac:dyDescent="0.35">
      <c r="A3293">
        <f t="shared" si="259"/>
        <v>3282</v>
      </c>
      <c r="B3293">
        <f t="shared" ca="1" si="255"/>
        <v>5.8340965740680591E-3</v>
      </c>
      <c r="C3293">
        <f t="shared" ca="1" si="257"/>
        <v>13.092216941036083</v>
      </c>
      <c r="D3293" s="48">
        <f t="shared" ca="1" si="256"/>
        <v>52.873735593655198</v>
      </c>
      <c r="E3293">
        <f t="shared" ca="1" si="258"/>
        <v>46.600870701881369</v>
      </c>
    </row>
    <row r="3294" spans="1:5" x14ac:dyDescent="0.35">
      <c r="A3294">
        <f t="shared" si="259"/>
        <v>3283</v>
      </c>
      <c r="B3294">
        <f t="shared" ca="1" si="255"/>
        <v>4.9955974011146684E-3</v>
      </c>
      <c r="C3294">
        <f t="shared" ca="1" si="257"/>
        <v>14.148365953532769</v>
      </c>
      <c r="D3294" s="48">
        <f t="shared" ca="1" si="256"/>
        <v>53.890926780632036</v>
      </c>
      <c r="E3294">
        <f t="shared" ca="1" si="258"/>
        <v>45.017625859477661</v>
      </c>
    </row>
    <row r="3295" spans="1:5" x14ac:dyDescent="0.35">
      <c r="A3295">
        <f t="shared" si="259"/>
        <v>3284</v>
      </c>
      <c r="B3295">
        <f t="shared" ca="1" si="255"/>
        <v>5.1206678966958276E-3</v>
      </c>
      <c r="C3295">
        <f t="shared" ca="1" si="257"/>
        <v>13.97451341142772</v>
      </c>
      <c r="D3295" s="48">
        <f t="shared" ca="1" si="256"/>
        <v>51.705962010748429</v>
      </c>
      <c r="E3295">
        <f t="shared" ca="1" si="258"/>
        <v>56.193428399139748</v>
      </c>
    </row>
    <row r="3296" spans="1:5" x14ac:dyDescent="0.35">
      <c r="A3296">
        <f t="shared" si="259"/>
        <v>3285</v>
      </c>
      <c r="B3296">
        <f t="shared" ca="1" si="255"/>
        <v>5.5972489182842646E-3</v>
      </c>
      <c r="C3296">
        <f t="shared" ca="1" si="257"/>
        <v>13.366345705136354</v>
      </c>
      <c r="D3296" s="48">
        <f t="shared" ca="1" si="256"/>
        <v>52.270481542072567</v>
      </c>
      <c r="E3296">
        <f t="shared" ca="1" si="258"/>
        <v>53.711134160356217</v>
      </c>
    </row>
    <row r="3297" spans="1:5" x14ac:dyDescent="0.35">
      <c r="A3297">
        <f t="shared" si="259"/>
        <v>3286</v>
      </c>
      <c r="B3297">
        <f t="shared" ca="1" si="255"/>
        <v>4.4991646574136235E-3</v>
      </c>
      <c r="C3297">
        <f t="shared" ca="1" si="257"/>
        <v>14.908503659555302</v>
      </c>
      <c r="D3297" s="48">
        <f t="shared" ca="1" si="256"/>
        <v>52.487036035031629</v>
      </c>
      <c r="E3297">
        <f t="shared" ca="1" si="258"/>
        <v>47.610332336938775</v>
      </c>
    </row>
    <row r="3298" spans="1:5" x14ac:dyDescent="0.35">
      <c r="A3298">
        <f t="shared" si="259"/>
        <v>3287</v>
      </c>
      <c r="B3298">
        <f t="shared" ca="1" si="255"/>
        <v>6.5193108177521537E-3</v>
      </c>
      <c r="C3298">
        <f t="shared" ca="1" si="257"/>
        <v>12.385089702072252</v>
      </c>
      <c r="D3298" s="48">
        <f t="shared" ca="1" si="256"/>
        <v>49.464950282962064</v>
      </c>
      <c r="E3298">
        <f t="shared" ca="1" si="258"/>
        <v>55.631252014745058</v>
      </c>
    </row>
    <row r="3299" spans="1:5" x14ac:dyDescent="0.35">
      <c r="A3299">
        <f t="shared" si="259"/>
        <v>3288</v>
      </c>
      <c r="B3299">
        <f t="shared" ca="1" si="255"/>
        <v>5.4428969075264316E-3</v>
      </c>
      <c r="C3299">
        <f t="shared" ca="1" si="257"/>
        <v>13.554545062426605</v>
      </c>
      <c r="D3299" s="48">
        <f t="shared" ca="1" si="256"/>
        <v>53.945051346345423</v>
      </c>
      <c r="E3299">
        <f t="shared" ca="1" si="258"/>
        <v>68.759477967689335</v>
      </c>
    </row>
    <row r="3300" spans="1:5" x14ac:dyDescent="0.35">
      <c r="A3300">
        <f t="shared" si="259"/>
        <v>3289</v>
      </c>
      <c r="B3300">
        <f t="shared" ca="1" si="255"/>
        <v>4.097772765320906E-3</v>
      </c>
      <c r="C3300">
        <f t="shared" ca="1" si="257"/>
        <v>15.621619815667369</v>
      </c>
      <c r="D3300" s="48">
        <f t="shared" ca="1" si="256"/>
        <v>52.909519417669252</v>
      </c>
      <c r="E3300">
        <f t="shared" ca="1" si="258"/>
        <v>50.444592811270731</v>
      </c>
    </row>
    <row r="3301" spans="1:5" x14ac:dyDescent="0.35">
      <c r="A3301">
        <f t="shared" si="259"/>
        <v>3290</v>
      </c>
      <c r="B3301">
        <f t="shared" ca="1" si="255"/>
        <v>6.7826910688665873E-3</v>
      </c>
      <c r="C3301">
        <f t="shared" ca="1" si="257"/>
        <v>12.142244721745536</v>
      </c>
      <c r="D3301" s="48">
        <f t="shared" ca="1" si="256"/>
        <v>50.8254673854034</v>
      </c>
      <c r="E3301">
        <f t="shared" ca="1" si="258"/>
        <v>54.804660935452176</v>
      </c>
    </row>
    <row r="3302" spans="1:5" x14ac:dyDescent="0.35">
      <c r="A3302">
        <f t="shared" si="259"/>
        <v>3291</v>
      </c>
      <c r="B3302">
        <f t="shared" ca="1" si="255"/>
        <v>4.9365151610384385E-3</v>
      </c>
      <c r="C3302">
        <f t="shared" ca="1" si="257"/>
        <v>14.232780852830196</v>
      </c>
      <c r="D3302" s="48">
        <f t="shared" ca="1" si="256"/>
        <v>50.975336653716226</v>
      </c>
      <c r="E3302">
        <f t="shared" ca="1" si="258"/>
        <v>57.457214087793204</v>
      </c>
    </row>
    <row r="3303" spans="1:5" x14ac:dyDescent="0.35">
      <c r="A3303">
        <f t="shared" si="259"/>
        <v>3292</v>
      </c>
      <c r="B3303">
        <f t="shared" ca="1" si="255"/>
        <v>3.5484361092686608E-3</v>
      </c>
      <c r="C3303">
        <f t="shared" ca="1" si="257"/>
        <v>16.787325255284919</v>
      </c>
      <c r="D3303" s="48">
        <f t="shared" ca="1" si="256"/>
        <v>50.60237764577974</v>
      </c>
      <c r="E3303">
        <f t="shared" ca="1" si="258"/>
        <v>16.893565031252642</v>
      </c>
    </row>
    <row r="3304" spans="1:5" x14ac:dyDescent="0.35">
      <c r="A3304">
        <f t="shared" si="259"/>
        <v>3293</v>
      </c>
      <c r="B3304">
        <f t="shared" ca="1" si="255"/>
        <v>4.6812254205865784E-3</v>
      </c>
      <c r="C3304">
        <f t="shared" ca="1" si="257"/>
        <v>14.615720275604032</v>
      </c>
      <c r="D3304" s="48">
        <f t="shared" ca="1" si="256"/>
        <v>54.365942039251443</v>
      </c>
      <c r="E3304">
        <f t="shared" ca="1" si="258"/>
        <v>63.63316455874412</v>
      </c>
    </row>
    <row r="3305" spans="1:5" x14ac:dyDescent="0.35">
      <c r="A3305">
        <f t="shared" si="259"/>
        <v>3294</v>
      </c>
      <c r="B3305">
        <f t="shared" ca="1" si="255"/>
        <v>3.5705011617369032E-3</v>
      </c>
      <c r="C3305">
        <f t="shared" ca="1" si="257"/>
        <v>16.735373548427258</v>
      </c>
      <c r="D3305" s="48">
        <f t="shared" ca="1" si="256"/>
        <v>51.252371329277402</v>
      </c>
      <c r="E3305">
        <f t="shared" ca="1" si="258"/>
        <v>54.679797513178393</v>
      </c>
    </row>
    <row r="3306" spans="1:5" x14ac:dyDescent="0.35">
      <c r="A3306">
        <f t="shared" si="259"/>
        <v>3295</v>
      </c>
      <c r="B3306">
        <f t="shared" ca="1" si="255"/>
        <v>5.8969610092904608E-3</v>
      </c>
      <c r="C3306">
        <f t="shared" ca="1" si="257"/>
        <v>13.022245299763206</v>
      </c>
      <c r="D3306" s="48">
        <f t="shared" ca="1" si="256"/>
        <v>48.809527567429313</v>
      </c>
      <c r="E3306">
        <f t="shared" ca="1" si="258"/>
        <v>43.735492555775593</v>
      </c>
    </row>
    <row r="3307" spans="1:5" x14ac:dyDescent="0.35">
      <c r="A3307">
        <f t="shared" si="259"/>
        <v>3296</v>
      </c>
      <c r="B3307">
        <f t="shared" ca="1" si="255"/>
        <v>6.2799726241294521E-3</v>
      </c>
      <c r="C3307">
        <f t="shared" ca="1" si="257"/>
        <v>12.618889132382439</v>
      </c>
      <c r="D3307" s="48">
        <f t="shared" ca="1" si="256"/>
        <v>51.795616546724588</v>
      </c>
      <c r="E3307">
        <f t="shared" ca="1" si="258"/>
        <v>42.103237002239226</v>
      </c>
    </row>
    <row r="3308" spans="1:5" x14ac:dyDescent="0.35">
      <c r="A3308">
        <f t="shared" si="259"/>
        <v>3297</v>
      </c>
      <c r="B3308">
        <f t="shared" ca="1" si="255"/>
        <v>5.983113057697745E-3</v>
      </c>
      <c r="C3308">
        <f t="shared" ca="1" si="257"/>
        <v>12.928150383931795</v>
      </c>
      <c r="D3308" s="48">
        <f t="shared" ca="1" si="256"/>
        <v>53.809036569810907</v>
      </c>
      <c r="E3308">
        <f t="shared" ca="1" si="258"/>
        <v>55.673235053792432</v>
      </c>
    </row>
    <row r="3309" spans="1:5" x14ac:dyDescent="0.35">
      <c r="A3309">
        <f t="shared" si="259"/>
        <v>3298</v>
      </c>
      <c r="B3309">
        <f t="shared" ca="1" si="255"/>
        <v>4.2941590427847988E-3</v>
      </c>
      <c r="C3309">
        <f t="shared" ca="1" si="257"/>
        <v>15.260225011299189</v>
      </c>
      <c r="D3309" s="48">
        <f t="shared" ca="1" si="256"/>
        <v>50.567298911342881</v>
      </c>
      <c r="E3309">
        <f t="shared" ca="1" si="258"/>
        <v>39.521870516237627</v>
      </c>
    </row>
    <row r="3310" spans="1:5" x14ac:dyDescent="0.35">
      <c r="A3310">
        <f t="shared" si="259"/>
        <v>3299</v>
      </c>
      <c r="B3310">
        <f t="shared" ca="1" si="255"/>
        <v>5.3256873624580271E-3</v>
      </c>
      <c r="C3310">
        <f t="shared" ca="1" si="257"/>
        <v>13.702889825836927</v>
      </c>
      <c r="D3310" s="48">
        <f t="shared" ca="1" si="256"/>
        <v>50.323514912832508</v>
      </c>
      <c r="E3310">
        <f t="shared" ca="1" si="258"/>
        <v>32.138774651431682</v>
      </c>
    </row>
    <row r="3311" spans="1:5" x14ac:dyDescent="0.35">
      <c r="A3311">
        <f t="shared" si="259"/>
        <v>3300</v>
      </c>
      <c r="B3311">
        <f t="shared" ca="1" si="255"/>
        <v>4.8424854669180239E-3</v>
      </c>
      <c r="C3311">
        <f t="shared" ca="1" si="257"/>
        <v>14.370300075019118</v>
      </c>
      <c r="D3311" s="48">
        <f t="shared" ca="1" si="256"/>
        <v>51.180410824020818</v>
      </c>
      <c r="E3311">
        <f t="shared" ca="1" si="258"/>
        <v>55.433707146238071</v>
      </c>
    </row>
    <row r="3312" spans="1:5" x14ac:dyDescent="0.35">
      <c r="A3312">
        <f t="shared" si="259"/>
        <v>3301</v>
      </c>
      <c r="B3312">
        <f t="shared" ca="1" si="255"/>
        <v>4.5827468632612025E-3</v>
      </c>
      <c r="C3312">
        <f t="shared" ca="1" si="257"/>
        <v>14.771924034083993</v>
      </c>
      <c r="D3312" s="48">
        <f t="shared" ca="1" si="256"/>
        <v>49.192329041574901</v>
      </c>
      <c r="E3312">
        <f t="shared" ca="1" si="258"/>
        <v>31.212300680013097</v>
      </c>
    </row>
    <row r="3313" spans="1:5" x14ac:dyDescent="0.35">
      <c r="A3313">
        <f t="shared" si="259"/>
        <v>3302</v>
      </c>
      <c r="B3313">
        <f t="shared" ca="1" si="255"/>
        <v>3.5823952980954359E-3</v>
      </c>
      <c r="C3313">
        <f t="shared" ca="1" si="257"/>
        <v>16.707568365690634</v>
      </c>
      <c r="D3313" s="48">
        <f t="shared" ca="1" si="256"/>
        <v>53.862250194382533</v>
      </c>
      <c r="E3313">
        <f t="shared" ca="1" si="258"/>
        <v>26.171324013363023</v>
      </c>
    </row>
    <row r="3314" spans="1:5" x14ac:dyDescent="0.35">
      <c r="A3314">
        <f t="shared" si="259"/>
        <v>3303</v>
      </c>
      <c r="B3314">
        <f t="shared" ca="1" si="255"/>
        <v>4.0177901634966392E-3</v>
      </c>
      <c r="C3314">
        <f t="shared" ca="1" si="257"/>
        <v>15.776344254611812</v>
      </c>
      <c r="D3314" s="48">
        <f t="shared" ca="1" si="256"/>
        <v>51.264045386359477</v>
      </c>
      <c r="E3314">
        <f t="shared" ca="1" si="258"/>
        <v>48.661010436769118</v>
      </c>
    </row>
    <row r="3315" spans="1:5" x14ac:dyDescent="0.35">
      <c r="A3315">
        <f t="shared" si="259"/>
        <v>3304</v>
      </c>
      <c r="B3315">
        <f t="shared" ca="1" si="255"/>
        <v>5.7089301639655409E-3</v>
      </c>
      <c r="C3315">
        <f t="shared" ca="1" si="257"/>
        <v>13.234960052448907</v>
      </c>
      <c r="D3315" s="48">
        <f t="shared" ca="1" si="256"/>
        <v>52.656035397978542</v>
      </c>
      <c r="E3315">
        <f t="shared" ca="1" si="258"/>
        <v>63.9157859091153</v>
      </c>
    </row>
    <row r="3316" spans="1:5" x14ac:dyDescent="0.35">
      <c r="A3316">
        <f t="shared" si="259"/>
        <v>3305</v>
      </c>
      <c r="B3316">
        <f t="shared" ca="1" si="255"/>
        <v>4.6833099299225236E-3</v>
      </c>
      <c r="C3316">
        <f t="shared" ca="1" si="257"/>
        <v>14.612467234838393</v>
      </c>
      <c r="D3316" s="48">
        <f t="shared" ca="1" si="256"/>
        <v>52.913815931296931</v>
      </c>
      <c r="E3316">
        <f t="shared" ca="1" si="258"/>
        <v>48.4616462751463</v>
      </c>
    </row>
    <row r="3317" spans="1:5" x14ac:dyDescent="0.35">
      <c r="A3317">
        <f t="shared" si="259"/>
        <v>3306</v>
      </c>
      <c r="B3317">
        <f t="shared" ca="1" si="255"/>
        <v>4.1207145382497938E-3</v>
      </c>
      <c r="C3317">
        <f t="shared" ca="1" si="257"/>
        <v>15.578073014636315</v>
      </c>
      <c r="D3317" s="48">
        <f t="shared" ca="1" si="256"/>
        <v>49.417147145071127</v>
      </c>
      <c r="E3317">
        <f t="shared" ca="1" si="258"/>
        <v>65.737035800461371</v>
      </c>
    </row>
    <row r="3318" spans="1:5" x14ac:dyDescent="0.35">
      <c r="A3318">
        <f t="shared" si="259"/>
        <v>3307</v>
      </c>
      <c r="B3318">
        <f t="shared" ca="1" si="255"/>
        <v>4.2992893050062169E-3</v>
      </c>
      <c r="C3318">
        <f t="shared" ca="1" si="257"/>
        <v>15.251117421713444</v>
      </c>
      <c r="D3318" s="48">
        <f t="shared" ca="1" si="256"/>
        <v>50.159752669672301</v>
      </c>
      <c r="E3318">
        <f t="shared" ca="1" si="258"/>
        <v>68.785511924454511</v>
      </c>
    </row>
    <row r="3319" spans="1:5" x14ac:dyDescent="0.35">
      <c r="A3319">
        <f t="shared" si="259"/>
        <v>3308</v>
      </c>
      <c r="B3319">
        <f t="shared" ca="1" si="255"/>
        <v>4.6123765911121224E-3</v>
      </c>
      <c r="C3319">
        <f t="shared" ca="1" si="257"/>
        <v>14.724400455945881</v>
      </c>
      <c r="D3319" s="48">
        <f t="shared" ca="1" si="256"/>
        <v>45.180819727612274</v>
      </c>
      <c r="E3319">
        <f t="shared" ca="1" si="258"/>
        <v>65.219069629279602</v>
      </c>
    </row>
    <row r="3320" spans="1:5" x14ac:dyDescent="0.35">
      <c r="A3320">
        <f t="shared" si="259"/>
        <v>3309</v>
      </c>
      <c r="B3320">
        <f t="shared" ca="1" si="255"/>
        <v>4.0416802483886497E-3</v>
      </c>
      <c r="C3320">
        <f t="shared" ca="1" si="257"/>
        <v>15.729648723653769</v>
      </c>
      <c r="D3320" s="48">
        <f t="shared" ca="1" si="256"/>
        <v>51.483578835556251</v>
      </c>
      <c r="E3320">
        <f t="shared" ca="1" si="258"/>
        <v>60.717878594473575</v>
      </c>
    </row>
    <row r="3321" spans="1:5" x14ac:dyDescent="0.35">
      <c r="A3321">
        <f t="shared" si="259"/>
        <v>3310</v>
      </c>
      <c r="B3321">
        <f t="shared" ca="1" si="255"/>
        <v>5.0041571432026472E-3</v>
      </c>
      <c r="C3321">
        <f t="shared" ca="1" si="257"/>
        <v>14.136260198926642</v>
      </c>
      <c r="D3321" s="48">
        <f t="shared" ca="1" si="256"/>
        <v>49.444243357572603</v>
      </c>
      <c r="E3321">
        <f t="shared" ca="1" si="258"/>
        <v>44.303691754511668</v>
      </c>
    </row>
    <row r="3322" spans="1:5" x14ac:dyDescent="0.35">
      <c r="A3322">
        <f t="shared" si="259"/>
        <v>3311</v>
      </c>
      <c r="B3322">
        <f t="shared" ca="1" si="255"/>
        <v>4.6942359341815209E-3</v>
      </c>
      <c r="C3322">
        <f t="shared" ca="1" si="257"/>
        <v>14.595451804535525</v>
      </c>
      <c r="D3322" s="48">
        <f t="shared" ca="1" si="256"/>
        <v>52.519337571666398</v>
      </c>
      <c r="E3322">
        <f t="shared" ca="1" si="258"/>
        <v>57.681796487062826</v>
      </c>
    </row>
    <row r="3323" spans="1:5" x14ac:dyDescent="0.35">
      <c r="A3323">
        <f t="shared" si="259"/>
        <v>3312</v>
      </c>
      <c r="B3323">
        <f t="shared" ca="1" si="255"/>
        <v>4.9325634383557276E-3</v>
      </c>
      <c r="C3323">
        <f t="shared" ca="1" si="257"/>
        <v>14.238481006835093</v>
      </c>
      <c r="D3323" s="48">
        <f t="shared" ca="1" si="256"/>
        <v>53.810596379625657</v>
      </c>
      <c r="E3323">
        <f t="shared" ca="1" si="258"/>
        <v>42.467400889035432</v>
      </c>
    </row>
    <row r="3324" spans="1:5" x14ac:dyDescent="0.35">
      <c r="A3324">
        <f t="shared" si="259"/>
        <v>3313</v>
      </c>
      <c r="B3324">
        <f t="shared" ca="1" si="255"/>
        <v>5.2609842598818476E-3</v>
      </c>
      <c r="C3324">
        <f t="shared" ca="1" si="257"/>
        <v>13.786895975464992</v>
      </c>
      <c r="D3324" s="48">
        <f t="shared" ca="1" si="256"/>
        <v>50.781628748317011</v>
      </c>
      <c r="E3324">
        <f t="shared" ca="1" si="258"/>
        <v>31.593016238941836</v>
      </c>
    </row>
    <row r="3325" spans="1:5" x14ac:dyDescent="0.35">
      <c r="A3325">
        <f t="shared" si="259"/>
        <v>3314</v>
      </c>
      <c r="B3325">
        <f t="shared" ca="1" si="255"/>
        <v>4.5181510642815946E-3</v>
      </c>
      <c r="C3325">
        <f t="shared" ca="1" si="257"/>
        <v>14.877146041152654</v>
      </c>
      <c r="D3325" s="48">
        <f t="shared" ca="1" si="256"/>
        <v>50.016073899488482</v>
      </c>
      <c r="E3325">
        <f t="shared" ca="1" si="258"/>
        <v>22.690583695441141</v>
      </c>
    </row>
    <row r="3326" spans="1:5" x14ac:dyDescent="0.35">
      <c r="A3326">
        <f t="shared" si="259"/>
        <v>3315</v>
      </c>
      <c r="B3326">
        <f t="shared" ca="1" si="255"/>
        <v>4.7876405572961026E-3</v>
      </c>
      <c r="C3326">
        <f t="shared" ca="1" si="257"/>
        <v>14.4523753168766</v>
      </c>
      <c r="D3326" s="48">
        <f t="shared" ca="1" si="256"/>
        <v>50.401518527682157</v>
      </c>
      <c r="E3326">
        <f t="shared" ca="1" si="258"/>
        <v>57.860023067668926</v>
      </c>
    </row>
    <row r="3327" spans="1:5" x14ac:dyDescent="0.35">
      <c r="A3327">
        <f t="shared" si="259"/>
        <v>3316</v>
      </c>
      <c r="B3327">
        <f t="shared" ca="1" si="255"/>
        <v>5.631480879434176E-3</v>
      </c>
      <c r="C3327">
        <f t="shared" ca="1" si="257"/>
        <v>13.325658921995906</v>
      </c>
      <c r="D3327" s="48">
        <f t="shared" ca="1" si="256"/>
        <v>52.678369225461815</v>
      </c>
      <c r="E3327">
        <f t="shared" ca="1" si="258"/>
        <v>55.878540306659751</v>
      </c>
    </row>
    <row r="3328" spans="1:5" x14ac:dyDescent="0.35">
      <c r="A3328">
        <f t="shared" si="259"/>
        <v>3317</v>
      </c>
      <c r="B3328">
        <f t="shared" ca="1" si="255"/>
        <v>4.837167998082521E-3</v>
      </c>
      <c r="C3328">
        <f t="shared" ca="1" si="257"/>
        <v>14.378196496449506</v>
      </c>
      <c r="D3328" s="48">
        <f t="shared" ca="1" si="256"/>
        <v>55.060636658568164</v>
      </c>
      <c r="E3328">
        <f t="shared" ca="1" si="258"/>
        <v>46.405823219970287</v>
      </c>
    </row>
    <row r="3329" spans="1:5" x14ac:dyDescent="0.35">
      <c r="A3329">
        <f t="shared" si="259"/>
        <v>3318</v>
      </c>
      <c r="B3329">
        <f t="shared" ca="1" si="255"/>
        <v>4.1011967073374027E-3</v>
      </c>
      <c r="C3329">
        <f t="shared" ca="1" si="257"/>
        <v>15.615097489059325</v>
      </c>
      <c r="D3329" s="48">
        <f t="shared" ca="1" si="256"/>
        <v>53.008574920475894</v>
      </c>
      <c r="E3329">
        <f t="shared" ca="1" si="258"/>
        <v>49.852907870090363</v>
      </c>
    </row>
    <row r="3330" spans="1:5" x14ac:dyDescent="0.35">
      <c r="A3330">
        <f t="shared" si="259"/>
        <v>3319</v>
      </c>
      <c r="B3330">
        <f t="shared" ca="1" si="255"/>
        <v>4.2875512103922571E-3</v>
      </c>
      <c r="C3330">
        <f t="shared" ca="1" si="257"/>
        <v>15.27197976155675</v>
      </c>
      <c r="D3330" s="48">
        <f t="shared" ca="1" si="256"/>
        <v>54.018991083505206</v>
      </c>
      <c r="E3330">
        <f t="shared" ca="1" si="258"/>
        <v>66.000329653191159</v>
      </c>
    </row>
    <row r="3331" spans="1:5" x14ac:dyDescent="0.35">
      <c r="A3331">
        <f t="shared" si="259"/>
        <v>3320</v>
      </c>
      <c r="B3331">
        <f t="shared" ca="1" si="255"/>
        <v>4.7238033368267674E-3</v>
      </c>
      <c r="C3331">
        <f t="shared" ca="1" si="257"/>
        <v>14.549701909382382</v>
      </c>
      <c r="D3331" s="48">
        <f t="shared" ca="1" si="256"/>
        <v>51.450473454717411</v>
      </c>
      <c r="E3331">
        <f t="shared" ca="1" si="258"/>
        <v>41.105456275886979</v>
      </c>
    </row>
    <row r="3332" spans="1:5" x14ac:dyDescent="0.35">
      <c r="A3332">
        <f t="shared" si="259"/>
        <v>3321</v>
      </c>
      <c r="B3332">
        <f t="shared" ca="1" si="255"/>
        <v>5.3419560517015026E-3</v>
      </c>
      <c r="C3332">
        <f t="shared" ca="1" si="257"/>
        <v>13.68200814481351</v>
      </c>
      <c r="D3332" s="48">
        <f t="shared" ca="1" si="256"/>
        <v>51.121959259584706</v>
      </c>
      <c r="E3332">
        <f t="shared" ca="1" si="258"/>
        <v>31.791280918169271</v>
      </c>
    </row>
    <row r="3333" spans="1:5" x14ac:dyDescent="0.35">
      <c r="A3333">
        <f t="shared" si="259"/>
        <v>3322</v>
      </c>
      <c r="B3333">
        <f t="shared" ca="1" si="255"/>
        <v>4.1846230934316142E-3</v>
      </c>
      <c r="C3333">
        <f t="shared" ca="1" si="257"/>
        <v>15.458659321208405</v>
      </c>
      <c r="D3333" s="48">
        <f t="shared" ca="1" si="256"/>
        <v>51.650860561764929</v>
      </c>
      <c r="E3333">
        <f t="shared" ca="1" si="258"/>
        <v>45.473678575032707</v>
      </c>
    </row>
    <row r="3334" spans="1:5" x14ac:dyDescent="0.35">
      <c r="A3334">
        <f t="shared" si="259"/>
        <v>3323</v>
      </c>
      <c r="B3334">
        <f t="shared" ca="1" si="255"/>
        <v>2.6639170779571664E-3</v>
      </c>
      <c r="C3334">
        <f t="shared" ca="1" si="257"/>
        <v>19.374907999993422</v>
      </c>
      <c r="D3334" s="48">
        <f t="shared" ca="1" si="256"/>
        <v>48.850544474358564</v>
      </c>
      <c r="E3334">
        <f t="shared" ca="1" si="258"/>
        <v>74.08995911537113</v>
      </c>
    </row>
    <row r="3335" spans="1:5" x14ac:dyDescent="0.35">
      <c r="A3335">
        <f t="shared" si="259"/>
        <v>3324</v>
      </c>
      <c r="B3335">
        <f t="shared" ca="1" si="255"/>
        <v>3.9502656234928204E-3</v>
      </c>
      <c r="C3335">
        <f t="shared" ca="1" si="257"/>
        <v>15.910610726432743</v>
      </c>
      <c r="D3335" s="48">
        <f t="shared" ca="1" si="256"/>
        <v>48.591586474800586</v>
      </c>
      <c r="E3335">
        <f t="shared" ca="1" si="258"/>
        <v>22.604307558536654</v>
      </c>
    </row>
    <row r="3336" spans="1:5" x14ac:dyDescent="0.35">
      <c r="A3336">
        <f t="shared" si="259"/>
        <v>3325</v>
      </c>
      <c r="B3336">
        <f t="shared" ca="1" si="255"/>
        <v>4.6293826653199793E-3</v>
      </c>
      <c r="C3336">
        <f t="shared" ca="1" si="257"/>
        <v>14.697330471263015</v>
      </c>
      <c r="D3336" s="48">
        <f t="shared" ca="1" si="256"/>
        <v>53.768506027460099</v>
      </c>
      <c r="E3336">
        <f t="shared" ca="1" si="258"/>
        <v>60.840262093463551</v>
      </c>
    </row>
    <row r="3337" spans="1:5" x14ac:dyDescent="0.35">
      <c r="A3337">
        <f t="shared" si="259"/>
        <v>3326</v>
      </c>
      <c r="B3337">
        <f t="shared" ca="1" si="255"/>
        <v>4.5729832878203709E-3</v>
      </c>
      <c r="C3337">
        <f t="shared" ca="1" si="257"/>
        <v>14.78768506847241</v>
      </c>
      <c r="D3337" s="48">
        <f t="shared" ca="1" si="256"/>
        <v>53.260519317155385</v>
      </c>
      <c r="E3337">
        <f t="shared" ca="1" si="258"/>
        <v>71.554537314929348</v>
      </c>
    </row>
    <row r="3338" spans="1:5" x14ac:dyDescent="0.35">
      <c r="A3338">
        <f t="shared" si="259"/>
        <v>3327</v>
      </c>
      <c r="B3338">
        <f t="shared" ca="1" si="255"/>
        <v>4.3520894937946501E-3</v>
      </c>
      <c r="C3338">
        <f t="shared" ca="1" si="257"/>
        <v>15.15832070899568</v>
      </c>
      <c r="D3338" s="48">
        <f t="shared" ca="1" si="256"/>
        <v>51.199834861233718</v>
      </c>
      <c r="E3338">
        <f t="shared" ca="1" si="258"/>
        <v>54.965746106916122</v>
      </c>
    </row>
    <row r="3339" spans="1:5" x14ac:dyDescent="0.35">
      <c r="A3339">
        <f t="shared" si="259"/>
        <v>3328</v>
      </c>
      <c r="B3339">
        <f t="shared" ca="1" si="255"/>
        <v>4.442102530569399E-3</v>
      </c>
      <c r="C3339">
        <f t="shared" ca="1" si="257"/>
        <v>15.003953542164588</v>
      </c>
      <c r="D3339" s="48">
        <f t="shared" ca="1" si="256"/>
        <v>51.044874455946214</v>
      </c>
      <c r="E3339">
        <f t="shared" ca="1" si="258"/>
        <v>53.596195259260838</v>
      </c>
    </row>
    <row r="3340" spans="1:5" x14ac:dyDescent="0.35">
      <c r="A3340">
        <f t="shared" si="259"/>
        <v>3329</v>
      </c>
      <c r="B3340">
        <f t="shared" ref="B3340:B3403" ca="1" si="260">_xlfn.GAMMA.INV(RAND(),$B$6,$B$7)</f>
        <v>4.1603115890213836E-3</v>
      </c>
      <c r="C3340">
        <f t="shared" ca="1" si="257"/>
        <v>15.503761209308735</v>
      </c>
      <c r="D3340" s="48">
        <f t="shared" ref="D3340:D3403" ca="1" si="261">_xlfn.NORM.INV(RAND(),$B$4,C3340/SQRT($B$2))</f>
        <v>49.632603759505358</v>
      </c>
      <c r="E3340">
        <f t="shared" ca="1" si="258"/>
        <v>51.325535787426318</v>
      </c>
    </row>
    <row r="3341" spans="1:5" x14ac:dyDescent="0.35">
      <c r="A3341">
        <f t="shared" si="259"/>
        <v>3330</v>
      </c>
      <c r="B3341">
        <f t="shared" ca="1" si="260"/>
        <v>4.4520677360857276E-3</v>
      </c>
      <c r="C3341">
        <f t="shared" ref="C3341:C3404" ca="1" si="262">1/SQRT(B3341)</f>
        <v>14.987152220769536</v>
      </c>
      <c r="D3341" s="48">
        <f t="shared" ca="1" si="261"/>
        <v>51.588710368327838</v>
      </c>
      <c r="E3341">
        <f t="shared" ref="E3341:E3404" ca="1" si="263">_xlfn.NORM.INV(RAND(),D3341,C3341)</f>
        <v>56.473313480473905</v>
      </c>
    </row>
    <row r="3342" spans="1:5" x14ac:dyDescent="0.35">
      <c r="A3342">
        <f t="shared" ref="A3342:A3405" si="264">A3341+1</f>
        <v>3331</v>
      </c>
      <c r="B3342">
        <f t="shared" ca="1" si="260"/>
        <v>7.0474671107137506E-3</v>
      </c>
      <c r="C3342">
        <f t="shared" ca="1" si="262"/>
        <v>11.911966712113557</v>
      </c>
      <c r="D3342" s="48">
        <f t="shared" ca="1" si="261"/>
        <v>52.934302325407245</v>
      </c>
      <c r="E3342">
        <f t="shared" ca="1" si="263"/>
        <v>52.667961357301678</v>
      </c>
    </row>
    <row r="3343" spans="1:5" x14ac:dyDescent="0.35">
      <c r="A3343">
        <f t="shared" si="264"/>
        <v>3332</v>
      </c>
      <c r="B3343">
        <f t="shared" ca="1" si="260"/>
        <v>6.0536252048878185E-3</v>
      </c>
      <c r="C3343">
        <f t="shared" ca="1" si="262"/>
        <v>12.852636809665315</v>
      </c>
      <c r="D3343" s="48">
        <f t="shared" ca="1" si="261"/>
        <v>53.184384453123741</v>
      </c>
      <c r="E3343">
        <f t="shared" ca="1" si="263"/>
        <v>53.946541814599009</v>
      </c>
    </row>
    <row r="3344" spans="1:5" x14ac:dyDescent="0.35">
      <c r="A3344">
        <f t="shared" si="264"/>
        <v>3333</v>
      </c>
      <c r="B3344">
        <f t="shared" ca="1" si="260"/>
        <v>4.3583410147547755E-3</v>
      </c>
      <c r="C3344">
        <f t="shared" ca="1" si="262"/>
        <v>15.147445405169607</v>
      </c>
      <c r="D3344" s="48">
        <f t="shared" ca="1" si="261"/>
        <v>51.662880162139459</v>
      </c>
      <c r="E3344">
        <f t="shared" ca="1" si="263"/>
        <v>80.398929174812054</v>
      </c>
    </row>
    <row r="3345" spans="1:5" x14ac:dyDescent="0.35">
      <c r="A3345">
        <f t="shared" si="264"/>
        <v>3334</v>
      </c>
      <c r="B3345">
        <f t="shared" ca="1" si="260"/>
        <v>6.0997004579606386E-3</v>
      </c>
      <c r="C3345">
        <f t="shared" ca="1" si="262"/>
        <v>12.804002369032759</v>
      </c>
      <c r="D3345" s="48">
        <f t="shared" ca="1" si="261"/>
        <v>52.858422583492541</v>
      </c>
      <c r="E3345">
        <f t="shared" ca="1" si="263"/>
        <v>55.003321563963929</v>
      </c>
    </row>
    <row r="3346" spans="1:5" x14ac:dyDescent="0.35">
      <c r="A3346">
        <f t="shared" si="264"/>
        <v>3335</v>
      </c>
      <c r="B3346">
        <f t="shared" ca="1" si="260"/>
        <v>5.9757445124153765E-3</v>
      </c>
      <c r="C3346">
        <f t="shared" ca="1" si="262"/>
        <v>12.936118622299844</v>
      </c>
      <c r="D3346" s="48">
        <f t="shared" ca="1" si="261"/>
        <v>52.518950714608202</v>
      </c>
      <c r="E3346">
        <f t="shared" ca="1" si="263"/>
        <v>36.244134356849685</v>
      </c>
    </row>
    <row r="3347" spans="1:5" x14ac:dyDescent="0.35">
      <c r="A3347">
        <f t="shared" si="264"/>
        <v>3336</v>
      </c>
      <c r="B3347">
        <f t="shared" ca="1" si="260"/>
        <v>4.2652849976867677E-3</v>
      </c>
      <c r="C3347">
        <f t="shared" ca="1" si="262"/>
        <v>15.311790291457227</v>
      </c>
      <c r="D3347" s="48">
        <f t="shared" ca="1" si="261"/>
        <v>51.184227172257593</v>
      </c>
      <c r="E3347">
        <f t="shared" ca="1" si="263"/>
        <v>44.922155047810847</v>
      </c>
    </row>
    <row r="3348" spans="1:5" x14ac:dyDescent="0.35">
      <c r="A3348">
        <f t="shared" si="264"/>
        <v>3337</v>
      </c>
      <c r="B3348">
        <f t="shared" ca="1" si="260"/>
        <v>3.5194480320388751E-3</v>
      </c>
      <c r="C3348">
        <f t="shared" ca="1" si="262"/>
        <v>16.856318225270709</v>
      </c>
      <c r="D3348" s="48">
        <f t="shared" ca="1" si="261"/>
        <v>52.617542740188789</v>
      </c>
      <c r="E3348">
        <f t="shared" ca="1" si="263"/>
        <v>54.623574854520314</v>
      </c>
    </row>
    <row r="3349" spans="1:5" x14ac:dyDescent="0.35">
      <c r="A3349">
        <f t="shared" si="264"/>
        <v>3338</v>
      </c>
      <c r="B3349">
        <f t="shared" ca="1" si="260"/>
        <v>3.6787890965897813E-3</v>
      </c>
      <c r="C3349">
        <f t="shared" ca="1" si="262"/>
        <v>16.487224617382196</v>
      </c>
      <c r="D3349" s="48">
        <f t="shared" ca="1" si="261"/>
        <v>53.771694287142466</v>
      </c>
      <c r="E3349">
        <f t="shared" ca="1" si="263"/>
        <v>53.334870159929608</v>
      </c>
    </row>
    <row r="3350" spans="1:5" x14ac:dyDescent="0.35">
      <c r="A3350">
        <f t="shared" si="264"/>
        <v>3339</v>
      </c>
      <c r="B3350">
        <f t="shared" ca="1" si="260"/>
        <v>4.8597667883280597E-3</v>
      </c>
      <c r="C3350">
        <f t="shared" ca="1" si="262"/>
        <v>14.344726940468501</v>
      </c>
      <c r="D3350" s="48">
        <f t="shared" ca="1" si="261"/>
        <v>51.496232129722507</v>
      </c>
      <c r="E3350">
        <f t="shared" ca="1" si="263"/>
        <v>37.38770689289732</v>
      </c>
    </row>
    <row r="3351" spans="1:5" x14ac:dyDescent="0.35">
      <c r="A3351">
        <f t="shared" si="264"/>
        <v>3340</v>
      </c>
      <c r="B3351">
        <f t="shared" ca="1" si="260"/>
        <v>4.6374391135346965E-3</v>
      </c>
      <c r="C3351">
        <f t="shared" ca="1" si="262"/>
        <v>14.684558362539114</v>
      </c>
      <c r="D3351" s="48">
        <f t="shared" ca="1" si="261"/>
        <v>51.326084498032799</v>
      </c>
      <c r="E3351">
        <f t="shared" ca="1" si="263"/>
        <v>56.546577633881235</v>
      </c>
    </row>
    <row r="3352" spans="1:5" x14ac:dyDescent="0.35">
      <c r="A3352">
        <f t="shared" si="264"/>
        <v>3341</v>
      </c>
      <c r="B3352">
        <f t="shared" ca="1" si="260"/>
        <v>4.3795366484438644E-3</v>
      </c>
      <c r="C3352">
        <f t="shared" ca="1" si="262"/>
        <v>15.110746419548299</v>
      </c>
      <c r="D3352" s="48">
        <f t="shared" ca="1" si="261"/>
        <v>53.284885499954882</v>
      </c>
      <c r="E3352">
        <f t="shared" ca="1" si="263"/>
        <v>93.042707343664432</v>
      </c>
    </row>
    <row r="3353" spans="1:5" x14ac:dyDescent="0.35">
      <c r="A3353">
        <f t="shared" si="264"/>
        <v>3342</v>
      </c>
      <c r="B3353">
        <f t="shared" ca="1" si="260"/>
        <v>5.2025352132074546E-3</v>
      </c>
      <c r="C3353">
        <f t="shared" ca="1" si="262"/>
        <v>13.864125652609301</v>
      </c>
      <c r="D3353" s="48">
        <f t="shared" ca="1" si="261"/>
        <v>53.551712723161046</v>
      </c>
      <c r="E3353">
        <f t="shared" ca="1" si="263"/>
        <v>14.425150682727008</v>
      </c>
    </row>
    <row r="3354" spans="1:5" x14ac:dyDescent="0.35">
      <c r="A3354">
        <f t="shared" si="264"/>
        <v>3343</v>
      </c>
      <c r="B3354">
        <f t="shared" ca="1" si="260"/>
        <v>4.6972989162146631E-3</v>
      </c>
      <c r="C3354">
        <f t="shared" ca="1" si="262"/>
        <v>14.59069237814519</v>
      </c>
      <c r="D3354" s="48">
        <f t="shared" ca="1" si="261"/>
        <v>50.428098204218614</v>
      </c>
      <c r="E3354">
        <f t="shared" ca="1" si="263"/>
        <v>15.881968135284019</v>
      </c>
    </row>
    <row r="3355" spans="1:5" x14ac:dyDescent="0.35">
      <c r="A3355">
        <f t="shared" si="264"/>
        <v>3344</v>
      </c>
      <c r="B3355">
        <f t="shared" ca="1" si="260"/>
        <v>3.9453533526120649E-3</v>
      </c>
      <c r="C3355">
        <f t="shared" ca="1" si="262"/>
        <v>15.920512617336263</v>
      </c>
      <c r="D3355" s="48">
        <f t="shared" ca="1" si="261"/>
        <v>54.612201117302426</v>
      </c>
      <c r="E3355">
        <f t="shared" ca="1" si="263"/>
        <v>58.523072364232469</v>
      </c>
    </row>
    <row r="3356" spans="1:5" x14ac:dyDescent="0.35">
      <c r="A3356">
        <f t="shared" si="264"/>
        <v>3345</v>
      </c>
      <c r="B3356">
        <f t="shared" ca="1" si="260"/>
        <v>3.8640377320836605E-3</v>
      </c>
      <c r="C3356">
        <f t="shared" ca="1" si="262"/>
        <v>16.087157756581256</v>
      </c>
      <c r="D3356" s="48">
        <f t="shared" ca="1" si="261"/>
        <v>55.466051187829812</v>
      </c>
      <c r="E3356">
        <f t="shared" ca="1" si="263"/>
        <v>67.284930715063012</v>
      </c>
    </row>
    <row r="3357" spans="1:5" x14ac:dyDescent="0.35">
      <c r="A3357">
        <f t="shared" si="264"/>
        <v>3346</v>
      </c>
      <c r="B3357">
        <f t="shared" ca="1" si="260"/>
        <v>3.6817738943202396E-3</v>
      </c>
      <c r="C3357">
        <f t="shared" ca="1" si="262"/>
        <v>16.48054020249576</v>
      </c>
      <c r="D3357" s="48">
        <f t="shared" ca="1" si="261"/>
        <v>54.105192432802326</v>
      </c>
      <c r="E3357">
        <f t="shared" ca="1" si="263"/>
        <v>54.65356742790874</v>
      </c>
    </row>
    <row r="3358" spans="1:5" x14ac:dyDescent="0.35">
      <c r="A3358">
        <f t="shared" si="264"/>
        <v>3347</v>
      </c>
      <c r="B3358">
        <f t="shared" ca="1" si="260"/>
        <v>5.2690985969522939E-3</v>
      </c>
      <c r="C3358">
        <f t="shared" ca="1" si="262"/>
        <v>13.776276073182347</v>
      </c>
      <c r="D3358" s="48">
        <f t="shared" ca="1" si="261"/>
        <v>47.81521811353285</v>
      </c>
      <c r="E3358">
        <f t="shared" ca="1" si="263"/>
        <v>66.747778194584271</v>
      </c>
    </row>
    <row r="3359" spans="1:5" x14ac:dyDescent="0.35">
      <c r="A3359">
        <f t="shared" si="264"/>
        <v>3348</v>
      </c>
      <c r="B3359">
        <f t="shared" ca="1" si="260"/>
        <v>4.0264323985517887E-3</v>
      </c>
      <c r="C3359">
        <f t="shared" ca="1" si="262"/>
        <v>15.759404181959145</v>
      </c>
      <c r="D3359" s="48">
        <f t="shared" ca="1" si="261"/>
        <v>51.16218521298233</v>
      </c>
      <c r="E3359">
        <f t="shared" ca="1" si="263"/>
        <v>52.101387572230031</v>
      </c>
    </row>
    <row r="3360" spans="1:5" x14ac:dyDescent="0.35">
      <c r="A3360">
        <f t="shared" si="264"/>
        <v>3349</v>
      </c>
      <c r="B3360">
        <f t="shared" ca="1" si="260"/>
        <v>3.612786460723117E-3</v>
      </c>
      <c r="C3360">
        <f t="shared" ca="1" si="262"/>
        <v>16.637146990592676</v>
      </c>
      <c r="D3360" s="48">
        <f t="shared" ca="1" si="261"/>
        <v>52.806672894189511</v>
      </c>
      <c r="E3360">
        <f t="shared" ca="1" si="263"/>
        <v>79.042045844359421</v>
      </c>
    </row>
    <row r="3361" spans="1:5" x14ac:dyDescent="0.35">
      <c r="A3361">
        <f t="shared" si="264"/>
        <v>3350</v>
      </c>
      <c r="B3361">
        <f t="shared" ca="1" si="260"/>
        <v>5.5375405522071295E-3</v>
      </c>
      <c r="C3361">
        <f t="shared" ca="1" si="262"/>
        <v>13.438213608410669</v>
      </c>
      <c r="D3361" s="48">
        <f t="shared" ca="1" si="261"/>
        <v>53.147252644076332</v>
      </c>
      <c r="E3361">
        <f t="shared" ca="1" si="263"/>
        <v>70.659275427152267</v>
      </c>
    </row>
    <row r="3362" spans="1:5" x14ac:dyDescent="0.35">
      <c r="A3362">
        <f t="shared" si="264"/>
        <v>3351</v>
      </c>
      <c r="B3362">
        <f t="shared" ca="1" si="260"/>
        <v>4.4532699181475391E-3</v>
      </c>
      <c r="C3362">
        <f t="shared" ca="1" si="262"/>
        <v>14.985129156592375</v>
      </c>
      <c r="D3362" s="48">
        <f t="shared" ca="1" si="261"/>
        <v>55.148677317368964</v>
      </c>
      <c r="E3362">
        <f t="shared" ca="1" si="263"/>
        <v>28.063169827689762</v>
      </c>
    </row>
    <row r="3363" spans="1:5" x14ac:dyDescent="0.35">
      <c r="A3363">
        <f t="shared" si="264"/>
        <v>3352</v>
      </c>
      <c r="B3363">
        <f t="shared" ca="1" si="260"/>
        <v>4.7358048476023977E-3</v>
      </c>
      <c r="C3363">
        <f t="shared" ca="1" si="262"/>
        <v>14.531254234691714</v>
      </c>
      <c r="D3363" s="48">
        <f t="shared" ca="1" si="261"/>
        <v>51.748260647165033</v>
      </c>
      <c r="E3363">
        <f t="shared" ca="1" si="263"/>
        <v>42.742325417952507</v>
      </c>
    </row>
    <row r="3364" spans="1:5" x14ac:dyDescent="0.35">
      <c r="A3364">
        <f t="shared" si="264"/>
        <v>3353</v>
      </c>
      <c r="B3364">
        <f t="shared" ca="1" si="260"/>
        <v>4.3625453162258031E-3</v>
      </c>
      <c r="C3364">
        <f t="shared" ca="1" si="262"/>
        <v>15.140144646853555</v>
      </c>
      <c r="D3364" s="48">
        <f t="shared" ca="1" si="261"/>
        <v>51.588331230051622</v>
      </c>
      <c r="E3364">
        <f t="shared" ca="1" si="263"/>
        <v>66.572049120746257</v>
      </c>
    </row>
    <row r="3365" spans="1:5" x14ac:dyDescent="0.35">
      <c r="A3365">
        <f t="shared" si="264"/>
        <v>3354</v>
      </c>
      <c r="B3365">
        <f t="shared" ca="1" si="260"/>
        <v>4.2967145362333521E-3</v>
      </c>
      <c r="C3365">
        <f t="shared" ca="1" si="262"/>
        <v>15.25568628701188</v>
      </c>
      <c r="D3365" s="48">
        <f t="shared" ca="1" si="261"/>
        <v>51.898948979999858</v>
      </c>
      <c r="E3365">
        <f t="shared" ca="1" si="263"/>
        <v>56.080160713200755</v>
      </c>
    </row>
    <row r="3366" spans="1:5" x14ac:dyDescent="0.35">
      <c r="A3366">
        <f t="shared" si="264"/>
        <v>3355</v>
      </c>
      <c r="B3366">
        <f t="shared" ca="1" si="260"/>
        <v>4.6579211960159021E-3</v>
      </c>
      <c r="C3366">
        <f t="shared" ca="1" si="262"/>
        <v>14.65223689411113</v>
      </c>
      <c r="D3366" s="48">
        <f t="shared" ca="1" si="261"/>
        <v>47.921123078290002</v>
      </c>
      <c r="E3366">
        <f t="shared" ca="1" si="263"/>
        <v>56.086302793432175</v>
      </c>
    </row>
    <row r="3367" spans="1:5" x14ac:dyDescent="0.35">
      <c r="A3367">
        <f t="shared" si="264"/>
        <v>3356</v>
      </c>
      <c r="B3367">
        <f t="shared" ca="1" si="260"/>
        <v>5.155297825217009E-3</v>
      </c>
      <c r="C3367">
        <f t="shared" ca="1" si="262"/>
        <v>13.927498491014555</v>
      </c>
      <c r="D3367" s="48">
        <f t="shared" ca="1" si="261"/>
        <v>51.251734811454085</v>
      </c>
      <c r="E3367">
        <f t="shared" ca="1" si="263"/>
        <v>77.143662504208024</v>
      </c>
    </row>
    <row r="3368" spans="1:5" x14ac:dyDescent="0.35">
      <c r="A3368">
        <f t="shared" si="264"/>
        <v>3357</v>
      </c>
      <c r="B3368">
        <f t="shared" ca="1" si="260"/>
        <v>6.5672869173411599E-3</v>
      </c>
      <c r="C3368">
        <f t="shared" ca="1" si="262"/>
        <v>12.339768287794167</v>
      </c>
      <c r="D3368" s="48">
        <f t="shared" ca="1" si="261"/>
        <v>51.233264891460934</v>
      </c>
      <c r="E3368">
        <f t="shared" ca="1" si="263"/>
        <v>42.301835841776573</v>
      </c>
    </row>
    <row r="3369" spans="1:5" x14ac:dyDescent="0.35">
      <c r="A3369">
        <f t="shared" si="264"/>
        <v>3358</v>
      </c>
      <c r="B3369">
        <f t="shared" ca="1" si="260"/>
        <v>4.4093218635502208E-3</v>
      </c>
      <c r="C3369">
        <f t="shared" ca="1" si="262"/>
        <v>15.059622970403373</v>
      </c>
      <c r="D3369" s="48">
        <f t="shared" ca="1" si="261"/>
        <v>49.915289266103336</v>
      </c>
      <c r="E3369">
        <f t="shared" ca="1" si="263"/>
        <v>54.0718681822881</v>
      </c>
    </row>
    <row r="3370" spans="1:5" x14ac:dyDescent="0.35">
      <c r="A3370">
        <f t="shared" si="264"/>
        <v>3359</v>
      </c>
      <c r="B3370">
        <f t="shared" ca="1" si="260"/>
        <v>4.3914365216542036E-3</v>
      </c>
      <c r="C3370">
        <f t="shared" ca="1" si="262"/>
        <v>15.09025905204922</v>
      </c>
      <c r="D3370" s="48">
        <f t="shared" ca="1" si="261"/>
        <v>54.272040594034173</v>
      </c>
      <c r="E3370">
        <f t="shared" ca="1" si="263"/>
        <v>80.204340692738043</v>
      </c>
    </row>
    <row r="3371" spans="1:5" x14ac:dyDescent="0.35">
      <c r="A3371">
        <f t="shared" si="264"/>
        <v>3360</v>
      </c>
      <c r="B3371">
        <f t="shared" ca="1" si="260"/>
        <v>5.9327732902964862E-3</v>
      </c>
      <c r="C3371">
        <f t="shared" ca="1" si="262"/>
        <v>12.982882409131424</v>
      </c>
      <c r="D3371" s="48">
        <f t="shared" ca="1" si="261"/>
        <v>51.026663348906894</v>
      </c>
      <c r="E3371">
        <f t="shared" ca="1" si="263"/>
        <v>59.192416427818934</v>
      </c>
    </row>
    <row r="3372" spans="1:5" x14ac:dyDescent="0.35">
      <c r="A3372">
        <f t="shared" si="264"/>
        <v>3361</v>
      </c>
      <c r="B3372">
        <f t="shared" ca="1" si="260"/>
        <v>4.8878280011254742E-3</v>
      </c>
      <c r="C3372">
        <f t="shared" ca="1" si="262"/>
        <v>14.303490849995793</v>
      </c>
      <c r="D3372" s="48">
        <f t="shared" ca="1" si="261"/>
        <v>50.740899799502763</v>
      </c>
      <c r="E3372">
        <f t="shared" ca="1" si="263"/>
        <v>42.807408044167879</v>
      </c>
    </row>
    <row r="3373" spans="1:5" x14ac:dyDescent="0.35">
      <c r="A3373">
        <f t="shared" si="264"/>
        <v>3362</v>
      </c>
      <c r="B3373">
        <f t="shared" ca="1" si="260"/>
        <v>5.126405111002129E-3</v>
      </c>
      <c r="C3373">
        <f t="shared" ca="1" si="262"/>
        <v>13.966691436672965</v>
      </c>
      <c r="D3373" s="48">
        <f t="shared" ca="1" si="261"/>
        <v>52.502980272066054</v>
      </c>
      <c r="E3373">
        <f t="shared" ca="1" si="263"/>
        <v>53.162711803146401</v>
      </c>
    </row>
    <row r="3374" spans="1:5" x14ac:dyDescent="0.35">
      <c r="A3374">
        <f t="shared" si="264"/>
        <v>3363</v>
      </c>
      <c r="B3374">
        <f t="shared" ca="1" si="260"/>
        <v>5.58246659093298E-3</v>
      </c>
      <c r="C3374">
        <f t="shared" ca="1" si="262"/>
        <v>13.38403099407099</v>
      </c>
      <c r="D3374" s="48">
        <f t="shared" ca="1" si="261"/>
        <v>50.712104924743016</v>
      </c>
      <c r="E3374">
        <f t="shared" ca="1" si="263"/>
        <v>41.864757543609585</v>
      </c>
    </row>
    <row r="3375" spans="1:5" x14ac:dyDescent="0.35">
      <c r="A3375">
        <f t="shared" si="264"/>
        <v>3364</v>
      </c>
      <c r="B3375">
        <f t="shared" ca="1" si="260"/>
        <v>3.8762259385172093E-3</v>
      </c>
      <c r="C3375">
        <f t="shared" ca="1" si="262"/>
        <v>16.06184602597984</v>
      </c>
      <c r="D3375" s="48">
        <f t="shared" ca="1" si="261"/>
        <v>50.378383787403841</v>
      </c>
      <c r="E3375">
        <f t="shared" ca="1" si="263"/>
        <v>42.470472489754258</v>
      </c>
    </row>
    <row r="3376" spans="1:5" x14ac:dyDescent="0.35">
      <c r="A3376">
        <f t="shared" si="264"/>
        <v>3365</v>
      </c>
      <c r="B3376">
        <f t="shared" ca="1" si="260"/>
        <v>5.6551772120269194E-3</v>
      </c>
      <c r="C3376">
        <f t="shared" ca="1" si="262"/>
        <v>13.29771101576522</v>
      </c>
      <c r="D3376" s="48">
        <f t="shared" ca="1" si="261"/>
        <v>51.860467667034847</v>
      </c>
      <c r="E3376">
        <f t="shared" ca="1" si="263"/>
        <v>49.779046078105537</v>
      </c>
    </row>
    <row r="3377" spans="1:5" x14ac:dyDescent="0.35">
      <c r="A3377">
        <f t="shared" si="264"/>
        <v>3366</v>
      </c>
      <c r="B3377">
        <f t="shared" ca="1" si="260"/>
        <v>5.6374373149875156E-3</v>
      </c>
      <c r="C3377">
        <f t="shared" ca="1" si="262"/>
        <v>13.31861721124781</v>
      </c>
      <c r="D3377" s="48">
        <f t="shared" ca="1" si="261"/>
        <v>51.771885256503197</v>
      </c>
      <c r="E3377">
        <f t="shared" ca="1" si="263"/>
        <v>69.989827057048188</v>
      </c>
    </row>
    <row r="3378" spans="1:5" x14ac:dyDescent="0.35">
      <c r="A3378">
        <f t="shared" si="264"/>
        <v>3367</v>
      </c>
      <c r="B3378">
        <f t="shared" ca="1" si="260"/>
        <v>4.3324831354382316E-3</v>
      </c>
      <c r="C3378">
        <f t="shared" ca="1" si="262"/>
        <v>15.192580967868627</v>
      </c>
      <c r="D3378" s="48">
        <f t="shared" ca="1" si="261"/>
        <v>51.225094290480286</v>
      </c>
      <c r="E3378">
        <f t="shared" ca="1" si="263"/>
        <v>72.707373629807805</v>
      </c>
    </row>
    <row r="3379" spans="1:5" x14ac:dyDescent="0.35">
      <c r="A3379">
        <f t="shared" si="264"/>
        <v>3368</v>
      </c>
      <c r="B3379">
        <f t="shared" ca="1" si="260"/>
        <v>5.5318443118396905E-3</v>
      </c>
      <c r="C3379">
        <f t="shared" ca="1" si="262"/>
        <v>13.445130614305382</v>
      </c>
      <c r="D3379" s="48">
        <f t="shared" ca="1" si="261"/>
        <v>50.079113778271925</v>
      </c>
      <c r="E3379">
        <f t="shared" ca="1" si="263"/>
        <v>52.162932059807268</v>
      </c>
    </row>
    <row r="3380" spans="1:5" x14ac:dyDescent="0.35">
      <c r="A3380">
        <f t="shared" si="264"/>
        <v>3369</v>
      </c>
      <c r="B3380">
        <f t="shared" ca="1" si="260"/>
        <v>4.3820131720541684E-3</v>
      </c>
      <c r="C3380">
        <f t="shared" ca="1" si="262"/>
        <v>15.106475847137641</v>
      </c>
      <c r="D3380" s="48">
        <f t="shared" ca="1" si="261"/>
        <v>53.630961684990218</v>
      </c>
      <c r="E3380">
        <f t="shared" ca="1" si="263"/>
        <v>50.945464233305614</v>
      </c>
    </row>
    <row r="3381" spans="1:5" x14ac:dyDescent="0.35">
      <c r="A3381">
        <f t="shared" si="264"/>
        <v>3370</v>
      </c>
      <c r="B3381">
        <f t="shared" ca="1" si="260"/>
        <v>4.3694181592381651E-3</v>
      </c>
      <c r="C3381">
        <f t="shared" ca="1" si="262"/>
        <v>15.128232673197035</v>
      </c>
      <c r="D3381" s="48">
        <f t="shared" ca="1" si="261"/>
        <v>51.131144976440574</v>
      </c>
      <c r="E3381">
        <f t="shared" ca="1" si="263"/>
        <v>42.308625222791221</v>
      </c>
    </row>
    <row r="3382" spans="1:5" x14ac:dyDescent="0.35">
      <c r="A3382">
        <f t="shared" si="264"/>
        <v>3371</v>
      </c>
      <c r="B3382">
        <f t="shared" ca="1" si="260"/>
        <v>4.9836242567778254E-3</v>
      </c>
      <c r="C3382">
        <f t="shared" ca="1" si="262"/>
        <v>14.165351463975197</v>
      </c>
      <c r="D3382" s="48">
        <f t="shared" ca="1" si="261"/>
        <v>50.861550964717452</v>
      </c>
      <c r="E3382">
        <f t="shared" ca="1" si="263"/>
        <v>32.030494814864923</v>
      </c>
    </row>
    <row r="3383" spans="1:5" x14ac:dyDescent="0.35">
      <c r="A3383">
        <f t="shared" si="264"/>
        <v>3372</v>
      </c>
      <c r="B3383">
        <f t="shared" ca="1" si="260"/>
        <v>4.6881857848678279E-3</v>
      </c>
      <c r="C3383">
        <f t="shared" ca="1" si="262"/>
        <v>14.604866554252252</v>
      </c>
      <c r="D3383" s="48">
        <f t="shared" ca="1" si="261"/>
        <v>51.863678800873899</v>
      </c>
      <c r="E3383">
        <f t="shared" ca="1" si="263"/>
        <v>48.001152147139834</v>
      </c>
    </row>
    <row r="3384" spans="1:5" x14ac:dyDescent="0.35">
      <c r="A3384">
        <f t="shared" si="264"/>
        <v>3373</v>
      </c>
      <c r="B3384">
        <f t="shared" ca="1" si="260"/>
        <v>6.9566638331712291E-3</v>
      </c>
      <c r="C3384">
        <f t="shared" ca="1" si="262"/>
        <v>11.989456360479178</v>
      </c>
      <c r="D3384" s="48">
        <f t="shared" ca="1" si="261"/>
        <v>54.793324777397174</v>
      </c>
      <c r="E3384">
        <f t="shared" ca="1" si="263"/>
        <v>67.695771001264404</v>
      </c>
    </row>
    <row r="3385" spans="1:5" x14ac:dyDescent="0.35">
      <c r="A3385">
        <f t="shared" si="264"/>
        <v>3374</v>
      </c>
      <c r="B3385">
        <f t="shared" ca="1" si="260"/>
        <v>5.6815180043299782E-3</v>
      </c>
      <c r="C3385">
        <f t="shared" ca="1" si="262"/>
        <v>13.266849618094763</v>
      </c>
      <c r="D3385" s="48">
        <f t="shared" ca="1" si="261"/>
        <v>53.76669492781955</v>
      </c>
      <c r="E3385">
        <f t="shared" ca="1" si="263"/>
        <v>46.206735184417582</v>
      </c>
    </row>
    <row r="3386" spans="1:5" x14ac:dyDescent="0.35">
      <c r="A3386">
        <f t="shared" si="264"/>
        <v>3375</v>
      </c>
      <c r="B3386">
        <f t="shared" ca="1" si="260"/>
        <v>6.1691142600054667E-3</v>
      </c>
      <c r="C3386">
        <f t="shared" ca="1" si="262"/>
        <v>12.731764386621743</v>
      </c>
      <c r="D3386" s="48">
        <f t="shared" ca="1" si="261"/>
        <v>52.299048726628008</v>
      </c>
      <c r="E3386">
        <f t="shared" ca="1" si="263"/>
        <v>39.27916434003383</v>
      </c>
    </row>
    <row r="3387" spans="1:5" x14ac:dyDescent="0.35">
      <c r="A3387">
        <f t="shared" si="264"/>
        <v>3376</v>
      </c>
      <c r="B3387">
        <f t="shared" ca="1" si="260"/>
        <v>4.1759505033655527E-3</v>
      </c>
      <c r="C3387">
        <f t="shared" ca="1" si="262"/>
        <v>15.474703223087447</v>
      </c>
      <c r="D3387" s="48">
        <f t="shared" ca="1" si="261"/>
        <v>54.865681054378797</v>
      </c>
      <c r="E3387">
        <f t="shared" ca="1" si="263"/>
        <v>58.989012884284655</v>
      </c>
    </row>
    <row r="3388" spans="1:5" x14ac:dyDescent="0.35">
      <c r="A3388">
        <f t="shared" si="264"/>
        <v>3377</v>
      </c>
      <c r="B3388">
        <f t="shared" ca="1" si="260"/>
        <v>6.6005304922233049E-3</v>
      </c>
      <c r="C3388">
        <f t="shared" ca="1" si="262"/>
        <v>12.308654437762474</v>
      </c>
      <c r="D3388" s="48">
        <f t="shared" ca="1" si="261"/>
        <v>51.58161757864773</v>
      </c>
      <c r="E3388">
        <f t="shared" ca="1" si="263"/>
        <v>51.889943815867333</v>
      </c>
    </row>
    <row r="3389" spans="1:5" x14ac:dyDescent="0.35">
      <c r="A3389">
        <f t="shared" si="264"/>
        <v>3378</v>
      </c>
      <c r="B3389">
        <f t="shared" ca="1" si="260"/>
        <v>5.6999640231790638E-3</v>
      </c>
      <c r="C3389">
        <f t="shared" ca="1" si="262"/>
        <v>13.245365371254834</v>
      </c>
      <c r="D3389" s="48">
        <f t="shared" ca="1" si="261"/>
        <v>51.903465922605911</v>
      </c>
      <c r="E3389">
        <f t="shared" ca="1" si="263"/>
        <v>35.222468829010097</v>
      </c>
    </row>
    <row r="3390" spans="1:5" x14ac:dyDescent="0.35">
      <c r="A3390">
        <f t="shared" si="264"/>
        <v>3379</v>
      </c>
      <c r="B3390">
        <f t="shared" ca="1" si="260"/>
        <v>5.7222711864663798E-3</v>
      </c>
      <c r="C3390">
        <f t="shared" ca="1" si="262"/>
        <v>13.219522918506385</v>
      </c>
      <c r="D3390" s="48">
        <f t="shared" ca="1" si="261"/>
        <v>54.473564916399255</v>
      </c>
      <c r="E3390">
        <f t="shared" ca="1" si="263"/>
        <v>71.86193925658668</v>
      </c>
    </row>
    <row r="3391" spans="1:5" x14ac:dyDescent="0.35">
      <c r="A3391">
        <f t="shared" si="264"/>
        <v>3380</v>
      </c>
      <c r="B3391">
        <f t="shared" ca="1" si="260"/>
        <v>7.1544945748965695E-3</v>
      </c>
      <c r="C3391">
        <f t="shared" ca="1" si="262"/>
        <v>11.822532611373632</v>
      </c>
      <c r="D3391" s="48">
        <f t="shared" ca="1" si="261"/>
        <v>53.43644527746887</v>
      </c>
      <c r="E3391">
        <f t="shared" ca="1" si="263"/>
        <v>60.022991640156164</v>
      </c>
    </row>
    <row r="3392" spans="1:5" x14ac:dyDescent="0.35">
      <c r="A3392">
        <f t="shared" si="264"/>
        <v>3381</v>
      </c>
      <c r="B3392">
        <f t="shared" ca="1" si="260"/>
        <v>3.1919660160106065E-3</v>
      </c>
      <c r="C3392">
        <f t="shared" ca="1" si="262"/>
        <v>17.699902357377706</v>
      </c>
      <c r="D3392" s="48">
        <f t="shared" ca="1" si="261"/>
        <v>51.117804520044132</v>
      </c>
      <c r="E3392">
        <f t="shared" ca="1" si="263"/>
        <v>62.355379387424684</v>
      </c>
    </row>
    <row r="3393" spans="1:5" x14ac:dyDescent="0.35">
      <c r="A3393">
        <f t="shared" si="264"/>
        <v>3382</v>
      </c>
      <c r="B3393">
        <f t="shared" ca="1" si="260"/>
        <v>5.2628252337869486E-3</v>
      </c>
      <c r="C3393">
        <f t="shared" ca="1" si="262"/>
        <v>13.784484387142623</v>
      </c>
      <c r="D3393" s="48">
        <f t="shared" ca="1" si="261"/>
        <v>54.565023628225632</v>
      </c>
      <c r="E3393">
        <f t="shared" ca="1" si="263"/>
        <v>31.691518347887072</v>
      </c>
    </row>
    <row r="3394" spans="1:5" x14ac:dyDescent="0.35">
      <c r="A3394">
        <f t="shared" si="264"/>
        <v>3383</v>
      </c>
      <c r="B3394">
        <f t="shared" ca="1" si="260"/>
        <v>4.2978316637276468E-3</v>
      </c>
      <c r="C3394">
        <f t="shared" ca="1" si="262"/>
        <v>15.253703466890888</v>
      </c>
      <c r="D3394" s="48">
        <f t="shared" ca="1" si="261"/>
        <v>49.782424903098914</v>
      </c>
      <c r="E3394">
        <f t="shared" ca="1" si="263"/>
        <v>69.998681280830795</v>
      </c>
    </row>
    <row r="3395" spans="1:5" x14ac:dyDescent="0.35">
      <c r="A3395">
        <f t="shared" si="264"/>
        <v>3384</v>
      </c>
      <c r="B3395">
        <f t="shared" ca="1" si="260"/>
        <v>5.102875807863669E-3</v>
      </c>
      <c r="C3395">
        <f t="shared" ca="1" si="262"/>
        <v>13.998854532208147</v>
      </c>
      <c r="D3395" s="48">
        <f t="shared" ca="1" si="261"/>
        <v>54.572536359407195</v>
      </c>
      <c r="E3395">
        <f t="shared" ca="1" si="263"/>
        <v>42.268691365865976</v>
      </c>
    </row>
    <row r="3396" spans="1:5" x14ac:dyDescent="0.35">
      <c r="A3396">
        <f t="shared" si="264"/>
        <v>3385</v>
      </c>
      <c r="B3396">
        <f t="shared" ca="1" si="260"/>
        <v>6.089015537890481E-3</v>
      </c>
      <c r="C3396">
        <f t="shared" ca="1" si="262"/>
        <v>12.815231587917339</v>
      </c>
      <c r="D3396" s="48">
        <f t="shared" ca="1" si="261"/>
        <v>50.033876494687746</v>
      </c>
      <c r="E3396">
        <f t="shared" ca="1" si="263"/>
        <v>59.204427545277817</v>
      </c>
    </row>
    <row r="3397" spans="1:5" x14ac:dyDescent="0.35">
      <c r="A3397">
        <f t="shared" si="264"/>
        <v>3386</v>
      </c>
      <c r="B3397">
        <f t="shared" ca="1" si="260"/>
        <v>4.4910779099701838E-3</v>
      </c>
      <c r="C3397">
        <f t="shared" ca="1" si="262"/>
        <v>14.921919935519574</v>
      </c>
      <c r="D3397" s="48">
        <f t="shared" ca="1" si="261"/>
        <v>50.711743395006444</v>
      </c>
      <c r="E3397">
        <f t="shared" ca="1" si="263"/>
        <v>19.751225737408731</v>
      </c>
    </row>
    <row r="3398" spans="1:5" x14ac:dyDescent="0.35">
      <c r="A3398">
        <f t="shared" si="264"/>
        <v>3387</v>
      </c>
      <c r="B3398">
        <f t="shared" ca="1" si="260"/>
        <v>3.5945261734404684E-3</v>
      </c>
      <c r="C3398">
        <f t="shared" ca="1" si="262"/>
        <v>16.679352029455561</v>
      </c>
      <c r="D3398" s="48">
        <f t="shared" ca="1" si="261"/>
        <v>54.764572815353432</v>
      </c>
      <c r="E3398">
        <f t="shared" ca="1" si="263"/>
        <v>46.485533294333862</v>
      </c>
    </row>
    <row r="3399" spans="1:5" x14ac:dyDescent="0.35">
      <c r="A3399">
        <f t="shared" si="264"/>
        <v>3388</v>
      </c>
      <c r="B3399">
        <f t="shared" ca="1" si="260"/>
        <v>3.7154560254743512E-3</v>
      </c>
      <c r="C3399">
        <f t="shared" ca="1" si="262"/>
        <v>16.405668706337615</v>
      </c>
      <c r="D3399" s="48">
        <f t="shared" ca="1" si="261"/>
        <v>54.757664839085258</v>
      </c>
      <c r="E3399">
        <f t="shared" ca="1" si="263"/>
        <v>73.418328268219909</v>
      </c>
    </row>
    <row r="3400" spans="1:5" x14ac:dyDescent="0.35">
      <c r="A3400">
        <f t="shared" si="264"/>
        <v>3389</v>
      </c>
      <c r="B3400">
        <f t="shared" ca="1" si="260"/>
        <v>2.978658009500272E-3</v>
      </c>
      <c r="C3400">
        <f t="shared" ca="1" si="262"/>
        <v>18.322708755309808</v>
      </c>
      <c r="D3400" s="48">
        <f t="shared" ca="1" si="261"/>
        <v>52.329549134376272</v>
      </c>
      <c r="E3400">
        <f t="shared" ca="1" si="263"/>
        <v>65.330557308892736</v>
      </c>
    </row>
    <row r="3401" spans="1:5" x14ac:dyDescent="0.35">
      <c r="A3401">
        <f t="shared" si="264"/>
        <v>3390</v>
      </c>
      <c r="B3401">
        <f t="shared" ca="1" si="260"/>
        <v>6.0911266677328374E-3</v>
      </c>
      <c r="C3401">
        <f t="shared" ca="1" si="262"/>
        <v>12.813010573321341</v>
      </c>
      <c r="D3401" s="48">
        <f t="shared" ca="1" si="261"/>
        <v>49.343131342346851</v>
      </c>
      <c r="E3401">
        <f t="shared" ca="1" si="263"/>
        <v>46.926888322317232</v>
      </c>
    </row>
    <row r="3402" spans="1:5" x14ac:dyDescent="0.35">
      <c r="A3402">
        <f t="shared" si="264"/>
        <v>3391</v>
      </c>
      <c r="B3402">
        <f t="shared" ca="1" si="260"/>
        <v>4.2958178217777547E-3</v>
      </c>
      <c r="C3402">
        <f t="shared" ca="1" si="262"/>
        <v>15.257278449572166</v>
      </c>
      <c r="D3402" s="48">
        <f t="shared" ca="1" si="261"/>
        <v>58.392850480213333</v>
      </c>
      <c r="E3402">
        <f t="shared" ca="1" si="263"/>
        <v>52.104357062158826</v>
      </c>
    </row>
    <row r="3403" spans="1:5" x14ac:dyDescent="0.35">
      <c r="A3403">
        <f t="shared" si="264"/>
        <v>3392</v>
      </c>
      <c r="B3403">
        <f t="shared" ca="1" si="260"/>
        <v>4.4419102434145145E-3</v>
      </c>
      <c r="C3403">
        <f t="shared" ca="1" si="262"/>
        <v>15.004278293922063</v>
      </c>
      <c r="D3403" s="48">
        <f t="shared" ca="1" si="261"/>
        <v>51.530637603419081</v>
      </c>
      <c r="E3403">
        <f t="shared" ca="1" si="263"/>
        <v>55.831475805242526</v>
      </c>
    </row>
    <row r="3404" spans="1:5" x14ac:dyDescent="0.35">
      <c r="A3404">
        <f t="shared" si="264"/>
        <v>3393</v>
      </c>
      <c r="B3404">
        <f t="shared" ref="B3404:B3467" ca="1" si="265">_xlfn.GAMMA.INV(RAND(),$B$6,$B$7)</f>
        <v>4.0016237994216558E-3</v>
      </c>
      <c r="C3404">
        <f t="shared" ca="1" si="262"/>
        <v>15.808179962229996</v>
      </c>
      <c r="D3404" s="48">
        <f t="shared" ref="D3404:D3467" ca="1" si="266">_xlfn.NORM.INV(RAND(),$B$4,C3404/SQRT($B$2))</f>
        <v>52.906500574437914</v>
      </c>
      <c r="E3404">
        <f t="shared" ca="1" si="263"/>
        <v>68.029093928944505</v>
      </c>
    </row>
    <row r="3405" spans="1:5" x14ac:dyDescent="0.35">
      <c r="A3405">
        <f t="shared" si="264"/>
        <v>3394</v>
      </c>
      <c r="B3405">
        <f t="shared" ca="1" si="265"/>
        <v>4.5673346137605035E-3</v>
      </c>
      <c r="C3405">
        <f t="shared" ref="C3405:C3468" ca="1" si="267">1/SQRT(B3405)</f>
        <v>14.796826614831881</v>
      </c>
      <c r="D3405" s="48">
        <f t="shared" ca="1" si="266"/>
        <v>54.670351677538193</v>
      </c>
      <c r="E3405">
        <f t="shared" ref="E3405:E3468" ca="1" si="268">_xlfn.NORM.INV(RAND(),D3405,C3405)</f>
        <v>32.929718865412056</v>
      </c>
    </row>
    <row r="3406" spans="1:5" x14ac:dyDescent="0.35">
      <c r="A3406">
        <f t="shared" ref="A3406:A3469" si="269">A3405+1</f>
        <v>3395</v>
      </c>
      <c r="B3406">
        <f t="shared" ca="1" si="265"/>
        <v>5.0669835392697015E-3</v>
      </c>
      <c r="C3406">
        <f t="shared" ca="1" si="267"/>
        <v>14.048347884222373</v>
      </c>
      <c r="D3406" s="48">
        <f t="shared" ca="1" si="266"/>
        <v>52.410366118939386</v>
      </c>
      <c r="E3406">
        <f t="shared" ca="1" si="268"/>
        <v>24.520822590807381</v>
      </c>
    </row>
    <row r="3407" spans="1:5" x14ac:dyDescent="0.35">
      <c r="A3407">
        <f t="shared" si="269"/>
        <v>3396</v>
      </c>
      <c r="B3407">
        <f t="shared" ca="1" si="265"/>
        <v>4.5754071657515619E-3</v>
      </c>
      <c r="C3407">
        <f t="shared" ca="1" si="267"/>
        <v>14.783767571013824</v>
      </c>
      <c r="D3407" s="48">
        <f t="shared" ca="1" si="266"/>
        <v>51.546330222070672</v>
      </c>
      <c r="E3407">
        <f t="shared" ca="1" si="268"/>
        <v>73.384268784451066</v>
      </c>
    </row>
    <row r="3408" spans="1:5" x14ac:dyDescent="0.35">
      <c r="A3408">
        <f t="shared" si="269"/>
        <v>3397</v>
      </c>
      <c r="B3408">
        <f t="shared" ca="1" si="265"/>
        <v>4.5775909051438551E-3</v>
      </c>
      <c r="C3408">
        <f t="shared" ca="1" si="267"/>
        <v>14.780240852762178</v>
      </c>
      <c r="D3408" s="48">
        <f t="shared" ca="1" si="266"/>
        <v>51.401245280593962</v>
      </c>
      <c r="E3408">
        <f t="shared" ca="1" si="268"/>
        <v>59.21870046344381</v>
      </c>
    </row>
    <row r="3409" spans="1:5" x14ac:dyDescent="0.35">
      <c r="A3409">
        <f t="shared" si="269"/>
        <v>3398</v>
      </c>
      <c r="B3409">
        <f t="shared" ca="1" si="265"/>
        <v>5.5825111816563723E-3</v>
      </c>
      <c r="C3409">
        <f t="shared" ca="1" si="267"/>
        <v>13.383977540992591</v>
      </c>
      <c r="D3409" s="48">
        <f t="shared" ca="1" si="266"/>
        <v>52.764352848135978</v>
      </c>
      <c r="E3409">
        <f t="shared" ca="1" si="268"/>
        <v>65.407826912685238</v>
      </c>
    </row>
    <row r="3410" spans="1:5" x14ac:dyDescent="0.35">
      <c r="A3410">
        <f t="shared" si="269"/>
        <v>3399</v>
      </c>
      <c r="B3410">
        <f t="shared" ca="1" si="265"/>
        <v>4.1253084356016869E-3</v>
      </c>
      <c r="C3410">
        <f t="shared" ca="1" si="267"/>
        <v>15.569396814562493</v>
      </c>
      <c r="D3410" s="48">
        <f t="shared" ca="1" si="266"/>
        <v>49.062047527344305</v>
      </c>
      <c r="E3410">
        <f t="shared" ca="1" si="268"/>
        <v>32.166955403215269</v>
      </c>
    </row>
    <row r="3411" spans="1:5" x14ac:dyDescent="0.35">
      <c r="A3411">
        <f t="shared" si="269"/>
        <v>3400</v>
      </c>
      <c r="B3411">
        <f t="shared" ca="1" si="265"/>
        <v>5.4251096419456945E-3</v>
      </c>
      <c r="C3411">
        <f t="shared" ca="1" si="267"/>
        <v>13.576747470329463</v>
      </c>
      <c r="D3411" s="48">
        <f t="shared" ca="1" si="266"/>
        <v>52.988034675925348</v>
      </c>
      <c r="E3411">
        <f t="shared" ca="1" si="268"/>
        <v>68.428343420253753</v>
      </c>
    </row>
    <row r="3412" spans="1:5" x14ac:dyDescent="0.35">
      <c r="A3412">
        <f t="shared" si="269"/>
        <v>3401</v>
      </c>
      <c r="B3412">
        <f t="shared" ca="1" si="265"/>
        <v>5.7106622595913025E-3</v>
      </c>
      <c r="C3412">
        <f t="shared" ca="1" si="267"/>
        <v>13.23295275855582</v>
      </c>
      <c r="D3412" s="48">
        <f t="shared" ca="1" si="266"/>
        <v>51.96370319870006</v>
      </c>
      <c r="E3412">
        <f t="shared" ca="1" si="268"/>
        <v>58.846580377067049</v>
      </c>
    </row>
    <row r="3413" spans="1:5" x14ac:dyDescent="0.35">
      <c r="A3413">
        <f t="shared" si="269"/>
        <v>3402</v>
      </c>
      <c r="B3413">
        <f t="shared" ca="1" si="265"/>
        <v>4.21276801507014E-3</v>
      </c>
      <c r="C3413">
        <f t="shared" ca="1" si="267"/>
        <v>15.406934199715096</v>
      </c>
      <c r="D3413" s="48">
        <f t="shared" ca="1" si="266"/>
        <v>53.9802038445075</v>
      </c>
      <c r="E3413">
        <f t="shared" ca="1" si="268"/>
        <v>59.804161181675902</v>
      </c>
    </row>
    <row r="3414" spans="1:5" x14ac:dyDescent="0.35">
      <c r="A3414">
        <f t="shared" si="269"/>
        <v>3403</v>
      </c>
      <c r="B3414">
        <f t="shared" ca="1" si="265"/>
        <v>5.5854781318429659E-3</v>
      </c>
      <c r="C3414">
        <f t="shared" ca="1" si="267"/>
        <v>13.380422351225379</v>
      </c>
      <c r="D3414" s="48">
        <f t="shared" ca="1" si="266"/>
        <v>50.077870609444695</v>
      </c>
      <c r="E3414">
        <f t="shared" ca="1" si="268"/>
        <v>37.104675761355281</v>
      </c>
    </row>
    <row r="3415" spans="1:5" x14ac:dyDescent="0.35">
      <c r="A3415">
        <f t="shared" si="269"/>
        <v>3404</v>
      </c>
      <c r="B3415">
        <f t="shared" ca="1" si="265"/>
        <v>4.0981693869794646E-3</v>
      </c>
      <c r="C3415">
        <f t="shared" ca="1" si="267"/>
        <v>15.62086386562086</v>
      </c>
      <c r="D3415" s="48">
        <f t="shared" ca="1" si="266"/>
        <v>48.60017101252938</v>
      </c>
      <c r="E3415">
        <f t="shared" ca="1" si="268"/>
        <v>47.032542712453036</v>
      </c>
    </row>
    <row r="3416" spans="1:5" x14ac:dyDescent="0.35">
      <c r="A3416">
        <f t="shared" si="269"/>
        <v>3405</v>
      </c>
      <c r="B3416">
        <f t="shared" ca="1" si="265"/>
        <v>3.5714018833607462E-3</v>
      </c>
      <c r="C3416">
        <f t="shared" ca="1" si="267"/>
        <v>16.733263051782608</v>
      </c>
      <c r="D3416" s="48">
        <f t="shared" ca="1" si="266"/>
        <v>51.898679509809448</v>
      </c>
      <c r="E3416">
        <f t="shared" ca="1" si="268"/>
        <v>53.970638118337035</v>
      </c>
    </row>
    <row r="3417" spans="1:5" x14ac:dyDescent="0.35">
      <c r="A3417">
        <f t="shared" si="269"/>
        <v>3406</v>
      </c>
      <c r="B3417">
        <f t="shared" ca="1" si="265"/>
        <v>5.2348632804551133E-3</v>
      </c>
      <c r="C3417">
        <f t="shared" ca="1" si="267"/>
        <v>13.821250177521462</v>
      </c>
      <c r="D3417" s="48">
        <f t="shared" ca="1" si="266"/>
        <v>52.158846068282827</v>
      </c>
      <c r="E3417">
        <f t="shared" ca="1" si="268"/>
        <v>66.56588492259381</v>
      </c>
    </row>
    <row r="3418" spans="1:5" x14ac:dyDescent="0.35">
      <c r="A3418">
        <f t="shared" si="269"/>
        <v>3407</v>
      </c>
      <c r="B3418">
        <f t="shared" ca="1" si="265"/>
        <v>5.1883538448982561E-3</v>
      </c>
      <c r="C3418">
        <f t="shared" ca="1" si="267"/>
        <v>13.883060184723806</v>
      </c>
      <c r="D3418" s="48">
        <f t="shared" ca="1" si="266"/>
        <v>50.924782541503312</v>
      </c>
      <c r="E3418">
        <f t="shared" ca="1" si="268"/>
        <v>56.570190206388872</v>
      </c>
    </row>
    <row r="3419" spans="1:5" x14ac:dyDescent="0.35">
      <c r="A3419">
        <f t="shared" si="269"/>
        <v>3408</v>
      </c>
      <c r="B3419">
        <f t="shared" ca="1" si="265"/>
        <v>4.5943699371577811E-3</v>
      </c>
      <c r="C3419">
        <f t="shared" ca="1" si="267"/>
        <v>14.753226813856937</v>
      </c>
      <c r="D3419" s="48">
        <f t="shared" ca="1" si="266"/>
        <v>51.5413471156767</v>
      </c>
      <c r="E3419">
        <f t="shared" ca="1" si="268"/>
        <v>58.420313964443253</v>
      </c>
    </row>
    <row r="3420" spans="1:5" x14ac:dyDescent="0.35">
      <c r="A3420">
        <f t="shared" si="269"/>
        <v>3409</v>
      </c>
      <c r="B3420">
        <f t="shared" ca="1" si="265"/>
        <v>4.5938919310310709E-3</v>
      </c>
      <c r="C3420">
        <f t="shared" ca="1" si="267"/>
        <v>14.753994349257542</v>
      </c>
      <c r="D3420" s="48">
        <f t="shared" ca="1" si="266"/>
        <v>50.962735211100451</v>
      </c>
      <c r="E3420">
        <f t="shared" ca="1" si="268"/>
        <v>42.022935165369773</v>
      </c>
    </row>
    <row r="3421" spans="1:5" x14ac:dyDescent="0.35">
      <c r="A3421">
        <f t="shared" si="269"/>
        <v>3410</v>
      </c>
      <c r="B3421">
        <f t="shared" ca="1" si="265"/>
        <v>5.7917378381118776E-3</v>
      </c>
      <c r="C3421">
        <f t="shared" ca="1" si="267"/>
        <v>13.140005660497129</v>
      </c>
      <c r="D3421" s="48">
        <f t="shared" ca="1" si="266"/>
        <v>48.740937467608468</v>
      </c>
      <c r="E3421">
        <f t="shared" ca="1" si="268"/>
        <v>45.713979170677568</v>
      </c>
    </row>
    <row r="3422" spans="1:5" x14ac:dyDescent="0.35">
      <c r="A3422">
        <f t="shared" si="269"/>
        <v>3411</v>
      </c>
      <c r="B3422">
        <f t="shared" ca="1" si="265"/>
        <v>4.0140785176195556E-3</v>
      </c>
      <c r="C3422">
        <f t="shared" ca="1" si="267"/>
        <v>15.783636423039086</v>
      </c>
      <c r="D3422" s="48">
        <f t="shared" ca="1" si="266"/>
        <v>50.694839262167385</v>
      </c>
      <c r="E3422">
        <f t="shared" ca="1" si="268"/>
        <v>61.052568393934294</v>
      </c>
    </row>
    <row r="3423" spans="1:5" x14ac:dyDescent="0.35">
      <c r="A3423">
        <f t="shared" si="269"/>
        <v>3412</v>
      </c>
      <c r="B3423">
        <f t="shared" ca="1" si="265"/>
        <v>3.7234921826006322E-3</v>
      </c>
      <c r="C3423">
        <f t="shared" ca="1" si="267"/>
        <v>16.387955530588592</v>
      </c>
      <c r="D3423" s="48">
        <f t="shared" ca="1" si="266"/>
        <v>51.595478342668066</v>
      </c>
      <c r="E3423">
        <f t="shared" ca="1" si="268"/>
        <v>68.593922362011</v>
      </c>
    </row>
    <row r="3424" spans="1:5" x14ac:dyDescent="0.35">
      <c r="A3424">
        <f t="shared" si="269"/>
        <v>3413</v>
      </c>
      <c r="B3424">
        <f t="shared" ca="1" si="265"/>
        <v>3.6149548516252157E-3</v>
      </c>
      <c r="C3424">
        <f t="shared" ca="1" si="267"/>
        <v>16.632156437294082</v>
      </c>
      <c r="D3424" s="48">
        <f t="shared" ca="1" si="266"/>
        <v>53.001469038063192</v>
      </c>
      <c r="E3424">
        <f t="shared" ca="1" si="268"/>
        <v>62.059511485568407</v>
      </c>
    </row>
    <row r="3425" spans="1:5" x14ac:dyDescent="0.35">
      <c r="A3425">
        <f t="shared" si="269"/>
        <v>3414</v>
      </c>
      <c r="B3425">
        <f t="shared" ca="1" si="265"/>
        <v>4.1799002148541226E-3</v>
      </c>
      <c r="C3425">
        <f t="shared" ca="1" si="267"/>
        <v>15.467390242459309</v>
      </c>
      <c r="D3425" s="48">
        <f t="shared" ca="1" si="266"/>
        <v>50.570548086010781</v>
      </c>
      <c r="E3425">
        <f t="shared" ca="1" si="268"/>
        <v>38.106212261716493</v>
      </c>
    </row>
    <row r="3426" spans="1:5" x14ac:dyDescent="0.35">
      <c r="A3426">
        <f t="shared" si="269"/>
        <v>3415</v>
      </c>
      <c r="B3426">
        <f t="shared" ca="1" si="265"/>
        <v>4.0679585164143297E-3</v>
      </c>
      <c r="C3426">
        <f t="shared" ca="1" si="267"/>
        <v>15.678761082313486</v>
      </c>
      <c r="D3426" s="48">
        <f t="shared" ca="1" si="266"/>
        <v>47.366467098903371</v>
      </c>
      <c r="E3426">
        <f t="shared" ca="1" si="268"/>
        <v>36.49483121052392</v>
      </c>
    </row>
    <row r="3427" spans="1:5" x14ac:dyDescent="0.35">
      <c r="A3427">
        <f t="shared" si="269"/>
        <v>3416</v>
      </c>
      <c r="B3427">
        <f t="shared" ca="1" si="265"/>
        <v>5.3133525955080044E-3</v>
      </c>
      <c r="C3427">
        <f t="shared" ca="1" si="267"/>
        <v>13.718786001418016</v>
      </c>
      <c r="D3427" s="48">
        <f t="shared" ca="1" si="266"/>
        <v>52.346582036575938</v>
      </c>
      <c r="E3427">
        <f t="shared" ca="1" si="268"/>
        <v>51.879719597685316</v>
      </c>
    </row>
    <row r="3428" spans="1:5" x14ac:dyDescent="0.35">
      <c r="A3428">
        <f t="shared" si="269"/>
        <v>3417</v>
      </c>
      <c r="B3428">
        <f t="shared" ca="1" si="265"/>
        <v>5.4661257495564487E-3</v>
      </c>
      <c r="C3428">
        <f t="shared" ca="1" si="267"/>
        <v>13.525713709429089</v>
      </c>
      <c r="D3428" s="48">
        <f t="shared" ca="1" si="266"/>
        <v>49.095975784671765</v>
      </c>
      <c r="E3428">
        <f t="shared" ca="1" si="268"/>
        <v>68.683669656444664</v>
      </c>
    </row>
    <row r="3429" spans="1:5" x14ac:dyDescent="0.35">
      <c r="A3429">
        <f t="shared" si="269"/>
        <v>3418</v>
      </c>
      <c r="B3429">
        <f t="shared" ca="1" si="265"/>
        <v>4.4057867063280404E-3</v>
      </c>
      <c r="C3429">
        <f t="shared" ca="1" si="267"/>
        <v>15.065663600977052</v>
      </c>
      <c r="D3429" s="48">
        <f t="shared" ca="1" si="266"/>
        <v>51.091851350830488</v>
      </c>
      <c r="E3429">
        <f t="shared" ca="1" si="268"/>
        <v>57.744704710818979</v>
      </c>
    </row>
    <row r="3430" spans="1:5" x14ac:dyDescent="0.35">
      <c r="A3430">
        <f t="shared" si="269"/>
        <v>3419</v>
      </c>
      <c r="B3430">
        <f t="shared" ca="1" si="265"/>
        <v>4.3684847831878303E-3</v>
      </c>
      <c r="C3430">
        <f t="shared" ca="1" si="267"/>
        <v>15.129848745656989</v>
      </c>
      <c r="D3430" s="48">
        <f t="shared" ca="1" si="266"/>
        <v>53.908213642091809</v>
      </c>
      <c r="E3430">
        <f t="shared" ca="1" si="268"/>
        <v>43.861487030510645</v>
      </c>
    </row>
    <row r="3431" spans="1:5" x14ac:dyDescent="0.35">
      <c r="A3431">
        <f t="shared" si="269"/>
        <v>3420</v>
      </c>
      <c r="B3431">
        <f t="shared" ca="1" si="265"/>
        <v>6.6779645188266559E-3</v>
      </c>
      <c r="C3431">
        <f t="shared" ca="1" si="267"/>
        <v>12.23708414564206</v>
      </c>
      <c r="D3431" s="48">
        <f t="shared" ca="1" si="266"/>
        <v>51.053786615780744</v>
      </c>
      <c r="E3431">
        <f t="shared" ca="1" si="268"/>
        <v>30.380899992893184</v>
      </c>
    </row>
    <row r="3432" spans="1:5" x14ac:dyDescent="0.35">
      <c r="A3432">
        <f t="shared" si="269"/>
        <v>3421</v>
      </c>
      <c r="B3432">
        <f t="shared" ca="1" si="265"/>
        <v>4.8675897740494533E-3</v>
      </c>
      <c r="C3432">
        <f t="shared" ca="1" si="267"/>
        <v>14.333195184120463</v>
      </c>
      <c r="D3432" s="48">
        <f t="shared" ca="1" si="266"/>
        <v>51.947684483852619</v>
      </c>
      <c r="E3432">
        <f t="shared" ca="1" si="268"/>
        <v>51.762821123188829</v>
      </c>
    </row>
    <row r="3433" spans="1:5" x14ac:dyDescent="0.35">
      <c r="A3433">
        <f t="shared" si="269"/>
        <v>3422</v>
      </c>
      <c r="B3433">
        <f t="shared" ca="1" si="265"/>
        <v>5.8774982617489611E-3</v>
      </c>
      <c r="C3433">
        <f t="shared" ca="1" si="267"/>
        <v>13.043788411356863</v>
      </c>
      <c r="D3433" s="48">
        <f t="shared" ca="1" si="266"/>
        <v>51.421378374973955</v>
      </c>
      <c r="E3433">
        <f t="shared" ca="1" si="268"/>
        <v>44.886893760076767</v>
      </c>
    </row>
    <row r="3434" spans="1:5" x14ac:dyDescent="0.35">
      <c r="A3434">
        <f t="shared" si="269"/>
        <v>3423</v>
      </c>
      <c r="B3434">
        <f t="shared" ca="1" si="265"/>
        <v>5.1711101692075677E-3</v>
      </c>
      <c r="C3434">
        <f t="shared" ca="1" si="267"/>
        <v>13.906188269308879</v>
      </c>
      <c r="D3434" s="48">
        <f t="shared" ca="1" si="266"/>
        <v>51.621991981350163</v>
      </c>
      <c r="E3434">
        <f t="shared" ca="1" si="268"/>
        <v>18.173089089283899</v>
      </c>
    </row>
    <row r="3435" spans="1:5" x14ac:dyDescent="0.35">
      <c r="A3435">
        <f t="shared" si="269"/>
        <v>3424</v>
      </c>
      <c r="B3435">
        <f t="shared" ca="1" si="265"/>
        <v>5.3490164786909001E-3</v>
      </c>
      <c r="C3435">
        <f t="shared" ca="1" si="267"/>
        <v>13.672975389161598</v>
      </c>
      <c r="D3435" s="48">
        <f t="shared" ca="1" si="266"/>
        <v>50.123973672329221</v>
      </c>
      <c r="E3435">
        <f t="shared" ca="1" si="268"/>
        <v>42.716854560653246</v>
      </c>
    </row>
    <row r="3436" spans="1:5" x14ac:dyDescent="0.35">
      <c r="A3436">
        <f t="shared" si="269"/>
        <v>3425</v>
      </c>
      <c r="B3436">
        <f t="shared" ca="1" si="265"/>
        <v>4.3808821925040006E-3</v>
      </c>
      <c r="C3436">
        <f t="shared" ca="1" si="267"/>
        <v>15.108425684175682</v>
      </c>
      <c r="D3436" s="48">
        <f t="shared" ca="1" si="266"/>
        <v>51.14638323013029</v>
      </c>
      <c r="E3436">
        <f t="shared" ca="1" si="268"/>
        <v>36.431406756150849</v>
      </c>
    </row>
    <row r="3437" spans="1:5" x14ac:dyDescent="0.35">
      <c r="A3437">
        <f t="shared" si="269"/>
        <v>3426</v>
      </c>
      <c r="B3437">
        <f t="shared" ca="1" si="265"/>
        <v>3.8314881347515668E-3</v>
      </c>
      <c r="C3437">
        <f t="shared" ca="1" si="267"/>
        <v>16.155345767298872</v>
      </c>
      <c r="D3437" s="48">
        <f t="shared" ca="1" si="266"/>
        <v>54.2593814438778</v>
      </c>
      <c r="E3437">
        <f t="shared" ca="1" si="268"/>
        <v>32.852958357149056</v>
      </c>
    </row>
    <row r="3438" spans="1:5" x14ac:dyDescent="0.35">
      <c r="A3438">
        <f t="shared" si="269"/>
        <v>3427</v>
      </c>
      <c r="B3438">
        <f t="shared" ca="1" si="265"/>
        <v>4.4137675239488885E-3</v>
      </c>
      <c r="C3438">
        <f t="shared" ca="1" si="267"/>
        <v>15.052036839504526</v>
      </c>
      <c r="D3438" s="48">
        <f t="shared" ca="1" si="266"/>
        <v>55.296391407477387</v>
      </c>
      <c r="E3438">
        <f t="shared" ca="1" si="268"/>
        <v>54.581397213876414</v>
      </c>
    </row>
    <row r="3439" spans="1:5" x14ac:dyDescent="0.35">
      <c r="A3439">
        <f t="shared" si="269"/>
        <v>3428</v>
      </c>
      <c r="B3439">
        <f t="shared" ca="1" si="265"/>
        <v>5.7762726915261721E-3</v>
      </c>
      <c r="C3439">
        <f t="shared" ca="1" si="267"/>
        <v>13.157584148255264</v>
      </c>
      <c r="D3439" s="48">
        <f t="shared" ca="1" si="266"/>
        <v>48.910329890686064</v>
      </c>
      <c r="E3439">
        <f t="shared" ca="1" si="268"/>
        <v>46.176645504329315</v>
      </c>
    </row>
    <row r="3440" spans="1:5" x14ac:dyDescent="0.35">
      <c r="A3440">
        <f t="shared" si="269"/>
        <v>3429</v>
      </c>
      <c r="B3440">
        <f t="shared" ca="1" si="265"/>
        <v>5.1711616870666333E-3</v>
      </c>
      <c r="C3440">
        <f t="shared" ca="1" si="267"/>
        <v>13.906118998719881</v>
      </c>
      <c r="D3440" s="48">
        <f t="shared" ca="1" si="266"/>
        <v>55.469657395349493</v>
      </c>
      <c r="E3440">
        <f t="shared" ca="1" si="268"/>
        <v>72.2290960251554</v>
      </c>
    </row>
    <row r="3441" spans="1:5" x14ac:dyDescent="0.35">
      <c r="A3441">
        <f t="shared" si="269"/>
        <v>3430</v>
      </c>
      <c r="B3441">
        <f t="shared" ca="1" si="265"/>
        <v>3.5236170488642578E-3</v>
      </c>
      <c r="C3441">
        <f t="shared" ca="1" si="267"/>
        <v>16.846343379519293</v>
      </c>
      <c r="D3441" s="48">
        <f t="shared" ca="1" si="266"/>
        <v>48.915865019376831</v>
      </c>
      <c r="E3441">
        <f t="shared" ca="1" si="268"/>
        <v>51.908225323451148</v>
      </c>
    </row>
    <row r="3442" spans="1:5" x14ac:dyDescent="0.35">
      <c r="A3442">
        <f t="shared" si="269"/>
        <v>3431</v>
      </c>
      <c r="B3442">
        <f t="shared" ca="1" si="265"/>
        <v>3.61723555480142E-3</v>
      </c>
      <c r="C3442">
        <f t="shared" ca="1" si="267"/>
        <v>16.626912240087339</v>
      </c>
      <c r="D3442" s="48">
        <f t="shared" ca="1" si="266"/>
        <v>54.342431784322493</v>
      </c>
      <c r="E3442">
        <f t="shared" ca="1" si="268"/>
        <v>40.939403491783587</v>
      </c>
    </row>
    <row r="3443" spans="1:5" x14ac:dyDescent="0.35">
      <c r="A3443">
        <f t="shared" si="269"/>
        <v>3432</v>
      </c>
      <c r="B3443">
        <f t="shared" ca="1" si="265"/>
        <v>5.5478027975838897E-3</v>
      </c>
      <c r="C3443">
        <f t="shared" ca="1" si="267"/>
        <v>13.425778948798028</v>
      </c>
      <c r="D3443" s="48">
        <f t="shared" ca="1" si="266"/>
        <v>53.888087422434772</v>
      </c>
      <c r="E3443">
        <f t="shared" ca="1" si="268"/>
        <v>59.370773566712707</v>
      </c>
    </row>
    <row r="3444" spans="1:5" x14ac:dyDescent="0.35">
      <c r="A3444">
        <f t="shared" si="269"/>
        <v>3433</v>
      </c>
      <c r="B3444">
        <f t="shared" ca="1" si="265"/>
        <v>5.1844414443868447E-3</v>
      </c>
      <c r="C3444">
        <f t="shared" ca="1" si="267"/>
        <v>13.888297571326046</v>
      </c>
      <c r="D3444" s="48">
        <f t="shared" ca="1" si="266"/>
        <v>51.559343483617226</v>
      </c>
      <c r="E3444">
        <f t="shared" ca="1" si="268"/>
        <v>51.470930127764788</v>
      </c>
    </row>
    <row r="3445" spans="1:5" x14ac:dyDescent="0.35">
      <c r="A3445">
        <f t="shared" si="269"/>
        <v>3434</v>
      </c>
      <c r="B3445">
        <f t="shared" ca="1" si="265"/>
        <v>5.2095781878528672E-3</v>
      </c>
      <c r="C3445">
        <f t="shared" ca="1" si="267"/>
        <v>13.85475083315144</v>
      </c>
      <c r="D3445" s="48">
        <f t="shared" ca="1" si="266"/>
        <v>50.271118850205561</v>
      </c>
      <c r="E3445">
        <f t="shared" ca="1" si="268"/>
        <v>46.432914192822658</v>
      </c>
    </row>
    <row r="3446" spans="1:5" x14ac:dyDescent="0.35">
      <c r="A3446">
        <f t="shared" si="269"/>
        <v>3435</v>
      </c>
      <c r="B3446">
        <f t="shared" ca="1" si="265"/>
        <v>3.6698007018946114E-3</v>
      </c>
      <c r="C3446">
        <f t="shared" ca="1" si="267"/>
        <v>16.507403240564546</v>
      </c>
      <c r="D3446" s="48">
        <f t="shared" ca="1" si="266"/>
        <v>52.422504640000056</v>
      </c>
      <c r="E3446">
        <f t="shared" ca="1" si="268"/>
        <v>30.272685476209094</v>
      </c>
    </row>
    <row r="3447" spans="1:5" x14ac:dyDescent="0.35">
      <c r="A3447">
        <f t="shared" si="269"/>
        <v>3436</v>
      </c>
      <c r="B3447">
        <f t="shared" ca="1" si="265"/>
        <v>5.1942945499608957E-3</v>
      </c>
      <c r="C3447">
        <f t="shared" ca="1" si="267"/>
        <v>13.875118898347067</v>
      </c>
      <c r="D3447" s="48">
        <f t="shared" ca="1" si="266"/>
        <v>51.599257265710449</v>
      </c>
      <c r="E3447">
        <f t="shared" ca="1" si="268"/>
        <v>65.549248903248184</v>
      </c>
    </row>
    <row r="3448" spans="1:5" x14ac:dyDescent="0.35">
      <c r="A3448">
        <f t="shared" si="269"/>
        <v>3437</v>
      </c>
      <c r="B3448">
        <f t="shared" ca="1" si="265"/>
        <v>4.9634209626600286E-3</v>
      </c>
      <c r="C3448">
        <f t="shared" ca="1" si="267"/>
        <v>14.194151774178907</v>
      </c>
      <c r="D3448" s="48">
        <f t="shared" ca="1" si="266"/>
        <v>54.262426986667286</v>
      </c>
      <c r="E3448">
        <f t="shared" ca="1" si="268"/>
        <v>56.478436556103141</v>
      </c>
    </row>
    <row r="3449" spans="1:5" x14ac:dyDescent="0.35">
      <c r="A3449">
        <f t="shared" si="269"/>
        <v>3438</v>
      </c>
      <c r="B3449">
        <f t="shared" ca="1" si="265"/>
        <v>4.058813133760413E-3</v>
      </c>
      <c r="C3449">
        <f t="shared" ca="1" si="267"/>
        <v>15.696414960996533</v>
      </c>
      <c r="D3449" s="48">
        <f t="shared" ca="1" si="266"/>
        <v>53.169658791071946</v>
      </c>
      <c r="E3449">
        <f t="shared" ca="1" si="268"/>
        <v>59.246349995400323</v>
      </c>
    </row>
    <row r="3450" spans="1:5" x14ac:dyDescent="0.35">
      <c r="A3450">
        <f t="shared" si="269"/>
        <v>3439</v>
      </c>
      <c r="B3450">
        <f t="shared" ca="1" si="265"/>
        <v>3.4098916369422611E-3</v>
      </c>
      <c r="C3450">
        <f t="shared" ca="1" si="267"/>
        <v>17.12496573220599</v>
      </c>
      <c r="D3450" s="48">
        <f t="shared" ca="1" si="266"/>
        <v>52.3605057045283</v>
      </c>
      <c r="E3450">
        <f t="shared" ca="1" si="268"/>
        <v>39.814740698979335</v>
      </c>
    </row>
    <row r="3451" spans="1:5" x14ac:dyDescent="0.35">
      <c r="A3451">
        <f t="shared" si="269"/>
        <v>3440</v>
      </c>
      <c r="B3451">
        <f t="shared" ca="1" si="265"/>
        <v>5.0748200509623149E-3</v>
      </c>
      <c r="C3451">
        <f t="shared" ca="1" si="267"/>
        <v>14.037496999430445</v>
      </c>
      <c r="D3451" s="48">
        <f t="shared" ca="1" si="266"/>
        <v>50.431543813437216</v>
      </c>
      <c r="E3451">
        <f t="shared" ca="1" si="268"/>
        <v>66.425244948951473</v>
      </c>
    </row>
    <row r="3452" spans="1:5" x14ac:dyDescent="0.35">
      <c r="A3452">
        <f t="shared" si="269"/>
        <v>3441</v>
      </c>
      <c r="B3452">
        <f t="shared" ca="1" si="265"/>
        <v>5.5311687601733196E-3</v>
      </c>
      <c r="C3452">
        <f t="shared" ca="1" si="267"/>
        <v>13.445951652630775</v>
      </c>
      <c r="D3452" s="48">
        <f t="shared" ca="1" si="266"/>
        <v>53.499903170225686</v>
      </c>
      <c r="E3452">
        <f t="shared" ca="1" si="268"/>
        <v>54.272610042117961</v>
      </c>
    </row>
    <row r="3453" spans="1:5" x14ac:dyDescent="0.35">
      <c r="A3453">
        <f t="shared" si="269"/>
        <v>3442</v>
      </c>
      <c r="B3453">
        <f t="shared" ca="1" si="265"/>
        <v>5.2360381731012852E-3</v>
      </c>
      <c r="C3453">
        <f t="shared" ca="1" si="267"/>
        <v>13.819699444344845</v>
      </c>
      <c r="D3453" s="48">
        <f t="shared" ca="1" si="266"/>
        <v>52.31934006520499</v>
      </c>
      <c r="E3453">
        <f t="shared" ca="1" si="268"/>
        <v>40.990226585837632</v>
      </c>
    </row>
    <row r="3454" spans="1:5" x14ac:dyDescent="0.35">
      <c r="A3454">
        <f t="shared" si="269"/>
        <v>3443</v>
      </c>
      <c r="B3454">
        <f t="shared" ca="1" si="265"/>
        <v>3.1243371298609111E-3</v>
      </c>
      <c r="C3454">
        <f t="shared" ca="1" si="267"/>
        <v>17.890441366926993</v>
      </c>
      <c r="D3454" s="48">
        <f t="shared" ca="1" si="266"/>
        <v>54.877087287409616</v>
      </c>
      <c r="E3454">
        <f t="shared" ca="1" si="268"/>
        <v>48.579501463077648</v>
      </c>
    </row>
    <row r="3455" spans="1:5" x14ac:dyDescent="0.35">
      <c r="A3455">
        <f t="shared" si="269"/>
        <v>3444</v>
      </c>
      <c r="B3455">
        <f t="shared" ca="1" si="265"/>
        <v>5.5157054710609169E-3</v>
      </c>
      <c r="C3455">
        <f t="shared" ca="1" si="267"/>
        <v>13.464786334589476</v>
      </c>
      <c r="D3455" s="48">
        <f t="shared" ca="1" si="266"/>
        <v>52.325033799466006</v>
      </c>
      <c r="E3455">
        <f t="shared" ca="1" si="268"/>
        <v>57.572384404338706</v>
      </c>
    </row>
    <row r="3456" spans="1:5" x14ac:dyDescent="0.35">
      <c r="A3456">
        <f t="shared" si="269"/>
        <v>3445</v>
      </c>
      <c r="B3456">
        <f t="shared" ca="1" si="265"/>
        <v>4.6823309248446021E-3</v>
      </c>
      <c r="C3456">
        <f t="shared" ca="1" si="267"/>
        <v>14.613994778721551</v>
      </c>
      <c r="D3456" s="48">
        <f t="shared" ca="1" si="266"/>
        <v>52.249015663284396</v>
      </c>
      <c r="E3456">
        <f t="shared" ca="1" si="268"/>
        <v>37.992413195400445</v>
      </c>
    </row>
    <row r="3457" spans="1:5" x14ac:dyDescent="0.35">
      <c r="A3457">
        <f t="shared" si="269"/>
        <v>3446</v>
      </c>
      <c r="B3457">
        <f t="shared" ca="1" si="265"/>
        <v>4.005159002968421E-3</v>
      </c>
      <c r="C3457">
        <f t="shared" ca="1" si="267"/>
        <v>15.801201778442284</v>
      </c>
      <c r="D3457" s="48">
        <f t="shared" ca="1" si="266"/>
        <v>54.007263181776601</v>
      </c>
      <c r="E3457">
        <f t="shared" ca="1" si="268"/>
        <v>84.892088456856712</v>
      </c>
    </row>
    <row r="3458" spans="1:5" x14ac:dyDescent="0.35">
      <c r="A3458">
        <f t="shared" si="269"/>
        <v>3447</v>
      </c>
      <c r="B3458">
        <f t="shared" ca="1" si="265"/>
        <v>5.1368363376910172E-3</v>
      </c>
      <c r="C3458">
        <f t="shared" ca="1" si="267"/>
        <v>13.952503349680452</v>
      </c>
      <c r="D3458" s="48">
        <f t="shared" ca="1" si="266"/>
        <v>50.228113994433635</v>
      </c>
      <c r="E3458">
        <f t="shared" ca="1" si="268"/>
        <v>71.032308099270608</v>
      </c>
    </row>
    <row r="3459" spans="1:5" x14ac:dyDescent="0.35">
      <c r="A3459">
        <f t="shared" si="269"/>
        <v>3448</v>
      </c>
      <c r="B3459">
        <f t="shared" ca="1" si="265"/>
        <v>3.9176689438362522E-3</v>
      </c>
      <c r="C3459">
        <f t="shared" ca="1" si="267"/>
        <v>15.976665150770598</v>
      </c>
      <c r="D3459" s="48">
        <f t="shared" ca="1" si="266"/>
        <v>55.142016451884814</v>
      </c>
      <c r="E3459">
        <f t="shared" ca="1" si="268"/>
        <v>58.076284997702452</v>
      </c>
    </row>
    <row r="3460" spans="1:5" x14ac:dyDescent="0.35">
      <c r="A3460">
        <f t="shared" si="269"/>
        <v>3449</v>
      </c>
      <c r="B3460">
        <f t="shared" ca="1" si="265"/>
        <v>3.8466332536126954E-3</v>
      </c>
      <c r="C3460">
        <f t="shared" ca="1" si="267"/>
        <v>16.123510662842538</v>
      </c>
      <c r="D3460" s="48">
        <f t="shared" ca="1" si="266"/>
        <v>54.114428771807496</v>
      </c>
      <c r="E3460">
        <f t="shared" ca="1" si="268"/>
        <v>41.330203321515846</v>
      </c>
    </row>
    <row r="3461" spans="1:5" x14ac:dyDescent="0.35">
      <c r="A3461">
        <f t="shared" si="269"/>
        <v>3450</v>
      </c>
      <c r="B3461">
        <f t="shared" ca="1" si="265"/>
        <v>5.0278529808076358E-3</v>
      </c>
      <c r="C3461">
        <f t="shared" ca="1" si="267"/>
        <v>14.102909369867644</v>
      </c>
      <c r="D3461" s="48">
        <f t="shared" ca="1" si="266"/>
        <v>50.22214174282589</v>
      </c>
      <c r="E3461">
        <f t="shared" ca="1" si="268"/>
        <v>36.010947074930883</v>
      </c>
    </row>
    <row r="3462" spans="1:5" x14ac:dyDescent="0.35">
      <c r="A3462">
        <f t="shared" si="269"/>
        <v>3451</v>
      </c>
      <c r="B3462">
        <f t="shared" ca="1" si="265"/>
        <v>4.1464345084448956E-3</v>
      </c>
      <c r="C3462">
        <f t="shared" ca="1" si="267"/>
        <v>15.529683146931227</v>
      </c>
      <c r="D3462" s="48">
        <f t="shared" ca="1" si="266"/>
        <v>51.202431231655837</v>
      </c>
      <c r="E3462">
        <f t="shared" ca="1" si="268"/>
        <v>70.966318818713589</v>
      </c>
    </row>
    <row r="3463" spans="1:5" x14ac:dyDescent="0.35">
      <c r="A3463">
        <f t="shared" si="269"/>
        <v>3452</v>
      </c>
      <c r="B3463">
        <f t="shared" ca="1" si="265"/>
        <v>4.174746111617729E-3</v>
      </c>
      <c r="C3463">
        <f t="shared" ca="1" si="267"/>
        <v>15.476935246346509</v>
      </c>
      <c r="D3463" s="48">
        <f t="shared" ca="1" si="266"/>
        <v>52.873694289279328</v>
      </c>
      <c r="E3463">
        <f t="shared" ca="1" si="268"/>
        <v>36.368824321157632</v>
      </c>
    </row>
    <row r="3464" spans="1:5" x14ac:dyDescent="0.35">
      <c r="A3464">
        <f t="shared" si="269"/>
        <v>3453</v>
      </c>
      <c r="B3464">
        <f t="shared" ca="1" si="265"/>
        <v>4.7940081612626341E-3</v>
      </c>
      <c r="C3464">
        <f t="shared" ca="1" si="267"/>
        <v>14.442774000176103</v>
      </c>
      <c r="D3464" s="48">
        <f t="shared" ca="1" si="266"/>
        <v>51.511500616756074</v>
      </c>
      <c r="E3464">
        <f t="shared" ca="1" si="268"/>
        <v>71.29073897937144</v>
      </c>
    </row>
    <row r="3465" spans="1:5" x14ac:dyDescent="0.35">
      <c r="A3465">
        <f t="shared" si="269"/>
        <v>3454</v>
      </c>
      <c r="B3465">
        <f t="shared" ca="1" si="265"/>
        <v>4.1830289955323424E-3</v>
      </c>
      <c r="C3465">
        <f t="shared" ca="1" si="267"/>
        <v>15.461604587554628</v>
      </c>
      <c r="D3465" s="48">
        <f t="shared" ca="1" si="266"/>
        <v>54.754219931509581</v>
      </c>
      <c r="E3465">
        <f t="shared" ca="1" si="268"/>
        <v>56.307138299593561</v>
      </c>
    </row>
    <row r="3466" spans="1:5" x14ac:dyDescent="0.35">
      <c r="A3466">
        <f t="shared" si="269"/>
        <v>3455</v>
      </c>
      <c r="B3466">
        <f t="shared" ca="1" si="265"/>
        <v>5.2824851363086622E-3</v>
      </c>
      <c r="C3466">
        <f t="shared" ca="1" si="267"/>
        <v>13.758809517233306</v>
      </c>
      <c r="D3466" s="48">
        <f t="shared" ca="1" si="266"/>
        <v>51.773110215171727</v>
      </c>
      <c r="E3466">
        <f t="shared" ca="1" si="268"/>
        <v>57.869203008756436</v>
      </c>
    </row>
    <row r="3467" spans="1:5" x14ac:dyDescent="0.35">
      <c r="A3467">
        <f t="shared" si="269"/>
        <v>3456</v>
      </c>
      <c r="B3467">
        <f t="shared" ca="1" si="265"/>
        <v>4.7718630212696782E-3</v>
      </c>
      <c r="C3467">
        <f t="shared" ca="1" si="267"/>
        <v>14.47624803705683</v>
      </c>
      <c r="D3467" s="48">
        <f t="shared" ca="1" si="266"/>
        <v>51.771999148998397</v>
      </c>
      <c r="E3467">
        <f t="shared" ca="1" si="268"/>
        <v>54.41007894691927</v>
      </c>
    </row>
    <row r="3468" spans="1:5" x14ac:dyDescent="0.35">
      <c r="A3468">
        <f t="shared" si="269"/>
        <v>3457</v>
      </c>
      <c r="B3468">
        <f t="shared" ref="B3468:B3531" ca="1" si="270">_xlfn.GAMMA.INV(RAND(),$B$6,$B$7)</f>
        <v>4.8142295703459655E-3</v>
      </c>
      <c r="C3468">
        <f t="shared" ca="1" si="267"/>
        <v>14.412409788861321</v>
      </c>
      <c r="D3468" s="48">
        <f t="shared" ref="D3468:D3531" ca="1" si="271">_xlfn.NORM.INV(RAND(),$B$4,C3468/SQRT($B$2))</f>
        <v>52.509463866632686</v>
      </c>
      <c r="E3468">
        <f t="shared" ca="1" si="268"/>
        <v>42.933877531123699</v>
      </c>
    </row>
    <row r="3469" spans="1:5" x14ac:dyDescent="0.35">
      <c r="A3469">
        <f t="shared" si="269"/>
        <v>3458</v>
      </c>
      <c r="B3469">
        <f t="shared" ca="1" si="270"/>
        <v>4.7339189746337098E-3</v>
      </c>
      <c r="C3469">
        <f t="shared" ref="C3469:C3532" ca="1" si="272">1/SQRT(B3469)</f>
        <v>14.534148387610101</v>
      </c>
      <c r="D3469" s="48">
        <f t="shared" ca="1" si="271"/>
        <v>54.067008561611019</v>
      </c>
      <c r="E3469">
        <f t="shared" ref="E3469:E3532" ca="1" si="273">_xlfn.NORM.INV(RAND(),D3469,C3469)</f>
        <v>20.50932151768621</v>
      </c>
    </row>
    <row r="3470" spans="1:5" x14ac:dyDescent="0.35">
      <c r="A3470">
        <f t="shared" ref="A3470:A3533" si="274">A3469+1</f>
        <v>3459</v>
      </c>
      <c r="B3470">
        <f t="shared" ca="1" si="270"/>
        <v>3.927010285403508E-3</v>
      </c>
      <c r="C3470">
        <f t="shared" ca="1" si="272"/>
        <v>15.957651660347276</v>
      </c>
      <c r="D3470" s="48">
        <f t="shared" ca="1" si="271"/>
        <v>51.785465200952217</v>
      </c>
      <c r="E3470">
        <f t="shared" ca="1" si="273"/>
        <v>75.686194205982105</v>
      </c>
    </row>
    <row r="3471" spans="1:5" x14ac:dyDescent="0.35">
      <c r="A3471">
        <f t="shared" si="274"/>
        <v>3460</v>
      </c>
      <c r="B3471">
        <f t="shared" ca="1" si="270"/>
        <v>5.8669958529903865E-3</v>
      </c>
      <c r="C3471">
        <f t="shared" ca="1" si="272"/>
        <v>13.055457922423425</v>
      </c>
      <c r="D3471" s="48">
        <f t="shared" ca="1" si="271"/>
        <v>52.795122322329036</v>
      </c>
      <c r="E3471">
        <f t="shared" ca="1" si="273"/>
        <v>38.433315376130267</v>
      </c>
    </row>
    <row r="3472" spans="1:5" x14ac:dyDescent="0.35">
      <c r="A3472">
        <f t="shared" si="274"/>
        <v>3461</v>
      </c>
      <c r="B3472">
        <f t="shared" ca="1" si="270"/>
        <v>5.2375761542656401E-3</v>
      </c>
      <c r="C3472">
        <f t="shared" ca="1" si="272"/>
        <v>13.817670261631953</v>
      </c>
      <c r="D3472" s="48">
        <f t="shared" ca="1" si="271"/>
        <v>53.463564029400523</v>
      </c>
      <c r="E3472">
        <f t="shared" ca="1" si="273"/>
        <v>57.729038004139326</v>
      </c>
    </row>
    <row r="3473" spans="1:5" x14ac:dyDescent="0.35">
      <c r="A3473">
        <f t="shared" si="274"/>
        <v>3462</v>
      </c>
      <c r="B3473">
        <f t="shared" ca="1" si="270"/>
        <v>5.4673327916352852E-3</v>
      </c>
      <c r="C3473">
        <f t="shared" ca="1" si="272"/>
        <v>13.524220567580214</v>
      </c>
      <c r="D3473" s="48">
        <f t="shared" ca="1" si="271"/>
        <v>50.40246854591085</v>
      </c>
      <c r="E3473">
        <f t="shared" ca="1" si="273"/>
        <v>47.117569490096621</v>
      </c>
    </row>
    <row r="3474" spans="1:5" x14ac:dyDescent="0.35">
      <c r="A3474">
        <f t="shared" si="274"/>
        <v>3463</v>
      </c>
      <c r="B3474">
        <f t="shared" ca="1" si="270"/>
        <v>4.1929867939352631E-3</v>
      </c>
      <c r="C3474">
        <f t="shared" ca="1" si="272"/>
        <v>15.443234023969168</v>
      </c>
      <c r="D3474" s="48">
        <f t="shared" ca="1" si="271"/>
        <v>51.645689016638414</v>
      </c>
      <c r="E3474">
        <f t="shared" ca="1" si="273"/>
        <v>46.267465124313048</v>
      </c>
    </row>
    <row r="3475" spans="1:5" x14ac:dyDescent="0.35">
      <c r="A3475">
        <f t="shared" si="274"/>
        <v>3464</v>
      </c>
      <c r="B3475">
        <f t="shared" ca="1" si="270"/>
        <v>5.7111867643573492E-3</v>
      </c>
      <c r="C3475">
        <f t="shared" ca="1" si="272"/>
        <v>13.232345099724062</v>
      </c>
      <c r="D3475" s="48">
        <f t="shared" ca="1" si="271"/>
        <v>52.3454085829907</v>
      </c>
      <c r="E3475">
        <f t="shared" ca="1" si="273"/>
        <v>56.192348425454433</v>
      </c>
    </row>
    <row r="3476" spans="1:5" x14ac:dyDescent="0.35">
      <c r="A3476">
        <f t="shared" si="274"/>
        <v>3465</v>
      </c>
      <c r="B3476">
        <f t="shared" ca="1" si="270"/>
        <v>4.7564232523458509E-3</v>
      </c>
      <c r="C3476">
        <f t="shared" ca="1" si="272"/>
        <v>14.49972458900544</v>
      </c>
      <c r="D3476" s="48">
        <f t="shared" ca="1" si="271"/>
        <v>54.980161113644769</v>
      </c>
      <c r="E3476">
        <f t="shared" ca="1" si="273"/>
        <v>38.708913216205978</v>
      </c>
    </row>
    <row r="3477" spans="1:5" x14ac:dyDescent="0.35">
      <c r="A3477">
        <f t="shared" si="274"/>
        <v>3466</v>
      </c>
      <c r="B3477">
        <f t="shared" ca="1" si="270"/>
        <v>4.3280456799147486E-3</v>
      </c>
      <c r="C3477">
        <f t="shared" ca="1" si="272"/>
        <v>15.200367291767364</v>
      </c>
      <c r="D3477" s="48">
        <f t="shared" ca="1" si="271"/>
        <v>50.359830551545386</v>
      </c>
      <c r="E3477">
        <f t="shared" ca="1" si="273"/>
        <v>54.649366125967966</v>
      </c>
    </row>
    <row r="3478" spans="1:5" x14ac:dyDescent="0.35">
      <c r="A3478">
        <f t="shared" si="274"/>
        <v>3467</v>
      </c>
      <c r="B3478">
        <f t="shared" ca="1" si="270"/>
        <v>4.1862139886170305E-3</v>
      </c>
      <c r="C3478">
        <f t="shared" ca="1" si="272"/>
        <v>15.45572164963454</v>
      </c>
      <c r="D3478" s="48">
        <f t="shared" ca="1" si="271"/>
        <v>52.300635843630069</v>
      </c>
      <c r="E3478">
        <f t="shared" ca="1" si="273"/>
        <v>60.327735710988307</v>
      </c>
    </row>
    <row r="3479" spans="1:5" x14ac:dyDescent="0.35">
      <c r="A3479">
        <f t="shared" si="274"/>
        <v>3468</v>
      </c>
      <c r="B3479">
        <f t="shared" ca="1" si="270"/>
        <v>4.0017188115259736E-3</v>
      </c>
      <c r="C3479">
        <f t="shared" ca="1" si="272"/>
        <v>15.807992295700968</v>
      </c>
      <c r="D3479" s="48">
        <f t="shared" ca="1" si="271"/>
        <v>53.155322498759915</v>
      </c>
      <c r="E3479">
        <f t="shared" ca="1" si="273"/>
        <v>45.194300285704031</v>
      </c>
    </row>
    <row r="3480" spans="1:5" x14ac:dyDescent="0.35">
      <c r="A3480">
        <f t="shared" si="274"/>
        <v>3469</v>
      </c>
      <c r="B3480">
        <f t="shared" ca="1" si="270"/>
        <v>4.6583811291638624E-3</v>
      </c>
      <c r="C3480">
        <f t="shared" ca="1" si="272"/>
        <v>14.651513551001008</v>
      </c>
      <c r="D3480" s="48">
        <f t="shared" ca="1" si="271"/>
        <v>48.771302709518331</v>
      </c>
      <c r="E3480">
        <f t="shared" ca="1" si="273"/>
        <v>34.702267829875666</v>
      </c>
    </row>
    <row r="3481" spans="1:5" x14ac:dyDescent="0.35">
      <c r="A3481">
        <f t="shared" si="274"/>
        <v>3470</v>
      </c>
      <c r="B3481">
        <f t="shared" ca="1" si="270"/>
        <v>4.8423824701444938E-3</v>
      </c>
      <c r="C3481">
        <f t="shared" ca="1" si="272"/>
        <v>14.370452901306718</v>
      </c>
      <c r="D3481" s="48">
        <f t="shared" ca="1" si="271"/>
        <v>50.610562456570186</v>
      </c>
      <c r="E3481">
        <f t="shared" ca="1" si="273"/>
        <v>32.217992913357008</v>
      </c>
    </row>
    <row r="3482" spans="1:5" x14ac:dyDescent="0.35">
      <c r="A3482">
        <f t="shared" si="274"/>
        <v>3471</v>
      </c>
      <c r="B3482">
        <f t="shared" ca="1" si="270"/>
        <v>5.3737583635701958E-3</v>
      </c>
      <c r="C3482">
        <f t="shared" ca="1" si="272"/>
        <v>13.641462483832916</v>
      </c>
      <c r="D3482" s="48">
        <f t="shared" ca="1" si="271"/>
        <v>53.057466334803401</v>
      </c>
      <c r="E3482">
        <f t="shared" ca="1" si="273"/>
        <v>70.118865071794133</v>
      </c>
    </row>
    <row r="3483" spans="1:5" x14ac:dyDescent="0.35">
      <c r="A3483">
        <f t="shared" si="274"/>
        <v>3472</v>
      </c>
      <c r="B3483">
        <f t="shared" ca="1" si="270"/>
        <v>4.9254092174615067E-3</v>
      </c>
      <c r="C3483">
        <f t="shared" ca="1" si="272"/>
        <v>14.248818043872994</v>
      </c>
      <c r="D3483" s="48">
        <f t="shared" ca="1" si="271"/>
        <v>51.962407919117695</v>
      </c>
      <c r="E3483">
        <f t="shared" ca="1" si="273"/>
        <v>42.091117051588995</v>
      </c>
    </row>
    <row r="3484" spans="1:5" x14ac:dyDescent="0.35">
      <c r="A3484">
        <f t="shared" si="274"/>
        <v>3473</v>
      </c>
      <c r="B3484">
        <f t="shared" ca="1" si="270"/>
        <v>6.3737529198281536E-3</v>
      </c>
      <c r="C3484">
        <f t="shared" ca="1" si="272"/>
        <v>12.525711024044677</v>
      </c>
      <c r="D3484" s="48">
        <f t="shared" ca="1" si="271"/>
        <v>51.221040115503051</v>
      </c>
      <c r="E3484">
        <f t="shared" ca="1" si="273"/>
        <v>65.34947175349923</v>
      </c>
    </row>
    <row r="3485" spans="1:5" x14ac:dyDescent="0.35">
      <c r="A3485">
        <f t="shared" si="274"/>
        <v>3474</v>
      </c>
      <c r="B3485">
        <f t="shared" ca="1" si="270"/>
        <v>6.1451003718279319E-3</v>
      </c>
      <c r="C3485">
        <f t="shared" ca="1" si="272"/>
        <v>12.756616792384936</v>
      </c>
      <c r="D3485" s="48">
        <f t="shared" ca="1" si="271"/>
        <v>53.032799218375047</v>
      </c>
      <c r="E3485">
        <f t="shared" ca="1" si="273"/>
        <v>63.925254195458194</v>
      </c>
    </row>
    <row r="3486" spans="1:5" x14ac:dyDescent="0.35">
      <c r="A3486">
        <f t="shared" si="274"/>
        <v>3475</v>
      </c>
      <c r="B3486">
        <f t="shared" ca="1" si="270"/>
        <v>4.7522240005383161E-3</v>
      </c>
      <c r="C3486">
        <f t="shared" ca="1" si="272"/>
        <v>14.506129437542228</v>
      </c>
      <c r="D3486" s="48">
        <f t="shared" ca="1" si="271"/>
        <v>54.945148701554515</v>
      </c>
      <c r="E3486">
        <f t="shared" ca="1" si="273"/>
        <v>32.020824045210503</v>
      </c>
    </row>
    <row r="3487" spans="1:5" x14ac:dyDescent="0.35">
      <c r="A3487">
        <f t="shared" si="274"/>
        <v>3476</v>
      </c>
      <c r="B3487">
        <f t="shared" ca="1" si="270"/>
        <v>4.0566132855663715E-3</v>
      </c>
      <c r="C3487">
        <f t="shared" ca="1" si="272"/>
        <v>15.700670364172574</v>
      </c>
      <c r="D3487" s="48">
        <f t="shared" ca="1" si="271"/>
        <v>53.073515940857476</v>
      </c>
      <c r="E3487">
        <f t="shared" ca="1" si="273"/>
        <v>60.423796529818851</v>
      </c>
    </row>
    <row r="3488" spans="1:5" x14ac:dyDescent="0.35">
      <c r="A3488">
        <f t="shared" si="274"/>
        <v>3477</v>
      </c>
      <c r="B3488">
        <f t="shared" ca="1" si="270"/>
        <v>5.2514868514246787E-3</v>
      </c>
      <c r="C3488">
        <f t="shared" ca="1" si="272"/>
        <v>13.799357268606679</v>
      </c>
      <c r="D3488" s="48">
        <f t="shared" ca="1" si="271"/>
        <v>50.570350957566752</v>
      </c>
      <c r="E3488">
        <f t="shared" ca="1" si="273"/>
        <v>54.085083804614442</v>
      </c>
    </row>
    <row r="3489" spans="1:5" x14ac:dyDescent="0.35">
      <c r="A3489">
        <f t="shared" si="274"/>
        <v>3478</v>
      </c>
      <c r="B3489">
        <f t="shared" ca="1" si="270"/>
        <v>4.6004609980656629E-3</v>
      </c>
      <c r="C3489">
        <f t="shared" ca="1" si="272"/>
        <v>14.743456861705294</v>
      </c>
      <c r="D3489" s="48">
        <f t="shared" ca="1" si="271"/>
        <v>54.303273905220763</v>
      </c>
      <c r="E3489">
        <f t="shared" ca="1" si="273"/>
        <v>48.977773102479333</v>
      </c>
    </row>
    <row r="3490" spans="1:5" x14ac:dyDescent="0.35">
      <c r="A3490">
        <f t="shared" si="274"/>
        <v>3479</v>
      </c>
      <c r="B3490">
        <f t="shared" ca="1" si="270"/>
        <v>5.0938683084210037E-3</v>
      </c>
      <c r="C3490">
        <f t="shared" ca="1" si="272"/>
        <v>14.01122616930382</v>
      </c>
      <c r="D3490" s="48">
        <f t="shared" ca="1" si="271"/>
        <v>52.297802492771439</v>
      </c>
      <c r="E3490">
        <f t="shared" ca="1" si="273"/>
        <v>24.715723489334028</v>
      </c>
    </row>
    <row r="3491" spans="1:5" x14ac:dyDescent="0.35">
      <c r="A3491">
        <f t="shared" si="274"/>
        <v>3480</v>
      </c>
      <c r="B3491">
        <f t="shared" ca="1" si="270"/>
        <v>5.0963570845103823E-3</v>
      </c>
      <c r="C3491">
        <f t="shared" ca="1" si="272"/>
        <v>14.007804601468914</v>
      </c>
      <c r="D3491" s="48">
        <f t="shared" ca="1" si="271"/>
        <v>54.151703805247394</v>
      </c>
      <c r="E3491">
        <f t="shared" ca="1" si="273"/>
        <v>71.83664240087947</v>
      </c>
    </row>
    <row r="3492" spans="1:5" x14ac:dyDescent="0.35">
      <c r="A3492">
        <f t="shared" si="274"/>
        <v>3481</v>
      </c>
      <c r="B3492">
        <f t="shared" ca="1" si="270"/>
        <v>3.7596388686143142E-3</v>
      </c>
      <c r="C3492">
        <f t="shared" ca="1" si="272"/>
        <v>16.308985048117428</v>
      </c>
      <c r="D3492" s="48">
        <f t="shared" ca="1" si="271"/>
        <v>54.635037317016149</v>
      </c>
      <c r="E3492">
        <f t="shared" ca="1" si="273"/>
        <v>44.85829303686522</v>
      </c>
    </row>
    <row r="3493" spans="1:5" x14ac:dyDescent="0.35">
      <c r="A3493">
        <f t="shared" si="274"/>
        <v>3482</v>
      </c>
      <c r="B3493">
        <f t="shared" ca="1" si="270"/>
        <v>5.2189296332882914E-3</v>
      </c>
      <c r="C3493">
        <f t="shared" ca="1" si="272"/>
        <v>13.84233257443619</v>
      </c>
      <c r="D3493" s="48">
        <f t="shared" ca="1" si="271"/>
        <v>53.88751007153234</v>
      </c>
      <c r="E3493">
        <f t="shared" ca="1" si="273"/>
        <v>37.792598516516819</v>
      </c>
    </row>
    <row r="3494" spans="1:5" x14ac:dyDescent="0.35">
      <c r="A3494">
        <f t="shared" si="274"/>
        <v>3483</v>
      </c>
      <c r="B3494">
        <f t="shared" ca="1" si="270"/>
        <v>4.7867555400749936E-3</v>
      </c>
      <c r="C3494">
        <f t="shared" ca="1" si="272"/>
        <v>14.45371129588988</v>
      </c>
      <c r="D3494" s="48">
        <f t="shared" ca="1" si="271"/>
        <v>51.929442163905271</v>
      </c>
      <c r="E3494">
        <f t="shared" ca="1" si="273"/>
        <v>60.947087297995267</v>
      </c>
    </row>
    <row r="3495" spans="1:5" x14ac:dyDescent="0.35">
      <c r="A3495">
        <f t="shared" si="274"/>
        <v>3484</v>
      </c>
      <c r="B3495">
        <f t="shared" ca="1" si="270"/>
        <v>6.0720864212209166E-3</v>
      </c>
      <c r="C3495">
        <f t="shared" ca="1" si="272"/>
        <v>12.833083733811515</v>
      </c>
      <c r="D3495" s="48">
        <f t="shared" ca="1" si="271"/>
        <v>52.323377479181119</v>
      </c>
      <c r="E3495">
        <f t="shared" ca="1" si="273"/>
        <v>53.934739026811435</v>
      </c>
    </row>
    <row r="3496" spans="1:5" x14ac:dyDescent="0.35">
      <c r="A3496">
        <f t="shared" si="274"/>
        <v>3485</v>
      </c>
      <c r="B3496">
        <f t="shared" ca="1" si="270"/>
        <v>3.1367431025247912E-3</v>
      </c>
      <c r="C3496">
        <f t="shared" ca="1" si="272"/>
        <v>17.855027530272299</v>
      </c>
      <c r="D3496" s="48">
        <f t="shared" ca="1" si="271"/>
        <v>47.790242234434317</v>
      </c>
      <c r="E3496">
        <f t="shared" ca="1" si="273"/>
        <v>38.764338415074462</v>
      </c>
    </row>
    <row r="3497" spans="1:5" x14ac:dyDescent="0.35">
      <c r="A3497">
        <f t="shared" si="274"/>
        <v>3486</v>
      </c>
      <c r="B3497">
        <f t="shared" ca="1" si="270"/>
        <v>4.5842053258157416E-3</v>
      </c>
      <c r="C3497">
        <f t="shared" ca="1" si="272"/>
        <v>14.769574007156715</v>
      </c>
      <c r="D3497" s="48">
        <f t="shared" ca="1" si="271"/>
        <v>52.069113848852673</v>
      </c>
      <c r="E3497">
        <f t="shared" ca="1" si="273"/>
        <v>36.756573386756052</v>
      </c>
    </row>
    <row r="3498" spans="1:5" x14ac:dyDescent="0.35">
      <c r="A3498">
        <f t="shared" si="274"/>
        <v>3487</v>
      </c>
      <c r="B3498">
        <f t="shared" ca="1" si="270"/>
        <v>5.4238822286156729E-3</v>
      </c>
      <c r="C3498">
        <f t="shared" ca="1" si="272"/>
        <v>13.57828357836561</v>
      </c>
      <c r="D3498" s="48">
        <f t="shared" ca="1" si="271"/>
        <v>51.505419570455402</v>
      </c>
      <c r="E3498">
        <f t="shared" ca="1" si="273"/>
        <v>41.715921339223243</v>
      </c>
    </row>
    <row r="3499" spans="1:5" x14ac:dyDescent="0.35">
      <c r="A3499">
        <f t="shared" si="274"/>
        <v>3488</v>
      </c>
      <c r="B3499">
        <f t="shared" ca="1" si="270"/>
        <v>5.3304031285354653E-3</v>
      </c>
      <c r="C3499">
        <f t="shared" ca="1" si="272"/>
        <v>13.69682706473897</v>
      </c>
      <c r="D3499" s="48">
        <f t="shared" ca="1" si="271"/>
        <v>55.361531367144345</v>
      </c>
      <c r="E3499">
        <f t="shared" ca="1" si="273"/>
        <v>73.090924575326554</v>
      </c>
    </row>
    <row r="3500" spans="1:5" x14ac:dyDescent="0.35">
      <c r="A3500">
        <f t="shared" si="274"/>
        <v>3489</v>
      </c>
      <c r="B3500">
        <f t="shared" ca="1" si="270"/>
        <v>4.2586999073012267E-3</v>
      </c>
      <c r="C3500">
        <f t="shared" ca="1" si="272"/>
        <v>15.323623782660285</v>
      </c>
      <c r="D3500" s="48">
        <f t="shared" ca="1" si="271"/>
        <v>55.492350729478808</v>
      </c>
      <c r="E3500">
        <f t="shared" ca="1" si="273"/>
        <v>51.970545375576471</v>
      </c>
    </row>
    <row r="3501" spans="1:5" x14ac:dyDescent="0.35">
      <c r="A3501">
        <f t="shared" si="274"/>
        <v>3490</v>
      </c>
      <c r="B3501">
        <f t="shared" ca="1" si="270"/>
        <v>5.9392527639343879E-3</v>
      </c>
      <c r="C3501">
        <f t="shared" ca="1" si="272"/>
        <v>12.975798588688427</v>
      </c>
      <c r="D3501" s="48">
        <f t="shared" ca="1" si="271"/>
        <v>52.805310937538941</v>
      </c>
      <c r="E3501">
        <f t="shared" ca="1" si="273"/>
        <v>62.469183096076733</v>
      </c>
    </row>
    <row r="3502" spans="1:5" x14ac:dyDescent="0.35">
      <c r="A3502">
        <f t="shared" si="274"/>
        <v>3491</v>
      </c>
      <c r="B3502">
        <f t="shared" ca="1" si="270"/>
        <v>6.1697950925091258E-3</v>
      </c>
      <c r="C3502">
        <f t="shared" ca="1" si="272"/>
        <v>12.731061896665514</v>
      </c>
      <c r="D3502" s="48">
        <f t="shared" ca="1" si="271"/>
        <v>49.196881412486782</v>
      </c>
      <c r="E3502">
        <f t="shared" ca="1" si="273"/>
        <v>44.240166874410228</v>
      </c>
    </row>
    <row r="3503" spans="1:5" x14ac:dyDescent="0.35">
      <c r="A3503">
        <f t="shared" si="274"/>
        <v>3492</v>
      </c>
      <c r="B3503">
        <f t="shared" ca="1" si="270"/>
        <v>4.6090433875555503E-3</v>
      </c>
      <c r="C3503">
        <f t="shared" ca="1" si="272"/>
        <v>14.729723746446753</v>
      </c>
      <c r="D3503" s="48">
        <f t="shared" ca="1" si="271"/>
        <v>50.397541045184113</v>
      </c>
      <c r="E3503">
        <f t="shared" ca="1" si="273"/>
        <v>36.762190470620197</v>
      </c>
    </row>
    <row r="3504" spans="1:5" x14ac:dyDescent="0.35">
      <c r="A3504">
        <f t="shared" si="274"/>
        <v>3493</v>
      </c>
      <c r="B3504">
        <f t="shared" ca="1" si="270"/>
        <v>4.6267490716931743E-3</v>
      </c>
      <c r="C3504">
        <f t="shared" ca="1" si="272"/>
        <v>14.701512812767817</v>
      </c>
      <c r="D3504" s="48">
        <f t="shared" ca="1" si="271"/>
        <v>49.747323070348649</v>
      </c>
      <c r="E3504">
        <f t="shared" ca="1" si="273"/>
        <v>45.236152616719004</v>
      </c>
    </row>
    <row r="3505" spans="1:5" x14ac:dyDescent="0.35">
      <c r="A3505">
        <f t="shared" si="274"/>
        <v>3494</v>
      </c>
      <c r="B3505">
        <f t="shared" ca="1" si="270"/>
        <v>4.3166899846263504E-3</v>
      </c>
      <c r="C3505">
        <f t="shared" ca="1" si="272"/>
        <v>15.220347574039575</v>
      </c>
      <c r="D3505" s="48">
        <f t="shared" ca="1" si="271"/>
        <v>51.211511612449513</v>
      </c>
      <c r="E3505">
        <f t="shared" ca="1" si="273"/>
        <v>77.341841236603088</v>
      </c>
    </row>
    <row r="3506" spans="1:5" x14ac:dyDescent="0.35">
      <c r="A3506">
        <f t="shared" si="274"/>
        <v>3495</v>
      </c>
      <c r="B3506">
        <f t="shared" ca="1" si="270"/>
        <v>4.1354188343417668E-3</v>
      </c>
      <c r="C3506">
        <f t="shared" ca="1" si="272"/>
        <v>15.550352898340934</v>
      </c>
      <c r="D3506" s="48">
        <f t="shared" ca="1" si="271"/>
        <v>52.198793608535524</v>
      </c>
      <c r="E3506">
        <f t="shared" ca="1" si="273"/>
        <v>41.942999696203891</v>
      </c>
    </row>
    <row r="3507" spans="1:5" x14ac:dyDescent="0.35">
      <c r="A3507">
        <f t="shared" si="274"/>
        <v>3496</v>
      </c>
      <c r="B3507">
        <f t="shared" ca="1" si="270"/>
        <v>5.0113705525810549E-3</v>
      </c>
      <c r="C3507">
        <f t="shared" ca="1" si="272"/>
        <v>14.126082608624177</v>
      </c>
      <c r="D3507" s="48">
        <f t="shared" ca="1" si="271"/>
        <v>50.401827801529457</v>
      </c>
      <c r="E3507">
        <f t="shared" ca="1" si="273"/>
        <v>46.640875696421865</v>
      </c>
    </row>
    <row r="3508" spans="1:5" x14ac:dyDescent="0.35">
      <c r="A3508">
        <f t="shared" si="274"/>
        <v>3497</v>
      </c>
      <c r="B3508">
        <f t="shared" ca="1" si="270"/>
        <v>4.806663905730783E-3</v>
      </c>
      <c r="C3508">
        <f t="shared" ca="1" si="272"/>
        <v>14.423747859063687</v>
      </c>
      <c r="D3508" s="48">
        <f t="shared" ca="1" si="271"/>
        <v>51.534995856750989</v>
      </c>
      <c r="E3508">
        <f t="shared" ca="1" si="273"/>
        <v>48.091370272478862</v>
      </c>
    </row>
    <row r="3509" spans="1:5" x14ac:dyDescent="0.35">
      <c r="A3509">
        <f t="shared" si="274"/>
        <v>3498</v>
      </c>
      <c r="B3509">
        <f t="shared" ca="1" si="270"/>
        <v>6.2405676085543005E-3</v>
      </c>
      <c r="C3509">
        <f t="shared" ca="1" si="272"/>
        <v>12.658666367077284</v>
      </c>
      <c r="D3509" s="48">
        <f t="shared" ca="1" si="271"/>
        <v>49.886545596287867</v>
      </c>
      <c r="E3509">
        <f t="shared" ca="1" si="273"/>
        <v>47.454640551262415</v>
      </c>
    </row>
    <row r="3510" spans="1:5" x14ac:dyDescent="0.35">
      <c r="A3510">
        <f t="shared" si="274"/>
        <v>3499</v>
      </c>
      <c r="B3510">
        <f t="shared" ca="1" si="270"/>
        <v>3.0952548282779224E-3</v>
      </c>
      <c r="C3510">
        <f t="shared" ca="1" si="272"/>
        <v>17.974292100482028</v>
      </c>
      <c r="D3510" s="48">
        <f t="shared" ca="1" si="271"/>
        <v>50.670544810984921</v>
      </c>
      <c r="E3510">
        <f t="shared" ca="1" si="273"/>
        <v>77.391583108701724</v>
      </c>
    </row>
    <row r="3511" spans="1:5" x14ac:dyDescent="0.35">
      <c r="A3511">
        <f t="shared" si="274"/>
        <v>3500</v>
      </c>
      <c r="B3511">
        <f t="shared" ca="1" si="270"/>
        <v>4.8756620432325367E-3</v>
      </c>
      <c r="C3511">
        <f t="shared" ca="1" si="272"/>
        <v>14.321325069048706</v>
      </c>
      <c r="D3511" s="48">
        <f t="shared" ca="1" si="271"/>
        <v>49.281288405932301</v>
      </c>
      <c r="E3511">
        <f t="shared" ca="1" si="273"/>
        <v>54.372696710905636</v>
      </c>
    </row>
    <row r="3512" spans="1:5" x14ac:dyDescent="0.35">
      <c r="A3512">
        <f t="shared" si="274"/>
        <v>3501</v>
      </c>
      <c r="B3512">
        <f t="shared" ca="1" si="270"/>
        <v>5.0793301261805399E-3</v>
      </c>
      <c r="C3512">
        <f t="shared" ca="1" si="272"/>
        <v>14.031263477911155</v>
      </c>
      <c r="D3512" s="48">
        <f t="shared" ca="1" si="271"/>
        <v>50.173895710222972</v>
      </c>
      <c r="E3512">
        <f t="shared" ca="1" si="273"/>
        <v>55.080262146016025</v>
      </c>
    </row>
    <row r="3513" spans="1:5" x14ac:dyDescent="0.35">
      <c r="A3513">
        <f t="shared" si="274"/>
        <v>3502</v>
      </c>
      <c r="B3513">
        <f t="shared" ca="1" si="270"/>
        <v>4.1348649984460058E-3</v>
      </c>
      <c r="C3513">
        <f t="shared" ca="1" si="272"/>
        <v>15.551394293314987</v>
      </c>
      <c r="D3513" s="48">
        <f t="shared" ca="1" si="271"/>
        <v>53.418388318981208</v>
      </c>
      <c r="E3513">
        <f t="shared" ca="1" si="273"/>
        <v>52.774460720409067</v>
      </c>
    </row>
    <row r="3514" spans="1:5" x14ac:dyDescent="0.35">
      <c r="A3514">
        <f t="shared" si="274"/>
        <v>3503</v>
      </c>
      <c r="B3514">
        <f t="shared" ca="1" si="270"/>
        <v>4.5727220548995315E-3</v>
      </c>
      <c r="C3514">
        <f t="shared" ca="1" si="272"/>
        <v>14.788107461846177</v>
      </c>
      <c r="D3514" s="48">
        <f t="shared" ca="1" si="271"/>
        <v>49.207190986668415</v>
      </c>
      <c r="E3514">
        <f t="shared" ca="1" si="273"/>
        <v>52.960080043883643</v>
      </c>
    </row>
    <row r="3515" spans="1:5" x14ac:dyDescent="0.35">
      <c r="A3515">
        <f t="shared" si="274"/>
        <v>3504</v>
      </c>
      <c r="B3515">
        <f t="shared" ca="1" si="270"/>
        <v>4.4439131793378066E-3</v>
      </c>
      <c r="C3515">
        <f t="shared" ca="1" si="272"/>
        <v>15.000896590248454</v>
      </c>
      <c r="D3515" s="48">
        <f t="shared" ca="1" si="271"/>
        <v>54.401935484538939</v>
      </c>
      <c r="E3515">
        <f t="shared" ca="1" si="273"/>
        <v>35.733639657360499</v>
      </c>
    </row>
    <row r="3516" spans="1:5" x14ac:dyDescent="0.35">
      <c r="A3516">
        <f t="shared" si="274"/>
        <v>3505</v>
      </c>
      <c r="B3516">
        <f t="shared" ca="1" si="270"/>
        <v>3.7044248907491723E-3</v>
      </c>
      <c r="C3516">
        <f t="shared" ca="1" si="272"/>
        <v>16.430077166578748</v>
      </c>
      <c r="D3516" s="48">
        <f t="shared" ca="1" si="271"/>
        <v>47.818447532699686</v>
      </c>
      <c r="E3516">
        <f t="shared" ca="1" si="273"/>
        <v>42.496435625318433</v>
      </c>
    </row>
    <row r="3517" spans="1:5" x14ac:dyDescent="0.35">
      <c r="A3517">
        <f t="shared" si="274"/>
        <v>3506</v>
      </c>
      <c r="B3517">
        <f t="shared" ca="1" si="270"/>
        <v>5.5560648525715501E-3</v>
      </c>
      <c r="C3517">
        <f t="shared" ca="1" si="272"/>
        <v>13.415792942993248</v>
      </c>
      <c r="D3517" s="48">
        <f t="shared" ca="1" si="271"/>
        <v>48.271178862016505</v>
      </c>
      <c r="E3517">
        <f t="shared" ca="1" si="273"/>
        <v>61.807289238109959</v>
      </c>
    </row>
    <row r="3518" spans="1:5" x14ac:dyDescent="0.35">
      <c r="A3518">
        <f t="shared" si="274"/>
        <v>3507</v>
      </c>
      <c r="B3518">
        <f t="shared" ca="1" si="270"/>
        <v>4.6166295026345231E-3</v>
      </c>
      <c r="C3518">
        <f t="shared" ca="1" si="272"/>
        <v>14.717616718918228</v>
      </c>
      <c r="D3518" s="48">
        <f t="shared" ca="1" si="271"/>
        <v>52.806162800053293</v>
      </c>
      <c r="E3518">
        <f t="shared" ca="1" si="273"/>
        <v>47.848733872470767</v>
      </c>
    </row>
    <row r="3519" spans="1:5" x14ac:dyDescent="0.35">
      <c r="A3519">
        <f t="shared" si="274"/>
        <v>3508</v>
      </c>
      <c r="B3519">
        <f t="shared" ca="1" si="270"/>
        <v>6.8034176230493699E-3</v>
      </c>
      <c r="C3519">
        <f t="shared" ca="1" si="272"/>
        <v>12.123734990690442</v>
      </c>
      <c r="D3519" s="48">
        <f t="shared" ca="1" si="271"/>
        <v>51.434130924976003</v>
      </c>
      <c r="E3519">
        <f t="shared" ca="1" si="273"/>
        <v>50.04336481292637</v>
      </c>
    </row>
    <row r="3520" spans="1:5" x14ac:dyDescent="0.35">
      <c r="A3520">
        <f t="shared" si="274"/>
        <v>3509</v>
      </c>
      <c r="B3520">
        <f t="shared" ca="1" si="270"/>
        <v>5.8518871137483034E-3</v>
      </c>
      <c r="C3520">
        <f t="shared" ca="1" si="272"/>
        <v>13.072300724657271</v>
      </c>
      <c r="D3520" s="48">
        <f t="shared" ca="1" si="271"/>
        <v>51.312128924698889</v>
      </c>
      <c r="E3520">
        <f t="shared" ca="1" si="273"/>
        <v>73.69624530194605</v>
      </c>
    </row>
    <row r="3521" spans="1:5" x14ac:dyDescent="0.35">
      <c r="A3521">
        <f t="shared" si="274"/>
        <v>3510</v>
      </c>
      <c r="B3521">
        <f t="shared" ca="1" si="270"/>
        <v>5.8797068203753997E-3</v>
      </c>
      <c r="C3521">
        <f t="shared" ca="1" si="272"/>
        <v>13.041338401684049</v>
      </c>
      <c r="D3521" s="48">
        <f t="shared" ca="1" si="271"/>
        <v>52.52014150336813</v>
      </c>
      <c r="E3521">
        <f t="shared" ca="1" si="273"/>
        <v>42.394507867904714</v>
      </c>
    </row>
    <row r="3522" spans="1:5" x14ac:dyDescent="0.35">
      <c r="A3522">
        <f t="shared" si="274"/>
        <v>3511</v>
      </c>
      <c r="B3522">
        <f t="shared" ca="1" si="270"/>
        <v>5.0066810815524885E-3</v>
      </c>
      <c r="C3522">
        <f t="shared" ca="1" si="272"/>
        <v>14.132696605962606</v>
      </c>
      <c r="D3522" s="48">
        <f t="shared" ca="1" si="271"/>
        <v>50.738155751741104</v>
      </c>
      <c r="E3522">
        <f t="shared" ca="1" si="273"/>
        <v>41.660992199244646</v>
      </c>
    </row>
    <row r="3523" spans="1:5" x14ac:dyDescent="0.35">
      <c r="A3523">
        <f t="shared" si="274"/>
        <v>3512</v>
      </c>
      <c r="B3523">
        <f t="shared" ca="1" si="270"/>
        <v>4.5870566825771649E-3</v>
      </c>
      <c r="C3523">
        <f t="shared" ca="1" si="272"/>
        <v>14.764982841822823</v>
      </c>
      <c r="D3523" s="48">
        <f t="shared" ca="1" si="271"/>
        <v>55.863464048626092</v>
      </c>
      <c r="E3523">
        <f t="shared" ca="1" si="273"/>
        <v>34.816946199526868</v>
      </c>
    </row>
    <row r="3524" spans="1:5" x14ac:dyDescent="0.35">
      <c r="A3524">
        <f t="shared" si="274"/>
        <v>3513</v>
      </c>
      <c r="B3524">
        <f t="shared" ca="1" si="270"/>
        <v>6.3541292754323341E-3</v>
      </c>
      <c r="C3524">
        <f t="shared" ca="1" si="272"/>
        <v>12.545037874574364</v>
      </c>
      <c r="D3524" s="48">
        <f t="shared" ca="1" si="271"/>
        <v>54.488435349709256</v>
      </c>
      <c r="E3524">
        <f t="shared" ca="1" si="273"/>
        <v>57.792266039475287</v>
      </c>
    </row>
    <row r="3525" spans="1:5" x14ac:dyDescent="0.35">
      <c r="A3525">
        <f t="shared" si="274"/>
        <v>3514</v>
      </c>
      <c r="B3525">
        <f t="shared" ca="1" si="270"/>
        <v>3.1035038255295654E-3</v>
      </c>
      <c r="C3525">
        <f t="shared" ca="1" si="272"/>
        <v>17.950388707802777</v>
      </c>
      <c r="D3525" s="48">
        <f t="shared" ca="1" si="271"/>
        <v>50.352772395370437</v>
      </c>
      <c r="E3525">
        <f t="shared" ca="1" si="273"/>
        <v>48.721920834413481</v>
      </c>
    </row>
    <row r="3526" spans="1:5" x14ac:dyDescent="0.35">
      <c r="A3526">
        <f t="shared" si="274"/>
        <v>3515</v>
      </c>
      <c r="B3526">
        <f t="shared" ca="1" si="270"/>
        <v>2.4170372147908903E-3</v>
      </c>
      <c r="C3526">
        <f t="shared" ca="1" si="272"/>
        <v>20.340345773159697</v>
      </c>
      <c r="D3526" s="48">
        <f t="shared" ca="1" si="271"/>
        <v>51.37989098113146</v>
      </c>
      <c r="E3526">
        <f t="shared" ca="1" si="273"/>
        <v>49.938435197719457</v>
      </c>
    </row>
    <row r="3527" spans="1:5" x14ac:dyDescent="0.35">
      <c r="A3527">
        <f t="shared" si="274"/>
        <v>3516</v>
      </c>
      <c r="B3527">
        <f t="shared" ca="1" si="270"/>
        <v>3.880839421658509E-3</v>
      </c>
      <c r="C3527">
        <f t="shared" ca="1" si="272"/>
        <v>16.052296147273392</v>
      </c>
      <c r="D3527" s="48">
        <f t="shared" ca="1" si="271"/>
        <v>51.813186376363795</v>
      </c>
      <c r="E3527">
        <f t="shared" ca="1" si="273"/>
        <v>51.079089552135756</v>
      </c>
    </row>
    <row r="3528" spans="1:5" x14ac:dyDescent="0.35">
      <c r="A3528">
        <f t="shared" si="274"/>
        <v>3517</v>
      </c>
      <c r="B3528">
        <f t="shared" ca="1" si="270"/>
        <v>5.3243110395739734E-3</v>
      </c>
      <c r="C3528">
        <f t="shared" ca="1" si="272"/>
        <v>13.704660795082599</v>
      </c>
      <c r="D3528" s="48">
        <f t="shared" ca="1" si="271"/>
        <v>52.858467824601071</v>
      </c>
      <c r="E3528">
        <f t="shared" ca="1" si="273"/>
        <v>38.402669865980315</v>
      </c>
    </row>
    <row r="3529" spans="1:5" x14ac:dyDescent="0.35">
      <c r="A3529">
        <f t="shared" si="274"/>
        <v>3518</v>
      </c>
      <c r="B3529">
        <f t="shared" ca="1" si="270"/>
        <v>4.2919857883080906E-3</v>
      </c>
      <c r="C3529">
        <f t="shared" ca="1" si="272"/>
        <v>15.264088043099923</v>
      </c>
      <c r="D3529" s="48">
        <f t="shared" ca="1" si="271"/>
        <v>47.865369260562517</v>
      </c>
      <c r="E3529">
        <f t="shared" ca="1" si="273"/>
        <v>47.514144747764725</v>
      </c>
    </row>
    <row r="3530" spans="1:5" x14ac:dyDescent="0.35">
      <c r="A3530">
        <f t="shared" si="274"/>
        <v>3519</v>
      </c>
      <c r="B3530">
        <f t="shared" ca="1" si="270"/>
        <v>6.8170245971135215E-3</v>
      </c>
      <c r="C3530">
        <f t="shared" ca="1" si="272"/>
        <v>12.111629287728643</v>
      </c>
      <c r="D3530" s="48">
        <f t="shared" ca="1" si="271"/>
        <v>49.523771199026307</v>
      </c>
      <c r="E3530">
        <f t="shared" ca="1" si="273"/>
        <v>65.82168368903298</v>
      </c>
    </row>
    <row r="3531" spans="1:5" x14ac:dyDescent="0.35">
      <c r="A3531">
        <f t="shared" si="274"/>
        <v>3520</v>
      </c>
      <c r="B3531">
        <f t="shared" ca="1" si="270"/>
        <v>4.2304627313681691E-3</v>
      </c>
      <c r="C3531">
        <f t="shared" ca="1" si="272"/>
        <v>15.374679217526852</v>
      </c>
      <c r="D3531" s="48">
        <f t="shared" ca="1" si="271"/>
        <v>53.833514285219067</v>
      </c>
      <c r="E3531">
        <f t="shared" ca="1" si="273"/>
        <v>48.689724522205353</v>
      </c>
    </row>
    <row r="3532" spans="1:5" x14ac:dyDescent="0.35">
      <c r="A3532">
        <f t="shared" si="274"/>
        <v>3521</v>
      </c>
      <c r="B3532">
        <f t="shared" ref="B3532:B3595" ca="1" si="275">_xlfn.GAMMA.INV(RAND(),$B$6,$B$7)</f>
        <v>3.8189145196509218E-3</v>
      </c>
      <c r="C3532">
        <f t="shared" ca="1" si="272"/>
        <v>16.181919309726979</v>
      </c>
      <c r="D3532" s="48">
        <f t="shared" ref="D3532:D3595" ca="1" si="276">_xlfn.NORM.INV(RAND(),$B$4,C3532/SQRT($B$2))</f>
        <v>50.58048836646887</v>
      </c>
      <c r="E3532">
        <f t="shared" ca="1" si="273"/>
        <v>39.320254978414134</v>
      </c>
    </row>
    <row r="3533" spans="1:5" x14ac:dyDescent="0.35">
      <c r="A3533">
        <f t="shared" si="274"/>
        <v>3522</v>
      </c>
      <c r="B3533">
        <f t="shared" ca="1" si="275"/>
        <v>4.3807571441467534E-3</v>
      </c>
      <c r="C3533">
        <f t="shared" ref="C3533:C3596" ca="1" si="277">1/SQRT(B3533)</f>
        <v>15.108641317029555</v>
      </c>
      <c r="D3533" s="48">
        <f t="shared" ca="1" si="276"/>
        <v>54.336604960487129</v>
      </c>
      <c r="E3533">
        <f t="shared" ref="E3533:E3596" ca="1" si="278">_xlfn.NORM.INV(RAND(),D3533,C3533)</f>
        <v>65.326479013763731</v>
      </c>
    </row>
    <row r="3534" spans="1:5" x14ac:dyDescent="0.35">
      <c r="A3534">
        <f t="shared" ref="A3534:A3597" si="279">A3533+1</f>
        <v>3523</v>
      </c>
      <c r="B3534">
        <f t="shared" ca="1" si="275"/>
        <v>3.4710349355758599E-3</v>
      </c>
      <c r="C3534">
        <f t="shared" ca="1" si="277"/>
        <v>16.973464937620804</v>
      </c>
      <c r="D3534" s="48">
        <f t="shared" ca="1" si="276"/>
        <v>54.635540229414708</v>
      </c>
      <c r="E3534">
        <f t="shared" ca="1" si="278"/>
        <v>28.344073909777087</v>
      </c>
    </row>
    <row r="3535" spans="1:5" x14ac:dyDescent="0.35">
      <c r="A3535">
        <f t="shared" si="279"/>
        <v>3524</v>
      </c>
      <c r="B3535">
        <f t="shared" ca="1" si="275"/>
        <v>5.4983729048960258E-3</v>
      </c>
      <c r="C3535">
        <f t="shared" ca="1" si="277"/>
        <v>13.485992214266934</v>
      </c>
      <c r="D3535" s="48">
        <f t="shared" ca="1" si="276"/>
        <v>50.982654786690517</v>
      </c>
      <c r="E3535">
        <f t="shared" ca="1" si="278"/>
        <v>66.385809581067875</v>
      </c>
    </row>
    <row r="3536" spans="1:5" x14ac:dyDescent="0.35">
      <c r="A3536">
        <f t="shared" si="279"/>
        <v>3525</v>
      </c>
      <c r="B3536">
        <f t="shared" ca="1" si="275"/>
        <v>6.179097792415468E-3</v>
      </c>
      <c r="C3536">
        <f t="shared" ca="1" si="277"/>
        <v>12.721474909898138</v>
      </c>
      <c r="D3536" s="48">
        <f t="shared" ca="1" si="276"/>
        <v>50.695206650452626</v>
      </c>
      <c r="E3536">
        <f t="shared" ca="1" si="278"/>
        <v>58.249838336706482</v>
      </c>
    </row>
    <row r="3537" spans="1:5" x14ac:dyDescent="0.35">
      <c r="A3537">
        <f t="shared" si="279"/>
        <v>3526</v>
      </c>
      <c r="B3537">
        <f t="shared" ca="1" si="275"/>
        <v>5.7492923675269581E-3</v>
      </c>
      <c r="C3537">
        <f t="shared" ca="1" si="277"/>
        <v>13.188421019405341</v>
      </c>
      <c r="D3537" s="48">
        <f t="shared" ca="1" si="276"/>
        <v>52.34658377758258</v>
      </c>
      <c r="E3537">
        <f t="shared" ca="1" si="278"/>
        <v>77.531781243744376</v>
      </c>
    </row>
    <row r="3538" spans="1:5" x14ac:dyDescent="0.35">
      <c r="A3538">
        <f t="shared" si="279"/>
        <v>3527</v>
      </c>
      <c r="B3538">
        <f t="shared" ca="1" si="275"/>
        <v>4.4048245517113371E-3</v>
      </c>
      <c r="C3538">
        <f t="shared" ca="1" si="277"/>
        <v>15.06730892261626</v>
      </c>
      <c r="D3538" s="48">
        <f t="shared" ca="1" si="276"/>
        <v>51.716101337666764</v>
      </c>
      <c r="E3538">
        <f t="shared" ca="1" si="278"/>
        <v>43.696550815738121</v>
      </c>
    </row>
    <row r="3539" spans="1:5" x14ac:dyDescent="0.35">
      <c r="A3539">
        <f t="shared" si="279"/>
        <v>3528</v>
      </c>
      <c r="B3539">
        <f t="shared" ca="1" si="275"/>
        <v>3.5195294708259533E-3</v>
      </c>
      <c r="C3539">
        <f t="shared" ca="1" si="277"/>
        <v>16.856123204023771</v>
      </c>
      <c r="D3539" s="48">
        <f t="shared" ca="1" si="276"/>
        <v>51.922121243160753</v>
      </c>
      <c r="E3539">
        <f t="shared" ca="1" si="278"/>
        <v>90.770244994134728</v>
      </c>
    </row>
    <row r="3540" spans="1:5" x14ac:dyDescent="0.35">
      <c r="A3540">
        <f t="shared" si="279"/>
        <v>3529</v>
      </c>
      <c r="B3540">
        <f t="shared" ca="1" si="275"/>
        <v>5.7820192629875738E-3</v>
      </c>
      <c r="C3540">
        <f t="shared" ca="1" si="277"/>
        <v>13.151044063353133</v>
      </c>
      <c r="D3540" s="48">
        <f t="shared" ca="1" si="276"/>
        <v>54.263860217243014</v>
      </c>
      <c r="E3540">
        <f t="shared" ca="1" si="278"/>
        <v>29.781977438667059</v>
      </c>
    </row>
    <row r="3541" spans="1:5" x14ac:dyDescent="0.35">
      <c r="A3541">
        <f t="shared" si="279"/>
        <v>3530</v>
      </c>
      <c r="B3541">
        <f t="shared" ca="1" si="275"/>
        <v>5.6873039929103584E-3</v>
      </c>
      <c r="C3541">
        <f t="shared" ca="1" si="277"/>
        <v>13.26009937458141</v>
      </c>
      <c r="D3541" s="48">
        <f t="shared" ca="1" si="276"/>
        <v>51.612906432976118</v>
      </c>
      <c r="E3541">
        <f t="shared" ca="1" si="278"/>
        <v>47.364891599436739</v>
      </c>
    </row>
    <row r="3542" spans="1:5" x14ac:dyDescent="0.35">
      <c r="A3542">
        <f t="shared" si="279"/>
        <v>3531</v>
      </c>
      <c r="B3542">
        <f t="shared" ca="1" si="275"/>
        <v>4.230098792906237E-3</v>
      </c>
      <c r="C3542">
        <f t="shared" ca="1" si="277"/>
        <v>15.375340587040277</v>
      </c>
      <c r="D3542" s="48">
        <f t="shared" ca="1" si="276"/>
        <v>52.690992628448136</v>
      </c>
      <c r="E3542">
        <f t="shared" ca="1" si="278"/>
        <v>53.754534898779703</v>
      </c>
    </row>
    <row r="3543" spans="1:5" x14ac:dyDescent="0.35">
      <c r="A3543">
        <f t="shared" si="279"/>
        <v>3532</v>
      </c>
      <c r="B3543">
        <f t="shared" ca="1" si="275"/>
        <v>4.1379117413411848E-3</v>
      </c>
      <c r="C3543">
        <f t="shared" ca="1" si="277"/>
        <v>15.545667996100399</v>
      </c>
      <c r="D3543" s="48">
        <f t="shared" ca="1" si="276"/>
        <v>54.251879496868128</v>
      </c>
      <c r="E3543">
        <f t="shared" ca="1" si="278"/>
        <v>53.803817835773614</v>
      </c>
    </row>
    <row r="3544" spans="1:5" x14ac:dyDescent="0.35">
      <c r="A3544">
        <f t="shared" si="279"/>
        <v>3533</v>
      </c>
      <c r="B3544">
        <f t="shared" ca="1" si="275"/>
        <v>5.2548076616036011E-3</v>
      </c>
      <c r="C3544">
        <f t="shared" ca="1" si="277"/>
        <v>13.794996282327082</v>
      </c>
      <c r="D3544" s="48">
        <f t="shared" ca="1" si="276"/>
        <v>49.182510725397456</v>
      </c>
      <c r="E3544">
        <f t="shared" ca="1" si="278"/>
        <v>56.289407520528378</v>
      </c>
    </row>
    <row r="3545" spans="1:5" x14ac:dyDescent="0.35">
      <c r="A3545">
        <f t="shared" si="279"/>
        <v>3534</v>
      </c>
      <c r="B3545">
        <f t="shared" ca="1" si="275"/>
        <v>5.7961076801401222E-3</v>
      </c>
      <c r="C3545">
        <f t="shared" ca="1" si="277"/>
        <v>13.135051424067077</v>
      </c>
      <c r="D3545" s="48">
        <f t="shared" ca="1" si="276"/>
        <v>47.469242421421043</v>
      </c>
      <c r="E3545">
        <f t="shared" ca="1" si="278"/>
        <v>54.469455664553948</v>
      </c>
    </row>
    <row r="3546" spans="1:5" x14ac:dyDescent="0.35">
      <c r="A3546">
        <f t="shared" si="279"/>
        <v>3535</v>
      </c>
      <c r="B3546">
        <f t="shared" ca="1" si="275"/>
        <v>4.9351734117782271E-3</v>
      </c>
      <c r="C3546">
        <f t="shared" ca="1" si="277"/>
        <v>14.234715488533638</v>
      </c>
      <c r="D3546" s="48">
        <f t="shared" ca="1" si="276"/>
        <v>50.745221875617531</v>
      </c>
      <c r="E3546">
        <f t="shared" ca="1" si="278"/>
        <v>18.754761413969977</v>
      </c>
    </row>
    <row r="3547" spans="1:5" x14ac:dyDescent="0.35">
      <c r="A3547">
        <f t="shared" si="279"/>
        <v>3536</v>
      </c>
      <c r="B3547">
        <f t="shared" ca="1" si="275"/>
        <v>4.3873750305391162E-3</v>
      </c>
      <c r="C3547">
        <f t="shared" ca="1" si="277"/>
        <v>15.097242131346166</v>
      </c>
      <c r="D3547" s="48">
        <f t="shared" ca="1" si="276"/>
        <v>51.670111336282922</v>
      </c>
      <c r="E3547">
        <f t="shared" ca="1" si="278"/>
        <v>62.558668634458762</v>
      </c>
    </row>
    <row r="3548" spans="1:5" x14ac:dyDescent="0.35">
      <c r="A3548">
        <f t="shared" si="279"/>
        <v>3537</v>
      </c>
      <c r="B3548">
        <f t="shared" ca="1" si="275"/>
        <v>4.2767981792324813E-3</v>
      </c>
      <c r="C3548">
        <f t="shared" ca="1" si="277"/>
        <v>15.291166659497074</v>
      </c>
      <c r="D3548" s="48">
        <f t="shared" ca="1" si="276"/>
        <v>49.880047897093917</v>
      </c>
      <c r="E3548">
        <f t="shared" ca="1" si="278"/>
        <v>65.141809306297972</v>
      </c>
    </row>
    <row r="3549" spans="1:5" x14ac:dyDescent="0.35">
      <c r="A3549">
        <f t="shared" si="279"/>
        <v>3538</v>
      </c>
      <c r="B3549">
        <f t="shared" ca="1" si="275"/>
        <v>3.6805169481089854E-3</v>
      </c>
      <c r="C3549">
        <f t="shared" ca="1" si="277"/>
        <v>16.483354125721068</v>
      </c>
      <c r="D3549" s="48">
        <f t="shared" ca="1" si="276"/>
        <v>52.154076780246115</v>
      </c>
      <c r="E3549">
        <f t="shared" ca="1" si="278"/>
        <v>6.7532134648111253</v>
      </c>
    </row>
    <row r="3550" spans="1:5" x14ac:dyDescent="0.35">
      <c r="A3550">
        <f t="shared" si="279"/>
        <v>3539</v>
      </c>
      <c r="B3550">
        <f t="shared" ca="1" si="275"/>
        <v>4.2885123808122589E-3</v>
      </c>
      <c r="C3550">
        <f t="shared" ca="1" si="277"/>
        <v>15.270268235918238</v>
      </c>
      <c r="D3550" s="48">
        <f t="shared" ca="1" si="276"/>
        <v>55.901156857609678</v>
      </c>
      <c r="E3550">
        <f t="shared" ca="1" si="278"/>
        <v>57.866963217009626</v>
      </c>
    </row>
    <row r="3551" spans="1:5" x14ac:dyDescent="0.35">
      <c r="A3551">
        <f t="shared" si="279"/>
        <v>3540</v>
      </c>
      <c r="B3551">
        <f t="shared" ca="1" si="275"/>
        <v>6.2404336319788513E-3</v>
      </c>
      <c r="C3551">
        <f t="shared" ca="1" si="277"/>
        <v>12.658802251517935</v>
      </c>
      <c r="D3551" s="48">
        <f t="shared" ca="1" si="276"/>
        <v>50.079969729042105</v>
      </c>
      <c r="E3551">
        <f t="shared" ca="1" si="278"/>
        <v>50.146338933413645</v>
      </c>
    </row>
    <row r="3552" spans="1:5" x14ac:dyDescent="0.35">
      <c r="A3552">
        <f t="shared" si="279"/>
        <v>3541</v>
      </c>
      <c r="B3552">
        <f t="shared" ca="1" si="275"/>
        <v>5.9163816101422476E-3</v>
      </c>
      <c r="C3552">
        <f t="shared" ca="1" si="277"/>
        <v>13.000854885577812</v>
      </c>
      <c r="D3552" s="48">
        <f t="shared" ca="1" si="276"/>
        <v>51.350449169164108</v>
      </c>
      <c r="E3552">
        <f t="shared" ca="1" si="278"/>
        <v>40.375197199674034</v>
      </c>
    </row>
    <row r="3553" spans="1:5" x14ac:dyDescent="0.35">
      <c r="A3553">
        <f t="shared" si="279"/>
        <v>3542</v>
      </c>
      <c r="B3553">
        <f t="shared" ca="1" si="275"/>
        <v>4.2997005298206926E-3</v>
      </c>
      <c r="C3553">
        <f t="shared" ca="1" si="277"/>
        <v>15.250388093257733</v>
      </c>
      <c r="D3553" s="48">
        <f t="shared" ca="1" si="276"/>
        <v>51.505192853007351</v>
      </c>
      <c r="E3553">
        <f t="shared" ca="1" si="278"/>
        <v>68.169521893212803</v>
      </c>
    </row>
    <row r="3554" spans="1:5" x14ac:dyDescent="0.35">
      <c r="A3554">
        <f t="shared" si="279"/>
        <v>3543</v>
      </c>
      <c r="B3554">
        <f t="shared" ca="1" si="275"/>
        <v>4.5258783775025506E-3</v>
      </c>
      <c r="C3554">
        <f t="shared" ca="1" si="277"/>
        <v>14.864440277831235</v>
      </c>
      <c r="D3554" s="48">
        <f t="shared" ca="1" si="276"/>
        <v>48.944938370859433</v>
      </c>
      <c r="E3554">
        <f t="shared" ca="1" si="278"/>
        <v>53.05902168372603</v>
      </c>
    </row>
    <row r="3555" spans="1:5" x14ac:dyDescent="0.35">
      <c r="A3555">
        <f t="shared" si="279"/>
        <v>3544</v>
      </c>
      <c r="B3555">
        <f t="shared" ca="1" si="275"/>
        <v>6.2100740128861673E-3</v>
      </c>
      <c r="C3555">
        <f t="shared" ca="1" si="277"/>
        <v>12.68970750722106</v>
      </c>
      <c r="D3555" s="48">
        <f t="shared" ca="1" si="276"/>
        <v>54.300023950481901</v>
      </c>
      <c r="E3555">
        <f t="shared" ca="1" si="278"/>
        <v>51.527724027548487</v>
      </c>
    </row>
    <row r="3556" spans="1:5" x14ac:dyDescent="0.35">
      <c r="A3556">
        <f t="shared" si="279"/>
        <v>3545</v>
      </c>
      <c r="B3556">
        <f t="shared" ca="1" si="275"/>
        <v>6.2692346199961918E-3</v>
      </c>
      <c r="C3556">
        <f t="shared" ca="1" si="277"/>
        <v>12.62969138491944</v>
      </c>
      <c r="D3556" s="48">
        <f t="shared" ca="1" si="276"/>
        <v>51.032119648453047</v>
      </c>
      <c r="E3556">
        <f t="shared" ca="1" si="278"/>
        <v>56.190775026856826</v>
      </c>
    </row>
    <row r="3557" spans="1:5" x14ac:dyDescent="0.35">
      <c r="A3557">
        <f t="shared" si="279"/>
        <v>3546</v>
      </c>
      <c r="B3557">
        <f t="shared" ca="1" si="275"/>
        <v>5.6905983643035264E-3</v>
      </c>
      <c r="C3557">
        <f t="shared" ca="1" si="277"/>
        <v>13.256260585286556</v>
      </c>
      <c r="D3557" s="48">
        <f t="shared" ca="1" si="276"/>
        <v>51.352959789844697</v>
      </c>
      <c r="E3557">
        <f t="shared" ca="1" si="278"/>
        <v>37.672200246657347</v>
      </c>
    </row>
    <row r="3558" spans="1:5" x14ac:dyDescent="0.35">
      <c r="A3558">
        <f t="shared" si="279"/>
        <v>3547</v>
      </c>
      <c r="B3558">
        <f t="shared" ca="1" si="275"/>
        <v>5.1231270787420102E-3</v>
      </c>
      <c r="C3558">
        <f t="shared" ca="1" si="277"/>
        <v>13.971159015080726</v>
      </c>
      <c r="D3558" s="48">
        <f t="shared" ca="1" si="276"/>
        <v>53.758925285037165</v>
      </c>
      <c r="E3558">
        <f t="shared" ca="1" si="278"/>
        <v>85.963982647769342</v>
      </c>
    </row>
    <row r="3559" spans="1:5" x14ac:dyDescent="0.35">
      <c r="A3559">
        <f t="shared" si="279"/>
        <v>3548</v>
      </c>
      <c r="B3559">
        <f t="shared" ca="1" si="275"/>
        <v>5.3607291275040748E-3</v>
      </c>
      <c r="C3559">
        <f t="shared" ca="1" si="277"/>
        <v>13.658030189828736</v>
      </c>
      <c r="D3559" s="48">
        <f t="shared" ca="1" si="276"/>
        <v>54.597584053416156</v>
      </c>
      <c r="E3559">
        <f t="shared" ca="1" si="278"/>
        <v>40.983732306647482</v>
      </c>
    </row>
    <row r="3560" spans="1:5" x14ac:dyDescent="0.35">
      <c r="A3560">
        <f t="shared" si="279"/>
        <v>3549</v>
      </c>
      <c r="B3560">
        <f t="shared" ca="1" si="275"/>
        <v>4.584698356287829E-3</v>
      </c>
      <c r="C3560">
        <f t="shared" ca="1" si="277"/>
        <v>14.768779838679395</v>
      </c>
      <c r="D3560" s="48">
        <f t="shared" ca="1" si="276"/>
        <v>53.522182233148712</v>
      </c>
      <c r="E3560">
        <f t="shared" ca="1" si="278"/>
        <v>57.426305892620583</v>
      </c>
    </row>
    <row r="3561" spans="1:5" x14ac:dyDescent="0.35">
      <c r="A3561">
        <f t="shared" si="279"/>
        <v>3550</v>
      </c>
      <c r="B3561">
        <f t="shared" ca="1" si="275"/>
        <v>5.7121847923036978E-3</v>
      </c>
      <c r="C3561">
        <f t="shared" ca="1" si="277"/>
        <v>13.231189077327905</v>
      </c>
      <c r="D3561" s="48">
        <f t="shared" ca="1" si="276"/>
        <v>53.79199716480845</v>
      </c>
      <c r="E3561">
        <f t="shared" ca="1" si="278"/>
        <v>38.694008039171365</v>
      </c>
    </row>
    <row r="3562" spans="1:5" x14ac:dyDescent="0.35">
      <c r="A3562">
        <f t="shared" si="279"/>
        <v>3551</v>
      </c>
      <c r="B3562">
        <f t="shared" ca="1" si="275"/>
        <v>4.62192989019607E-3</v>
      </c>
      <c r="C3562">
        <f t="shared" ca="1" si="277"/>
        <v>14.7091752829483</v>
      </c>
      <c r="D3562" s="48">
        <f t="shared" ca="1" si="276"/>
        <v>48.823233004005345</v>
      </c>
      <c r="E3562">
        <f t="shared" ca="1" si="278"/>
        <v>65.509059975189814</v>
      </c>
    </row>
    <row r="3563" spans="1:5" x14ac:dyDescent="0.35">
      <c r="A3563">
        <f t="shared" si="279"/>
        <v>3552</v>
      </c>
      <c r="B3563">
        <f t="shared" ca="1" si="275"/>
        <v>3.472289819329317E-3</v>
      </c>
      <c r="C3563">
        <f t="shared" ca="1" si="277"/>
        <v>16.970397559712605</v>
      </c>
      <c r="D3563" s="48">
        <f t="shared" ca="1" si="276"/>
        <v>49.83966090189778</v>
      </c>
      <c r="E3563">
        <f t="shared" ca="1" si="278"/>
        <v>60.655095191463872</v>
      </c>
    </row>
    <row r="3564" spans="1:5" x14ac:dyDescent="0.35">
      <c r="A3564">
        <f t="shared" si="279"/>
        <v>3553</v>
      </c>
      <c r="B3564">
        <f t="shared" ca="1" si="275"/>
        <v>7.1413722560274987E-3</v>
      </c>
      <c r="C3564">
        <f t="shared" ca="1" si="277"/>
        <v>11.833389617237074</v>
      </c>
      <c r="D3564" s="48">
        <f t="shared" ca="1" si="276"/>
        <v>54.222485694131741</v>
      </c>
      <c r="E3564">
        <f t="shared" ca="1" si="278"/>
        <v>34.738487081695126</v>
      </c>
    </row>
    <row r="3565" spans="1:5" x14ac:dyDescent="0.35">
      <c r="A3565">
        <f t="shared" si="279"/>
        <v>3554</v>
      </c>
      <c r="B3565">
        <f t="shared" ca="1" si="275"/>
        <v>4.5493857306861578E-3</v>
      </c>
      <c r="C3565">
        <f t="shared" ca="1" si="277"/>
        <v>14.82598715260136</v>
      </c>
      <c r="D3565" s="48">
        <f t="shared" ca="1" si="276"/>
        <v>53.061186992895657</v>
      </c>
      <c r="E3565">
        <f t="shared" ca="1" si="278"/>
        <v>54.372485104554286</v>
      </c>
    </row>
    <row r="3566" spans="1:5" x14ac:dyDescent="0.35">
      <c r="A3566">
        <f t="shared" si="279"/>
        <v>3555</v>
      </c>
      <c r="B3566">
        <f t="shared" ca="1" si="275"/>
        <v>4.101697739000044E-3</v>
      </c>
      <c r="C3566">
        <f t="shared" ca="1" si="277"/>
        <v>15.61414375018227</v>
      </c>
      <c r="D3566" s="48">
        <f t="shared" ca="1" si="276"/>
        <v>49.555811751977224</v>
      </c>
      <c r="E3566">
        <f t="shared" ca="1" si="278"/>
        <v>34.989903978699459</v>
      </c>
    </row>
    <row r="3567" spans="1:5" x14ac:dyDescent="0.35">
      <c r="A3567">
        <f t="shared" si="279"/>
        <v>3556</v>
      </c>
      <c r="B3567">
        <f t="shared" ca="1" si="275"/>
        <v>3.5636202317108645E-3</v>
      </c>
      <c r="C3567">
        <f t="shared" ca="1" si="277"/>
        <v>16.751522772084378</v>
      </c>
      <c r="D3567" s="48">
        <f t="shared" ca="1" si="276"/>
        <v>51.7817003048891</v>
      </c>
      <c r="E3567">
        <f t="shared" ca="1" si="278"/>
        <v>30.78602670463588</v>
      </c>
    </row>
    <row r="3568" spans="1:5" x14ac:dyDescent="0.35">
      <c r="A3568">
        <f t="shared" si="279"/>
        <v>3557</v>
      </c>
      <c r="B3568">
        <f t="shared" ca="1" si="275"/>
        <v>6.117035527605545E-3</v>
      </c>
      <c r="C3568">
        <f t="shared" ca="1" si="277"/>
        <v>12.785846863238866</v>
      </c>
      <c r="D3568" s="48">
        <f t="shared" ca="1" si="276"/>
        <v>51.39101593001466</v>
      </c>
      <c r="E3568">
        <f t="shared" ca="1" si="278"/>
        <v>62.807716038520866</v>
      </c>
    </row>
    <row r="3569" spans="1:5" x14ac:dyDescent="0.35">
      <c r="A3569">
        <f t="shared" si="279"/>
        <v>3558</v>
      </c>
      <c r="B3569">
        <f t="shared" ca="1" si="275"/>
        <v>5.3180865879088931E-3</v>
      </c>
      <c r="C3569">
        <f t="shared" ca="1" si="277"/>
        <v>13.712678627369471</v>
      </c>
      <c r="D3569" s="48">
        <f t="shared" ca="1" si="276"/>
        <v>49.714099581461809</v>
      </c>
      <c r="E3569">
        <f t="shared" ca="1" si="278"/>
        <v>49.5628660313238</v>
      </c>
    </row>
    <row r="3570" spans="1:5" x14ac:dyDescent="0.35">
      <c r="A3570">
        <f t="shared" si="279"/>
        <v>3559</v>
      </c>
      <c r="B3570">
        <f t="shared" ca="1" si="275"/>
        <v>4.5037392330025006E-3</v>
      </c>
      <c r="C3570">
        <f t="shared" ca="1" si="277"/>
        <v>14.90093024107267</v>
      </c>
      <c r="D3570" s="48">
        <f t="shared" ca="1" si="276"/>
        <v>49.270215408706306</v>
      </c>
      <c r="E3570">
        <f t="shared" ca="1" si="278"/>
        <v>36.745108754444445</v>
      </c>
    </row>
    <row r="3571" spans="1:5" x14ac:dyDescent="0.35">
      <c r="A3571">
        <f t="shared" si="279"/>
        <v>3560</v>
      </c>
      <c r="B3571">
        <f t="shared" ca="1" si="275"/>
        <v>5.8361463939191434E-3</v>
      </c>
      <c r="C3571">
        <f t="shared" ca="1" si="277"/>
        <v>13.089917560483077</v>
      </c>
      <c r="D3571" s="48">
        <f t="shared" ca="1" si="276"/>
        <v>54.240379540758909</v>
      </c>
      <c r="E3571">
        <f t="shared" ca="1" si="278"/>
        <v>57.020599954587901</v>
      </c>
    </row>
    <row r="3572" spans="1:5" x14ac:dyDescent="0.35">
      <c r="A3572">
        <f t="shared" si="279"/>
        <v>3561</v>
      </c>
      <c r="B3572">
        <f t="shared" ca="1" si="275"/>
        <v>4.9771347282116674E-3</v>
      </c>
      <c r="C3572">
        <f t="shared" ca="1" si="277"/>
        <v>14.174583332561639</v>
      </c>
      <c r="D3572" s="48">
        <f t="shared" ca="1" si="276"/>
        <v>52.054352623834426</v>
      </c>
      <c r="E3572">
        <f t="shared" ca="1" si="278"/>
        <v>40.879965655863586</v>
      </c>
    </row>
    <row r="3573" spans="1:5" x14ac:dyDescent="0.35">
      <c r="A3573">
        <f t="shared" si="279"/>
        <v>3562</v>
      </c>
      <c r="B3573">
        <f t="shared" ca="1" si="275"/>
        <v>3.6271597316438193E-3</v>
      </c>
      <c r="C3573">
        <f t="shared" ca="1" si="277"/>
        <v>16.604150430144177</v>
      </c>
      <c r="D3573" s="48">
        <f t="shared" ca="1" si="276"/>
        <v>52.437695416234895</v>
      </c>
      <c r="E3573">
        <f t="shared" ca="1" si="278"/>
        <v>78.313158089626683</v>
      </c>
    </row>
    <row r="3574" spans="1:5" x14ac:dyDescent="0.35">
      <c r="A3574">
        <f t="shared" si="279"/>
        <v>3563</v>
      </c>
      <c r="B3574">
        <f t="shared" ca="1" si="275"/>
        <v>3.2970182372914244E-3</v>
      </c>
      <c r="C3574">
        <f t="shared" ca="1" si="277"/>
        <v>17.415635448296168</v>
      </c>
      <c r="D3574" s="48">
        <f t="shared" ca="1" si="276"/>
        <v>47.744927673102509</v>
      </c>
      <c r="E3574">
        <f t="shared" ca="1" si="278"/>
        <v>14.997836314504042</v>
      </c>
    </row>
    <row r="3575" spans="1:5" x14ac:dyDescent="0.35">
      <c r="A3575">
        <f t="shared" si="279"/>
        <v>3564</v>
      </c>
      <c r="B3575">
        <f t="shared" ca="1" si="275"/>
        <v>4.3465654896635911E-3</v>
      </c>
      <c r="C3575">
        <f t="shared" ca="1" si="277"/>
        <v>15.167949925321171</v>
      </c>
      <c r="D3575" s="48">
        <f t="shared" ca="1" si="276"/>
        <v>51.957410328266484</v>
      </c>
      <c r="E3575">
        <f t="shared" ca="1" si="278"/>
        <v>58.116414643381063</v>
      </c>
    </row>
    <row r="3576" spans="1:5" x14ac:dyDescent="0.35">
      <c r="A3576">
        <f t="shared" si="279"/>
        <v>3565</v>
      </c>
      <c r="B3576">
        <f t="shared" ca="1" si="275"/>
        <v>6.1030819581302269E-3</v>
      </c>
      <c r="C3576">
        <f t="shared" ca="1" si="277"/>
        <v>12.800454756905316</v>
      </c>
      <c r="D3576" s="48">
        <f t="shared" ca="1" si="276"/>
        <v>49.975227840781884</v>
      </c>
      <c r="E3576">
        <f t="shared" ca="1" si="278"/>
        <v>11.647712083884954</v>
      </c>
    </row>
    <row r="3577" spans="1:5" x14ac:dyDescent="0.35">
      <c r="A3577">
        <f t="shared" si="279"/>
        <v>3566</v>
      </c>
      <c r="B3577">
        <f t="shared" ca="1" si="275"/>
        <v>4.5383796100097558E-3</v>
      </c>
      <c r="C3577">
        <f t="shared" ca="1" si="277"/>
        <v>14.843953674441639</v>
      </c>
      <c r="D3577" s="48">
        <f t="shared" ca="1" si="276"/>
        <v>50.511531623834514</v>
      </c>
      <c r="E3577">
        <f t="shared" ca="1" si="278"/>
        <v>49.214796130807734</v>
      </c>
    </row>
    <row r="3578" spans="1:5" x14ac:dyDescent="0.35">
      <c r="A3578">
        <f t="shared" si="279"/>
        <v>3567</v>
      </c>
      <c r="B3578">
        <f t="shared" ca="1" si="275"/>
        <v>4.2542470257412477E-3</v>
      </c>
      <c r="C3578">
        <f t="shared" ca="1" si="277"/>
        <v>15.331641233885996</v>
      </c>
      <c r="D3578" s="48">
        <f t="shared" ca="1" si="276"/>
        <v>50.848914779461957</v>
      </c>
      <c r="E3578">
        <f t="shared" ca="1" si="278"/>
        <v>64.812843154263533</v>
      </c>
    </row>
    <row r="3579" spans="1:5" x14ac:dyDescent="0.35">
      <c r="A3579">
        <f t="shared" si="279"/>
        <v>3568</v>
      </c>
      <c r="B3579">
        <f t="shared" ca="1" si="275"/>
        <v>5.1572540560874602E-3</v>
      </c>
      <c r="C3579">
        <f t="shared" ca="1" si="277"/>
        <v>13.924856776417323</v>
      </c>
      <c r="D3579" s="48">
        <f t="shared" ca="1" si="276"/>
        <v>51.064202711815376</v>
      </c>
      <c r="E3579">
        <f t="shared" ca="1" si="278"/>
        <v>73.877726904291336</v>
      </c>
    </row>
    <row r="3580" spans="1:5" x14ac:dyDescent="0.35">
      <c r="A3580">
        <f t="shared" si="279"/>
        <v>3569</v>
      </c>
      <c r="B3580">
        <f t="shared" ca="1" si="275"/>
        <v>4.5418717631175078E-3</v>
      </c>
      <c r="C3580">
        <f t="shared" ca="1" si="277"/>
        <v>14.838245969593762</v>
      </c>
      <c r="D3580" s="48">
        <f t="shared" ca="1" si="276"/>
        <v>52.00690009559932</v>
      </c>
      <c r="E3580">
        <f t="shared" ca="1" si="278"/>
        <v>47.800735609769426</v>
      </c>
    </row>
    <row r="3581" spans="1:5" x14ac:dyDescent="0.35">
      <c r="A3581">
        <f t="shared" si="279"/>
        <v>3570</v>
      </c>
      <c r="B3581">
        <f t="shared" ca="1" si="275"/>
        <v>4.9974567657761889E-3</v>
      </c>
      <c r="C3581">
        <f t="shared" ca="1" si="277"/>
        <v>14.145733672722951</v>
      </c>
      <c r="D3581" s="48">
        <f t="shared" ca="1" si="276"/>
        <v>54.120012123578988</v>
      </c>
      <c r="E3581">
        <f t="shared" ca="1" si="278"/>
        <v>54.416527246533647</v>
      </c>
    </row>
    <row r="3582" spans="1:5" x14ac:dyDescent="0.35">
      <c r="A3582">
        <f t="shared" si="279"/>
        <v>3571</v>
      </c>
      <c r="B3582">
        <f t="shared" ca="1" si="275"/>
        <v>3.0843661941941229E-3</v>
      </c>
      <c r="C3582">
        <f t="shared" ca="1" si="277"/>
        <v>18.005991167577115</v>
      </c>
      <c r="D3582" s="48">
        <f t="shared" ca="1" si="276"/>
        <v>50.919789002192857</v>
      </c>
      <c r="E3582">
        <f t="shared" ca="1" si="278"/>
        <v>47.382452136984909</v>
      </c>
    </row>
    <row r="3583" spans="1:5" x14ac:dyDescent="0.35">
      <c r="A3583">
        <f t="shared" si="279"/>
        <v>3572</v>
      </c>
      <c r="B3583">
        <f t="shared" ca="1" si="275"/>
        <v>4.8600363623500214E-3</v>
      </c>
      <c r="C3583">
        <f t="shared" ca="1" si="277"/>
        <v>14.344329101947224</v>
      </c>
      <c r="D3583" s="48">
        <f t="shared" ca="1" si="276"/>
        <v>52.77695939145579</v>
      </c>
      <c r="E3583">
        <f t="shared" ca="1" si="278"/>
        <v>54.342043168257305</v>
      </c>
    </row>
    <row r="3584" spans="1:5" x14ac:dyDescent="0.35">
      <c r="A3584">
        <f t="shared" si="279"/>
        <v>3573</v>
      </c>
      <c r="B3584">
        <f t="shared" ca="1" si="275"/>
        <v>4.6101144925632881E-3</v>
      </c>
      <c r="C3584">
        <f t="shared" ca="1" si="277"/>
        <v>14.728012509404444</v>
      </c>
      <c r="D3584" s="48">
        <f t="shared" ca="1" si="276"/>
        <v>51.972877126999101</v>
      </c>
      <c r="E3584">
        <f t="shared" ca="1" si="278"/>
        <v>39.078383022573547</v>
      </c>
    </row>
    <row r="3585" spans="1:5" x14ac:dyDescent="0.35">
      <c r="A3585">
        <f t="shared" si="279"/>
        <v>3574</v>
      </c>
      <c r="B3585">
        <f t="shared" ca="1" si="275"/>
        <v>3.9911343114480587E-3</v>
      </c>
      <c r="C3585">
        <f t="shared" ca="1" si="277"/>
        <v>15.828939837979512</v>
      </c>
      <c r="D3585" s="48">
        <f t="shared" ca="1" si="276"/>
        <v>52.612076553510711</v>
      </c>
      <c r="E3585">
        <f t="shared" ca="1" si="278"/>
        <v>54.366522970911994</v>
      </c>
    </row>
    <row r="3586" spans="1:5" x14ac:dyDescent="0.35">
      <c r="A3586">
        <f t="shared" si="279"/>
        <v>3575</v>
      </c>
      <c r="B3586">
        <f t="shared" ca="1" si="275"/>
        <v>5.3353114794499482E-3</v>
      </c>
      <c r="C3586">
        <f t="shared" ca="1" si="277"/>
        <v>13.690525248694238</v>
      </c>
      <c r="D3586" s="48">
        <f t="shared" ca="1" si="276"/>
        <v>52.177933946513825</v>
      </c>
      <c r="E3586">
        <f t="shared" ca="1" si="278"/>
        <v>38.969476565700447</v>
      </c>
    </row>
    <row r="3587" spans="1:5" x14ac:dyDescent="0.35">
      <c r="A3587">
        <f t="shared" si="279"/>
        <v>3576</v>
      </c>
      <c r="B3587">
        <f t="shared" ca="1" si="275"/>
        <v>5.0292847440397978E-3</v>
      </c>
      <c r="C3587">
        <f t="shared" ca="1" si="277"/>
        <v>14.10090178176837</v>
      </c>
      <c r="D3587" s="48">
        <f t="shared" ca="1" si="276"/>
        <v>50.216596652131855</v>
      </c>
      <c r="E3587">
        <f t="shared" ca="1" si="278"/>
        <v>70.056389576444232</v>
      </c>
    </row>
    <row r="3588" spans="1:5" x14ac:dyDescent="0.35">
      <c r="A3588">
        <f t="shared" si="279"/>
        <v>3577</v>
      </c>
      <c r="B3588">
        <f t="shared" ca="1" si="275"/>
        <v>5.9515766744036901E-3</v>
      </c>
      <c r="C3588">
        <f t="shared" ca="1" si="277"/>
        <v>12.962357154824556</v>
      </c>
      <c r="D3588" s="48">
        <f t="shared" ca="1" si="276"/>
        <v>50.691707529399793</v>
      </c>
      <c r="E3588">
        <f t="shared" ca="1" si="278"/>
        <v>40.039971675709985</v>
      </c>
    </row>
    <row r="3589" spans="1:5" x14ac:dyDescent="0.35">
      <c r="A3589">
        <f t="shared" si="279"/>
        <v>3578</v>
      </c>
      <c r="B3589">
        <f t="shared" ca="1" si="275"/>
        <v>4.3122290767411654E-3</v>
      </c>
      <c r="C3589">
        <f t="shared" ca="1" si="277"/>
        <v>15.228218099583703</v>
      </c>
      <c r="D3589" s="48">
        <f t="shared" ca="1" si="276"/>
        <v>49.256074284103136</v>
      </c>
      <c r="E3589">
        <f t="shared" ca="1" si="278"/>
        <v>29.709718001011325</v>
      </c>
    </row>
    <row r="3590" spans="1:5" x14ac:dyDescent="0.35">
      <c r="A3590">
        <f t="shared" si="279"/>
        <v>3579</v>
      </c>
      <c r="B3590">
        <f t="shared" ca="1" si="275"/>
        <v>6.0299539069087965E-3</v>
      </c>
      <c r="C3590">
        <f t="shared" ca="1" si="277"/>
        <v>12.877839373722761</v>
      </c>
      <c r="D3590" s="48">
        <f t="shared" ca="1" si="276"/>
        <v>53.525992995673917</v>
      </c>
      <c r="E3590">
        <f t="shared" ca="1" si="278"/>
        <v>52.552412788806343</v>
      </c>
    </row>
    <row r="3591" spans="1:5" x14ac:dyDescent="0.35">
      <c r="A3591">
        <f t="shared" si="279"/>
        <v>3580</v>
      </c>
      <c r="B3591">
        <f t="shared" ca="1" si="275"/>
        <v>4.5959727086710422E-3</v>
      </c>
      <c r="C3591">
        <f t="shared" ca="1" si="277"/>
        <v>14.750654114336132</v>
      </c>
      <c r="D3591" s="48">
        <f t="shared" ca="1" si="276"/>
        <v>53.993754286878413</v>
      </c>
      <c r="E3591">
        <f t="shared" ca="1" si="278"/>
        <v>55.053462751476367</v>
      </c>
    </row>
    <row r="3592" spans="1:5" x14ac:dyDescent="0.35">
      <c r="A3592">
        <f t="shared" si="279"/>
        <v>3581</v>
      </c>
      <c r="B3592">
        <f t="shared" ca="1" si="275"/>
        <v>6.5462242736937922E-3</v>
      </c>
      <c r="C3592">
        <f t="shared" ca="1" si="277"/>
        <v>12.35960410472242</v>
      </c>
      <c r="D3592" s="48">
        <f t="shared" ca="1" si="276"/>
        <v>52.814990208874029</v>
      </c>
      <c r="E3592">
        <f t="shared" ca="1" si="278"/>
        <v>70.952872024192757</v>
      </c>
    </row>
    <row r="3593" spans="1:5" x14ac:dyDescent="0.35">
      <c r="A3593">
        <f t="shared" si="279"/>
        <v>3582</v>
      </c>
      <c r="B3593">
        <f t="shared" ca="1" si="275"/>
        <v>4.6488624825634737E-3</v>
      </c>
      <c r="C3593">
        <f t="shared" ca="1" si="277"/>
        <v>14.666505526457764</v>
      </c>
      <c r="D3593" s="48">
        <f t="shared" ca="1" si="276"/>
        <v>49.27107077341779</v>
      </c>
      <c r="E3593">
        <f t="shared" ca="1" si="278"/>
        <v>31.573079103346323</v>
      </c>
    </row>
    <row r="3594" spans="1:5" x14ac:dyDescent="0.35">
      <c r="A3594">
        <f t="shared" si="279"/>
        <v>3583</v>
      </c>
      <c r="B3594">
        <f t="shared" ca="1" si="275"/>
        <v>6.0171587897473611E-3</v>
      </c>
      <c r="C3594">
        <f t="shared" ca="1" si="277"/>
        <v>12.891524068375501</v>
      </c>
      <c r="D3594" s="48">
        <f t="shared" ca="1" si="276"/>
        <v>48.350677858807273</v>
      </c>
      <c r="E3594">
        <f t="shared" ca="1" si="278"/>
        <v>72.804556740363594</v>
      </c>
    </row>
    <row r="3595" spans="1:5" x14ac:dyDescent="0.35">
      <c r="A3595">
        <f t="shared" si="279"/>
        <v>3584</v>
      </c>
      <c r="B3595">
        <f t="shared" ca="1" si="275"/>
        <v>3.0800595666704155E-3</v>
      </c>
      <c r="C3595">
        <f t="shared" ca="1" si="277"/>
        <v>18.018575016682277</v>
      </c>
      <c r="D3595" s="48">
        <f t="shared" ca="1" si="276"/>
        <v>51.498819516023765</v>
      </c>
      <c r="E3595">
        <f t="shared" ca="1" si="278"/>
        <v>39.103959067446546</v>
      </c>
    </row>
    <row r="3596" spans="1:5" x14ac:dyDescent="0.35">
      <c r="A3596">
        <f t="shared" si="279"/>
        <v>3585</v>
      </c>
      <c r="B3596">
        <f t="shared" ref="B3596:B3659" ca="1" si="280">_xlfn.GAMMA.INV(RAND(),$B$6,$B$7)</f>
        <v>4.0497795658128643E-3</v>
      </c>
      <c r="C3596">
        <f t="shared" ca="1" si="277"/>
        <v>15.713911672106077</v>
      </c>
      <c r="D3596" s="48">
        <f t="shared" ref="D3596:D3659" ca="1" si="281">_xlfn.NORM.INV(RAND(),$B$4,C3596/SQRT($B$2))</f>
        <v>51.097326744653934</v>
      </c>
      <c r="E3596">
        <f t="shared" ca="1" si="278"/>
        <v>54.123166512352</v>
      </c>
    </row>
    <row r="3597" spans="1:5" x14ac:dyDescent="0.35">
      <c r="A3597">
        <f t="shared" si="279"/>
        <v>3586</v>
      </c>
      <c r="B3597">
        <f t="shared" ca="1" si="280"/>
        <v>5.5738282292987695E-3</v>
      </c>
      <c r="C3597">
        <f t="shared" ref="C3597:C3660" ca="1" si="282">1/SQRT(B3597)</f>
        <v>13.394398315604374</v>
      </c>
      <c r="D3597" s="48">
        <f t="shared" ca="1" si="281"/>
        <v>48.022419154578479</v>
      </c>
      <c r="E3597">
        <f t="shared" ref="E3597:E3660" ca="1" si="283">_xlfn.NORM.INV(RAND(),D3597,C3597)</f>
        <v>49.432063326797</v>
      </c>
    </row>
    <row r="3598" spans="1:5" x14ac:dyDescent="0.35">
      <c r="A3598">
        <f t="shared" ref="A3598:A3661" si="284">A3597+1</f>
        <v>3587</v>
      </c>
      <c r="B3598">
        <f t="shared" ca="1" si="280"/>
        <v>2.9874424727556045E-3</v>
      </c>
      <c r="C3598">
        <f t="shared" ca="1" si="282"/>
        <v>18.295750302015573</v>
      </c>
      <c r="D3598" s="48">
        <f t="shared" ca="1" si="281"/>
        <v>55.788601738018336</v>
      </c>
      <c r="E3598">
        <f t="shared" ca="1" si="283"/>
        <v>48.043396631781569</v>
      </c>
    </row>
    <row r="3599" spans="1:5" x14ac:dyDescent="0.35">
      <c r="A3599">
        <f t="shared" si="284"/>
        <v>3588</v>
      </c>
      <c r="B3599">
        <f t="shared" ca="1" si="280"/>
        <v>6.3373860586727546E-3</v>
      </c>
      <c r="C3599">
        <f t="shared" ca="1" si="282"/>
        <v>12.561598782846351</v>
      </c>
      <c r="D3599" s="48">
        <f t="shared" ca="1" si="281"/>
        <v>54.308061925999901</v>
      </c>
      <c r="E3599">
        <f t="shared" ca="1" si="283"/>
        <v>76.999473471252458</v>
      </c>
    </row>
    <row r="3600" spans="1:5" x14ac:dyDescent="0.35">
      <c r="A3600">
        <f t="shared" si="284"/>
        <v>3589</v>
      </c>
      <c r="B3600">
        <f t="shared" ca="1" si="280"/>
        <v>3.7983250372628204E-3</v>
      </c>
      <c r="C3600">
        <f t="shared" ca="1" si="282"/>
        <v>16.225718490620391</v>
      </c>
      <c r="D3600" s="48">
        <f t="shared" ca="1" si="281"/>
        <v>52.446014322612726</v>
      </c>
      <c r="E3600">
        <f t="shared" ca="1" si="283"/>
        <v>53.622855320723851</v>
      </c>
    </row>
    <row r="3601" spans="1:5" x14ac:dyDescent="0.35">
      <c r="A3601">
        <f t="shared" si="284"/>
        <v>3590</v>
      </c>
      <c r="B3601">
        <f t="shared" ca="1" si="280"/>
        <v>3.44811745831903E-3</v>
      </c>
      <c r="C3601">
        <f t="shared" ca="1" si="282"/>
        <v>17.02977751960842</v>
      </c>
      <c r="D3601" s="48">
        <f t="shared" ca="1" si="281"/>
        <v>56.57116904379572</v>
      </c>
      <c r="E3601">
        <f t="shared" ca="1" si="283"/>
        <v>83.046911475912282</v>
      </c>
    </row>
    <row r="3602" spans="1:5" x14ac:dyDescent="0.35">
      <c r="A3602">
        <f t="shared" si="284"/>
        <v>3591</v>
      </c>
      <c r="B3602">
        <f t="shared" ca="1" si="280"/>
        <v>5.701876476746799E-3</v>
      </c>
      <c r="C3602">
        <f t="shared" ca="1" si="282"/>
        <v>13.243143885855641</v>
      </c>
      <c r="D3602" s="48">
        <f t="shared" ca="1" si="281"/>
        <v>53.696732307364229</v>
      </c>
      <c r="E3602">
        <f t="shared" ca="1" si="283"/>
        <v>86.452846379190078</v>
      </c>
    </row>
    <row r="3603" spans="1:5" x14ac:dyDescent="0.35">
      <c r="A3603">
        <f t="shared" si="284"/>
        <v>3592</v>
      </c>
      <c r="B3603">
        <f t="shared" ca="1" si="280"/>
        <v>4.6576372502915089E-3</v>
      </c>
      <c r="C3603">
        <f t="shared" ca="1" si="282"/>
        <v>14.652683512899639</v>
      </c>
      <c r="D3603" s="48">
        <f t="shared" ca="1" si="281"/>
        <v>52.644730449859644</v>
      </c>
      <c r="E3603">
        <f t="shared" ca="1" si="283"/>
        <v>56.943156384442439</v>
      </c>
    </row>
    <row r="3604" spans="1:5" x14ac:dyDescent="0.35">
      <c r="A3604">
        <f t="shared" si="284"/>
        <v>3593</v>
      </c>
      <c r="B3604">
        <f t="shared" ca="1" si="280"/>
        <v>4.4271939747990265E-3</v>
      </c>
      <c r="C3604">
        <f t="shared" ca="1" si="282"/>
        <v>15.029195182735105</v>
      </c>
      <c r="D3604" s="48">
        <f t="shared" ca="1" si="281"/>
        <v>50.058650850918028</v>
      </c>
      <c r="E3604">
        <f t="shared" ca="1" si="283"/>
        <v>51.974010376287588</v>
      </c>
    </row>
    <row r="3605" spans="1:5" x14ac:dyDescent="0.35">
      <c r="A3605">
        <f t="shared" si="284"/>
        <v>3594</v>
      </c>
      <c r="B3605">
        <f t="shared" ca="1" si="280"/>
        <v>3.5586039289368719E-3</v>
      </c>
      <c r="C3605">
        <f t="shared" ca="1" si="282"/>
        <v>16.763325310340917</v>
      </c>
      <c r="D3605" s="48">
        <f t="shared" ca="1" si="281"/>
        <v>52.986237270945459</v>
      </c>
      <c r="E3605">
        <f t="shared" ca="1" si="283"/>
        <v>46.553510401026081</v>
      </c>
    </row>
    <row r="3606" spans="1:5" x14ac:dyDescent="0.35">
      <c r="A3606">
        <f t="shared" si="284"/>
        <v>3595</v>
      </c>
      <c r="B3606">
        <f t="shared" ca="1" si="280"/>
        <v>4.0945601883748683E-3</v>
      </c>
      <c r="C3606">
        <f t="shared" ca="1" si="282"/>
        <v>15.627746946953824</v>
      </c>
      <c r="D3606" s="48">
        <f t="shared" ca="1" si="281"/>
        <v>45.235108096254152</v>
      </c>
      <c r="E3606">
        <f t="shared" ca="1" si="283"/>
        <v>57.566408632695627</v>
      </c>
    </row>
    <row r="3607" spans="1:5" x14ac:dyDescent="0.35">
      <c r="A3607">
        <f t="shared" si="284"/>
        <v>3596</v>
      </c>
      <c r="B3607">
        <f t="shared" ca="1" si="280"/>
        <v>4.0524999215208546E-3</v>
      </c>
      <c r="C3607">
        <f t="shared" ca="1" si="282"/>
        <v>15.708636581864807</v>
      </c>
      <c r="D3607" s="48">
        <f t="shared" ca="1" si="281"/>
        <v>56.219794431663694</v>
      </c>
      <c r="E3607">
        <f t="shared" ca="1" si="283"/>
        <v>54.514348259906157</v>
      </c>
    </row>
    <row r="3608" spans="1:5" x14ac:dyDescent="0.35">
      <c r="A3608">
        <f t="shared" si="284"/>
        <v>3597</v>
      </c>
      <c r="B3608">
        <f t="shared" ca="1" si="280"/>
        <v>6.9865313342616512E-3</v>
      </c>
      <c r="C3608">
        <f t="shared" ca="1" si="282"/>
        <v>11.963801380978126</v>
      </c>
      <c r="D3608" s="48">
        <f t="shared" ca="1" si="281"/>
        <v>52.500604152223126</v>
      </c>
      <c r="E3608">
        <f t="shared" ca="1" si="283"/>
        <v>33.879768978089871</v>
      </c>
    </row>
    <row r="3609" spans="1:5" x14ac:dyDescent="0.35">
      <c r="A3609">
        <f t="shared" si="284"/>
        <v>3598</v>
      </c>
      <c r="B3609">
        <f t="shared" ca="1" si="280"/>
        <v>4.2343507023315432E-3</v>
      </c>
      <c r="C3609">
        <f t="shared" ca="1" si="282"/>
        <v>15.367619099164953</v>
      </c>
      <c r="D3609" s="48">
        <f t="shared" ca="1" si="281"/>
        <v>50.722840865286045</v>
      </c>
      <c r="E3609">
        <f t="shared" ca="1" si="283"/>
        <v>9.5733484794915285</v>
      </c>
    </row>
    <row r="3610" spans="1:5" x14ac:dyDescent="0.35">
      <c r="A3610">
        <f t="shared" si="284"/>
        <v>3599</v>
      </c>
      <c r="B3610">
        <f t="shared" ca="1" si="280"/>
        <v>3.6090176196065041E-3</v>
      </c>
      <c r="C3610">
        <f t="shared" ca="1" si="282"/>
        <v>16.645831681124761</v>
      </c>
      <c r="D3610" s="48">
        <f t="shared" ca="1" si="281"/>
        <v>53.313784881712422</v>
      </c>
      <c r="E3610">
        <f t="shared" ca="1" si="283"/>
        <v>55.054107363787168</v>
      </c>
    </row>
    <row r="3611" spans="1:5" x14ac:dyDescent="0.35">
      <c r="A3611">
        <f t="shared" si="284"/>
        <v>3600</v>
      </c>
      <c r="B3611">
        <f t="shared" ca="1" si="280"/>
        <v>5.0496034670091134E-3</v>
      </c>
      <c r="C3611">
        <f t="shared" ca="1" si="282"/>
        <v>14.072503401676027</v>
      </c>
      <c r="D3611" s="48">
        <f t="shared" ca="1" si="281"/>
        <v>51.563351988846932</v>
      </c>
      <c r="E3611">
        <f t="shared" ca="1" si="283"/>
        <v>68.070121004092869</v>
      </c>
    </row>
    <row r="3612" spans="1:5" x14ac:dyDescent="0.35">
      <c r="A3612">
        <f t="shared" si="284"/>
        <v>3601</v>
      </c>
      <c r="B3612">
        <f t="shared" ca="1" si="280"/>
        <v>5.1335521774448084E-3</v>
      </c>
      <c r="C3612">
        <f t="shared" ca="1" si="282"/>
        <v>13.956965652678939</v>
      </c>
      <c r="D3612" s="48">
        <f t="shared" ca="1" si="281"/>
        <v>51.632469162012683</v>
      </c>
      <c r="E3612">
        <f t="shared" ca="1" si="283"/>
        <v>70.987172989560264</v>
      </c>
    </row>
    <row r="3613" spans="1:5" x14ac:dyDescent="0.35">
      <c r="A3613">
        <f t="shared" si="284"/>
        <v>3602</v>
      </c>
      <c r="B3613">
        <f t="shared" ca="1" si="280"/>
        <v>5.9884769070140996E-3</v>
      </c>
      <c r="C3613">
        <f t="shared" ca="1" si="282"/>
        <v>12.922359246506598</v>
      </c>
      <c r="D3613" s="48">
        <f t="shared" ca="1" si="281"/>
        <v>55.95025954779716</v>
      </c>
      <c r="E3613">
        <f t="shared" ca="1" si="283"/>
        <v>41.941657342141177</v>
      </c>
    </row>
    <row r="3614" spans="1:5" x14ac:dyDescent="0.35">
      <c r="A3614">
        <f t="shared" si="284"/>
        <v>3603</v>
      </c>
      <c r="B3614">
        <f t="shared" ca="1" si="280"/>
        <v>6.6435259600764922E-3</v>
      </c>
      <c r="C3614">
        <f t="shared" ca="1" si="282"/>
        <v>12.268760307379495</v>
      </c>
      <c r="D3614" s="48">
        <f t="shared" ca="1" si="281"/>
        <v>49.829488347352331</v>
      </c>
      <c r="E3614">
        <f t="shared" ca="1" si="283"/>
        <v>41.571793939813787</v>
      </c>
    </row>
    <row r="3615" spans="1:5" x14ac:dyDescent="0.35">
      <c r="A3615">
        <f t="shared" si="284"/>
        <v>3604</v>
      </c>
      <c r="B3615">
        <f t="shared" ca="1" si="280"/>
        <v>4.0367418756541403E-3</v>
      </c>
      <c r="C3615">
        <f t="shared" ca="1" si="282"/>
        <v>15.739267263563423</v>
      </c>
      <c r="D3615" s="48">
        <f t="shared" ca="1" si="281"/>
        <v>54.474552439430695</v>
      </c>
      <c r="E3615">
        <f t="shared" ca="1" si="283"/>
        <v>40.586359694187095</v>
      </c>
    </row>
    <row r="3616" spans="1:5" x14ac:dyDescent="0.35">
      <c r="A3616">
        <f t="shared" si="284"/>
        <v>3605</v>
      </c>
      <c r="B3616">
        <f t="shared" ca="1" si="280"/>
        <v>5.3438590256272367E-3</v>
      </c>
      <c r="C3616">
        <f t="shared" ca="1" si="282"/>
        <v>13.679571813412331</v>
      </c>
      <c r="D3616" s="48">
        <f t="shared" ca="1" si="281"/>
        <v>51.802864516407737</v>
      </c>
      <c r="E3616">
        <f t="shared" ca="1" si="283"/>
        <v>34.383678679296935</v>
      </c>
    </row>
    <row r="3617" spans="1:5" x14ac:dyDescent="0.35">
      <c r="A3617">
        <f t="shared" si="284"/>
        <v>3606</v>
      </c>
      <c r="B3617">
        <f t="shared" ca="1" si="280"/>
        <v>6.112312340193095E-3</v>
      </c>
      <c r="C3617">
        <f t="shared" ca="1" si="282"/>
        <v>12.79078593422992</v>
      </c>
      <c r="D3617" s="48">
        <f t="shared" ca="1" si="281"/>
        <v>50.162715411872369</v>
      </c>
      <c r="E3617">
        <f t="shared" ca="1" si="283"/>
        <v>44.113011717412547</v>
      </c>
    </row>
    <row r="3618" spans="1:5" x14ac:dyDescent="0.35">
      <c r="A3618">
        <f t="shared" si="284"/>
        <v>3607</v>
      </c>
      <c r="B3618">
        <f t="shared" ca="1" si="280"/>
        <v>4.6436365335336648E-3</v>
      </c>
      <c r="C3618">
        <f t="shared" ca="1" si="282"/>
        <v>14.674756049235508</v>
      </c>
      <c r="D3618" s="48">
        <f t="shared" ca="1" si="281"/>
        <v>53.565783184224237</v>
      </c>
      <c r="E3618">
        <f t="shared" ca="1" si="283"/>
        <v>33.925097656968049</v>
      </c>
    </row>
    <row r="3619" spans="1:5" x14ac:dyDescent="0.35">
      <c r="A3619">
        <f t="shared" si="284"/>
        <v>3608</v>
      </c>
      <c r="B3619">
        <f t="shared" ca="1" si="280"/>
        <v>4.9897578087506039E-3</v>
      </c>
      <c r="C3619">
        <f t="shared" ca="1" si="282"/>
        <v>14.15664256073619</v>
      </c>
      <c r="D3619" s="48">
        <f t="shared" ca="1" si="281"/>
        <v>50.609653587694112</v>
      </c>
      <c r="E3619">
        <f t="shared" ca="1" si="283"/>
        <v>70.220611963956912</v>
      </c>
    </row>
    <row r="3620" spans="1:5" x14ac:dyDescent="0.35">
      <c r="A3620">
        <f t="shared" si="284"/>
        <v>3609</v>
      </c>
      <c r="B3620">
        <f t="shared" ca="1" si="280"/>
        <v>2.5783892410363059E-3</v>
      </c>
      <c r="C3620">
        <f t="shared" ca="1" si="282"/>
        <v>19.693629348122311</v>
      </c>
      <c r="D3620" s="48">
        <f t="shared" ca="1" si="281"/>
        <v>52.46869752344287</v>
      </c>
      <c r="E3620">
        <f t="shared" ca="1" si="283"/>
        <v>33.934733681367547</v>
      </c>
    </row>
    <row r="3621" spans="1:5" x14ac:dyDescent="0.35">
      <c r="A3621">
        <f t="shared" si="284"/>
        <v>3610</v>
      </c>
      <c r="B3621">
        <f t="shared" ca="1" si="280"/>
        <v>3.9404440743296722E-3</v>
      </c>
      <c r="C3621">
        <f t="shared" ca="1" si="282"/>
        <v>15.930426969219196</v>
      </c>
      <c r="D3621" s="48">
        <f t="shared" ca="1" si="281"/>
        <v>51.183447350171605</v>
      </c>
      <c r="E3621">
        <f t="shared" ca="1" si="283"/>
        <v>51.259114855362789</v>
      </c>
    </row>
    <row r="3622" spans="1:5" x14ac:dyDescent="0.35">
      <c r="A3622">
        <f t="shared" si="284"/>
        <v>3611</v>
      </c>
      <c r="B3622">
        <f t="shared" ca="1" si="280"/>
        <v>3.2413660452567062E-3</v>
      </c>
      <c r="C3622">
        <f t="shared" ca="1" si="282"/>
        <v>17.564506849279702</v>
      </c>
      <c r="D3622" s="48">
        <f t="shared" ca="1" si="281"/>
        <v>54.651847251866542</v>
      </c>
      <c r="E3622">
        <f t="shared" ca="1" si="283"/>
        <v>43.705102658028494</v>
      </c>
    </row>
    <row r="3623" spans="1:5" x14ac:dyDescent="0.35">
      <c r="A3623">
        <f t="shared" si="284"/>
        <v>3612</v>
      </c>
      <c r="B3623">
        <f t="shared" ca="1" si="280"/>
        <v>4.93376351999878E-3</v>
      </c>
      <c r="C3623">
        <f t="shared" ca="1" si="282"/>
        <v>14.23674922755408</v>
      </c>
      <c r="D3623" s="48">
        <f t="shared" ca="1" si="281"/>
        <v>54.265104463260784</v>
      </c>
      <c r="E3623">
        <f t="shared" ca="1" si="283"/>
        <v>76.503326733973722</v>
      </c>
    </row>
    <row r="3624" spans="1:5" x14ac:dyDescent="0.35">
      <c r="A3624">
        <f t="shared" si="284"/>
        <v>3613</v>
      </c>
      <c r="B3624">
        <f t="shared" ca="1" si="280"/>
        <v>5.1376510085238119E-3</v>
      </c>
      <c r="C3624">
        <f t="shared" ca="1" si="282"/>
        <v>13.951397090405441</v>
      </c>
      <c r="D3624" s="48">
        <f t="shared" ca="1" si="281"/>
        <v>54.91972624037858</v>
      </c>
      <c r="E3624">
        <f t="shared" ca="1" si="283"/>
        <v>65.193402375187716</v>
      </c>
    </row>
    <row r="3625" spans="1:5" x14ac:dyDescent="0.35">
      <c r="A3625">
        <f t="shared" si="284"/>
        <v>3614</v>
      </c>
      <c r="B3625">
        <f t="shared" ca="1" si="280"/>
        <v>4.9722135847725737E-3</v>
      </c>
      <c r="C3625">
        <f t="shared" ca="1" si="282"/>
        <v>14.181596095131278</v>
      </c>
      <c r="D3625" s="48">
        <f t="shared" ca="1" si="281"/>
        <v>51.760440129222012</v>
      </c>
      <c r="E3625">
        <f t="shared" ca="1" si="283"/>
        <v>42.946431038616453</v>
      </c>
    </row>
    <row r="3626" spans="1:5" x14ac:dyDescent="0.35">
      <c r="A3626">
        <f t="shared" si="284"/>
        <v>3615</v>
      </c>
      <c r="B3626">
        <f t="shared" ca="1" si="280"/>
        <v>5.4712167417618656E-3</v>
      </c>
      <c r="C3626">
        <f t="shared" ca="1" si="282"/>
        <v>13.519419375622794</v>
      </c>
      <c r="D3626" s="48">
        <f t="shared" ca="1" si="281"/>
        <v>50.206895894309454</v>
      </c>
      <c r="E3626">
        <f t="shared" ca="1" si="283"/>
        <v>35.495164057487749</v>
      </c>
    </row>
    <row r="3627" spans="1:5" x14ac:dyDescent="0.35">
      <c r="A3627">
        <f t="shared" si="284"/>
        <v>3616</v>
      </c>
      <c r="B3627">
        <f t="shared" ca="1" si="280"/>
        <v>4.2159052863231534E-3</v>
      </c>
      <c r="C3627">
        <f t="shared" ca="1" si="282"/>
        <v>15.401200588058778</v>
      </c>
      <c r="D3627" s="48">
        <f t="shared" ca="1" si="281"/>
        <v>52.110321778118468</v>
      </c>
      <c r="E3627">
        <f t="shared" ca="1" si="283"/>
        <v>47.514685908018429</v>
      </c>
    </row>
    <row r="3628" spans="1:5" x14ac:dyDescent="0.35">
      <c r="A3628">
        <f t="shared" si="284"/>
        <v>3617</v>
      </c>
      <c r="B3628">
        <f t="shared" ca="1" si="280"/>
        <v>4.6602177143526616E-3</v>
      </c>
      <c r="C3628">
        <f t="shared" ca="1" si="282"/>
        <v>14.648626196146722</v>
      </c>
      <c r="D3628" s="48">
        <f t="shared" ca="1" si="281"/>
        <v>52.150347838924255</v>
      </c>
      <c r="E3628">
        <f t="shared" ca="1" si="283"/>
        <v>84.572274383856112</v>
      </c>
    </row>
    <row r="3629" spans="1:5" x14ac:dyDescent="0.35">
      <c r="A3629">
        <f t="shared" si="284"/>
        <v>3618</v>
      </c>
      <c r="B3629">
        <f t="shared" ca="1" si="280"/>
        <v>3.7581250561709669E-3</v>
      </c>
      <c r="C3629">
        <f t="shared" ca="1" si="282"/>
        <v>16.312269433071911</v>
      </c>
      <c r="D3629" s="48">
        <f t="shared" ca="1" si="281"/>
        <v>56.079546536643662</v>
      </c>
      <c r="E3629">
        <f t="shared" ca="1" si="283"/>
        <v>91.723411070540379</v>
      </c>
    </row>
    <row r="3630" spans="1:5" x14ac:dyDescent="0.35">
      <c r="A3630">
        <f t="shared" si="284"/>
        <v>3619</v>
      </c>
      <c r="B3630">
        <f t="shared" ca="1" si="280"/>
        <v>6.3313905498928805E-3</v>
      </c>
      <c r="C3630">
        <f t="shared" ca="1" si="282"/>
        <v>12.567544976987021</v>
      </c>
      <c r="D3630" s="48">
        <f t="shared" ca="1" si="281"/>
        <v>51.867822890652945</v>
      </c>
      <c r="E3630">
        <f t="shared" ca="1" si="283"/>
        <v>62.759836607368079</v>
      </c>
    </row>
    <row r="3631" spans="1:5" x14ac:dyDescent="0.35">
      <c r="A3631">
        <f t="shared" si="284"/>
        <v>3620</v>
      </c>
      <c r="B3631">
        <f t="shared" ca="1" si="280"/>
        <v>3.8609956003985207E-3</v>
      </c>
      <c r="C3631">
        <f t="shared" ca="1" si="282"/>
        <v>16.093494155429777</v>
      </c>
      <c r="D3631" s="48">
        <f t="shared" ca="1" si="281"/>
        <v>51.880334510717098</v>
      </c>
      <c r="E3631">
        <f t="shared" ca="1" si="283"/>
        <v>46.853062249882143</v>
      </c>
    </row>
    <row r="3632" spans="1:5" x14ac:dyDescent="0.35">
      <c r="A3632">
        <f t="shared" si="284"/>
        <v>3621</v>
      </c>
      <c r="B3632">
        <f t="shared" ca="1" si="280"/>
        <v>5.8744631425405609E-3</v>
      </c>
      <c r="C3632">
        <f t="shared" ca="1" si="282"/>
        <v>13.047157599273604</v>
      </c>
      <c r="D3632" s="48">
        <f t="shared" ca="1" si="281"/>
        <v>51.979871094208868</v>
      </c>
      <c r="E3632">
        <f t="shared" ca="1" si="283"/>
        <v>26.964730958065722</v>
      </c>
    </row>
    <row r="3633" spans="1:5" x14ac:dyDescent="0.35">
      <c r="A3633">
        <f t="shared" si="284"/>
        <v>3622</v>
      </c>
      <c r="B3633">
        <f t="shared" ca="1" si="280"/>
        <v>4.6596880030943099E-3</v>
      </c>
      <c r="C3633">
        <f t="shared" ca="1" si="282"/>
        <v>14.6494587971382</v>
      </c>
      <c r="D3633" s="48">
        <f t="shared" ca="1" si="281"/>
        <v>55.416538129629934</v>
      </c>
      <c r="E3633">
        <f t="shared" ca="1" si="283"/>
        <v>62.91511547955043</v>
      </c>
    </row>
    <row r="3634" spans="1:5" x14ac:dyDescent="0.35">
      <c r="A3634">
        <f t="shared" si="284"/>
        <v>3623</v>
      </c>
      <c r="B3634">
        <f t="shared" ca="1" si="280"/>
        <v>5.5073594369571292E-3</v>
      </c>
      <c r="C3634">
        <f t="shared" ca="1" si="282"/>
        <v>13.474984962833798</v>
      </c>
      <c r="D3634" s="48">
        <f t="shared" ca="1" si="281"/>
        <v>50.017822346427117</v>
      </c>
      <c r="E3634">
        <f t="shared" ca="1" si="283"/>
        <v>49.547954549823373</v>
      </c>
    </row>
    <row r="3635" spans="1:5" x14ac:dyDescent="0.35">
      <c r="A3635">
        <f t="shared" si="284"/>
        <v>3624</v>
      </c>
      <c r="B3635">
        <f t="shared" ca="1" si="280"/>
        <v>3.3790516729534379E-3</v>
      </c>
      <c r="C3635">
        <f t="shared" ca="1" si="282"/>
        <v>17.202936388211956</v>
      </c>
      <c r="D3635" s="48">
        <f t="shared" ca="1" si="281"/>
        <v>50.48872209711331</v>
      </c>
      <c r="E3635">
        <f t="shared" ca="1" si="283"/>
        <v>27.306122482614782</v>
      </c>
    </row>
    <row r="3636" spans="1:5" x14ac:dyDescent="0.35">
      <c r="A3636">
        <f t="shared" si="284"/>
        <v>3625</v>
      </c>
      <c r="B3636">
        <f t="shared" ca="1" si="280"/>
        <v>3.3312371882723338E-3</v>
      </c>
      <c r="C3636">
        <f t="shared" ca="1" si="282"/>
        <v>17.325956590139253</v>
      </c>
      <c r="D3636" s="48">
        <f t="shared" ca="1" si="281"/>
        <v>52.818244077263515</v>
      </c>
      <c r="E3636">
        <f t="shared" ca="1" si="283"/>
        <v>55.208380887103161</v>
      </c>
    </row>
    <row r="3637" spans="1:5" x14ac:dyDescent="0.35">
      <c r="A3637">
        <f t="shared" si="284"/>
        <v>3626</v>
      </c>
      <c r="B3637">
        <f t="shared" ca="1" si="280"/>
        <v>5.4439391439865077E-3</v>
      </c>
      <c r="C3637">
        <f t="shared" ca="1" si="282"/>
        <v>13.553247498575624</v>
      </c>
      <c r="D3637" s="48">
        <f t="shared" ca="1" si="281"/>
        <v>52.787315867986024</v>
      </c>
      <c r="E3637">
        <f t="shared" ca="1" si="283"/>
        <v>68.648219174207554</v>
      </c>
    </row>
    <row r="3638" spans="1:5" x14ac:dyDescent="0.35">
      <c r="A3638">
        <f t="shared" si="284"/>
        <v>3627</v>
      </c>
      <c r="B3638">
        <f t="shared" ca="1" si="280"/>
        <v>5.0379596138257557E-3</v>
      </c>
      <c r="C3638">
        <f t="shared" ca="1" si="282"/>
        <v>14.088756369852407</v>
      </c>
      <c r="D3638" s="48">
        <f t="shared" ca="1" si="281"/>
        <v>55.447428268322923</v>
      </c>
      <c r="E3638">
        <f t="shared" ca="1" si="283"/>
        <v>70.194949745197874</v>
      </c>
    </row>
    <row r="3639" spans="1:5" x14ac:dyDescent="0.35">
      <c r="A3639">
        <f t="shared" si="284"/>
        <v>3628</v>
      </c>
      <c r="B3639">
        <f t="shared" ca="1" si="280"/>
        <v>2.9433030738995124E-3</v>
      </c>
      <c r="C3639">
        <f t="shared" ca="1" si="282"/>
        <v>18.432426380670403</v>
      </c>
      <c r="D3639" s="48">
        <f t="shared" ca="1" si="281"/>
        <v>46.907006934568258</v>
      </c>
      <c r="E3639">
        <f t="shared" ca="1" si="283"/>
        <v>7.100221689392292</v>
      </c>
    </row>
    <row r="3640" spans="1:5" x14ac:dyDescent="0.35">
      <c r="A3640">
        <f t="shared" si="284"/>
        <v>3629</v>
      </c>
      <c r="B3640">
        <f t="shared" ca="1" si="280"/>
        <v>6.0193524646696955E-3</v>
      </c>
      <c r="C3640">
        <f t="shared" ca="1" si="282"/>
        <v>12.889174779955543</v>
      </c>
      <c r="D3640" s="48">
        <f t="shared" ca="1" si="281"/>
        <v>54.100406890625294</v>
      </c>
      <c r="E3640">
        <f t="shared" ca="1" si="283"/>
        <v>52.099583470534213</v>
      </c>
    </row>
    <row r="3641" spans="1:5" x14ac:dyDescent="0.35">
      <c r="A3641">
        <f t="shared" si="284"/>
        <v>3630</v>
      </c>
      <c r="B3641">
        <f t="shared" ca="1" si="280"/>
        <v>5.3464343486692217E-3</v>
      </c>
      <c r="C3641">
        <f t="shared" ca="1" si="282"/>
        <v>13.676276761269095</v>
      </c>
      <c r="D3641" s="48">
        <f t="shared" ca="1" si="281"/>
        <v>53.750564549439787</v>
      </c>
      <c r="E3641">
        <f t="shared" ca="1" si="283"/>
        <v>46.224954520850389</v>
      </c>
    </row>
    <row r="3642" spans="1:5" x14ac:dyDescent="0.35">
      <c r="A3642">
        <f t="shared" si="284"/>
        <v>3631</v>
      </c>
      <c r="B3642">
        <f t="shared" ca="1" si="280"/>
        <v>5.1396553301867537E-3</v>
      </c>
      <c r="C3642">
        <f t="shared" ca="1" si="282"/>
        <v>13.948676498035233</v>
      </c>
      <c r="D3642" s="48">
        <f t="shared" ca="1" si="281"/>
        <v>51.619058156061733</v>
      </c>
      <c r="E3642">
        <f t="shared" ca="1" si="283"/>
        <v>35.704272131336786</v>
      </c>
    </row>
    <row r="3643" spans="1:5" x14ac:dyDescent="0.35">
      <c r="A3643">
        <f t="shared" si="284"/>
        <v>3632</v>
      </c>
      <c r="B3643">
        <f t="shared" ca="1" si="280"/>
        <v>5.3066284549925175E-3</v>
      </c>
      <c r="C3643">
        <f t="shared" ca="1" si="282"/>
        <v>13.727474930934587</v>
      </c>
      <c r="D3643" s="48">
        <f t="shared" ca="1" si="281"/>
        <v>53.047160285245496</v>
      </c>
      <c r="E3643">
        <f t="shared" ca="1" si="283"/>
        <v>40.752255738361953</v>
      </c>
    </row>
    <row r="3644" spans="1:5" x14ac:dyDescent="0.35">
      <c r="A3644">
        <f t="shared" si="284"/>
        <v>3633</v>
      </c>
      <c r="B3644">
        <f t="shared" ca="1" si="280"/>
        <v>4.303312116070151E-3</v>
      </c>
      <c r="C3644">
        <f t="shared" ca="1" si="282"/>
        <v>15.243987249968241</v>
      </c>
      <c r="D3644" s="48">
        <f t="shared" ca="1" si="281"/>
        <v>50.58747845818317</v>
      </c>
      <c r="E3644">
        <f t="shared" ca="1" si="283"/>
        <v>44.449709804124176</v>
      </c>
    </row>
    <row r="3645" spans="1:5" x14ac:dyDescent="0.35">
      <c r="A3645">
        <f t="shared" si="284"/>
        <v>3634</v>
      </c>
      <c r="B3645">
        <f t="shared" ca="1" si="280"/>
        <v>5.7466492748122098E-3</v>
      </c>
      <c r="C3645">
        <f t="shared" ca="1" si="282"/>
        <v>13.191453587657712</v>
      </c>
      <c r="D3645" s="48">
        <f t="shared" ca="1" si="281"/>
        <v>48.475679659340223</v>
      </c>
      <c r="E3645">
        <f t="shared" ca="1" si="283"/>
        <v>61.563700100176163</v>
      </c>
    </row>
    <row r="3646" spans="1:5" x14ac:dyDescent="0.35">
      <c r="A3646">
        <f t="shared" si="284"/>
        <v>3635</v>
      </c>
      <c r="B3646">
        <f t="shared" ca="1" si="280"/>
        <v>3.7032205224451836E-3</v>
      </c>
      <c r="C3646">
        <f t="shared" ca="1" si="282"/>
        <v>16.432748659601049</v>
      </c>
      <c r="D3646" s="48">
        <f t="shared" ca="1" si="281"/>
        <v>53.332904391673267</v>
      </c>
      <c r="E3646">
        <f t="shared" ca="1" si="283"/>
        <v>47.461314883675684</v>
      </c>
    </row>
    <row r="3647" spans="1:5" x14ac:dyDescent="0.35">
      <c r="A3647">
        <f t="shared" si="284"/>
        <v>3636</v>
      </c>
      <c r="B3647">
        <f t="shared" ca="1" si="280"/>
        <v>5.2586917014257545E-3</v>
      </c>
      <c r="C3647">
        <f t="shared" ca="1" si="282"/>
        <v>13.789900888345638</v>
      </c>
      <c r="D3647" s="48">
        <f t="shared" ca="1" si="281"/>
        <v>51.857097458703997</v>
      </c>
      <c r="E3647">
        <f t="shared" ca="1" si="283"/>
        <v>39.26677806035714</v>
      </c>
    </row>
    <row r="3648" spans="1:5" x14ac:dyDescent="0.35">
      <c r="A3648">
        <f t="shared" si="284"/>
        <v>3637</v>
      </c>
      <c r="B3648">
        <f t="shared" ca="1" si="280"/>
        <v>3.9963654003302811E-3</v>
      </c>
      <c r="C3648">
        <f t="shared" ca="1" si="282"/>
        <v>15.818576708359434</v>
      </c>
      <c r="D3648" s="48">
        <f t="shared" ca="1" si="281"/>
        <v>47.847763389285376</v>
      </c>
      <c r="E3648">
        <f t="shared" ca="1" si="283"/>
        <v>32.884253211203401</v>
      </c>
    </row>
    <row r="3649" spans="1:5" x14ac:dyDescent="0.35">
      <c r="A3649">
        <f t="shared" si="284"/>
        <v>3638</v>
      </c>
      <c r="B3649">
        <f t="shared" ca="1" si="280"/>
        <v>5.8013837720160147E-3</v>
      </c>
      <c r="C3649">
        <f t="shared" ca="1" si="282"/>
        <v>13.129077202684094</v>
      </c>
      <c r="D3649" s="48">
        <f t="shared" ca="1" si="281"/>
        <v>51.891512511427607</v>
      </c>
      <c r="E3649">
        <f t="shared" ca="1" si="283"/>
        <v>63.742237734002551</v>
      </c>
    </row>
    <row r="3650" spans="1:5" x14ac:dyDescent="0.35">
      <c r="A3650">
        <f t="shared" si="284"/>
        <v>3639</v>
      </c>
      <c r="B3650">
        <f t="shared" ca="1" si="280"/>
        <v>5.9577989870638016E-3</v>
      </c>
      <c r="C3650">
        <f t="shared" ca="1" si="282"/>
        <v>12.955586457339988</v>
      </c>
      <c r="D3650" s="48">
        <f t="shared" ca="1" si="281"/>
        <v>54.142006828351612</v>
      </c>
      <c r="E3650">
        <f t="shared" ca="1" si="283"/>
        <v>46.820875198344027</v>
      </c>
    </row>
    <row r="3651" spans="1:5" x14ac:dyDescent="0.35">
      <c r="A3651">
        <f t="shared" si="284"/>
        <v>3640</v>
      </c>
      <c r="B3651">
        <f t="shared" ca="1" si="280"/>
        <v>4.4303037075836792E-3</v>
      </c>
      <c r="C3651">
        <f t="shared" ca="1" si="282"/>
        <v>15.023919586708404</v>
      </c>
      <c r="D3651" s="48">
        <f t="shared" ca="1" si="281"/>
        <v>50.955783624914808</v>
      </c>
      <c r="E3651">
        <f t="shared" ca="1" si="283"/>
        <v>46.259483417696558</v>
      </c>
    </row>
    <row r="3652" spans="1:5" x14ac:dyDescent="0.35">
      <c r="A3652">
        <f t="shared" si="284"/>
        <v>3641</v>
      </c>
      <c r="B3652">
        <f t="shared" ca="1" si="280"/>
        <v>3.4720629372123999E-3</v>
      </c>
      <c r="C3652">
        <f t="shared" ca="1" si="282"/>
        <v>16.970952016370759</v>
      </c>
      <c r="D3652" s="48">
        <f t="shared" ca="1" si="281"/>
        <v>51.068447573202349</v>
      </c>
      <c r="E3652">
        <f t="shared" ca="1" si="283"/>
        <v>73.121485509139973</v>
      </c>
    </row>
    <row r="3653" spans="1:5" x14ac:dyDescent="0.35">
      <c r="A3653">
        <f t="shared" si="284"/>
        <v>3642</v>
      </c>
      <c r="B3653">
        <f t="shared" ca="1" si="280"/>
        <v>5.2922891847904767E-3</v>
      </c>
      <c r="C3653">
        <f t="shared" ca="1" si="282"/>
        <v>13.746059404646784</v>
      </c>
      <c r="D3653" s="48">
        <f t="shared" ca="1" si="281"/>
        <v>50.520034815020296</v>
      </c>
      <c r="E3653">
        <f t="shared" ca="1" si="283"/>
        <v>44.631866294567189</v>
      </c>
    </row>
    <row r="3654" spans="1:5" x14ac:dyDescent="0.35">
      <c r="A3654">
        <f t="shared" si="284"/>
        <v>3643</v>
      </c>
      <c r="B3654">
        <f t="shared" ca="1" si="280"/>
        <v>3.7747180206120601E-3</v>
      </c>
      <c r="C3654">
        <f t="shared" ca="1" si="282"/>
        <v>16.276377081192365</v>
      </c>
      <c r="D3654" s="48">
        <f t="shared" ca="1" si="281"/>
        <v>52.151795293330629</v>
      </c>
      <c r="E3654">
        <f t="shared" ca="1" si="283"/>
        <v>58.789984783104551</v>
      </c>
    </row>
    <row r="3655" spans="1:5" x14ac:dyDescent="0.35">
      <c r="A3655">
        <f t="shared" si="284"/>
        <v>3644</v>
      </c>
      <c r="B3655">
        <f t="shared" ca="1" si="280"/>
        <v>4.9484619610939634E-3</v>
      </c>
      <c r="C3655">
        <f t="shared" ca="1" si="282"/>
        <v>14.215589759946237</v>
      </c>
      <c r="D3655" s="48">
        <f t="shared" ca="1" si="281"/>
        <v>51.547947758211961</v>
      </c>
      <c r="E3655">
        <f t="shared" ca="1" si="283"/>
        <v>64.377856058734508</v>
      </c>
    </row>
    <row r="3656" spans="1:5" x14ac:dyDescent="0.35">
      <c r="A3656">
        <f t="shared" si="284"/>
        <v>3645</v>
      </c>
      <c r="B3656">
        <f t="shared" ca="1" si="280"/>
        <v>4.8175759582762762E-3</v>
      </c>
      <c r="C3656">
        <f t="shared" ca="1" si="282"/>
        <v>14.407403340307463</v>
      </c>
      <c r="D3656" s="48">
        <f t="shared" ca="1" si="281"/>
        <v>54.890842899535116</v>
      </c>
      <c r="E3656">
        <f t="shared" ca="1" si="283"/>
        <v>79.017462820720482</v>
      </c>
    </row>
    <row r="3657" spans="1:5" x14ac:dyDescent="0.35">
      <c r="A3657">
        <f t="shared" si="284"/>
        <v>3646</v>
      </c>
      <c r="B3657">
        <f t="shared" ca="1" si="280"/>
        <v>5.208925379304041E-3</v>
      </c>
      <c r="C3657">
        <f t="shared" ca="1" si="282"/>
        <v>13.855618979243911</v>
      </c>
      <c r="D3657" s="48">
        <f t="shared" ca="1" si="281"/>
        <v>53.329646851197118</v>
      </c>
      <c r="E3657">
        <f t="shared" ca="1" si="283"/>
        <v>65.390742187132943</v>
      </c>
    </row>
    <row r="3658" spans="1:5" x14ac:dyDescent="0.35">
      <c r="A3658">
        <f t="shared" si="284"/>
        <v>3647</v>
      </c>
      <c r="B3658">
        <f t="shared" ca="1" si="280"/>
        <v>5.1009996345935463E-3</v>
      </c>
      <c r="C3658">
        <f t="shared" ca="1" si="282"/>
        <v>14.00142872001228</v>
      </c>
      <c r="D3658" s="48">
        <f t="shared" ca="1" si="281"/>
        <v>51.65895448331851</v>
      </c>
      <c r="E3658">
        <f t="shared" ca="1" si="283"/>
        <v>47.102242967401608</v>
      </c>
    </row>
    <row r="3659" spans="1:5" x14ac:dyDescent="0.35">
      <c r="A3659">
        <f t="shared" si="284"/>
        <v>3648</v>
      </c>
      <c r="B3659">
        <f t="shared" ca="1" si="280"/>
        <v>4.7020543013474329E-3</v>
      </c>
      <c r="C3659">
        <f t="shared" ca="1" si="282"/>
        <v>14.583312421548481</v>
      </c>
      <c r="D3659" s="48">
        <f t="shared" ca="1" si="281"/>
        <v>51.852362756744995</v>
      </c>
      <c r="E3659">
        <f t="shared" ca="1" si="283"/>
        <v>42.785672669708248</v>
      </c>
    </row>
    <row r="3660" spans="1:5" x14ac:dyDescent="0.35">
      <c r="A3660">
        <f t="shared" si="284"/>
        <v>3649</v>
      </c>
      <c r="B3660">
        <f t="shared" ref="B3660:B3723" ca="1" si="285">_xlfn.GAMMA.INV(RAND(),$B$6,$B$7)</f>
        <v>5.9210678226853273E-3</v>
      </c>
      <c r="C3660">
        <f t="shared" ca="1" si="282"/>
        <v>12.995709122134667</v>
      </c>
      <c r="D3660" s="48">
        <f t="shared" ref="D3660:D3723" ca="1" si="286">_xlfn.NORM.INV(RAND(),$B$4,C3660/SQRT($B$2))</f>
        <v>54.561141722358762</v>
      </c>
      <c r="E3660">
        <f t="shared" ca="1" si="283"/>
        <v>67.072932478149298</v>
      </c>
    </row>
    <row r="3661" spans="1:5" x14ac:dyDescent="0.35">
      <c r="A3661">
        <f t="shared" si="284"/>
        <v>3650</v>
      </c>
      <c r="B3661">
        <f t="shared" ca="1" si="285"/>
        <v>5.4348469918717879E-3</v>
      </c>
      <c r="C3661">
        <f t="shared" ref="C3661:C3724" ca="1" si="287">1/SQRT(B3661)</f>
        <v>13.564579620062354</v>
      </c>
      <c r="D3661" s="48">
        <f t="shared" ca="1" si="286"/>
        <v>56.295864991914655</v>
      </c>
      <c r="E3661">
        <f t="shared" ref="E3661:E3724" ca="1" si="288">_xlfn.NORM.INV(RAND(),D3661,C3661)</f>
        <v>61.457784605977523</v>
      </c>
    </row>
    <row r="3662" spans="1:5" x14ac:dyDescent="0.35">
      <c r="A3662">
        <f t="shared" ref="A3662:A3725" si="289">A3661+1</f>
        <v>3651</v>
      </c>
      <c r="B3662">
        <f t="shared" ca="1" si="285"/>
        <v>4.1751844442594974E-3</v>
      </c>
      <c r="C3662">
        <f t="shared" ca="1" si="287"/>
        <v>15.476122800325374</v>
      </c>
      <c r="D3662" s="48">
        <f t="shared" ca="1" si="286"/>
        <v>54.024448574459775</v>
      </c>
      <c r="E3662">
        <f t="shared" ca="1" si="288"/>
        <v>59.715624893623044</v>
      </c>
    </row>
    <row r="3663" spans="1:5" x14ac:dyDescent="0.35">
      <c r="A3663">
        <f t="shared" si="289"/>
        <v>3652</v>
      </c>
      <c r="B3663">
        <f t="shared" ca="1" si="285"/>
        <v>3.9567519110253243E-3</v>
      </c>
      <c r="C3663">
        <f t="shared" ca="1" si="287"/>
        <v>15.897564277328076</v>
      </c>
      <c r="D3663" s="48">
        <f t="shared" ca="1" si="286"/>
        <v>49.79467868239022</v>
      </c>
      <c r="E3663">
        <f t="shared" ca="1" si="288"/>
        <v>59.43093109749833</v>
      </c>
    </row>
    <row r="3664" spans="1:5" x14ac:dyDescent="0.35">
      <c r="A3664">
        <f t="shared" si="289"/>
        <v>3653</v>
      </c>
      <c r="B3664">
        <f t="shared" ca="1" si="285"/>
        <v>6.4212313933075058E-3</v>
      </c>
      <c r="C3664">
        <f t="shared" ca="1" si="287"/>
        <v>12.47931766204257</v>
      </c>
      <c r="D3664" s="48">
        <f t="shared" ca="1" si="286"/>
        <v>53.874106885789047</v>
      </c>
      <c r="E3664">
        <f t="shared" ca="1" si="288"/>
        <v>35.816962563240921</v>
      </c>
    </row>
    <row r="3665" spans="1:5" x14ac:dyDescent="0.35">
      <c r="A3665">
        <f t="shared" si="289"/>
        <v>3654</v>
      </c>
      <c r="B3665">
        <f t="shared" ca="1" si="285"/>
        <v>4.6417468464115888E-3</v>
      </c>
      <c r="C3665">
        <f t="shared" ca="1" si="287"/>
        <v>14.677742842427616</v>
      </c>
      <c r="D3665" s="48">
        <f t="shared" ca="1" si="286"/>
        <v>49.518138568480801</v>
      </c>
      <c r="E3665">
        <f t="shared" ca="1" si="288"/>
        <v>50.670874305177051</v>
      </c>
    </row>
    <row r="3666" spans="1:5" x14ac:dyDescent="0.35">
      <c r="A3666">
        <f t="shared" si="289"/>
        <v>3655</v>
      </c>
      <c r="B3666">
        <f t="shared" ca="1" si="285"/>
        <v>5.6340937616959014E-3</v>
      </c>
      <c r="C3666">
        <f t="shared" ca="1" si="287"/>
        <v>13.322568592202142</v>
      </c>
      <c r="D3666" s="48">
        <f t="shared" ca="1" si="286"/>
        <v>51.994939382119867</v>
      </c>
      <c r="E3666">
        <f t="shared" ca="1" si="288"/>
        <v>49.482673448228006</v>
      </c>
    </row>
    <row r="3667" spans="1:5" x14ac:dyDescent="0.35">
      <c r="A3667">
        <f t="shared" si="289"/>
        <v>3656</v>
      </c>
      <c r="B3667">
        <f t="shared" ca="1" si="285"/>
        <v>4.7165751869145036E-3</v>
      </c>
      <c r="C3667">
        <f t="shared" ca="1" si="287"/>
        <v>14.560846347984171</v>
      </c>
      <c r="D3667" s="48">
        <f t="shared" ca="1" si="286"/>
        <v>50.55404450737327</v>
      </c>
      <c r="E3667">
        <f t="shared" ca="1" si="288"/>
        <v>55.322062822921744</v>
      </c>
    </row>
    <row r="3668" spans="1:5" x14ac:dyDescent="0.35">
      <c r="A3668">
        <f t="shared" si="289"/>
        <v>3657</v>
      </c>
      <c r="B3668">
        <f t="shared" ca="1" si="285"/>
        <v>4.9795187455066552E-3</v>
      </c>
      <c r="C3668">
        <f t="shared" ca="1" si="287"/>
        <v>14.171189781983033</v>
      </c>
      <c r="D3668" s="48">
        <f t="shared" ca="1" si="286"/>
        <v>53.352763000264687</v>
      </c>
      <c r="E3668">
        <f t="shared" ca="1" si="288"/>
        <v>79.796494312953897</v>
      </c>
    </row>
    <row r="3669" spans="1:5" x14ac:dyDescent="0.35">
      <c r="A3669">
        <f t="shared" si="289"/>
        <v>3658</v>
      </c>
      <c r="B3669">
        <f t="shared" ca="1" si="285"/>
        <v>5.7508291536006693E-3</v>
      </c>
      <c r="C3669">
        <f t="shared" ca="1" si="287"/>
        <v>13.18665873996448</v>
      </c>
      <c r="D3669" s="48">
        <f t="shared" ca="1" si="286"/>
        <v>52.089501397193622</v>
      </c>
      <c r="E3669">
        <f t="shared" ca="1" si="288"/>
        <v>47.439186646585348</v>
      </c>
    </row>
    <row r="3670" spans="1:5" x14ac:dyDescent="0.35">
      <c r="A3670">
        <f t="shared" si="289"/>
        <v>3659</v>
      </c>
      <c r="B3670">
        <f t="shared" ca="1" si="285"/>
        <v>3.1058246405725252E-3</v>
      </c>
      <c r="C3670">
        <f t="shared" ca="1" si="287"/>
        <v>17.943680776359304</v>
      </c>
      <c r="D3670" s="48">
        <f t="shared" ca="1" si="286"/>
        <v>48.421698332112882</v>
      </c>
      <c r="E3670">
        <f t="shared" ca="1" si="288"/>
        <v>21.178717667569238</v>
      </c>
    </row>
    <row r="3671" spans="1:5" x14ac:dyDescent="0.35">
      <c r="A3671">
        <f t="shared" si="289"/>
        <v>3660</v>
      </c>
      <c r="B3671">
        <f t="shared" ca="1" si="285"/>
        <v>3.1393888545744684E-3</v>
      </c>
      <c r="C3671">
        <f t="shared" ca="1" si="287"/>
        <v>17.84750219093663</v>
      </c>
      <c r="D3671" s="48">
        <f t="shared" ca="1" si="286"/>
        <v>50.128835387618516</v>
      </c>
      <c r="E3671">
        <f t="shared" ca="1" si="288"/>
        <v>26.697668543747813</v>
      </c>
    </row>
    <row r="3672" spans="1:5" x14ac:dyDescent="0.35">
      <c r="A3672">
        <f t="shared" si="289"/>
        <v>3661</v>
      </c>
      <c r="B3672">
        <f t="shared" ca="1" si="285"/>
        <v>4.4541444247495282E-3</v>
      </c>
      <c r="C3672">
        <f t="shared" ca="1" si="287"/>
        <v>14.983658028086344</v>
      </c>
      <c r="D3672" s="48">
        <f t="shared" ca="1" si="286"/>
        <v>51.085120452504604</v>
      </c>
      <c r="E3672">
        <f t="shared" ca="1" si="288"/>
        <v>57.550681374318017</v>
      </c>
    </row>
    <row r="3673" spans="1:5" x14ac:dyDescent="0.35">
      <c r="A3673">
        <f t="shared" si="289"/>
        <v>3662</v>
      </c>
      <c r="B3673">
        <f t="shared" ca="1" si="285"/>
        <v>5.0204402170632096E-3</v>
      </c>
      <c r="C3673">
        <f t="shared" ca="1" si="287"/>
        <v>14.113317119973413</v>
      </c>
      <c r="D3673" s="48">
        <f t="shared" ca="1" si="286"/>
        <v>54.35977792119526</v>
      </c>
      <c r="E3673">
        <f t="shared" ca="1" si="288"/>
        <v>45.146001752905462</v>
      </c>
    </row>
    <row r="3674" spans="1:5" x14ac:dyDescent="0.35">
      <c r="A3674">
        <f t="shared" si="289"/>
        <v>3663</v>
      </c>
      <c r="B3674">
        <f t="shared" ca="1" si="285"/>
        <v>3.7828286203252788E-3</v>
      </c>
      <c r="C3674">
        <f t="shared" ca="1" si="287"/>
        <v>16.258918979283543</v>
      </c>
      <c r="D3674" s="48">
        <f t="shared" ca="1" si="286"/>
        <v>55.646433281402359</v>
      </c>
      <c r="E3674">
        <f t="shared" ca="1" si="288"/>
        <v>77.329687635332732</v>
      </c>
    </row>
    <row r="3675" spans="1:5" x14ac:dyDescent="0.35">
      <c r="A3675">
        <f t="shared" si="289"/>
        <v>3664</v>
      </c>
      <c r="B3675">
        <f t="shared" ca="1" si="285"/>
        <v>4.1471700353061169E-3</v>
      </c>
      <c r="C3675">
        <f t="shared" ca="1" si="287"/>
        <v>15.528305942052766</v>
      </c>
      <c r="D3675" s="48">
        <f t="shared" ca="1" si="286"/>
        <v>54.892524004816494</v>
      </c>
      <c r="E3675">
        <f t="shared" ca="1" si="288"/>
        <v>44.365212987032372</v>
      </c>
    </row>
    <row r="3676" spans="1:5" x14ac:dyDescent="0.35">
      <c r="A3676">
        <f t="shared" si="289"/>
        <v>3665</v>
      </c>
      <c r="B3676">
        <f t="shared" ca="1" si="285"/>
        <v>4.0851372097500836E-3</v>
      </c>
      <c r="C3676">
        <f t="shared" ca="1" si="287"/>
        <v>15.645760430519722</v>
      </c>
      <c r="D3676" s="48">
        <f t="shared" ca="1" si="286"/>
        <v>56.354048019103878</v>
      </c>
      <c r="E3676">
        <f t="shared" ca="1" si="288"/>
        <v>54.093588415080795</v>
      </c>
    </row>
    <row r="3677" spans="1:5" x14ac:dyDescent="0.35">
      <c r="A3677">
        <f t="shared" si="289"/>
        <v>3666</v>
      </c>
      <c r="B3677">
        <f t="shared" ca="1" si="285"/>
        <v>4.1186082258130993E-3</v>
      </c>
      <c r="C3677">
        <f t="shared" ca="1" si="287"/>
        <v>15.582055925008099</v>
      </c>
      <c r="D3677" s="48">
        <f t="shared" ca="1" si="286"/>
        <v>53.615279664102225</v>
      </c>
      <c r="E3677">
        <f t="shared" ca="1" si="288"/>
        <v>37.966401909845473</v>
      </c>
    </row>
    <row r="3678" spans="1:5" x14ac:dyDescent="0.35">
      <c r="A3678">
        <f t="shared" si="289"/>
        <v>3667</v>
      </c>
      <c r="B3678">
        <f t="shared" ca="1" si="285"/>
        <v>3.7868576372732709E-3</v>
      </c>
      <c r="C3678">
        <f t="shared" ca="1" si="287"/>
        <v>16.25026736100309</v>
      </c>
      <c r="D3678" s="48">
        <f t="shared" ca="1" si="286"/>
        <v>56.073879209853573</v>
      </c>
      <c r="E3678">
        <f t="shared" ca="1" si="288"/>
        <v>63.659930349400334</v>
      </c>
    </row>
    <row r="3679" spans="1:5" x14ac:dyDescent="0.35">
      <c r="A3679">
        <f t="shared" si="289"/>
        <v>3668</v>
      </c>
      <c r="B3679">
        <f t="shared" ca="1" si="285"/>
        <v>6.0549853627712711E-3</v>
      </c>
      <c r="C3679">
        <f t="shared" ca="1" si="287"/>
        <v>12.851193156536066</v>
      </c>
      <c r="D3679" s="48">
        <f t="shared" ca="1" si="286"/>
        <v>51.393334786903445</v>
      </c>
      <c r="E3679">
        <f t="shared" ca="1" si="288"/>
        <v>46.59951738410993</v>
      </c>
    </row>
    <row r="3680" spans="1:5" x14ac:dyDescent="0.35">
      <c r="A3680">
        <f t="shared" si="289"/>
        <v>3669</v>
      </c>
      <c r="B3680">
        <f t="shared" ca="1" si="285"/>
        <v>4.0437595680271497E-3</v>
      </c>
      <c r="C3680">
        <f t="shared" ca="1" si="287"/>
        <v>15.72560407503571</v>
      </c>
      <c r="D3680" s="48">
        <f t="shared" ca="1" si="286"/>
        <v>50.476946516068367</v>
      </c>
      <c r="E3680">
        <f t="shared" ca="1" si="288"/>
        <v>59.175964539265394</v>
      </c>
    </row>
    <row r="3681" spans="1:5" x14ac:dyDescent="0.35">
      <c r="A3681">
        <f t="shared" si="289"/>
        <v>3670</v>
      </c>
      <c r="B3681">
        <f t="shared" ca="1" si="285"/>
        <v>5.3389026837438571E-3</v>
      </c>
      <c r="C3681">
        <f t="shared" ca="1" si="287"/>
        <v>13.685920019256399</v>
      </c>
      <c r="D3681" s="48">
        <f t="shared" ca="1" si="286"/>
        <v>50.345877369308809</v>
      </c>
      <c r="E3681">
        <f t="shared" ca="1" si="288"/>
        <v>55.125741588775242</v>
      </c>
    </row>
    <row r="3682" spans="1:5" x14ac:dyDescent="0.35">
      <c r="A3682">
        <f t="shared" si="289"/>
        <v>3671</v>
      </c>
      <c r="B3682">
        <f t="shared" ca="1" si="285"/>
        <v>4.346755884960367E-3</v>
      </c>
      <c r="C3682">
        <f t="shared" ca="1" si="287"/>
        <v>15.167617730688159</v>
      </c>
      <c r="D3682" s="48">
        <f t="shared" ca="1" si="286"/>
        <v>49.651297316004005</v>
      </c>
      <c r="E3682">
        <f t="shared" ca="1" si="288"/>
        <v>55.217650018424585</v>
      </c>
    </row>
    <row r="3683" spans="1:5" x14ac:dyDescent="0.35">
      <c r="A3683">
        <f t="shared" si="289"/>
        <v>3672</v>
      </c>
      <c r="B3683">
        <f t="shared" ca="1" si="285"/>
        <v>5.1181498087489799E-3</v>
      </c>
      <c r="C3683">
        <f t="shared" ca="1" si="287"/>
        <v>13.977950661994983</v>
      </c>
      <c r="D3683" s="48">
        <f t="shared" ca="1" si="286"/>
        <v>54.273187690757197</v>
      </c>
      <c r="E3683">
        <f t="shared" ca="1" si="288"/>
        <v>47.196384626838565</v>
      </c>
    </row>
    <row r="3684" spans="1:5" x14ac:dyDescent="0.35">
      <c r="A3684">
        <f t="shared" si="289"/>
        <v>3673</v>
      </c>
      <c r="B3684">
        <f t="shared" ca="1" si="285"/>
        <v>5.0126819919371684E-3</v>
      </c>
      <c r="C3684">
        <f t="shared" ca="1" si="287"/>
        <v>14.124234624595942</v>
      </c>
      <c r="D3684" s="48">
        <f t="shared" ca="1" si="286"/>
        <v>50.352869663409813</v>
      </c>
      <c r="E3684">
        <f t="shared" ca="1" si="288"/>
        <v>43.757648248416636</v>
      </c>
    </row>
    <row r="3685" spans="1:5" x14ac:dyDescent="0.35">
      <c r="A3685">
        <f t="shared" si="289"/>
        <v>3674</v>
      </c>
      <c r="B3685">
        <f t="shared" ca="1" si="285"/>
        <v>5.415356284782841E-3</v>
      </c>
      <c r="C3685">
        <f t="shared" ca="1" si="287"/>
        <v>13.588968208026833</v>
      </c>
      <c r="D3685" s="48">
        <f t="shared" ca="1" si="286"/>
        <v>49.221984113723394</v>
      </c>
      <c r="E3685">
        <f t="shared" ca="1" si="288"/>
        <v>57.117434002972026</v>
      </c>
    </row>
    <row r="3686" spans="1:5" x14ac:dyDescent="0.35">
      <c r="A3686">
        <f t="shared" si="289"/>
        <v>3675</v>
      </c>
      <c r="B3686">
        <f t="shared" ca="1" si="285"/>
        <v>3.9212021212687072E-3</v>
      </c>
      <c r="C3686">
        <f t="shared" ca="1" si="287"/>
        <v>15.969465685865423</v>
      </c>
      <c r="D3686" s="48">
        <f t="shared" ca="1" si="286"/>
        <v>56.810844808470883</v>
      </c>
      <c r="E3686">
        <f t="shared" ca="1" si="288"/>
        <v>52.379886681242226</v>
      </c>
    </row>
    <row r="3687" spans="1:5" x14ac:dyDescent="0.35">
      <c r="A3687">
        <f t="shared" si="289"/>
        <v>3676</v>
      </c>
      <c r="B3687">
        <f t="shared" ca="1" si="285"/>
        <v>3.0115334550339817E-3</v>
      </c>
      <c r="C3687">
        <f t="shared" ca="1" si="287"/>
        <v>18.222424266541765</v>
      </c>
      <c r="D3687" s="48">
        <f t="shared" ca="1" si="286"/>
        <v>53.268701981273544</v>
      </c>
      <c r="E3687">
        <f t="shared" ca="1" si="288"/>
        <v>35.017574519818581</v>
      </c>
    </row>
    <row r="3688" spans="1:5" x14ac:dyDescent="0.35">
      <c r="A3688">
        <f t="shared" si="289"/>
        <v>3677</v>
      </c>
      <c r="B3688">
        <f t="shared" ca="1" si="285"/>
        <v>3.9192962410964389E-3</v>
      </c>
      <c r="C3688">
        <f t="shared" ca="1" si="287"/>
        <v>15.97334803960185</v>
      </c>
      <c r="D3688" s="48">
        <f t="shared" ca="1" si="286"/>
        <v>54.039619142388517</v>
      </c>
      <c r="E3688">
        <f t="shared" ca="1" si="288"/>
        <v>45.488633266672892</v>
      </c>
    </row>
    <row r="3689" spans="1:5" x14ac:dyDescent="0.35">
      <c r="A3689">
        <f t="shared" si="289"/>
        <v>3678</v>
      </c>
      <c r="B3689">
        <f t="shared" ca="1" si="285"/>
        <v>4.9803209196488439E-3</v>
      </c>
      <c r="C3689">
        <f t="shared" ca="1" si="287"/>
        <v>14.170048468001935</v>
      </c>
      <c r="D3689" s="48">
        <f t="shared" ca="1" si="286"/>
        <v>49.105951760792721</v>
      </c>
      <c r="E3689">
        <f t="shared" ca="1" si="288"/>
        <v>17.209409616537638</v>
      </c>
    </row>
    <row r="3690" spans="1:5" x14ac:dyDescent="0.35">
      <c r="A3690">
        <f t="shared" si="289"/>
        <v>3679</v>
      </c>
      <c r="B3690">
        <f t="shared" ca="1" si="285"/>
        <v>4.9567787009751991E-3</v>
      </c>
      <c r="C3690">
        <f t="shared" ca="1" si="287"/>
        <v>14.203658927134063</v>
      </c>
      <c r="D3690" s="48">
        <f t="shared" ca="1" si="286"/>
        <v>50.376500807898886</v>
      </c>
      <c r="E3690">
        <f t="shared" ca="1" si="288"/>
        <v>59.750288373165205</v>
      </c>
    </row>
    <row r="3691" spans="1:5" x14ac:dyDescent="0.35">
      <c r="A3691">
        <f t="shared" si="289"/>
        <v>3680</v>
      </c>
      <c r="B3691">
        <f t="shared" ca="1" si="285"/>
        <v>4.1831297820478838E-3</v>
      </c>
      <c r="C3691">
        <f t="shared" ca="1" si="287"/>
        <v>15.461418323833596</v>
      </c>
      <c r="D3691" s="48">
        <f t="shared" ca="1" si="286"/>
        <v>54.451433877180257</v>
      </c>
      <c r="E3691">
        <f t="shared" ca="1" si="288"/>
        <v>60.523105135159099</v>
      </c>
    </row>
    <row r="3692" spans="1:5" x14ac:dyDescent="0.35">
      <c r="A3692">
        <f t="shared" si="289"/>
        <v>3681</v>
      </c>
      <c r="B3692">
        <f t="shared" ca="1" si="285"/>
        <v>3.9353295715207565E-3</v>
      </c>
      <c r="C3692">
        <f t="shared" ca="1" si="287"/>
        <v>15.94077549998377</v>
      </c>
      <c r="D3692" s="48">
        <f t="shared" ca="1" si="286"/>
        <v>51.795090549038235</v>
      </c>
      <c r="E3692">
        <f t="shared" ca="1" si="288"/>
        <v>41.140950047387015</v>
      </c>
    </row>
    <row r="3693" spans="1:5" x14ac:dyDescent="0.35">
      <c r="A3693">
        <f t="shared" si="289"/>
        <v>3682</v>
      </c>
      <c r="B3693">
        <f t="shared" ca="1" si="285"/>
        <v>4.5150279392702775E-3</v>
      </c>
      <c r="C3693">
        <f t="shared" ca="1" si="287"/>
        <v>14.882290544735781</v>
      </c>
      <c r="D3693" s="48">
        <f t="shared" ca="1" si="286"/>
        <v>53.60015356963013</v>
      </c>
      <c r="E3693">
        <f t="shared" ca="1" si="288"/>
        <v>52.652273583974512</v>
      </c>
    </row>
    <row r="3694" spans="1:5" x14ac:dyDescent="0.35">
      <c r="A3694">
        <f t="shared" si="289"/>
        <v>3683</v>
      </c>
      <c r="B3694">
        <f t="shared" ca="1" si="285"/>
        <v>4.0769403707226273E-3</v>
      </c>
      <c r="C3694">
        <f t="shared" ca="1" si="287"/>
        <v>15.661480722216009</v>
      </c>
      <c r="D3694" s="48">
        <f t="shared" ca="1" si="286"/>
        <v>51.508881669456265</v>
      </c>
      <c r="E3694">
        <f t="shared" ca="1" si="288"/>
        <v>48.821682262355601</v>
      </c>
    </row>
    <row r="3695" spans="1:5" x14ac:dyDescent="0.35">
      <c r="A3695">
        <f t="shared" si="289"/>
        <v>3684</v>
      </c>
      <c r="B3695">
        <f t="shared" ca="1" si="285"/>
        <v>4.5677541424254467E-3</v>
      </c>
      <c r="C3695">
        <f t="shared" ca="1" si="287"/>
        <v>14.796147086636449</v>
      </c>
      <c r="D3695" s="48">
        <f t="shared" ca="1" si="286"/>
        <v>50.333861429675238</v>
      </c>
      <c r="E3695">
        <f t="shared" ca="1" si="288"/>
        <v>39.686131964411203</v>
      </c>
    </row>
    <row r="3696" spans="1:5" x14ac:dyDescent="0.35">
      <c r="A3696">
        <f t="shared" si="289"/>
        <v>3685</v>
      </c>
      <c r="B3696">
        <f t="shared" ca="1" si="285"/>
        <v>5.2117049274659237E-3</v>
      </c>
      <c r="C3696">
        <f t="shared" ca="1" si="287"/>
        <v>13.851923691703524</v>
      </c>
      <c r="D3696" s="48">
        <f t="shared" ca="1" si="286"/>
        <v>50.687627570818584</v>
      </c>
      <c r="E3696">
        <f t="shared" ca="1" si="288"/>
        <v>55.017894192224318</v>
      </c>
    </row>
    <row r="3697" spans="1:5" x14ac:dyDescent="0.35">
      <c r="A3697">
        <f t="shared" si="289"/>
        <v>3686</v>
      </c>
      <c r="B3697">
        <f t="shared" ca="1" si="285"/>
        <v>4.8156686337323925E-3</v>
      </c>
      <c r="C3697">
        <f t="shared" ca="1" si="287"/>
        <v>14.410256202048702</v>
      </c>
      <c r="D3697" s="48">
        <f t="shared" ca="1" si="286"/>
        <v>51.286368104308586</v>
      </c>
      <c r="E3697">
        <f t="shared" ca="1" si="288"/>
        <v>58.231926451997808</v>
      </c>
    </row>
    <row r="3698" spans="1:5" x14ac:dyDescent="0.35">
      <c r="A3698">
        <f t="shared" si="289"/>
        <v>3687</v>
      </c>
      <c r="B3698">
        <f t="shared" ca="1" si="285"/>
        <v>4.4967423917704717E-3</v>
      </c>
      <c r="C3698">
        <f t="shared" ca="1" si="287"/>
        <v>14.912518509773228</v>
      </c>
      <c r="D3698" s="48">
        <f t="shared" ca="1" si="286"/>
        <v>49.869344915337052</v>
      </c>
      <c r="E3698">
        <f t="shared" ca="1" si="288"/>
        <v>44.814965877230222</v>
      </c>
    </row>
    <row r="3699" spans="1:5" x14ac:dyDescent="0.35">
      <c r="A3699">
        <f t="shared" si="289"/>
        <v>3688</v>
      </c>
      <c r="B3699">
        <f t="shared" ca="1" si="285"/>
        <v>5.6055865352005671E-3</v>
      </c>
      <c r="C3699">
        <f t="shared" ca="1" si="287"/>
        <v>13.356401612773956</v>
      </c>
      <c r="D3699" s="48">
        <f t="shared" ca="1" si="286"/>
        <v>50.798485359352426</v>
      </c>
      <c r="E3699">
        <f t="shared" ca="1" si="288"/>
        <v>58.592730984692203</v>
      </c>
    </row>
    <row r="3700" spans="1:5" x14ac:dyDescent="0.35">
      <c r="A3700">
        <f t="shared" si="289"/>
        <v>3689</v>
      </c>
      <c r="B3700">
        <f t="shared" ca="1" si="285"/>
        <v>4.7052467430111289E-3</v>
      </c>
      <c r="C3700">
        <f t="shared" ca="1" si="287"/>
        <v>14.578364299128051</v>
      </c>
      <c r="D3700" s="48">
        <f t="shared" ca="1" si="286"/>
        <v>54.34767920432391</v>
      </c>
      <c r="E3700">
        <f t="shared" ca="1" si="288"/>
        <v>72.055530373355296</v>
      </c>
    </row>
    <row r="3701" spans="1:5" x14ac:dyDescent="0.35">
      <c r="A3701">
        <f t="shared" si="289"/>
        <v>3690</v>
      </c>
      <c r="B3701">
        <f t="shared" ca="1" si="285"/>
        <v>4.3224453198790324E-3</v>
      </c>
      <c r="C3701">
        <f t="shared" ca="1" si="287"/>
        <v>15.210211253607115</v>
      </c>
      <c r="D3701" s="48">
        <f t="shared" ca="1" si="286"/>
        <v>50.836927592223248</v>
      </c>
      <c r="E3701">
        <f t="shared" ca="1" si="288"/>
        <v>64.02729126632434</v>
      </c>
    </row>
    <row r="3702" spans="1:5" x14ac:dyDescent="0.35">
      <c r="A3702">
        <f t="shared" si="289"/>
        <v>3691</v>
      </c>
      <c r="B3702">
        <f t="shared" ca="1" si="285"/>
        <v>5.8964837300954035E-3</v>
      </c>
      <c r="C3702">
        <f t="shared" ca="1" si="287"/>
        <v>13.022772319023657</v>
      </c>
      <c r="D3702" s="48">
        <f t="shared" ca="1" si="286"/>
        <v>51.589998567490618</v>
      </c>
      <c r="E3702">
        <f t="shared" ca="1" si="288"/>
        <v>45.655181029204314</v>
      </c>
    </row>
    <row r="3703" spans="1:5" x14ac:dyDescent="0.35">
      <c r="A3703">
        <f t="shared" si="289"/>
        <v>3692</v>
      </c>
      <c r="B3703">
        <f t="shared" ca="1" si="285"/>
        <v>6.4116997041056547E-3</v>
      </c>
      <c r="C3703">
        <f t="shared" ca="1" si="287"/>
        <v>12.488590148908239</v>
      </c>
      <c r="D3703" s="48">
        <f t="shared" ca="1" si="286"/>
        <v>51.078328212647776</v>
      </c>
      <c r="E3703">
        <f t="shared" ca="1" si="288"/>
        <v>79.679223396141225</v>
      </c>
    </row>
    <row r="3704" spans="1:5" x14ac:dyDescent="0.35">
      <c r="A3704">
        <f t="shared" si="289"/>
        <v>3693</v>
      </c>
      <c r="B3704">
        <f t="shared" ca="1" si="285"/>
        <v>3.5230515014031444E-3</v>
      </c>
      <c r="C3704">
        <f t="shared" ca="1" si="287"/>
        <v>16.847695477892106</v>
      </c>
      <c r="D3704" s="48">
        <f t="shared" ca="1" si="286"/>
        <v>56.750774542132582</v>
      </c>
      <c r="E3704">
        <f t="shared" ca="1" si="288"/>
        <v>57.408893737947459</v>
      </c>
    </row>
    <row r="3705" spans="1:5" x14ac:dyDescent="0.35">
      <c r="A3705">
        <f t="shared" si="289"/>
        <v>3694</v>
      </c>
      <c r="B3705">
        <f t="shared" ca="1" si="285"/>
        <v>3.8521928094088246E-3</v>
      </c>
      <c r="C3705">
        <f t="shared" ca="1" si="287"/>
        <v>16.111871587733656</v>
      </c>
      <c r="D3705" s="48">
        <f t="shared" ca="1" si="286"/>
        <v>50.014665832833998</v>
      </c>
      <c r="E3705">
        <f t="shared" ca="1" si="288"/>
        <v>44.433486426018753</v>
      </c>
    </row>
    <row r="3706" spans="1:5" x14ac:dyDescent="0.35">
      <c r="A3706">
        <f t="shared" si="289"/>
        <v>3695</v>
      </c>
      <c r="B3706">
        <f t="shared" ca="1" si="285"/>
        <v>5.8018937397420235E-3</v>
      </c>
      <c r="C3706">
        <f t="shared" ca="1" si="287"/>
        <v>13.128500188257547</v>
      </c>
      <c r="D3706" s="48">
        <f t="shared" ca="1" si="286"/>
        <v>51.484334572864945</v>
      </c>
      <c r="E3706">
        <f t="shared" ca="1" si="288"/>
        <v>57.493186813441817</v>
      </c>
    </row>
    <row r="3707" spans="1:5" x14ac:dyDescent="0.35">
      <c r="A3707">
        <f t="shared" si="289"/>
        <v>3696</v>
      </c>
      <c r="B3707">
        <f t="shared" ca="1" si="285"/>
        <v>4.9829087547975789E-3</v>
      </c>
      <c r="C3707">
        <f t="shared" ca="1" si="287"/>
        <v>14.166368437565506</v>
      </c>
      <c r="D3707" s="48">
        <f t="shared" ca="1" si="286"/>
        <v>46.404320609349298</v>
      </c>
      <c r="E3707">
        <f t="shared" ca="1" si="288"/>
        <v>57.961937676909379</v>
      </c>
    </row>
    <row r="3708" spans="1:5" x14ac:dyDescent="0.35">
      <c r="A3708">
        <f t="shared" si="289"/>
        <v>3697</v>
      </c>
      <c r="B3708">
        <f t="shared" ca="1" si="285"/>
        <v>4.3946060270757051E-3</v>
      </c>
      <c r="C3708">
        <f t="shared" ca="1" si="287"/>
        <v>15.084816324701729</v>
      </c>
      <c r="D3708" s="48">
        <f t="shared" ca="1" si="286"/>
        <v>50.060659546075726</v>
      </c>
      <c r="E3708">
        <f t="shared" ca="1" si="288"/>
        <v>35.319800254795453</v>
      </c>
    </row>
    <row r="3709" spans="1:5" x14ac:dyDescent="0.35">
      <c r="A3709">
        <f t="shared" si="289"/>
        <v>3698</v>
      </c>
      <c r="B3709">
        <f t="shared" ca="1" si="285"/>
        <v>5.1736132782743355E-3</v>
      </c>
      <c r="C3709">
        <f t="shared" ca="1" si="287"/>
        <v>13.90282380086161</v>
      </c>
      <c r="D3709" s="48">
        <f t="shared" ca="1" si="286"/>
        <v>51.372299895643124</v>
      </c>
      <c r="E3709">
        <f t="shared" ca="1" si="288"/>
        <v>53.687932060624995</v>
      </c>
    </row>
    <row r="3710" spans="1:5" x14ac:dyDescent="0.35">
      <c r="A3710">
        <f t="shared" si="289"/>
        <v>3699</v>
      </c>
      <c r="B3710">
        <f t="shared" ca="1" si="285"/>
        <v>4.9135621429706317E-3</v>
      </c>
      <c r="C3710">
        <f t="shared" ca="1" si="287"/>
        <v>14.265985342662862</v>
      </c>
      <c r="D3710" s="48">
        <f t="shared" ca="1" si="286"/>
        <v>51.341446446446028</v>
      </c>
      <c r="E3710">
        <f t="shared" ca="1" si="288"/>
        <v>43.695885675202014</v>
      </c>
    </row>
    <row r="3711" spans="1:5" x14ac:dyDescent="0.35">
      <c r="A3711">
        <f t="shared" si="289"/>
        <v>3700</v>
      </c>
      <c r="B3711">
        <f t="shared" ca="1" si="285"/>
        <v>3.6885198661964578E-3</v>
      </c>
      <c r="C3711">
        <f t="shared" ca="1" si="287"/>
        <v>16.465462590798882</v>
      </c>
      <c r="D3711" s="48">
        <f t="shared" ca="1" si="286"/>
        <v>52.859189632851063</v>
      </c>
      <c r="E3711">
        <f t="shared" ca="1" si="288"/>
        <v>37.382160255984047</v>
      </c>
    </row>
    <row r="3712" spans="1:5" x14ac:dyDescent="0.35">
      <c r="A3712">
        <f t="shared" si="289"/>
        <v>3701</v>
      </c>
      <c r="B3712">
        <f t="shared" ca="1" si="285"/>
        <v>5.5636983839196814E-3</v>
      </c>
      <c r="C3712">
        <f t="shared" ca="1" si="287"/>
        <v>13.406586384670144</v>
      </c>
      <c r="D3712" s="48">
        <f t="shared" ca="1" si="286"/>
        <v>51.702502038108278</v>
      </c>
      <c r="E3712">
        <f t="shared" ca="1" si="288"/>
        <v>55.6420558635266</v>
      </c>
    </row>
    <row r="3713" spans="1:5" x14ac:dyDescent="0.35">
      <c r="A3713">
        <f t="shared" si="289"/>
        <v>3702</v>
      </c>
      <c r="B3713">
        <f t="shared" ca="1" si="285"/>
        <v>2.6724987696441641E-3</v>
      </c>
      <c r="C3713">
        <f t="shared" ca="1" si="287"/>
        <v>19.343775491905046</v>
      </c>
      <c r="D3713" s="48">
        <f t="shared" ca="1" si="286"/>
        <v>51.780564192695643</v>
      </c>
      <c r="E3713">
        <f t="shared" ca="1" si="288"/>
        <v>63.270608239854774</v>
      </c>
    </row>
    <row r="3714" spans="1:5" x14ac:dyDescent="0.35">
      <c r="A3714">
        <f t="shared" si="289"/>
        <v>3703</v>
      </c>
      <c r="B3714">
        <f t="shared" ca="1" si="285"/>
        <v>5.5719260429157261E-3</v>
      </c>
      <c r="C3714">
        <f t="shared" ca="1" si="287"/>
        <v>13.3966844611613</v>
      </c>
      <c r="D3714" s="48">
        <f t="shared" ca="1" si="286"/>
        <v>50.807265423087578</v>
      </c>
      <c r="E3714">
        <f t="shared" ca="1" si="288"/>
        <v>49.637245943309431</v>
      </c>
    </row>
    <row r="3715" spans="1:5" x14ac:dyDescent="0.35">
      <c r="A3715">
        <f t="shared" si="289"/>
        <v>3704</v>
      </c>
      <c r="B3715">
        <f t="shared" ca="1" si="285"/>
        <v>5.7800467099390169E-3</v>
      </c>
      <c r="C3715">
        <f t="shared" ca="1" si="287"/>
        <v>13.153287896362581</v>
      </c>
      <c r="D3715" s="48">
        <f t="shared" ca="1" si="286"/>
        <v>52.081736716763018</v>
      </c>
      <c r="E3715">
        <f t="shared" ca="1" si="288"/>
        <v>49.935048153119084</v>
      </c>
    </row>
    <row r="3716" spans="1:5" x14ac:dyDescent="0.35">
      <c r="A3716">
        <f t="shared" si="289"/>
        <v>3705</v>
      </c>
      <c r="B3716">
        <f t="shared" ca="1" si="285"/>
        <v>3.3131893201978368E-3</v>
      </c>
      <c r="C3716">
        <f t="shared" ca="1" si="287"/>
        <v>17.373082164337429</v>
      </c>
      <c r="D3716" s="48">
        <f t="shared" ca="1" si="286"/>
        <v>54.602743062694039</v>
      </c>
      <c r="E3716">
        <f t="shared" ca="1" si="288"/>
        <v>75.376509131567147</v>
      </c>
    </row>
    <row r="3717" spans="1:5" x14ac:dyDescent="0.35">
      <c r="A3717">
        <f t="shared" si="289"/>
        <v>3706</v>
      </c>
      <c r="B3717">
        <f t="shared" ca="1" si="285"/>
        <v>4.9819100885137102E-3</v>
      </c>
      <c r="C3717">
        <f t="shared" ca="1" si="287"/>
        <v>14.167788250985234</v>
      </c>
      <c r="D3717" s="48">
        <f t="shared" ca="1" si="286"/>
        <v>50.385430848382903</v>
      </c>
      <c r="E3717">
        <f t="shared" ca="1" si="288"/>
        <v>46.968536597244949</v>
      </c>
    </row>
    <row r="3718" spans="1:5" x14ac:dyDescent="0.35">
      <c r="A3718">
        <f t="shared" si="289"/>
        <v>3707</v>
      </c>
      <c r="B3718">
        <f t="shared" ca="1" si="285"/>
        <v>6.0014263388835339E-3</v>
      </c>
      <c r="C3718">
        <f t="shared" ca="1" si="287"/>
        <v>12.908410264575625</v>
      </c>
      <c r="D3718" s="48">
        <f t="shared" ca="1" si="286"/>
        <v>53.410600391302317</v>
      </c>
      <c r="E3718">
        <f t="shared" ca="1" si="288"/>
        <v>89.674786257169814</v>
      </c>
    </row>
    <row r="3719" spans="1:5" x14ac:dyDescent="0.35">
      <c r="A3719">
        <f t="shared" si="289"/>
        <v>3708</v>
      </c>
      <c r="B3719">
        <f t="shared" ca="1" si="285"/>
        <v>5.2569892889281064E-3</v>
      </c>
      <c r="C3719">
        <f t="shared" ca="1" si="287"/>
        <v>13.792133554042517</v>
      </c>
      <c r="D3719" s="48">
        <f t="shared" ca="1" si="286"/>
        <v>50.708670959673121</v>
      </c>
      <c r="E3719">
        <f t="shared" ca="1" si="288"/>
        <v>61.593726779800576</v>
      </c>
    </row>
    <row r="3720" spans="1:5" x14ac:dyDescent="0.35">
      <c r="A3720">
        <f t="shared" si="289"/>
        <v>3709</v>
      </c>
      <c r="B3720">
        <f t="shared" ca="1" si="285"/>
        <v>5.1957145340662354E-3</v>
      </c>
      <c r="C3720">
        <f t="shared" ca="1" si="287"/>
        <v>13.873222740030872</v>
      </c>
      <c r="D3720" s="48">
        <f t="shared" ca="1" si="286"/>
        <v>54.960725715662761</v>
      </c>
      <c r="E3720">
        <f t="shared" ca="1" si="288"/>
        <v>49.192857050549456</v>
      </c>
    </row>
    <row r="3721" spans="1:5" x14ac:dyDescent="0.35">
      <c r="A3721">
        <f t="shared" si="289"/>
        <v>3710</v>
      </c>
      <c r="B3721">
        <f t="shared" ca="1" si="285"/>
        <v>4.3836032546855901E-3</v>
      </c>
      <c r="C3721">
        <f t="shared" ca="1" si="287"/>
        <v>15.103735781245044</v>
      </c>
      <c r="D3721" s="48">
        <f t="shared" ca="1" si="286"/>
        <v>57.051173014222286</v>
      </c>
      <c r="E3721">
        <f t="shared" ca="1" si="288"/>
        <v>61.511088255356711</v>
      </c>
    </row>
    <row r="3722" spans="1:5" x14ac:dyDescent="0.35">
      <c r="A3722">
        <f t="shared" si="289"/>
        <v>3711</v>
      </c>
      <c r="B3722">
        <f t="shared" ca="1" si="285"/>
        <v>3.3797209022261945E-3</v>
      </c>
      <c r="C3722">
        <f t="shared" ca="1" si="287"/>
        <v>17.201233099846604</v>
      </c>
      <c r="D3722" s="48">
        <f t="shared" ca="1" si="286"/>
        <v>47.875495214518516</v>
      </c>
      <c r="E3722">
        <f t="shared" ca="1" si="288"/>
        <v>72.45198110761676</v>
      </c>
    </row>
    <row r="3723" spans="1:5" x14ac:dyDescent="0.35">
      <c r="A3723">
        <f t="shared" si="289"/>
        <v>3712</v>
      </c>
      <c r="B3723">
        <f t="shared" ca="1" si="285"/>
        <v>4.7091418369205763E-3</v>
      </c>
      <c r="C3723">
        <f t="shared" ca="1" si="287"/>
        <v>14.572333917496</v>
      </c>
      <c r="D3723" s="48">
        <f t="shared" ca="1" si="286"/>
        <v>50.217868818060509</v>
      </c>
      <c r="E3723">
        <f t="shared" ca="1" si="288"/>
        <v>65.677549148748312</v>
      </c>
    </row>
    <row r="3724" spans="1:5" x14ac:dyDescent="0.35">
      <c r="A3724">
        <f t="shared" si="289"/>
        <v>3713</v>
      </c>
      <c r="B3724">
        <f t="shared" ref="B3724:B3787" ca="1" si="290">_xlfn.GAMMA.INV(RAND(),$B$6,$B$7)</f>
        <v>4.7979210639137616E-3</v>
      </c>
      <c r="C3724">
        <f t="shared" ca="1" si="287"/>
        <v>14.436883459791201</v>
      </c>
      <c r="D3724" s="48">
        <f t="shared" ref="D3724:D3787" ca="1" si="291">_xlfn.NORM.INV(RAND(),$B$4,C3724/SQRT($B$2))</f>
        <v>50.384737444045868</v>
      </c>
      <c r="E3724">
        <f t="shared" ca="1" si="288"/>
        <v>81.843466924272775</v>
      </c>
    </row>
    <row r="3725" spans="1:5" x14ac:dyDescent="0.35">
      <c r="A3725">
        <f t="shared" si="289"/>
        <v>3714</v>
      </c>
      <c r="B3725">
        <f t="shared" ca="1" si="290"/>
        <v>5.0424184135820773E-3</v>
      </c>
      <c r="C3725">
        <f t="shared" ref="C3725:C3788" ca="1" si="292">1/SQRT(B3725)</f>
        <v>14.082525943150406</v>
      </c>
      <c r="D3725" s="48">
        <f t="shared" ca="1" si="291"/>
        <v>54.490406616656543</v>
      </c>
      <c r="E3725">
        <f t="shared" ref="E3725:E3788" ca="1" si="293">_xlfn.NORM.INV(RAND(),D3725,C3725)</f>
        <v>48.668502410937258</v>
      </c>
    </row>
    <row r="3726" spans="1:5" x14ac:dyDescent="0.35">
      <c r="A3726">
        <f t="shared" ref="A3726:A3789" si="294">A3725+1</f>
        <v>3715</v>
      </c>
      <c r="B3726">
        <f t="shared" ca="1" si="290"/>
        <v>4.2900359175033678E-3</v>
      </c>
      <c r="C3726">
        <f t="shared" ca="1" si="292"/>
        <v>15.267556501065066</v>
      </c>
      <c r="D3726" s="48">
        <f t="shared" ca="1" si="291"/>
        <v>50.102282920631673</v>
      </c>
      <c r="E3726">
        <f t="shared" ca="1" si="293"/>
        <v>51.355758866429881</v>
      </c>
    </row>
    <row r="3727" spans="1:5" x14ac:dyDescent="0.35">
      <c r="A3727">
        <f t="shared" si="294"/>
        <v>3716</v>
      </c>
      <c r="B3727">
        <f t="shared" ca="1" si="290"/>
        <v>6.5849579506134489E-3</v>
      </c>
      <c r="C3727">
        <f t="shared" ca="1" si="292"/>
        <v>12.323200001000336</v>
      </c>
      <c r="D3727" s="48">
        <f t="shared" ca="1" si="291"/>
        <v>56.299931207870081</v>
      </c>
      <c r="E3727">
        <f t="shared" ca="1" si="293"/>
        <v>46.478884360081125</v>
      </c>
    </row>
    <row r="3728" spans="1:5" x14ac:dyDescent="0.35">
      <c r="A3728">
        <f t="shared" si="294"/>
        <v>3717</v>
      </c>
      <c r="B3728">
        <f t="shared" ca="1" si="290"/>
        <v>4.9902034113486473E-3</v>
      </c>
      <c r="C3728">
        <f t="shared" ca="1" si="292"/>
        <v>14.156010484544582</v>
      </c>
      <c r="D3728" s="48">
        <f t="shared" ca="1" si="291"/>
        <v>50.05163433681831</v>
      </c>
      <c r="E3728">
        <f t="shared" ca="1" si="293"/>
        <v>25.35616110772628</v>
      </c>
    </row>
    <row r="3729" spans="1:5" x14ac:dyDescent="0.35">
      <c r="A3729">
        <f t="shared" si="294"/>
        <v>3718</v>
      </c>
      <c r="B3729">
        <f t="shared" ca="1" si="290"/>
        <v>4.6189766230266887E-3</v>
      </c>
      <c r="C3729">
        <f t="shared" ca="1" si="292"/>
        <v>14.713876885333626</v>
      </c>
      <c r="D3729" s="48">
        <f t="shared" ca="1" si="291"/>
        <v>52.123011889564374</v>
      </c>
      <c r="E3729">
        <f t="shared" ca="1" si="293"/>
        <v>56.904768722728015</v>
      </c>
    </row>
    <row r="3730" spans="1:5" x14ac:dyDescent="0.35">
      <c r="A3730">
        <f t="shared" si="294"/>
        <v>3719</v>
      </c>
      <c r="B3730">
        <f t="shared" ca="1" si="290"/>
        <v>3.9816919341056434E-3</v>
      </c>
      <c r="C3730">
        <f t="shared" ca="1" si="292"/>
        <v>15.847697481641884</v>
      </c>
      <c r="D3730" s="48">
        <f t="shared" ca="1" si="291"/>
        <v>54.504112824999083</v>
      </c>
      <c r="E3730">
        <f t="shared" ca="1" si="293"/>
        <v>41.881421847078776</v>
      </c>
    </row>
    <row r="3731" spans="1:5" x14ac:dyDescent="0.35">
      <c r="A3731">
        <f t="shared" si="294"/>
        <v>3720</v>
      </c>
      <c r="B3731">
        <f t="shared" ca="1" si="290"/>
        <v>4.936468076420536E-3</v>
      </c>
      <c r="C3731">
        <f t="shared" ca="1" si="292"/>
        <v>14.232848729644124</v>
      </c>
      <c r="D3731" s="48">
        <f t="shared" ca="1" si="291"/>
        <v>51.446261380192595</v>
      </c>
      <c r="E3731">
        <f t="shared" ca="1" si="293"/>
        <v>62.861693554306648</v>
      </c>
    </row>
    <row r="3732" spans="1:5" x14ac:dyDescent="0.35">
      <c r="A3732">
        <f t="shared" si="294"/>
        <v>3721</v>
      </c>
      <c r="B3732">
        <f t="shared" ca="1" si="290"/>
        <v>5.9260306679400467E-3</v>
      </c>
      <c r="C3732">
        <f t="shared" ca="1" si="292"/>
        <v>12.990266254400151</v>
      </c>
      <c r="D3732" s="48">
        <f t="shared" ca="1" si="291"/>
        <v>52.093947757856462</v>
      </c>
      <c r="E3732">
        <f t="shared" ca="1" si="293"/>
        <v>61.012776365273055</v>
      </c>
    </row>
    <row r="3733" spans="1:5" x14ac:dyDescent="0.35">
      <c r="A3733">
        <f t="shared" si="294"/>
        <v>3722</v>
      </c>
      <c r="B3733">
        <f t="shared" ca="1" si="290"/>
        <v>5.7409928533271497E-3</v>
      </c>
      <c r="C3733">
        <f t="shared" ca="1" si="292"/>
        <v>13.197950551957948</v>
      </c>
      <c r="D3733" s="48">
        <f t="shared" ca="1" si="291"/>
        <v>52.623368931809281</v>
      </c>
      <c r="E3733">
        <f t="shared" ca="1" si="293"/>
        <v>64.326837135570671</v>
      </c>
    </row>
    <row r="3734" spans="1:5" x14ac:dyDescent="0.35">
      <c r="A3734">
        <f t="shared" si="294"/>
        <v>3723</v>
      </c>
      <c r="B3734">
        <f t="shared" ca="1" si="290"/>
        <v>4.5891918163372715E-3</v>
      </c>
      <c r="C3734">
        <f t="shared" ca="1" si="292"/>
        <v>14.761547718358225</v>
      </c>
      <c r="D3734" s="48">
        <f t="shared" ca="1" si="291"/>
        <v>51.288040162156705</v>
      </c>
      <c r="E3734">
        <f t="shared" ca="1" si="293"/>
        <v>55.309830180375528</v>
      </c>
    </row>
    <row r="3735" spans="1:5" x14ac:dyDescent="0.35">
      <c r="A3735">
        <f t="shared" si="294"/>
        <v>3724</v>
      </c>
      <c r="B3735">
        <f t="shared" ca="1" si="290"/>
        <v>6.6122548216276458E-3</v>
      </c>
      <c r="C3735">
        <f t="shared" ca="1" si="292"/>
        <v>12.297737227981285</v>
      </c>
      <c r="D3735" s="48">
        <f t="shared" ca="1" si="291"/>
        <v>51.709558696027742</v>
      </c>
      <c r="E3735">
        <f t="shared" ca="1" si="293"/>
        <v>40.775766250318355</v>
      </c>
    </row>
    <row r="3736" spans="1:5" x14ac:dyDescent="0.35">
      <c r="A3736">
        <f t="shared" si="294"/>
        <v>3725</v>
      </c>
      <c r="B3736">
        <f t="shared" ca="1" si="290"/>
        <v>5.3334720179470108E-3</v>
      </c>
      <c r="C3736">
        <f t="shared" ca="1" si="292"/>
        <v>13.692885908230956</v>
      </c>
      <c r="D3736" s="48">
        <f t="shared" ca="1" si="291"/>
        <v>48.610333715770416</v>
      </c>
      <c r="E3736">
        <f t="shared" ca="1" si="293"/>
        <v>40.425746182261577</v>
      </c>
    </row>
    <row r="3737" spans="1:5" x14ac:dyDescent="0.35">
      <c r="A3737">
        <f t="shared" si="294"/>
        <v>3726</v>
      </c>
      <c r="B3737">
        <f t="shared" ca="1" si="290"/>
        <v>5.4963937868068649E-3</v>
      </c>
      <c r="C3737">
        <f t="shared" ca="1" si="292"/>
        <v>13.488419985089982</v>
      </c>
      <c r="D3737" s="48">
        <f t="shared" ca="1" si="291"/>
        <v>53.243403526025773</v>
      </c>
      <c r="E3737">
        <f t="shared" ca="1" si="293"/>
        <v>77.936595122411205</v>
      </c>
    </row>
    <row r="3738" spans="1:5" x14ac:dyDescent="0.35">
      <c r="A3738">
        <f t="shared" si="294"/>
        <v>3727</v>
      </c>
      <c r="B3738">
        <f t="shared" ca="1" si="290"/>
        <v>5.9132913590415259E-3</v>
      </c>
      <c r="C3738">
        <f t="shared" ca="1" si="292"/>
        <v>13.004251526816144</v>
      </c>
      <c r="D3738" s="48">
        <f t="shared" ca="1" si="291"/>
        <v>50.768006386704336</v>
      </c>
      <c r="E3738">
        <f t="shared" ca="1" si="293"/>
        <v>62.422285868203261</v>
      </c>
    </row>
    <row r="3739" spans="1:5" x14ac:dyDescent="0.35">
      <c r="A3739">
        <f t="shared" si="294"/>
        <v>3728</v>
      </c>
      <c r="B3739">
        <f t="shared" ca="1" si="290"/>
        <v>5.9373144976092177E-3</v>
      </c>
      <c r="C3739">
        <f t="shared" ca="1" si="292"/>
        <v>12.977916423372816</v>
      </c>
      <c r="D3739" s="48">
        <f t="shared" ca="1" si="291"/>
        <v>53.724633494509824</v>
      </c>
      <c r="E3739">
        <f t="shared" ca="1" si="293"/>
        <v>63.851768570179168</v>
      </c>
    </row>
    <row r="3740" spans="1:5" x14ac:dyDescent="0.35">
      <c r="A3740">
        <f t="shared" si="294"/>
        <v>3729</v>
      </c>
      <c r="B3740">
        <f t="shared" ca="1" si="290"/>
        <v>4.8287190082548087E-3</v>
      </c>
      <c r="C3740">
        <f t="shared" ca="1" si="292"/>
        <v>14.390770032216311</v>
      </c>
      <c r="D3740" s="48">
        <f t="shared" ca="1" si="291"/>
        <v>51.940486111878755</v>
      </c>
      <c r="E3740">
        <f t="shared" ca="1" si="293"/>
        <v>58.022326728832404</v>
      </c>
    </row>
    <row r="3741" spans="1:5" x14ac:dyDescent="0.35">
      <c r="A3741">
        <f t="shared" si="294"/>
        <v>3730</v>
      </c>
      <c r="B3741">
        <f t="shared" ca="1" si="290"/>
        <v>6.0157178712261306E-3</v>
      </c>
      <c r="C3741">
        <f t="shared" ca="1" si="292"/>
        <v>12.893067901047901</v>
      </c>
      <c r="D3741" s="48">
        <f t="shared" ca="1" si="291"/>
        <v>49.89263536860139</v>
      </c>
      <c r="E3741">
        <f t="shared" ca="1" si="293"/>
        <v>29.216188540447575</v>
      </c>
    </row>
    <row r="3742" spans="1:5" x14ac:dyDescent="0.35">
      <c r="A3742">
        <f t="shared" si="294"/>
        <v>3731</v>
      </c>
      <c r="B3742">
        <f t="shared" ca="1" si="290"/>
        <v>4.990186448148695E-3</v>
      </c>
      <c r="C3742">
        <f t="shared" ca="1" si="292"/>
        <v>14.156034544871265</v>
      </c>
      <c r="D3742" s="48">
        <f t="shared" ca="1" si="291"/>
        <v>49.535876106583459</v>
      </c>
      <c r="E3742">
        <f t="shared" ca="1" si="293"/>
        <v>65.221755862972955</v>
      </c>
    </row>
    <row r="3743" spans="1:5" x14ac:dyDescent="0.35">
      <c r="A3743">
        <f t="shared" si="294"/>
        <v>3732</v>
      </c>
      <c r="B3743">
        <f t="shared" ca="1" si="290"/>
        <v>4.3937155034286706E-3</v>
      </c>
      <c r="C3743">
        <f t="shared" ca="1" si="292"/>
        <v>15.0863449517866</v>
      </c>
      <c r="D3743" s="48">
        <f t="shared" ca="1" si="291"/>
        <v>49.948839433466006</v>
      </c>
      <c r="E3743">
        <f t="shared" ca="1" si="293"/>
        <v>46.812017777855296</v>
      </c>
    </row>
    <row r="3744" spans="1:5" x14ac:dyDescent="0.35">
      <c r="A3744">
        <f t="shared" si="294"/>
        <v>3733</v>
      </c>
      <c r="B3744">
        <f t="shared" ca="1" si="290"/>
        <v>4.6564427006823761E-3</v>
      </c>
      <c r="C3744">
        <f t="shared" ca="1" si="292"/>
        <v>14.654562869746446</v>
      </c>
      <c r="D3744" s="48">
        <f t="shared" ca="1" si="291"/>
        <v>55.05296471661508</v>
      </c>
      <c r="E3744">
        <f t="shared" ca="1" si="293"/>
        <v>51.285446123780289</v>
      </c>
    </row>
    <row r="3745" spans="1:5" x14ac:dyDescent="0.35">
      <c r="A3745">
        <f t="shared" si="294"/>
        <v>3734</v>
      </c>
      <c r="B3745">
        <f t="shared" ca="1" si="290"/>
        <v>4.698502830180913E-3</v>
      </c>
      <c r="C3745">
        <f t="shared" ca="1" si="292"/>
        <v>14.588822946077567</v>
      </c>
      <c r="D3745" s="48">
        <f t="shared" ca="1" si="291"/>
        <v>51.314360745025887</v>
      </c>
      <c r="E3745">
        <f t="shared" ca="1" si="293"/>
        <v>31.280346631494709</v>
      </c>
    </row>
    <row r="3746" spans="1:5" x14ac:dyDescent="0.35">
      <c r="A3746">
        <f t="shared" si="294"/>
        <v>3735</v>
      </c>
      <c r="B3746">
        <f t="shared" ca="1" si="290"/>
        <v>4.5509257635055313E-3</v>
      </c>
      <c r="C3746">
        <f t="shared" ca="1" si="292"/>
        <v>14.823478384063083</v>
      </c>
      <c r="D3746" s="48">
        <f t="shared" ca="1" si="291"/>
        <v>50.154327770396868</v>
      </c>
      <c r="E3746">
        <f t="shared" ca="1" si="293"/>
        <v>64.971629159756347</v>
      </c>
    </row>
    <row r="3747" spans="1:5" x14ac:dyDescent="0.35">
      <c r="A3747">
        <f t="shared" si="294"/>
        <v>3736</v>
      </c>
      <c r="B3747">
        <f t="shared" ca="1" si="290"/>
        <v>5.6051068911254498E-3</v>
      </c>
      <c r="C3747">
        <f t="shared" ca="1" si="292"/>
        <v>13.356973072157091</v>
      </c>
      <c r="D3747" s="48">
        <f t="shared" ca="1" si="291"/>
        <v>55.664467529888078</v>
      </c>
      <c r="E3747">
        <f t="shared" ca="1" si="293"/>
        <v>48.675440158383587</v>
      </c>
    </row>
    <row r="3748" spans="1:5" x14ac:dyDescent="0.35">
      <c r="A3748">
        <f t="shared" si="294"/>
        <v>3737</v>
      </c>
      <c r="B3748">
        <f t="shared" ca="1" si="290"/>
        <v>5.068637735829786E-3</v>
      </c>
      <c r="C3748">
        <f t="shared" ca="1" si="292"/>
        <v>14.04605529336178</v>
      </c>
      <c r="D3748" s="48">
        <f t="shared" ca="1" si="291"/>
        <v>53.74516160106112</v>
      </c>
      <c r="E3748">
        <f t="shared" ca="1" si="293"/>
        <v>40.914660886396049</v>
      </c>
    </row>
    <row r="3749" spans="1:5" x14ac:dyDescent="0.35">
      <c r="A3749">
        <f t="shared" si="294"/>
        <v>3738</v>
      </c>
      <c r="B3749">
        <f t="shared" ca="1" si="290"/>
        <v>6.56865567102192E-3</v>
      </c>
      <c r="C3749">
        <f t="shared" ca="1" si="292"/>
        <v>12.338482561758539</v>
      </c>
      <c r="D3749" s="48">
        <f t="shared" ca="1" si="291"/>
        <v>51.878165012702745</v>
      </c>
      <c r="E3749">
        <f t="shared" ca="1" si="293"/>
        <v>32.092185558342898</v>
      </c>
    </row>
    <row r="3750" spans="1:5" x14ac:dyDescent="0.35">
      <c r="A3750">
        <f t="shared" si="294"/>
        <v>3739</v>
      </c>
      <c r="B3750">
        <f t="shared" ca="1" si="290"/>
        <v>5.3874736141274896E-3</v>
      </c>
      <c r="C3750">
        <f t="shared" ca="1" si="292"/>
        <v>13.624087428575972</v>
      </c>
      <c r="D3750" s="48">
        <f t="shared" ca="1" si="291"/>
        <v>50.923656997476996</v>
      </c>
      <c r="E3750">
        <f t="shared" ca="1" si="293"/>
        <v>71.683862085764162</v>
      </c>
    </row>
    <row r="3751" spans="1:5" x14ac:dyDescent="0.35">
      <c r="A3751">
        <f t="shared" si="294"/>
        <v>3740</v>
      </c>
      <c r="B3751">
        <f t="shared" ca="1" si="290"/>
        <v>5.6630315458040571E-3</v>
      </c>
      <c r="C3751">
        <f t="shared" ca="1" si="292"/>
        <v>13.288486195108209</v>
      </c>
      <c r="D3751" s="48">
        <f t="shared" ca="1" si="291"/>
        <v>48.674875889474848</v>
      </c>
      <c r="E3751">
        <f t="shared" ca="1" si="293"/>
        <v>62.573971011829897</v>
      </c>
    </row>
    <row r="3752" spans="1:5" x14ac:dyDescent="0.35">
      <c r="A3752">
        <f t="shared" si="294"/>
        <v>3741</v>
      </c>
      <c r="B3752">
        <f t="shared" ca="1" si="290"/>
        <v>3.0673445808064E-3</v>
      </c>
      <c r="C3752">
        <f t="shared" ca="1" si="292"/>
        <v>18.055882365869152</v>
      </c>
      <c r="D3752" s="48">
        <f t="shared" ca="1" si="291"/>
        <v>55.903310154955477</v>
      </c>
      <c r="E3752">
        <f t="shared" ca="1" si="293"/>
        <v>55.715521477280831</v>
      </c>
    </row>
    <row r="3753" spans="1:5" x14ac:dyDescent="0.35">
      <c r="A3753">
        <f t="shared" si="294"/>
        <v>3742</v>
      </c>
      <c r="B3753">
        <f t="shared" ca="1" si="290"/>
        <v>3.8941796548652863E-3</v>
      </c>
      <c r="C3753">
        <f t="shared" ca="1" si="292"/>
        <v>16.024777503664989</v>
      </c>
      <c r="D3753" s="48">
        <f t="shared" ca="1" si="291"/>
        <v>48.839733396890253</v>
      </c>
      <c r="E3753">
        <f t="shared" ca="1" si="293"/>
        <v>71.425546097167768</v>
      </c>
    </row>
    <row r="3754" spans="1:5" x14ac:dyDescent="0.35">
      <c r="A3754">
        <f t="shared" si="294"/>
        <v>3743</v>
      </c>
      <c r="B3754">
        <f t="shared" ca="1" si="290"/>
        <v>5.7458532161032295E-3</v>
      </c>
      <c r="C3754">
        <f t="shared" ca="1" si="292"/>
        <v>13.192367360375343</v>
      </c>
      <c r="D3754" s="48">
        <f t="shared" ca="1" si="291"/>
        <v>53.864830074784052</v>
      </c>
      <c r="E3754">
        <f t="shared" ca="1" si="293"/>
        <v>61.994317786385132</v>
      </c>
    </row>
    <row r="3755" spans="1:5" x14ac:dyDescent="0.35">
      <c r="A3755">
        <f t="shared" si="294"/>
        <v>3744</v>
      </c>
      <c r="B3755">
        <f t="shared" ca="1" si="290"/>
        <v>4.4383632770689033E-3</v>
      </c>
      <c r="C3755">
        <f t="shared" ca="1" si="292"/>
        <v>15.010272512770756</v>
      </c>
      <c r="D3755" s="48">
        <f t="shared" ca="1" si="291"/>
        <v>53.046397650843154</v>
      </c>
      <c r="E3755">
        <f t="shared" ca="1" si="293"/>
        <v>59.792600622685853</v>
      </c>
    </row>
    <row r="3756" spans="1:5" x14ac:dyDescent="0.35">
      <c r="A3756">
        <f t="shared" si="294"/>
        <v>3745</v>
      </c>
      <c r="B3756">
        <f t="shared" ca="1" si="290"/>
        <v>3.789900051258691E-3</v>
      </c>
      <c r="C3756">
        <f t="shared" ca="1" si="292"/>
        <v>16.243743446620943</v>
      </c>
      <c r="D3756" s="48">
        <f t="shared" ca="1" si="291"/>
        <v>51.317224639129435</v>
      </c>
      <c r="E3756">
        <f t="shared" ca="1" si="293"/>
        <v>55.680755962851251</v>
      </c>
    </row>
    <row r="3757" spans="1:5" x14ac:dyDescent="0.35">
      <c r="A3757">
        <f t="shared" si="294"/>
        <v>3746</v>
      </c>
      <c r="B3757">
        <f t="shared" ca="1" si="290"/>
        <v>5.8038082386758861E-3</v>
      </c>
      <c r="C3757">
        <f t="shared" ca="1" si="292"/>
        <v>13.126334664200096</v>
      </c>
      <c r="D3757" s="48">
        <f t="shared" ca="1" si="291"/>
        <v>52.915336538250557</v>
      </c>
      <c r="E3757">
        <f t="shared" ca="1" si="293"/>
        <v>47.590825960344723</v>
      </c>
    </row>
    <row r="3758" spans="1:5" x14ac:dyDescent="0.35">
      <c r="A3758">
        <f t="shared" si="294"/>
        <v>3747</v>
      </c>
      <c r="B3758">
        <f t="shared" ca="1" si="290"/>
        <v>5.6878592382138713E-3</v>
      </c>
      <c r="C3758">
        <f t="shared" ca="1" si="292"/>
        <v>13.25945213743246</v>
      </c>
      <c r="D3758" s="48">
        <f t="shared" ca="1" si="291"/>
        <v>49.100824266651891</v>
      </c>
      <c r="E3758">
        <f t="shared" ca="1" si="293"/>
        <v>40.049900096797614</v>
      </c>
    </row>
    <row r="3759" spans="1:5" x14ac:dyDescent="0.35">
      <c r="A3759">
        <f t="shared" si="294"/>
        <v>3748</v>
      </c>
      <c r="B3759">
        <f t="shared" ca="1" si="290"/>
        <v>4.713900832718481E-3</v>
      </c>
      <c r="C3759">
        <f t="shared" ca="1" si="292"/>
        <v>14.56497619080033</v>
      </c>
      <c r="D3759" s="48">
        <f t="shared" ca="1" si="291"/>
        <v>50.996564369183226</v>
      </c>
      <c r="E3759">
        <f t="shared" ca="1" si="293"/>
        <v>48.943532669676372</v>
      </c>
    </row>
    <row r="3760" spans="1:5" x14ac:dyDescent="0.35">
      <c r="A3760">
        <f t="shared" si="294"/>
        <v>3749</v>
      </c>
      <c r="B3760">
        <f t="shared" ca="1" si="290"/>
        <v>6.3096751712553283E-3</v>
      </c>
      <c r="C3760">
        <f t="shared" ca="1" si="292"/>
        <v>12.589152633689361</v>
      </c>
      <c r="D3760" s="48">
        <f t="shared" ca="1" si="291"/>
        <v>50.444778062796125</v>
      </c>
      <c r="E3760">
        <f t="shared" ca="1" si="293"/>
        <v>50.624704084664728</v>
      </c>
    </row>
    <row r="3761" spans="1:5" x14ac:dyDescent="0.35">
      <c r="A3761">
        <f t="shared" si="294"/>
        <v>3750</v>
      </c>
      <c r="B3761">
        <f t="shared" ca="1" si="290"/>
        <v>5.8295475277108499E-3</v>
      </c>
      <c r="C3761">
        <f t="shared" ca="1" si="292"/>
        <v>13.097324154528231</v>
      </c>
      <c r="D3761" s="48">
        <f t="shared" ca="1" si="291"/>
        <v>48.74601830328691</v>
      </c>
      <c r="E3761">
        <f t="shared" ca="1" si="293"/>
        <v>46.205043835222511</v>
      </c>
    </row>
    <row r="3762" spans="1:5" x14ac:dyDescent="0.35">
      <c r="A3762">
        <f t="shared" si="294"/>
        <v>3751</v>
      </c>
      <c r="B3762">
        <f t="shared" ca="1" si="290"/>
        <v>6.6391890660262558E-3</v>
      </c>
      <c r="C3762">
        <f t="shared" ca="1" si="292"/>
        <v>12.272766792706161</v>
      </c>
      <c r="D3762" s="48">
        <f t="shared" ca="1" si="291"/>
        <v>54.046914773585279</v>
      </c>
      <c r="E3762">
        <f t="shared" ca="1" si="293"/>
        <v>67.321239424982977</v>
      </c>
    </row>
    <row r="3763" spans="1:5" x14ac:dyDescent="0.35">
      <c r="A3763">
        <f t="shared" si="294"/>
        <v>3752</v>
      </c>
      <c r="B3763">
        <f t="shared" ca="1" si="290"/>
        <v>4.5528359043987979E-3</v>
      </c>
      <c r="C3763">
        <f t="shared" ca="1" si="292"/>
        <v>14.820368464955532</v>
      </c>
      <c r="D3763" s="48">
        <f t="shared" ca="1" si="291"/>
        <v>54.364704888551223</v>
      </c>
      <c r="E3763">
        <f t="shared" ca="1" si="293"/>
        <v>51.152496013588483</v>
      </c>
    </row>
    <row r="3764" spans="1:5" x14ac:dyDescent="0.35">
      <c r="A3764">
        <f t="shared" si="294"/>
        <v>3753</v>
      </c>
      <c r="B3764">
        <f t="shared" ca="1" si="290"/>
        <v>5.6189588708418278E-3</v>
      </c>
      <c r="C3764">
        <f t="shared" ca="1" si="292"/>
        <v>13.340498962429015</v>
      </c>
      <c r="D3764" s="48">
        <f t="shared" ca="1" si="291"/>
        <v>50.391119287895343</v>
      </c>
      <c r="E3764">
        <f t="shared" ca="1" si="293"/>
        <v>33.798454742579473</v>
      </c>
    </row>
    <row r="3765" spans="1:5" x14ac:dyDescent="0.35">
      <c r="A3765">
        <f t="shared" si="294"/>
        <v>3754</v>
      </c>
      <c r="B3765">
        <f t="shared" ca="1" si="290"/>
        <v>3.7803569480878946E-3</v>
      </c>
      <c r="C3765">
        <f t="shared" ca="1" si="292"/>
        <v>16.264233312378419</v>
      </c>
      <c r="D3765" s="48">
        <f t="shared" ca="1" si="291"/>
        <v>47.725017651419471</v>
      </c>
      <c r="E3765">
        <f t="shared" ca="1" si="293"/>
        <v>40.521739865625904</v>
      </c>
    </row>
    <row r="3766" spans="1:5" x14ac:dyDescent="0.35">
      <c r="A3766">
        <f t="shared" si="294"/>
        <v>3755</v>
      </c>
      <c r="B3766">
        <f t="shared" ca="1" si="290"/>
        <v>3.8948904295350267E-3</v>
      </c>
      <c r="C3766">
        <f t="shared" ca="1" si="292"/>
        <v>16.023315264119482</v>
      </c>
      <c r="D3766" s="48">
        <f t="shared" ca="1" si="291"/>
        <v>51.41531394456397</v>
      </c>
      <c r="E3766">
        <f t="shared" ca="1" si="293"/>
        <v>49.754738638333251</v>
      </c>
    </row>
    <row r="3767" spans="1:5" x14ac:dyDescent="0.35">
      <c r="A3767">
        <f t="shared" si="294"/>
        <v>3756</v>
      </c>
      <c r="B3767">
        <f t="shared" ca="1" si="290"/>
        <v>5.4444180107921548E-3</v>
      </c>
      <c r="C3767">
        <f t="shared" ca="1" si="292"/>
        <v>13.552651443768529</v>
      </c>
      <c r="D3767" s="48">
        <f t="shared" ca="1" si="291"/>
        <v>52.946658032587884</v>
      </c>
      <c r="E3767">
        <f t="shared" ca="1" si="293"/>
        <v>17.570613436523608</v>
      </c>
    </row>
    <row r="3768" spans="1:5" x14ac:dyDescent="0.35">
      <c r="A3768">
        <f t="shared" si="294"/>
        <v>3757</v>
      </c>
      <c r="B3768">
        <f t="shared" ca="1" si="290"/>
        <v>4.5555479941111988E-3</v>
      </c>
      <c r="C3768">
        <f t="shared" ca="1" si="292"/>
        <v>14.81595624572771</v>
      </c>
      <c r="D3768" s="48">
        <f t="shared" ca="1" si="291"/>
        <v>48.524091298582199</v>
      </c>
      <c r="E3768">
        <f t="shared" ca="1" si="293"/>
        <v>78.761624012307053</v>
      </c>
    </row>
    <row r="3769" spans="1:5" x14ac:dyDescent="0.35">
      <c r="A3769">
        <f t="shared" si="294"/>
        <v>3758</v>
      </c>
      <c r="B3769">
        <f t="shared" ca="1" si="290"/>
        <v>4.1186303094922624E-3</v>
      </c>
      <c r="C3769">
        <f t="shared" ca="1" si="292"/>
        <v>15.582014150248146</v>
      </c>
      <c r="D3769" s="48">
        <f t="shared" ca="1" si="291"/>
        <v>53.152482762660945</v>
      </c>
      <c r="E3769">
        <f t="shared" ca="1" si="293"/>
        <v>92.361397076537997</v>
      </c>
    </row>
    <row r="3770" spans="1:5" x14ac:dyDescent="0.35">
      <c r="A3770">
        <f t="shared" si="294"/>
        <v>3759</v>
      </c>
      <c r="B3770">
        <f t="shared" ca="1" si="290"/>
        <v>3.937026001699059E-3</v>
      </c>
      <c r="C3770">
        <f t="shared" ca="1" si="292"/>
        <v>15.937340759354067</v>
      </c>
      <c r="D3770" s="48">
        <f t="shared" ca="1" si="291"/>
        <v>53.55294477403752</v>
      </c>
      <c r="E3770">
        <f t="shared" ca="1" si="293"/>
        <v>60.837493428920197</v>
      </c>
    </row>
    <row r="3771" spans="1:5" x14ac:dyDescent="0.35">
      <c r="A3771">
        <f t="shared" si="294"/>
        <v>3760</v>
      </c>
      <c r="B3771">
        <f t="shared" ca="1" si="290"/>
        <v>5.252524212508416E-3</v>
      </c>
      <c r="C3771">
        <f t="shared" ca="1" si="292"/>
        <v>13.797994531140638</v>
      </c>
      <c r="D3771" s="48">
        <f t="shared" ca="1" si="291"/>
        <v>52.067645947108048</v>
      </c>
      <c r="E3771">
        <f t="shared" ca="1" si="293"/>
        <v>52.176861506233614</v>
      </c>
    </row>
    <row r="3772" spans="1:5" x14ac:dyDescent="0.35">
      <c r="A3772">
        <f t="shared" si="294"/>
        <v>3761</v>
      </c>
      <c r="B3772">
        <f t="shared" ca="1" si="290"/>
        <v>6.1923550561655619E-3</v>
      </c>
      <c r="C3772">
        <f t="shared" ca="1" si="292"/>
        <v>12.707849858485437</v>
      </c>
      <c r="D3772" s="48">
        <f t="shared" ca="1" si="291"/>
        <v>53.135064049166381</v>
      </c>
      <c r="E3772">
        <f t="shared" ca="1" si="293"/>
        <v>61.170151368659567</v>
      </c>
    </row>
    <row r="3773" spans="1:5" x14ac:dyDescent="0.35">
      <c r="A3773">
        <f t="shared" si="294"/>
        <v>3762</v>
      </c>
      <c r="B3773">
        <f t="shared" ca="1" si="290"/>
        <v>4.2276802838019829E-3</v>
      </c>
      <c r="C3773">
        <f t="shared" ca="1" si="292"/>
        <v>15.379737807513001</v>
      </c>
      <c r="D3773" s="48">
        <f t="shared" ca="1" si="291"/>
        <v>53.163102991593945</v>
      </c>
      <c r="E3773">
        <f t="shared" ca="1" si="293"/>
        <v>55.261862927935915</v>
      </c>
    </row>
    <row r="3774" spans="1:5" x14ac:dyDescent="0.35">
      <c r="A3774">
        <f t="shared" si="294"/>
        <v>3763</v>
      </c>
      <c r="B3774">
        <f t="shared" ca="1" si="290"/>
        <v>6.0374130412721378E-3</v>
      </c>
      <c r="C3774">
        <f t="shared" ca="1" si="292"/>
        <v>12.869881725198585</v>
      </c>
      <c r="D3774" s="48">
        <f t="shared" ca="1" si="291"/>
        <v>52.680647710669739</v>
      </c>
      <c r="E3774">
        <f t="shared" ca="1" si="293"/>
        <v>53.404786211462664</v>
      </c>
    </row>
    <row r="3775" spans="1:5" x14ac:dyDescent="0.35">
      <c r="A3775">
        <f t="shared" si="294"/>
        <v>3764</v>
      </c>
      <c r="B3775">
        <f t="shared" ca="1" si="290"/>
        <v>5.5344593201132825E-3</v>
      </c>
      <c r="C3775">
        <f t="shared" ca="1" si="292"/>
        <v>13.441953855757005</v>
      </c>
      <c r="D3775" s="48">
        <f t="shared" ca="1" si="291"/>
        <v>54.595319514633978</v>
      </c>
      <c r="E3775">
        <f t="shared" ca="1" si="293"/>
        <v>41.044600300395132</v>
      </c>
    </row>
    <row r="3776" spans="1:5" x14ac:dyDescent="0.35">
      <c r="A3776">
        <f t="shared" si="294"/>
        <v>3765</v>
      </c>
      <c r="B3776">
        <f t="shared" ca="1" si="290"/>
        <v>5.7573850351557631E-3</v>
      </c>
      <c r="C3776">
        <f t="shared" ca="1" si="292"/>
        <v>13.179148837786236</v>
      </c>
      <c r="D3776" s="48">
        <f t="shared" ca="1" si="291"/>
        <v>50.728072779330624</v>
      </c>
      <c r="E3776">
        <f t="shared" ca="1" si="293"/>
        <v>43.911595548363572</v>
      </c>
    </row>
    <row r="3777" spans="1:5" x14ac:dyDescent="0.35">
      <c r="A3777">
        <f t="shared" si="294"/>
        <v>3766</v>
      </c>
      <c r="B3777">
        <f t="shared" ca="1" si="290"/>
        <v>5.0406904683662811E-3</v>
      </c>
      <c r="C3777">
        <f t="shared" ca="1" si="292"/>
        <v>14.084939476418768</v>
      </c>
      <c r="D3777" s="48">
        <f t="shared" ca="1" si="291"/>
        <v>52.616143270256863</v>
      </c>
      <c r="E3777">
        <f t="shared" ca="1" si="293"/>
        <v>54.763595959056083</v>
      </c>
    </row>
    <row r="3778" spans="1:5" x14ac:dyDescent="0.35">
      <c r="A3778">
        <f t="shared" si="294"/>
        <v>3767</v>
      </c>
      <c r="B3778">
        <f t="shared" ca="1" si="290"/>
        <v>4.6259811731918423E-3</v>
      </c>
      <c r="C3778">
        <f t="shared" ca="1" si="292"/>
        <v>14.702732964858425</v>
      </c>
      <c r="D3778" s="48">
        <f t="shared" ca="1" si="291"/>
        <v>51.133921407945827</v>
      </c>
      <c r="E3778">
        <f t="shared" ca="1" si="293"/>
        <v>64.278999767101098</v>
      </c>
    </row>
    <row r="3779" spans="1:5" x14ac:dyDescent="0.35">
      <c r="A3779">
        <f t="shared" si="294"/>
        <v>3768</v>
      </c>
      <c r="B3779">
        <f t="shared" ca="1" si="290"/>
        <v>3.9078093861604213E-3</v>
      </c>
      <c r="C3779">
        <f t="shared" ca="1" si="292"/>
        <v>15.996807333003005</v>
      </c>
      <c r="D3779" s="48">
        <f t="shared" ca="1" si="291"/>
        <v>50.869356029490177</v>
      </c>
      <c r="E3779">
        <f t="shared" ca="1" si="293"/>
        <v>71.825029136674956</v>
      </c>
    </row>
    <row r="3780" spans="1:5" x14ac:dyDescent="0.35">
      <c r="A3780">
        <f t="shared" si="294"/>
        <v>3769</v>
      </c>
      <c r="B3780">
        <f t="shared" ca="1" si="290"/>
        <v>2.9563992857348535E-3</v>
      </c>
      <c r="C3780">
        <f t="shared" ca="1" si="292"/>
        <v>18.391555229172329</v>
      </c>
      <c r="D3780" s="48">
        <f t="shared" ca="1" si="291"/>
        <v>49.951924678825605</v>
      </c>
      <c r="E3780">
        <f t="shared" ca="1" si="293"/>
        <v>46.39841373551458</v>
      </c>
    </row>
    <row r="3781" spans="1:5" x14ac:dyDescent="0.35">
      <c r="A3781">
        <f t="shared" si="294"/>
        <v>3770</v>
      </c>
      <c r="B3781">
        <f t="shared" ca="1" si="290"/>
        <v>5.8274802532765719E-3</v>
      </c>
      <c r="C3781">
        <f t="shared" ca="1" si="292"/>
        <v>13.099647059229541</v>
      </c>
      <c r="D3781" s="48">
        <f t="shared" ca="1" si="291"/>
        <v>51.764778149822256</v>
      </c>
      <c r="E3781">
        <f t="shared" ca="1" si="293"/>
        <v>56.111892027300435</v>
      </c>
    </row>
    <row r="3782" spans="1:5" x14ac:dyDescent="0.35">
      <c r="A3782">
        <f t="shared" si="294"/>
        <v>3771</v>
      </c>
      <c r="B3782">
        <f t="shared" ca="1" si="290"/>
        <v>5.3445183542150543E-3</v>
      </c>
      <c r="C3782">
        <f t="shared" ca="1" si="292"/>
        <v>13.678727994535359</v>
      </c>
      <c r="D3782" s="48">
        <f t="shared" ca="1" si="291"/>
        <v>51.207508410536143</v>
      </c>
      <c r="E3782">
        <f t="shared" ca="1" si="293"/>
        <v>68.481495771009222</v>
      </c>
    </row>
    <row r="3783" spans="1:5" x14ac:dyDescent="0.35">
      <c r="A3783">
        <f t="shared" si="294"/>
        <v>3772</v>
      </c>
      <c r="B3783">
        <f t="shared" ca="1" si="290"/>
        <v>6.2368207276735756E-3</v>
      </c>
      <c r="C3783">
        <f t="shared" ca="1" si="292"/>
        <v>12.662468255532543</v>
      </c>
      <c r="D3783" s="48">
        <f t="shared" ca="1" si="291"/>
        <v>53.322260223592806</v>
      </c>
      <c r="E3783">
        <f t="shared" ca="1" si="293"/>
        <v>69.736584397179485</v>
      </c>
    </row>
    <row r="3784" spans="1:5" x14ac:dyDescent="0.35">
      <c r="A3784">
        <f t="shared" si="294"/>
        <v>3773</v>
      </c>
      <c r="B3784">
        <f t="shared" ca="1" si="290"/>
        <v>4.1376172640372527E-3</v>
      </c>
      <c r="C3784">
        <f t="shared" ca="1" si="292"/>
        <v>15.546221184645631</v>
      </c>
      <c r="D3784" s="48">
        <f t="shared" ca="1" si="291"/>
        <v>47.886479801335774</v>
      </c>
      <c r="E3784">
        <f t="shared" ca="1" si="293"/>
        <v>33.958685870794412</v>
      </c>
    </row>
    <row r="3785" spans="1:5" x14ac:dyDescent="0.35">
      <c r="A3785">
        <f t="shared" si="294"/>
        <v>3774</v>
      </c>
      <c r="B3785">
        <f t="shared" ca="1" si="290"/>
        <v>4.8660939551899759E-3</v>
      </c>
      <c r="C3785">
        <f t="shared" ca="1" si="292"/>
        <v>14.335397999817239</v>
      </c>
      <c r="D3785" s="48">
        <f t="shared" ca="1" si="291"/>
        <v>51.94611850564619</v>
      </c>
      <c r="E3785">
        <f t="shared" ca="1" si="293"/>
        <v>38.025695478696626</v>
      </c>
    </row>
    <row r="3786" spans="1:5" x14ac:dyDescent="0.35">
      <c r="A3786">
        <f t="shared" si="294"/>
        <v>3775</v>
      </c>
      <c r="B3786">
        <f t="shared" ca="1" si="290"/>
        <v>5.1810756571496752E-3</v>
      </c>
      <c r="C3786">
        <f t="shared" ca="1" si="292"/>
        <v>13.892807973075644</v>
      </c>
      <c r="D3786" s="48">
        <f t="shared" ca="1" si="291"/>
        <v>52.664748956677975</v>
      </c>
      <c r="E3786">
        <f t="shared" ca="1" si="293"/>
        <v>50.321835178277809</v>
      </c>
    </row>
    <row r="3787" spans="1:5" x14ac:dyDescent="0.35">
      <c r="A3787">
        <f t="shared" si="294"/>
        <v>3776</v>
      </c>
      <c r="B3787">
        <f t="shared" ca="1" si="290"/>
        <v>5.1085570002578776E-3</v>
      </c>
      <c r="C3787">
        <f t="shared" ca="1" si="292"/>
        <v>13.99106835017635</v>
      </c>
      <c r="D3787" s="48">
        <f t="shared" ca="1" si="291"/>
        <v>48.445014853395286</v>
      </c>
      <c r="E3787">
        <f t="shared" ca="1" si="293"/>
        <v>35.707665697626368</v>
      </c>
    </row>
    <row r="3788" spans="1:5" x14ac:dyDescent="0.35">
      <c r="A3788">
        <f t="shared" si="294"/>
        <v>3777</v>
      </c>
      <c r="B3788">
        <f t="shared" ref="B3788:B3851" ca="1" si="295">_xlfn.GAMMA.INV(RAND(),$B$6,$B$7)</f>
        <v>3.1520251137920063E-3</v>
      </c>
      <c r="C3788">
        <f t="shared" ca="1" si="292"/>
        <v>17.811691539137058</v>
      </c>
      <c r="D3788" s="48">
        <f t="shared" ref="D3788:D3851" ca="1" si="296">_xlfn.NORM.INV(RAND(),$B$4,C3788/SQRT($B$2))</f>
        <v>53.64630567214369</v>
      </c>
      <c r="E3788">
        <f t="shared" ca="1" si="293"/>
        <v>56.963688957012714</v>
      </c>
    </row>
    <row r="3789" spans="1:5" x14ac:dyDescent="0.35">
      <c r="A3789">
        <f t="shared" si="294"/>
        <v>3778</v>
      </c>
      <c r="B3789">
        <f t="shared" ca="1" si="295"/>
        <v>3.8419688552803087E-3</v>
      </c>
      <c r="C3789">
        <f t="shared" ref="C3789:C3852" ca="1" si="297">1/SQRT(B3789)</f>
        <v>16.133295185641391</v>
      </c>
      <c r="D3789" s="48">
        <f t="shared" ca="1" si="296"/>
        <v>53.927985211015084</v>
      </c>
      <c r="E3789">
        <f t="shared" ref="E3789:E3852" ca="1" si="298">_xlfn.NORM.INV(RAND(),D3789,C3789)</f>
        <v>63.110975118060296</v>
      </c>
    </row>
    <row r="3790" spans="1:5" x14ac:dyDescent="0.35">
      <c r="A3790">
        <f t="shared" ref="A3790:A3853" si="299">A3789+1</f>
        <v>3779</v>
      </c>
      <c r="B3790">
        <f t="shared" ca="1" si="295"/>
        <v>5.3160084738872763E-3</v>
      </c>
      <c r="C3790">
        <f t="shared" ca="1" si="297"/>
        <v>13.715358619837179</v>
      </c>
      <c r="D3790" s="48">
        <f t="shared" ca="1" si="296"/>
        <v>50.669591818861825</v>
      </c>
      <c r="E3790">
        <f t="shared" ca="1" si="298"/>
        <v>63.85498610140867</v>
      </c>
    </row>
    <row r="3791" spans="1:5" x14ac:dyDescent="0.35">
      <c r="A3791">
        <f t="shared" si="299"/>
        <v>3780</v>
      </c>
      <c r="B3791">
        <f t="shared" ca="1" si="295"/>
        <v>5.9575438951437595E-3</v>
      </c>
      <c r="C3791">
        <f t="shared" ca="1" si="297"/>
        <v>12.955863822484618</v>
      </c>
      <c r="D3791" s="48">
        <f t="shared" ca="1" si="296"/>
        <v>50.610008391096947</v>
      </c>
      <c r="E3791">
        <f t="shared" ca="1" si="298"/>
        <v>44.436397725660242</v>
      </c>
    </row>
    <row r="3792" spans="1:5" x14ac:dyDescent="0.35">
      <c r="A3792">
        <f t="shared" si="299"/>
        <v>3781</v>
      </c>
      <c r="B3792">
        <f t="shared" ca="1" si="295"/>
        <v>3.2391896812423234E-3</v>
      </c>
      <c r="C3792">
        <f t="shared" ca="1" si="297"/>
        <v>17.57040652567327</v>
      </c>
      <c r="D3792" s="48">
        <f t="shared" ca="1" si="296"/>
        <v>49.633616284518183</v>
      </c>
      <c r="E3792">
        <f t="shared" ca="1" si="298"/>
        <v>15.054448601585634</v>
      </c>
    </row>
    <row r="3793" spans="1:5" x14ac:dyDescent="0.35">
      <c r="A3793">
        <f t="shared" si="299"/>
        <v>3782</v>
      </c>
      <c r="B3793">
        <f t="shared" ca="1" si="295"/>
        <v>4.3939559415704186E-3</v>
      </c>
      <c r="C3793">
        <f t="shared" ca="1" si="297"/>
        <v>15.085932182243885</v>
      </c>
      <c r="D3793" s="48">
        <f t="shared" ca="1" si="296"/>
        <v>54.232223709421262</v>
      </c>
      <c r="E3793">
        <f t="shared" ca="1" si="298"/>
        <v>62.997651483167957</v>
      </c>
    </row>
    <row r="3794" spans="1:5" x14ac:dyDescent="0.35">
      <c r="A3794">
        <f t="shared" si="299"/>
        <v>3783</v>
      </c>
      <c r="B3794">
        <f t="shared" ca="1" si="295"/>
        <v>3.4907847215389911E-3</v>
      </c>
      <c r="C3794">
        <f t="shared" ca="1" si="297"/>
        <v>16.925381509601543</v>
      </c>
      <c r="D3794" s="48">
        <f t="shared" ca="1" si="296"/>
        <v>50.709708599718951</v>
      </c>
      <c r="E3794">
        <f t="shared" ca="1" si="298"/>
        <v>21.358276049538944</v>
      </c>
    </row>
    <row r="3795" spans="1:5" x14ac:dyDescent="0.35">
      <c r="A3795">
        <f t="shared" si="299"/>
        <v>3784</v>
      </c>
      <c r="B3795">
        <f t="shared" ca="1" si="295"/>
        <v>3.5590772602824483E-3</v>
      </c>
      <c r="C3795">
        <f t="shared" ca="1" si="297"/>
        <v>16.762210573209074</v>
      </c>
      <c r="D3795" s="48">
        <f t="shared" ca="1" si="296"/>
        <v>52.730081077183527</v>
      </c>
      <c r="E3795">
        <f t="shared" ca="1" si="298"/>
        <v>43.510520978762322</v>
      </c>
    </row>
    <row r="3796" spans="1:5" x14ac:dyDescent="0.35">
      <c r="A3796">
        <f t="shared" si="299"/>
        <v>3785</v>
      </c>
      <c r="B3796">
        <f t="shared" ca="1" si="295"/>
        <v>3.3659573562757872E-3</v>
      </c>
      <c r="C3796">
        <f t="shared" ca="1" si="297"/>
        <v>17.236365516938182</v>
      </c>
      <c r="D3796" s="48">
        <f t="shared" ca="1" si="296"/>
        <v>51.707391172571505</v>
      </c>
      <c r="E3796">
        <f t="shared" ca="1" si="298"/>
        <v>82.339741980170103</v>
      </c>
    </row>
    <row r="3797" spans="1:5" x14ac:dyDescent="0.35">
      <c r="A3797">
        <f t="shared" si="299"/>
        <v>3786</v>
      </c>
      <c r="B3797">
        <f t="shared" ca="1" si="295"/>
        <v>3.9376602697134902E-3</v>
      </c>
      <c r="C3797">
        <f t="shared" ca="1" si="297"/>
        <v>15.936057135084372</v>
      </c>
      <c r="D3797" s="48">
        <f t="shared" ca="1" si="296"/>
        <v>53.0530471764868</v>
      </c>
      <c r="E3797">
        <f t="shared" ca="1" si="298"/>
        <v>64.845649562397242</v>
      </c>
    </row>
    <row r="3798" spans="1:5" x14ac:dyDescent="0.35">
      <c r="A3798">
        <f t="shared" si="299"/>
        <v>3787</v>
      </c>
      <c r="B3798">
        <f t="shared" ca="1" si="295"/>
        <v>3.5160918280079992E-3</v>
      </c>
      <c r="C3798">
        <f t="shared" ca="1" si="297"/>
        <v>16.864361210523874</v>
      </c>
      <c r="D3798" s="48">
        <f t="shared" ca="1" si="296"/>
        <v>48.640743880094661</v>
      </c>
      <c r="E3798">
        <f t="shared" ca="1" si="298"/>
        <v>40.686082947160436</v>
      </c>
    </row>
    <row r="3799" spans="1:5" x14ac:dyDescent="0.35">
      <c r="A3799">
        <f t="shared" si="299"/>
        <v>3788</v>
      </c>
      <c r="B3799">
        <f t="shared" ca="1" si="295"/>
        <v>3.1536316006977503E-3</v>
      </c>
      <c r="C3799">
        <f t="shared" ca="1" si="297"/>
        <v>17.807154247236074</v>
      </c>
      <c r="D3799" s="48">
        <f t="shared" ca="1" si="296"/>
        <v>54.531427765962135</v>
      </c>
      <c r="E3799">
        <f t="shared" ca="1" si="298"/>
        <v>55.235540411503735</v>
      </c>
    </row>
    <row r="3800" spans="1:5" x14ac:dyDescent="0.35">
      <c r="A3800">
        <f t="shared" si="299"/>
        <v>3789</v>
      </c>
      <c r="B3800">
        <f t="shared" ca="1" si="295"/>
        <v>3.442046815222343E-3</v>
      </c>
      <c r="C3800">
        <f t="shared" ca="1" si="297"/>
        <v>17.044788378578815</v>
      </c>
      <c r="D3800" s="48">
        <f t="shared" ca="1" si="296"/>
        <v>51.747462845716683</v>
      </c>
      <c r="E3800">
        <f t="shared" ca="1" si="298"/>
        <v>48.030104258183421</v>
      </c>
    </row>
    <row r="3801" spans="1:5" x14ac:dyDescent="0.35">
      <c r="A3801">
        <f t="shared" si="299"/>
        <v>3790</v>
      </c>
      <c r="B3801">
        <f t="shared" ca="1" si="295"/>
        <v>4.6447503551020246E-3</v>
      </c>
      <c r="C3801">
        <f t="shared" ca="1" si="297"/>
        <v>14.672996424006875</v>
      </c>
      <c r="D3801" s="48">
        <f t="shared" ca="1" si="296"/>
        <v>53.889654863741036</v>
      </c>
      <c r="E3801">
        <f t="shared" ca="1" si="298"/>
        <v>43.459802001540609</v>
      </c>
    </row>
    <row r="3802" spans="1:5" x14ac:dyDescent="0.35">
      <c r="A3802">
        <f t="shared" si="299"/>
        <v>3791</v>
      </c>
      <c r="B3802">
        <f t="shared" ca="1" si="295"/>
        <v>4.453305526939965E-3</v>
      </c>
      <c r="C3802">
        <f t="shared" ca="1" si="297"/>
        <v>14.985069245654639</v>
      </c>
      <c r="D3802" s="48">
        <f t="shared" ca="1" si="296"/>
        <v>54.139315021780035</v>
      </c>
      <c r="E3802">
        <f t="shared" ca="1" si="298"/>
        <v>56.555928873024492</v>
      </c>
    </row>
    <row r="3803" spans="1:5" x14ac:dyDescent="0.35">
      <c r="A3803">
        <f t="shared" si="299"/>
        <v>3792</v>
      </c>
      <c r="B3803">
        <f t="shared" ca="1" si="295"/>
        <v>5.0821107037039414E-3</v>
      </c>
      <c r="C3803">
        <f t="shared" ca="1" si="297"/>
        <v>14.027424486971881</v>
      </c>
      <c r="D3803" s="48">
        <f t="shared" ca="1" si="296"/>
        <v>51.349089378877331</v>
      </c>
      <c r="E3803">
        <f t="shared" ca="1" si="298"/>
        <v>47.292807130735738</v>
      </c>
    </row>
    <row r="3804" spans="1:5" x14ac:dyDescent="0.35">
      <c r="A3804">
        <f t="shared" si="299"/>
        <v>3793</v>
      </c>
      <c r="B3804">
        <f t="shared" ca="1" si="295"/>
        <v>2.8372262045072137E-3</v>
      </c>
      <c r="C3804">
        <f t="shared" ca="1" si="297"/>
        <v>18.773835961054381</v>
      </c>
      <c r="D3804" s="48">
        <f t="shared" ca="1" si="296"/>
        <v>52.051389303103882</v>
      </c>
      <c r="E3804">
        <f t="shared" ca="1" si="298"/>
        <v>40.239015474917331</v>
      </c>
    </row>
    <row r="3805" spans="1:5" x14ac:dyDescent="0.35">
      <c r="A3805">
        <f t="shared" si="299"/>
        <v>3794</v>
      </c>
      <c r="B3805">
        <f t="shared" ca="1" si="295"/>
        <v>5.0673788278048776E-3</v>
      </c>
      <c r="C3805">
        <f t="shared" ca="1" si="297"/>
        <v>14.04779994224436</v>
      </c>
      <c r="D3805" s="48">
        <f t="shared" ca="1" si="296"/>
        <v>51.338650349178472</v>
      </c>
      <c r="E3805">
        <f t="shared" ca="1" si="298"/>
        <v>26.309354921934172</v>
      </c>
    </row>
    <row r="3806" spans="1:5" x14ac:dyDescent="0.35">
      <c r="A3806">
        <f t="shared" si="299"/>
        <v>3795</v>
      </c>
      <c r="B3806">
        <f t="shared" ca="1" si="295"/>
        <v>6.0557010096462258E-3</v>
      </c>
      <c r="C3806">
        <f t="shared" ca="1" si="297"/>
        <v>12.850433773936082</v>
      </c>
      <c r="D3806" s="48">
        <f t="shared" ca="1" si="296"/>
        <v>52.496180315788003</v>
      </c>
      <c r="E3806">
        <f t="shared" ca="1" si="298"/>
        <v>53.001128524962816</v>
      </c>
    </row>
    <row r="3807" spans="1:5" x14ac:dyDescent="0.35">
      <c r="A3807">
        <f t="shared" si="299"/>
        <v>3796</v>
      </c>
      <c r="B3807">
        <f t="shared" ca="1" si="295"/>
        <v>4.289299899864223E-3</v>
      </c>
      <c r="C3807">
        <f t="shared" ca="1" si="297"/>
        <v>15.268866354553607</v>
      </c>
      <c r="D3807" s="48">
        <f t="shared" ca="1" si="296"/>
        <v>45.881384325086792</v>
      </c>
      <c r="E3807">
        <f t="shared" ca="1" si="298"/>
        <v>42.078714152238156</v>
      </c>
    </row>
    <row r="3808" spans="1:5" x14ac:dyDescent="0.35">
      <c r="A3808">
        <f t="shared" si="299"/>
        <v>3797</v>
      </c>
      <c r="B3808">
        <f t="shared" ca="1" si="295"/>
        <v>4.183811867687983E-3</v>
      </c>
      <c r="C3808">
        <f t="shared" ca="1" si="297"/>
        <v>15.460157937180094</v>
      </c>
      <c r="D3808" s="48">
        <f t="shared" ca="1" si="296"/>
        <v>52.593796966442127</v>
      </c>
      <c r="E3808">
        <f t="shared" ca="1" si="298"/>
        <v>59.765597499560762</v>
      </c>
    </row>
    <row r="3809" spans="1:5" x14ac:dyDescent="0.35">
      <c r="A3809">
        <f t="shared" si="299"/>
        <v>3798</v>
      </c>
      <c r="B3809">
        <f t="shared" ca="1" si="295"/>
        <v>4.0171547112000418E-3</v>
      </c>
      <c r="C3809">
        <f t="shared" ca="1" si="297"/>
        <v>15.777591993183728</v>
      </c>
      <c r="D3809" s="48">
        <f t="shared" ca="1" si="296"/>
        <v>52.877394019433723</v>
      </c>
      <c r="E3809">
        <f t="shared" ca="1" si="298"/>
        <v>48.346715497581037</v>
      </c>
    </row>
    <row r="3810" spans="1:5" x14ac:dyDescent="0.35">
      <c r="A3810">
        <f t="shared" si="299"/>
        <v>3799</v>
      </c>
      <c r="B3810">
        <f t="shared" ca="1" si="295"/>
        <v>4.2876850313066893E-3</v>
      </c>
      <c r="C3810">
        <f t="shared" ca="1" si="297"/>
        <v>15.271741436419928</v>
      </c>
      <c r="D3810" s="48">
        <f t="shared" ca="1" si="296"/>
        <v>45.968474287308638</v>
      </c>
      <c r="E3810">
        <f t="shared" ca="1" si="298"/>
        <v>38.594660394195181</v>
      </c>
    </row>
    <row r="3811" spans="1:5" x14ac:dyDescent="0.35">
      <c r="A3811">
        <f t="shared" si="299"/>
        <v>3800</v>
      </c>
      <c r="B3811">
        <f t="shared" ca="1" si="295"/>
        <v>4.3401139175714325E-3</v>
      </c>
      <c r="C3811">
        <f t="shared" ca="1" si="297"/>
        <v>15.179219305017536</v>
      </c>
      <c r="D3811" s="48">
        <f t="shared" ca="1" si="296"/>
        <v>55.732278097560616</v>
      </c>
      <c r="E3811">
        <f t="shared" ca="1" si="298"/>
        <v>54.437602843633506</v>
      </c>
    </row>
    <row r="3812" spans="1:5" x14ac:dyDescent="0.35">
      <c r="A3812">
        <f t="shared" si="299"/>
        <v>3801</v>
      </c>
      <c r="B3812">
        <f t="shared" ca="1" si="295"/>
        <v>4.5493753629094608E-3</v>
      </c>
      <c r="C3812">
        <f t="shared" ca="1" si="297"/>
        <v>14.826004046397129</v>
      </c>
      <c r="D3812" s="48">
        <f t="shared" ca="1" si="296"/>
        <v>52.534214681255619</v>
      </c>
      <c r="E3812">
        <f t="shared" ca="1" si="298"/>
        <v>42.206276420697407</v>
      </c>
    </row>
    <row r="3813" spans="1:5" x14ac:dyDescent="0.35">
      <c r="A3813">
        <f t="shared" si="299"/>
        <v>3802</v>
      </c>
      <c r="B3813">
        <f t="shared" ca="1" si="295"/>
        <v>6.5945125681818534E-3</v>
      </c>
      <c r="C3813">
        <f t="shared" ca="1" si="297"/>
        <v>12.314269383172654</v>
      </c>
      <c r="D3813" s="48">
        <f t="shared" ca="1" si="296"/>
        <v>53.45327263318395</v>
      </c>
      <c r="E3813">
        <f t="shared" ca="1" si="298"/>
        <v>41.236431505126163</v>
      </c>
    </row>
    <row r="3814" spans="1:5" x14ac:dyDescent="0.35">
      <c r="A3814">
        <f t="shared" si="299"/>
        <v>3803</v>
      </c>
      <c r="B3814">
        <f t="shared" ca="1" si="295"/>
        <v>4.7375179387026851E-3</v>
      </c>
      <c r="C3814">
        <f t="shared" ca="1" si="297"/>
        <v>14.528626739302718</v>
      </c>
      <c r="D3814" s="48">
        <f t="shared" ca="1" si="296"/>
        <v>53.113630486438609</v>
      </c>
      <c r="E3814">
        <f t="shared" ca="1" si="298"/>
        <v>50.009503672732087</v>
      </c>
    </row>
    <row r="3815" spans="1:5" x14ac:dyDescent="0.35">
      <c r="A3815">
        <f t="shared" si="299"/>
        <v>3804</v>
      </c>
      <c r="B3815">
        <f t="shared" ca="1" si="295"/>
        <v>4.2474961112317928E-3</v>
      </c>
      <c r="C3815">
        <f t="shared" ca="1" si="297"/>
        <v>15.343820351039117</v>
      </c>
      <c r="D3815" s="48">
        <f t="shared" ca="1" si="296"/>
        <v>51.997549205619443</v>
      </c>
      <c r="E3815">
        <f t="shared" ca="1" si="298"/>
        <v>87.503612423464205</v>
      </c>
    </row>
    <row r="3816" spans="1:5" x14ac:dyDescent="0.35">
      <c r="A3816">
        <f t="shared" si="299"/>
        <v>3805</v>
      </c>
      <c r="B3816">
        <f t="shared" ca="1" si="295"/>
        <v>3.4595114120525615E-3</v>
      </c>
      <c r="C3816">
        <f t="shared" ca="1" si="297"/>
        <v>17.00171047441026</v>
      </c>
      <c r="D3816" s="48">
        <f t="shared" ca="1" si="296"/>
        <v>50.790414589100486</v>
      </c>
      <c r="E3816">
        <f t="shared" ca="1" si="298"/>
        <v>47.32510492921871</v>
      </c>
    </row>
    <row r="3817" spans="1:5" x14ac:dyDescent="0.35">
      <c r="A3817">
        <f t="shared" si="299"/>
        <v>3806</v>
      </c>
      <c r="B3817">
        <f t="shared" ca="1" si="295"/>
        <v>6.1416780753552848E-3</v>
      </c>
      <c r="C3817">
        <f t="shared" ca="1" si="297"/>
        <v>12.760170450206747</v>
      </c>
      <c r="D3817" s="48">
        <f t="shared" ca="1" si="296"/>
        <v>53.149807719627916</v>
      </c>
      <c r="E3817">
        <f t="shared" ca="1" si="298"/>
        <v>60.413962687592907</v>
      </c>
    </row>
    <row r="3818" spans="1:5" x14ac:dyDescent="0.35">
      <c r="A3818">
        <f t="shared" si="299"/>
        <v>3807</v>
      </c>
      <c r="B3818">
        <f t="shared" ca="1" si="295"/>
        <v>6.073375974297089E-3</v>
      </c>
      <c r="C3818">
        <f t="shared" ca="1" si="297"/>
        <v>12.831721244380297</v>
      </c>
      <c r="D3818" s="48">
        <f t="shared" ca="1" si="296"/>
        <v>52.33207374494944</v>
      </c>
      <c r="E3818">
        <f t="shared" ca="1" si="298"/>
        <v>37.858485019917019</v>
      </c>
    </row>
    <row r="3819" spans="1:5" x14ac:dyDescent="0.35">
      <c r="A3819">
        <f t="shared" si="299"/>
        <v>3808</v>
      </c>
      <c r="B3819">
        <f t="shared" ca="1" si="295"/>
        <v>4.3582158956654267E-3</v>
      </c>
      <c r="C3819">
        <f t="shared" ca="1" si="297"/>
        <v>15.147662835996593</v>
      </c>
      <c r="D3819" s="48">
        <f t="shared" ca="1" si="296"/>
        <v>52.063596538545269</v>
      </c>
      <c r="E3819">
        <f t="shared" ca="1" si="298"/>
        <v>60.07636173585297</v>
      </c>
    </row>
    <row r="3820" spans="1:5" x14ac:dyDescent="0.35">
      <c r="A3820">
        <f t="shared" si="299"/>
        <v>3809</v>
      </c>
      <c r="B3820">
        <f t="shared" ca="1" si="295"/>
        <v>4.1622516799404447E-3</v>
      </c>
      <c r="C3820">
        <f t="shared" ca="1" si="297"/>
        <v>15.500147514786729</v>
      </c>
      <c r="D3820" s="48">
        <f t="shared" ca="1" si="296"/>
        <v>53.68941494453248</v>
      </c>
      <c r="E3820">
        <f t="shared" ca="1" si="298"/>
        <v>19.997433667252317</v>
      </c>
    </row>
    <row r="3821" spans="1:5" x14ac:dyDescent="0.35">
      <c r="A3821">
        <f t="shared" si="299"/>
        <v>3810</v>
      </c>
      <c r="B3821">
        <f t="shared" ca="1" si="295"/>
        <v>6.3217645304957347E-3</v>
      </c>
      <c r="C3821">
        <f t="shared" ca="1" si="297"/>
        <v>12.577109507148947</v>
      </c>
      <c r="D3821" s="48">
        <f t="shared" ca="1" si="296"/>
        <v>51.884071325667456</v>
      </c>
      <c r="E3821">
        <f t="shared" ca="1" si="298"/>
        <v>28.256272496409395</v>
      </c>
    </row>
    <row r="3822" spans="1:5" x14ac:dyDescent="0.35">
      <c r="A3822">
        <f t="shared" si="299"/>
        <v>3811</v>
      </c>
      <c r="B3822">
        <f t="shared" ca="1" si="295"/>
        <v>6.4406513490732229E-3</v>
      </c>
      <c r="C3822">
        <f t="shared" ca="1" si="297"/>
        <v>12.460489538727201</v>
      </c>
      <c r="D3822" s="48">
        <f t="shared" ca="1" si="296"/>
        <v>52.704031484157838</v>
      </c>
      <c r="E3822">
        <f t="shared" ca="1" si="298"/>
        <v>66.342214697521669</v>
      </c>
    </row>
    <row r="3823" spans="1:5" x14ac:dyDescent="0.35">
      <c r="A3823">
        <f t="shared" si="299"/>
        <v>3812</v>
      </c>
      <c r="B3823">
        <f t="shared" ca="1" si="295"/>
        <v>4.4936335121085495E-3</v>
      </c>
      <c r="C3823">
        <f t="shared" ca="1" si="297"/>
        <v>14.917676163318211</v>
      </c>
      <c r="D3823" s="48">
        <f t="shared" ca="1" si="296"/>
        <v>52.013534661271834</v>
      </c>
      <c r="E3823">
        <f t="shared" ca="1" si="298"/>
        <v>49.569753584063157</v>
      </c>
    </row>
    <row r="3824" spans="1:5" x14ac:dyDescent="0.35">
      <c r="A3824">
        <f t="shared" si="299"/>
        <v>3813</v>
      </c>
      <c r="B3824">
        <f t="shared" ca="1" si="295"/>
        <v>4.58420523613059E-3</v>
      </c>
      <c r="C3824">
        <f t="shared" ca="1" si="297"/>
        <v>14.769574151632304</v>
      </c>
      <c r="D3824" s="48">
        <f t="shared" ca="1" si="296"/>
        <v>54.850661824614974</v>
      </c>
      <c r="E3824">
        <f t="shared" ca="1" si="298"/>
        <v>58.014018426866976</v>
      </c>
    </row>
    <row r="3825" spans="1:5" x14ac:dyDescent="0.35">
      <c r="A3825">
        <f t="shared" si="299"/>
        <v>3814</v>
      </c>
      <c r="B3825">
        <f t="shared" ca="1" si="295"/>
        <v>5.0751908233223047E-3</v>
      </c>
      <c r="C3825">
        <f t="shared" ca="1" si="297"/>
        <v>14.036984229454474</v>
      </c>
      <c r="D3825" s="48">
        <f t="shared" ca="1" si="296"/>
        <v>50.931760456445978</v>
      </c>
      <c r="E3825">
        <f t="shared" ca="1" si="298"/>
        <v>65.765592881569631</v>
      </c>
    </row>
    <row r="3826" spans="1:5" x14ac:dyDescent="0.35">
      <c r="A3826">
        <f t="shared" si="299"/>
        <v>3815</v>
      </c>
      <c r="B3826">
        <f t="shared" ca="1" si="295"/>
        <v>3.4556252832102243E-3</v>
      </c>
      <c r="C3826">
        <f t="shared" ca="1" si="297"/>
        <v>17.011267684317836</v>
      </c>
      <c r="D3826" s="48">
        <f t="shared" ca="1" si="296"/>
        <v>53.341561086094586</v>
      </c>
      <c r="E3826">
        <f t="shared" ca="1" si="298"/>
        <v>49.743493986456464</v>
      </c>
    </row>
    <row r="3827" spans="1:5" x14ac:dyDescent="0.35">
      <c r="A3827">
        <f t="shared" si="299"/>
        <v>3816</v>
      </c>
      <c r="B3827">
        <f t="shared" ca="1" si="295"/>
        <v>4.2333782605026545E-3</v>
      </c>
      <c r="C3827">
        <f t="shared" ca="1" si="297"/>
        <v>15.369384032110334</v>
      </c>
      <c r="D3827" s="48">
        <f t="shared" ca="1" si="296"/>
        <v>51.863170548113871</v>
      </c>
      <c r="E3827">
        <f t="shared" ca="1" si="298"/>
        <v>71.2595902476086</v>
      </c>
    </row>
    <row r="3828" spans="1:5" x14ac:dyDescent="0.35">
      <c r="A3828">
        <f t="shared" si="299"/>
        <v>3817</v>
      </c>
      <c r="B3828">
        <f t="shared" ca="1" si="295"/>
        <v>4.1137361661749078E-3</v>
      </c>
      <c r="C3828">
        <f t="shared" ca="1" si="297"/>
        <v>15.591280415617332</v>
      </c>
      <c r="D3828" s="48">
        <f t="shared" ca="1" si="296"/>
        <v>48.523686631878896</v>
      </c>
      <c r="E3828">
        <f t="shared" ca="1" si="298"/>
        <v>61.838749056296578</v>
      </c>
    </row>
    <row r="3829" spans="1:5" x14ac:dyDescent="0.35">
      <c r="A3829">
        <f t="shared" si="299"/>
        <v>3818</v>
      </c>
      <c r="B3829">
        <f t="shared" ca="1" si="295"/>
        <v>5.5387178903844913E-3</v>
      </c>
      <c r="C3829">
        <f t="shared" ca="1" si="297"/>
        <v>13.436785284827081</v>
      </c>
      <c r="D3829" s="48">
        <f t="shared" ca="1" si="296"/>
        <v>53.631401863017885</v>
      </c>
      <c r="E3829">
        <f t="shared" ca="1" si="298"/>
        <v>69.395038719811112</v>
      </c>
    </row>
    <row r="3830" spans="1:5" x14ac:dyDescent="0.35">
      <c r="A3830">
        <f t="shared" si="299"/>
        <v>3819</v>
      </c>
      <c r="B3830">
        <f t="shared" ca="1" si="295"/>
        <v>4.4393449301918389E-3</v>
      </c>
      <c r="C3830">
        <f t="shared" ca="1" si="297"/>
        <v>15.008612842732139</v>
      </c>
      <c r="D3830" s="48">
        <f t="shared" ca="1" si="296"/>
        <v>53.100108581909311</v>
      </c>
      <c r="E3830">
        <f t="shared" ca="1" si="298"/>
        <v>45.550996065218982</v>
      </c>
    </row>
    <row r="3831" spans="1:5" x14ac:dyDescent="0.35">
      <c r="A3831">
        <f t="shared" si="299"/>
        <v>3820</v>
      </c>
      <c r="B3831">
        <f t="shared" ca="1" si="295"/>
        <v>4.8857107844712984E-3</v>
      </c>
      <c r="C3831">
        <f t="shared" ca="1" si="297"/>
        <v>14.306589714239717</v>
      </c>
      <c r="D3831" s="48">
        <f t="shared" ca="1" si="296"/>
        <v>51.160479763987709</v>
      </c>
      <c r="E3831">
        <f t="shared" ca="1" si="298"/>
        <v>66.079468041235927</v>
      </c>
    </row>
    <row r="3832" spans="1:5" x14ac:dyDescent="0.35">
      <c r="A3832">
        <f t="shared" si="299"/>
        <v>3821</v>
      </c>
      <c r="B3832">
        <f t="shared" ca="1" si="295"/>
        <v>4.642556611347104E-3</v>
      </c>
      <c r="C3832">
        <f t="shared" ca="1" si="297"/>
        <v>14.676462724509705</v>
      </c>
      <c r="D3832" s="48">
        <f t="shared" ca="1" si="296"/>
        <v>49.197343008932428</v>
      </c>
      <c r="E3832">
        <f t="shared" ca="1" si="298"/>
        <v>31.425323791339483</v>
      </c>
    </row>
    <row r="3833" spans="1:5" x14ac:dyDescent="0.35">
      <c r="A3833">
        <f t="shared" si="299"/>
        <v>3822</v>
      </c>
      <c r="B3833">
        <f t="shared" ca="1" si="295"/>
        <v>2.7498755591578751E-3</v>
      </c>
      <c r="C3833">
        <f t="shared" ca="1" si="297"/>
        <v>19.069683252964481</v>
      </c>
      <c r="D3833" s="48">
        <f t="shared" ca="1" si="296"/>
        <v>56.910073508861835</v>
      </c>
      <c r="E3833">
        <f t="shared" ca="1" si="298"/>
        <v>60.934740157550422</v>
      </c>
    </row>
    <row r="3834" spans="1:5" x14ac:dyDescent="0.35">
      <c r="A3834">
        <f t="shared" si="299"/>
        <v>3823</v>
      </c>
      <c r="B3834">
        <f t="shared" ca="1" si="295"/>
        <v>7.0516547048615989E-3</v>
      </c>
      <c r="C3834">
        <f t="shared" ca="1" si="297"/>
        <v>11.908429252325467</v>
      </c>
      <c r="D3834" s="48">
        <f t="shared" ca="1" si="296"/>
        <v>52.818186523902767</v>
      </c>
      <c r="E3834">
        <f t="shared" ca="1" si="298"/>
        <v>56.209179362534975</v>
      </c>
    </row>
    <row r="3835" spans="1:5" x14ac:dyDescent="0.35">
      <c r="A3835">
        <f t="shared" si="299"/>
        <v>3824</v>
      </c>
      <c r="B3835">
        <f t="shared" ca="1" si="295"/>
        <v>6.4866820103024912E-3</v>
      </c>
      <c r="C3835">
        <f t="shared" ca="1" si="297"/>
        <v>12.416199890530109</v>
      </c>
      <c r="D3835" s="48">
        <f t="shared" ca="1" si="296"/>
        <v>51.672815468941032</v>
      </c>
      <c r="E3835">
        <f t="shared" ca="1" si="298"/>
        <v>50.701523253307485</v>
      </c>
    </row>
    <row r="3836" spans="1:5" x14ac:dyDescent="0.35">
      <c r="A3836">
        <f t="shared" si="299"/>
        <v>3825</v>
      </c>
      <c r="B3836">
        <f t="shared" ca="1" si="295"/>
        <v>5.2288426596561344E-3</v>
      </c>
      <c r="C3836">
        <f t="shared" ca="1" si="297"/>
        <v>13.829204955685492</v>
      </c>
      <c r="D3836" s="48">
        <f t="shared" ca="1" si="296"/>
        <v>52.913034920210741</v>
      </c>
      <c r="E3836">
        <f t="shared" ca="1" si="298"/>
        <v>67.876968321234173</v>
      </c>
    </row>
    <row r="3837" spans="1:5" x14ac:dyDescent="0.35">
      <c r="A3837">
        <f t="shared" si="299"/>
        <v>3826</v>
      </c>
      <c r="B3837">
        <f t="shared" ca="1" si="295"/>
        <v>5.0498280419829554E-3</v>
      </c>
      <c r="C3837">
        <f t="shared" ca="1" si="297"/>
        <v>14.07219048337522</v>
      </c>
      <c r="D3837" s="48">
        <f t="shared" ca="1" si="296"/>
        <v>51.739933643053469</v>
      </c>
      <c r="E3837">
        <f t="shared" ca="1" si="298"/>
        <v>58.212491075257333</v>
      </c>
    </row>
    <row r="3838" spans="1:5" x14ac:dyDescent="0.35">
      <c r="A3838">
        <f t="shared" si="299"/>
        <v>3827</v>
      </c>
      <c r="B3838">
        <f t="shared" ca="1" si="295"/>
        <v>4.7335335941097179E-3</v>
      </c>
      <c r="C3838">
        <f t="shared" ca="1" si="297"/>
        <v>14.534740024239454</v>
      </c>
      <c r="D3838" s="48">
        <f t="shared" ca="1" si="296"/>
        <v>48.645969336255874</v>
      </c>
      <c r="E3838">
        <f t="shared" ca="1" si="298"/>
        <v>33.324281349430848</v>
      </c>
    </row>
    <row r="3839" spans="1:5" x14ac:dyDescent="0.35">
      <c r="A3839">
        <f t="shared" si="299"/>
        <v>3828</v>
      </c>
      <c r="B3839">
        <f t="shared" ca="1" si="295"/>
        <v>5.3876574386347081E-3</v>
      </c>
      <c r="C3839">
        <f t="shared" ca="1" si="297"/>
        <v>13.623855002651593</v>
      </c>
      <c r="D3839" s="48">
        <f t="shared" ca="1" si="296"/>
        <v>54.505309203186378</v>
      </c>
      <c r="E3839">
        <f t="shared" ca="1" si="298"/>
        <v>62.156772812973863</v>
      </c>
    </row>
    <row r="3840" spans="1:5" x14ac:dyDescent="0.35">
      <c r="A3840">
        <f t="shared" si="299"/>
        <v>3829</v>
      </c>
      <c r="B3840">
        <f t="shared" ca="1" si="295"/>
        <v>4.9305721660664126E-3</v>
      </c>
      <c r="C3840">
        <f t="shared" ca="1" si="297"/>
        <v>14.241355909549005</v>
      </c>
      <c r="D3840" s="48">
        <f t="shared" ca="1" si="296"/>
        <v>53.387185810922531</v>
      </c>
      <c r="E3840">
        <f t="shared" ca="1" si="298"/>
        <v>51.271229733508697</v>
      </c>
    </row>
    <row r="3841" spans="1:5" x14ac:dyDescent="0.35">
      <c r="A3841">
        <f t="shared" si="299"/>
        <v>3830</v>
      </c>
      <c r="B3841">
        <f t="shared" ca="1" si="295"/>
        <v>4.1899759184471433E-3</v>
      </c>
      <c r="C3841">
        <f t="shared" ca="1" si="297"/>
        <v>15.448781705566329</v>
      </c>
      <c r="D3841" s="48">
        <f t="shared" ca="1" si="296"/>
        <v>51.006331492569736</v>
      </c>
      <c r="E3841">
        <f t="shared" ca="1" si="298"/>
        <v>43.223248117821861</v>
      </c>
    </row>
    <row r="3842" spans="1:5" x14ac:dyDescent="0.35">
      <c r="A3842">
        <f t="shared" si="299"/>
        <v>3831</v>
      </c>
      <c r="B3842">
        <f t="shared" ca="1" si="295"/>
        <v>4.2644113886044811E-3</v>
      </c>
      <c r="C3842">
        <f t="shared" ca="1" si="297"/>
        <v>15.313358600988851</v>
      </c>
      <c r="D3842" s="48">
        <f t="shared" ca="1" si="296"/>
        <v>53.409312226877951</v>
      </c>
      <c r="E3842">
        <f t="shared" ca="1" si="298"/>
        <v>33.452022632520901</v>
      </c>
    </row>
    <row r="3843" spans="1:5" x14ac:dyDescent="0.35">
      <c r="A3843">
        <f t="shared" si="299"/>
        <v>3832</v>
      </c>
      <c r="B3843">
        <f t="shared" ca="1" si="295"/>
        <v>6.4262803768541429E-3</v>
      </c>
      <c r="C3843">
        <f t="shared" ca="1" si="297"/>
        <v>12.474414339538503</v>
      </c>
      <c r="D3843" s="48">
        <f t="shared" ca="1" si="296"/>
        <v>51.298321438535638</v>
      </c>
      <c r="E3843">
        <f t="shared" ca="1" si="298"/>
        <v>50.075056964999149</v>
      </c>
    </row>
    <row r="3844" spans="1:5" x14ac:dyDescent="0.35">
      <c r="A3844">
        <f t="shared" si="299"/>
        <v>3833</v>
      </c>
      <c r="B3844">
        <f t="shared" ca="1" si="295"/>
        <v>5.3767707136229718E-3</v>
      </c>
      <c r="C3844">
        <f t="shared" ca="1" si="297"/>
        <v>13.637640615686498</v>
      </c>
      <c r="D3844" s="48">
        <f t="shared" ca="1" si="296"/>
        <v>52.855337460522243</v>
      </c>
      <c r="E3844">
        <f t="shared" ca="1" si="298"/>
        <v>44.880885679289719</v>
      </c>
    </row>
    <row r="3845" spans="1:5" x14ac:dyDescent="0.35">
      <c r="A3845">
        <f t="shared" si="299"/>
        <v>3834</v>
      </c>
      <c r="B3845">
        <f t="shared" ca="1" si="295"/>
        <v>3.2739677117293066E-3</v>
      </c>
      <c r="C3845">
        <f t="shared" ca="1" si="297"/>
        <v>17.476835721678935</v>
      </c>
      <c r="D3845" s="48">
        <f t="shared" ca="1" si="296"/>
        <v>53.641118361734954</v>
      </c>
      <c r="E3845">
        <f t="shared" ca="1" si="298"/>
        <v>62.902398424104014</v>
      </c>
    </row>
    <row r="3846" spans="1:5" x14ac:dyDescent="0.35">
      <c r="A3846">
        <f t="shared" si="299"/>
        <v>3835</v>
      </c>
      <c r="B3846">
        <f t="shared" ca="1" si="295"/>
        <v>3.6270869590571382E-3</v>
      </c>
      <c r="C3846">
        <f t="shared" ca="1" si="297"/>
        <v>16.604316999202116</v>
      </c>
      <c r="D3846" s="48">
        <f t="shared" ca="1" si="296"/>
        <v>52.751923338471713</v>
      </c>
      <c r="E3846">
        <f t="shared" ca="1" si="298"/>
        <v>66.728194764262696</v>
      </c>
    </row>
    <row r="3847" spans="1:5" x14ac:dyDescent="0.35">
      <c r="A3847">
        <f t="shared" si="299"/>
        <v>3836</v>
      </c>
      <c r="B3847">
        <f t="shared" ca="1" si="295"/>
        <v>4.7966361100391661E-3</v>
      </c>
      <c r="C3847">
        <f t="shared" ca="1" si="297"/>
        <v>14.43881705311653</v>
      </c>
      <c r="D3847" s="48">
        <f t="shared" ca="1" si="296"/>
        <v>52.719748557837796</v>
      </c>
      <c r="E3847">
        <f t="shared" ca="1" si="298"/>
        <v>68.24813981319943</v>
      </c>
    </row>
    <row r="3848" spans="1:5" x14ac:dyDescent="0.35">
      <c r="A3848">
        <f t="shared" si="299"/>
        <v>3837</v>
      </c>
      <c r="B3848">
        <f t="shared" ca="1" si="295"/>
        <v>3.9358129481263182E-3</v>
      </c>
      <c r="C3848">
        <f t="shared" ca="1" si="297"/>
        <v>15.939796587284945</v>
      </c>
      <c r="D3848" s="48">
        <f t="shared" ca="1" si="296"/>
        <v>53.774720084815684</v>
      </c>
      <c r="E3848">
        <f t="shared" ca="1" si="298"/>
        <v>43.746861328120417</v>
      </c>
    </row>
    <row r="3849" spans="1:5" x14ac:dyDescent="0.35">
      <c r="A3849">
        <f t="shared" si="299"/>
        <v>3838</v>
      </c>
      <c r="B3849">
        <f t="shared" ca="1" si="295"/>
        <v>5.0983313473497915E-3</v>
      </c>
      <c r="C3849">
        <f t="shared" ca="1" si="297"/>
        <v>14.005092168322724</v>
      </c>
      <c r="D3849" s="48">
        <f t="shared" ca="1" si="296"/>
        <v>48.321605641441771</v>
      </c>
      <c r="E3849">
        <f t="shared" ca="1" si="298"/>
        <v>43.450694041540686</v>
      </c>
    </row>
    <row r="3850" spans="1:5" x14ac:dyDescent="0.35">
      <c r="A3850">
        <f t="shared" si="299"/>
        <v>3839</v>
      </c>
      <c r="B3850">
        <f t="shared" ca="1" si="295"/>
        <v>4.9195752013838278E-3</v>
      </c>
      <c r="C3850">
        <f t="shared" ca="1" si="297"/>
        <v>14.257264220614738</v>
      </c>
      <c r="D3850" s="48">
        <f t="shared" ca="1" si="296"/>
        <v>50.561940946139245</v>
      </c>
      <c r="E3850">
        <f t="shared" ca="1" si="298"/>
        <v>63.557727170294875</v>
      </c>
    </row>
    <row r="3851" spans="1:5" x14ac:dyDescent="0.35">
      <c r="A3851">
        <f t="shared" si="299"/>
        <v>3840</v>
      </c>
      <c r="B3851">
        <f t="shared" ca="1" si="295"/>
        <v>4.7243634732401143E-3</v>
      </c>
      <c r="C3851">
        <f t="shared" ca="1" si="297"/>
        <v>14.548839353032653</v>
      </c>
      <c r="D3851" s="48">
        <f t="shared" ca="1" si="296"/>
        <v>52.55337715663812</v>
      </c>
      <c r="E3851">
        <f t="shared" ca="1" si="298"/>
        <v>33.902149462091529</v>
      </c>
    </row>
    <row r="3852" spans="1:5" x14ac:dyDescent="0.35">
      <c r="A3852">
        <f t="shared" si="299"/>
        <v>3841</v>
      </c>
      <c r="B3852">
        <f t="shared" ref="B3852:B3915" ca="1" si="300">_xlfn.GAMMA.INV(RAND(),$B$6,$B$7)</f>
        <v>4.9659496025547412E-3</v>
      </c>
      <c r="C3852">
        <f t="shared" ca="1" si="297"/>
        <v>14.190537513918141</v>
      </c>
      <c r="D3852" s="48">
        <f t="shared" ref="D3852:D3915" ca="1" si="301">_xlfn.NORM.INV(RAND(),$B$4,C3852/SQRT($B$2))</f>
        <v>51.585434219230137</v>
      </c>
      <c r="E3852">
        <f t="shared" ca="1" si="298"/>
        <v>42.781875094684906</v>
      </c>
    </row>
    <row r="3853" spans="1:5" x14ac:dyDescent="0.35">
      <c r="A3853">
        <f t="shared" si="299"/>
        <v>3842</v>
      </c>
      <c r="B3853">
        <f t="shared" ca="1" si="300"/>
        <v>6.5263517661878628E-3</v>
      </c>
      <c r="C3853">
        <f t="shared" ref="C3853:C3916" ca="1" si="302">1/SQRT(B3853)</f>
        <v>12.378407078039469</v>
      </c>
      <c r="D3853" s="48">
        <f t="shared" ca="1" si="301"/>
        <v>48.563960989133534</v>
      </c>
      <c r="E3853">
        <f t="shared" ref="E3853:E3916" ca="1" si="303">_xlfn.NORM.INV(RAND(),D3853,C3853)</f>
        <v>74.291049662996187</v>
      </c>
    </row>
    <row r="3854" spans="1:5" x14ac:dyDescent="0.35">
      <c r="A3854">
        <f t="shared" ref="A3854:A3917" si="304">A3853+1</f>
        <v>3843</v>
      </c>
      <c r="B3854">
        <f t="shared" ca="1" si="300"/>
        <v>5.4519056411908382E-3</v>
      </c>
      <c r="C3854">
        <f t="shared" ca="1" si="302"/>
        <v>13.543341661309473</v>
      </c>
      <c r="D3854" s="48">
        <f t="shared" ca="1" si="301"/>
        <v>50.635102503389064</v>
      </c>
      <c r="E3854">
        <f t="shared" ca="1" si="303"/>
        <v>44.709871100287998</v>
      </c>
    </row>
    <row r="3855" spans="1:5" x14ac:dyDescent="0.35">
      <c r="A3855">
        <f t="shared" si="304"/>
        <v>3844</v>
      </c>
      <c r="B3855">
        <f t="shared" ca="1" si="300"/>
        <v>6.8830218181925524E-3</v>
      </c>
      <c r="C3855">
        <f t="shared" ca="1" si="302"/>
        <v>12.053423805947638</v>
      </c>
      <c r="D3855" s="48">
        <f t="shared" ca="1" si="301"/>
        <v>48.947544421411806</v>
      </c>
      <c r="E3855">
        <f t="shared" ca="1" si="303"/>
        <v>35.957569733776126</v>
      </c>
    </row>
    <row r="3856" spans="1:5" x14ac:dyDescent="0.35">
      <c r="A3856">
        <f t="shared" si="304"/>
        <v>3845</v>
      </c>
      <c r="B3856">
        <f t="shared" ca="1" si="300"/>
        <v>4.1030190472205134E-3</v>
      </c>
      <c r="C3856">
        <f t="shared" ca="1" si="302"/>
        <v>15.61162941165531</v>
      </c>
      <c r="D3856" s="48">
        <f t="shared" ca="1" si="301"/>
        <v>48.821874416911449</v>
      </c>
      <c r="E3856">
        <f t="shared" ca="1" si="303"/>
        <v>44.76556647206575</v>
      </c>
    </row>
    <row r="3857" spans="1:5" x14ac:dyDescent="0.35">
      <c r="A3857">
        <f t="shared" si="304"/>
        <v>3846</v>
      </c>
      <c r="B3857">
        <f t="shared" ca="1" si="300"/>
        <v>5.0102586166278947E-3</v>
      </c>
      <c r="C3857">
        <f t="shared" ca="1" si="302"/>
        <v>14.127650035471857</v>
      </c>
      <c r="D3857" s="48">
        <f t="shared" ca="1" si="301"/>
        <v>53.835852592714367</v>
      </c>
      <c r="E3857">
        <f t="shared" ca="1" si="303"/>
        <v>61.208071853811738</v>
      </c>
    </row>
    <row r="3858" spans="1:5" x14ac:dyDescent="0.35">
      <c r="A3858">
        <f t="shared" si="304"/>
        <v>3847</v>
      </c>
      <c r="B3858">
        <f t="shared" ca="1" si="300"/>
        <v>4.0355192822030582E-3</v>
      </c>
      <c r="C3858">
        <f t="shared" ca="1" si="302"/>
        <v>15.74165125265149</v>
      </c>
      <c r="D3858" s="48">
        <f t="shared" ca="1" si="301"/>
        <v>51.042741592990048</v>
      </c>
      <c r="E3858">
        <f t="shared" ca="1" si="303"/>
        <v>58.882918267364325</v>
      </c>
    </row>
    <row r="3859" spans="1:5" x14ac:dyDescent="0.35">
      <c r="A3859">
        <f t="shared" si="304"/>
        <v>3848</v>
      </c>
      <c r="B3859">
        <f t="shared" ca="1" si="300"/>
        <v>3.6472956344274646E-3</v>
      </c>
      <c r="C3859">
        <f t="shared" ca="1" si="302"/>
        <v>16.558253096325739</v>
      </c>
      <c r="D3859" s="48">
        <f t="shared" ca="1" si="301"/>
        <v>53.997460273408208</v>
      </c>
      <c r="E3859">
        <f t="shared" ca="1" si="303"/>
        <v>29.563772146199689</v>
      </c>
    </row>
    <row r="3860" spans="1:5" x14ac:dyDescent="0.35">
      <c r="A3860">
        <f t="shared" si="304"/>
        <v>3849</v>
      </c>
      <c r="B3860">
        <f t="shared" ca="1" si="300"/>
        <v>5.3557408306654907E-3</v>
      </c>
      <c r="C3860">
        <f t="shared" ca="1" si="302"/>
        <v>13.664389202926985</v>
      </c>
      <c r="D3860" s="48">
        <f t="shared" ca="1" si="301"/>
        <v>48.085372505752218</v>
      </c>
      <c r="E3860">
        <f t="shared" ca="1" si="303"/>
        <v>63.51486821761064</v>
      </c>
    </row>
    <row r="3861" spans="1:5" x14ac:dyDescent="0.35">
      <c r="A3861">
        <f t="shared" si="304"/>
        <v>3850</v>
      </c>
      <c r="B3861">
        <f t="shared" ca="1" si="300"/>
        <v>4.0566947779540948E-3</v>
      </c>
      <c r="C3861">
        <f t="shared" ca="1" si="302"/>
        <v>15.700512662938861</v>
      </c>
      <c r="D3861" s="48">
        <f t="shared" ca="1" si="301"/>
        <v>51.596572964534666</v>
      </c>
      <c r="E3861">
        <f t="shared" ca="1" si="303"/>
        <v>29.153271344698346</v>
      </c>
    </row>
    <row r="3862" spans="1:5" x14ac:dyDescent="0.35">
      <c r="A3862">
        <f t="shared" si="304"/>
        <v>3851</v>
      </c>
      <c r="B3862">
        <f t="shared" ca="1" si="300"/>
        <v>5.931255564585485E-3</v>
      </c>
      <c r="C3862">
        <f t="shared" ca="1" si="302"/>
        <v>12.984543372300022</v>
      </c>
      <c r="D3862" s="48">
        <f t="shared" ca="1" si="301"/>
        <v>52.814416653387553</v>
      </c>
      <c r="E3862">
        <f t="shared" ca="1" si="303"/>
        <v>56.276729518805851</v>
      </c>
    </row>
    <row r="3863" spans="1:5" x14ac:dyDescent="0.35">
      <c r="A3863">
        <f t="shared" si="304"/>
        <v>3852</v>
      </c>
      <c r="B3863">
        <f t="shared" ca="1" si="300"/>
        <v>5.2052863924336506E-3</v>
      </c>
      <c r="C3863">
        <f t="shared" ca="1" si="302"/>
        <v>13.860461326299061</v>
      </c>
      <c r="D3863" s="48">
        <f t="shared" ca="1" si="301"/>
        <v>49.391478927657275</v>
      </c>
      <c r="E3863">
        <f t="shared" ca="1" si="303"/>
        <v>60.675302980043078</v>
      </c>
    </row>
    <row r="3864" spans="1:5" x14ac:dyDescent="0.35">
      <c r="A3864">
        <f t="shared" si="304"/>
        <v>3853</v>
      </c>
      <c r="B3864">
        <f t="shared" ca="1" si="300"/>
        <v>4.8983471302513487E-3</v>
      </c>
      <c r="C3864">
        <f t="shared" ca="1" si="302"/>
        <v>14.288124326568793</v>
      </c>
      <c r="D3864" s="48">
        <f t="shared" ca="1" si="301"/>
        <v>54.350242007580682</v>
      </c>
      <c r="E3864">
        <f t="shared" ca="1" si="303"/>
        <v>62.5114145905073</v>
      </c>
    </row>
    <row r="3865" spans="1:5" x14ac:dyDescent="0.35">
      <c r="A3865">
        <f t="shared" si="304"/>
        <v>3854</v>
      </c>
      <c r="B3865">
        <f t="shared" ca="1" si="300"/>
        <v>5.0844553628345644E-3</v>
      </c>
      <c r="C3865">
        <f t="shared" ca="1" si="302"/>
        <v>14.024189792287723</v>
      </c>
      <c r="D3865" s="48">
        <f t="shared" ca="1" si="301"/>
        <v>52.634441797562495</v>
      </c>
      <c r="E3865">
        <f t="shared" ca="1" si="303"/>
        <v>72.828424156673194</v>
      </c>
    </row>
    <row r="3866" spans="1:5" x14ac:dyDescent="0.35">
      <c r="A3866">
        <f t="shared" si="304"/>
        <v>3855</v>
      </c>
      <c r="B3866">
        <f t="shared" ca="1" si="300"/>
        <v>7.0581683422776022E-3</v>
      </c>
      <c r="C3866">
        <f t="shared" ca="1" si="302"/>
        <v>11.902933131336091</v>
      </c>
      <c r="D3866" s="48">
        <f t="shared" ca="1" si="301"/>
        <v>53.553101686043995</v>
      </c>
      <c r="E3866">
        <f t="shared" ca="1" si="303"/>
        <v>52.847301160814162</v>
      </c>
    </row>
    <row r="3867" spans="1:5" x14ac:dyDescent="0.35">
      <c r="A3867">
        <f t="shared" si="304"/>
        <v>3856</v>
      </c>
      <c r="B3867">
        <f t="shared" ca="1" si="300"/>
        <v>5.2970639181000858E-3</v>
      </c>
      <c r="C3867">
        <f t="shared" ca="1" si="302"/>
        <v>13.73986271098353</v>
      </c>
      <c r="D3867" s="48">
        <f t="shared" ca="1" si="301"/>
        <v>51.947356331601632</v>
      </c>
      <c r="E3867">
        <f t="shared" ca="1" si="303"/>
        <v>42.291649390160892</v>
      </c>
    </row>
    <row r="3868" spans="1:5" x14ac:dyDescent="0.35">
      <c r="A3868">
        <f t="shared" si="304"/>
        <v>3857</v>
      </c>
      <c r="B3868">
        <f t="shared" ca="1" si="300"/>
        <v>4.1603577741813483E-3</v>
      </c>
      <c r="C3868">
        <f t="shared" ca="1" si="302"/>
        <v>15.503675153527279</v>
      </c>
      <c r="D3868" s="48">
        <f t="shared" ca="1" si="301"/>
        <v>52.959533851573028</v>
      </c>
      <c r="E3868">
        <f t="shared" ca="1" si="303"/>
        <v>39.136571699926165</v>
      </c>
    </row>
    <row r="3869" spans="1:5" x14ac:dyDescent="0.35">
      <c r="A3869">
        <f t="shared" si="304"/>
        <v>3858</v>
      </c>
      <c r="B3869">
        <f t="shared" ca="1" si="300"/>
        <v>2.8805780648811954E-3</v>
      </c>
      <c r="C3869">
        <f t="shared" ca="1" si="302"/>
        <v>18.632030023987859</v>
      </c>
      <c r="D3869" s="48">
        <f t="shared" ca="1" si="301"/>
        <v>53.562948942286468</v>
      </c>
      <c r="E3869">
        <f t="shared" ca="1" si="303"/>
        <v>64.359494977875514</v>
      </c>
    </row>
    <row r="3870" spans="1:5" x14ac:dyDescent="0.35">
      <c r="A3870">
        <f t="shared" si="304"/>
        <v>3859</v>
      </c>
      <c r="B3870">
        <f t="shared" ca="1" si="300"/>
        <v>3.3860049385238647E-3</v>
      </c>
      <c r="C3870">
        <f t="shared" ca="1" si="302"/>
        <v>17.185263930597188</v>
      </c>
      <c r="D3870" s="48">
        <f t="shared" ca="1" si="301"/>
        <v>53.058176264161638</v>
      </c>
      <c r="E3870">
        <f t="shared" ca="1" si="303"/>
        <v>63.189348873677872</v>
      </c>
    </row>
    <row r="3871" spans="1:5" x14ac:dyDescent="0.35">
      <c r="A3871">
        <f t="shared" si="304"/>
        <v>3860</v>
      </c>
      <c r="B3871">
        <f t="shared" ca="1" si="300"/>
        <v>4.3943612028512482E-3</v>
      </c>
      <c r="C3871">
        <f t="shared" ca="1" si="302"/>
        <v>15.0852365310582</v>
      </c>
      <c r="D3871" s="48">
        <f t="shared" ca="1" si="301"/>
        <v>51.78143664739374</v>
      </c>
      <c r="E3871">
        <f t="shared" ca="1" si="303"/>
        <v>17.8839408423934</v>
      </c>
    </row>
    <row r="3872" spans="1:5" x14ac:dyDescent="0.35">
      <c r="A3872">
        <f t="shared" si="304"/>
        <v>3861</v>
      </c>
      <c r="B3872">
        <f t="shared" ca="1" si="300"/>
        <v>3.3482386161335742E-3</v>
      </c>
      <c r="C3872">
        <f t="shared" ca="1" si="302"/>
        <v>17.281912404759577</v>
      </c>
      <c r="D3872" s="48">
        <f t="shared" ca="1" si="301"/>
        <v>52.645919970238531</v>
      </c>
      <c r="E3872">
        <f t="shared" ca="1" si="303"/>
        <v>66.432671988598287</v>
      </c>
    </row>
    <row r="3873" spans="1:5" x14ac:dyDescent="0.35">
      <c r="A3873">
        <f t="shared" si="304"/>
        <v>3862</v>
      </c>
      <c r="B3873">
        <f t="shared" ca="1" si="300"/>
        <v>4.0006281601943092E-3</v>
      </c>
      <c r="C3873">
        <f t="shared" ca="1" si="302"/>
        <v>15.810146936454508</v>
      </c>
      <c r="D3873" s="48">
        <f t="shared" ca="1" si="301"/>
        <v>51.374379713895976</v>
      </c>
      <c r="E3873">
        <f t="shared" ca="1" si="303"/>
        <v>29.679507313758965</v>
      </c>
    </row>
    <row r="3874" spans="1:5" x14ac:dyDescent="0.35">
      <c r="A3874">
        <f t="shared" si="304"/>
        <v>3863</v>
      </c>
      <c r="B3874">
        <f t="shared" ca="1" si="300"/>
        <v>4.0344317792070025E-3</v>
      </c>
      <c r="C3874">
        <f t="shared" ca="1" si="302"/>
        <v>15.743772733488976</v>
      </c>
      <c r="D3874" s="48">
        <f t="shared" ca="1" si="301"/>
        <v>52.13726725016307</v>
      </c>
      <c r="E3874">
        <f t="shared" ca="1" si="303"/>
        <v>76.819150552780386</v>
      </c>
    </row>
    <row r="3875" spans="1:5" x14ac:dyDescent="0.35">
      <c r="A3875">
        <f t="shared" si="304"/>
        <v>3864</v>
      </c>
      <c r="B3875">
        <f t="shared" ca="1" si="300"/>
        <v>4.9773082930414693E-3</v>
      </c>
      <c r="C3875">
        <f t="shared" ca="1" si="302"/>
        <v>14.174336187875515</v>
      </c>
      <c r="D3875" s="48">
        <f t="shared" ca="1" si="301"/>
        <v>53.002732940897324</v>
      </c>
      <c r="E3875">
        <f t="shared" ca="1" si="303"/>
        <v>71.503982547197936</v>
      </c>
    </row>
    <row r="3876" spans="1:5" x14ac:dyDescent="0.35">
      <c r="A3876">
        <f t="shared" si="304"/>
        <v>3865</v>
      </c>
      <c r="B3876">
        <f t="shared" ca="1" si="300"/>
        <v>5.0915331673245948E-3</v>
      </c>
      <c r="C3876">
        <f t="shared" ca="1" si="302"/>
        <v>14.014438800786319</v>
      </c>
      <c r="D3876" s="48">
        <f t="shared" ca="1" si="301"/>
        <v>51.679696099994352</v>
      </c>
      <c r="E3876">
        <f t="shared" ca="1" si="303"/>
        <v>22.411795285583079</v>
      </c>
    </row>
    <row r="3877" spans="1:5" x14ac:dyDescent="0.35">
      <c r="A3877">
        <f t="shared" si="304"/>
        <v>3866</v>
      </c>
      <c r="B3877">
        <f t="shared" ca="1" si="300"/>
        <v>5.0954247399698166E-3</v>
      </c>
      <c r="C3877">
        <f t="shared" ca="1" si="302"/>
        <v>14.009086094518342</v>
      </c>
      <c r="D3877" s="48">
        <f t="shared" ca="1" si="301"/>
        <v>53.499220060850661</v>
      </c>
      <c r="E3877">
        <f t="shared" ca="1" si="303"/>
        <v>66.847075738146856</v>
      </c>
    </row>
    <row r="3878" spans="1:5" x14ac:dyDescent="0.35">
      <c r="A3878">
        <f t="shared" si="304"/>
        <v>3867</v>
      </c>
      <c r="B3878">
        <f t="shared" ca="1" si="300"/>
        <v>3.6366864491063364E-3</v>
      </c>
      <c r="C3878">
        <f t="shared" ca="1" si="302"/>
        <v>16.582387929768835</v>
      </c>
      <c r="D3878" s="48">
        <f t="shared" ca="1" si="301"/>
        <v>51.836111925853132</v>
      </c>
      <c r="E3878">
        <f t="shared" ca="1" si="303"/>
        <v>66.512908175738275</v>
      </c>
    </row>
    <row r="3879" spans="1:5" x14ac:dyDescent="0.35">
      <c r="A3879">
        <f t="shared" si="304"/>
        <v>3868</v>
      </c>
      <c r="B3879">
        <f t="shared" ca="1" si="300"/>
        <v>3.967127583525765E-3</v>
      </c>
      <c r="C3879">
        <f t="shared" ca="1" si="302"/>
        <v>15.876761327337572</v>
      </c>
      <c r="D3879" s="48">
        <f t="shared" ca="1" si="301"/>
        <v>49.889431674800981</v>
      </c>
      <c r="E3879">
        <f t="shared" ca="1" si="303"/>
        <v>35.423632260403338</v>
      </c>
    </row>
    <row r="3880" spans="1:5" x14ac:dyDescent="0.35">
      <c r="A3880">
        <f t="shared" si="304"/>
        <v>3869</v>
      </c>
      <c r="B3880">
        <f t="shared" ca="1" si="300"/>
        <v>5.6994330933743172E-3</v>
      </c>
      <c r="C3880">
        <f t="shared" ca="1" si="302"/>
        <v>13.245982291865024</v>
      </c>
      <c r="D3880" s="48">
        <f t="shared" ca="1" si="301"/>
        <v>46.138481878106226</v>
      </c>
      <c r="E3880">
        <f t="shared" ca="1" si="303"/>
        <v>42.703551035927724</v>
      </c>
    </row>
    <row r="3881" spans="1:5" x14ac:dyDescent="0.35">
      <c r="A3881">
        <f t="shared" si="304"/>
        <v>3870</v>
      </c>
      <c r="B3881">
        <f t="shared" ca="1" si="300"/>
        <v>3.8214193403885966E-3</v>
      </c>
      <c r="C3881">
        <f t="shared" ca="1" si="302"/>
        <v>16.176615069649458</v>
      </c>
      <c r="D3881" s="48">
        <f t="shared" ca="1" si="301"/>
        <v>51.916917840840846</v>
      </c>
      <c r="E3881">
        <f t="shared" ca="1" si="303"/>
        <v>75.296774528845091</v>
      </c>
    </row>
    <row r="3882" spans="1:5" x14ac:dyDescent="0.35">
      <c r="A3882">
        <f t="shared" si="304"/>
        <v>3871</v>
      </c>
      <c r="B3882">
        <f t="shared" ca="1" si="300"/>
        <v>6.458458209345379E-3</v>
      </c>
      <c r="C3882">
        <f t="shared" ca="1" si="302"/>
        <v>12.443300037758068</v>
      </c>
      <c r="D3882" s="48">
        <f t="shared" ca="1" si="301"/>
        <v>50.256091059141745</v>
      </c>
      <c r="E3882">
        <f t="shared" ca="1" si="303"/>
        <v>51.046010576883113</v>
      </c>
    </row>
    <row r="3883" spans="1:5" x14ac:dyDescent="0.35">
      <c r="A3883">
        <f t="shared" si="304"/>
        <v>3872</v>
      </c>
      <c r="B3883">
        <f t="shared" ca="1" si="300"/>
        <v>5.3307489714467656E-3</v>
      </c>
      <c r="C3883">
        <f t="shared" ca="1" si="302"/>
        <v>13.696382753122979</v>
      </c>
      <c r="D3883" s="48">
        <f t="shared" ca="1" si="301"/>
        <v>53.575581155001373</v>
      </c>
      <c r="E3883">
        <f t="shared" ca="1" si="303"/>
        <v>46.274159909167352</v>
      </c>
    </row>
    <row r="3884" spans="1:5" x14ac:dyDescent="0.35">
      <c r="A3884">
        <f t="shared" si="304"/>
        <v>3873</v>
      </c>
      <c r="B3884">
        <f t="shared" ca="1" si="300"/>
        <v>4.9335209756452836E-3</v>
      </c>
      <c r="C3884">
        <f t="shared" ca="1" si="302"/>
        <v>14.237099180530391</v>
      </c>
      <c r="D3884" s="48">
        <f t="shared" ca="1" si="301"/>
        <v>53.698523547372133</v>
      </c>
      <c r="E3884">
        <f t="shared" ca="1" si="303"/>
        <v>66.344935645190787</v>
      </c>
    </row>
    <row r="3885" spans="1:5" x14ac:dyDescent="0.35">
      <c r="A3885">
        <f t="shared" si="304"/>
        <v>3874</v>
      </c>
      <c r="B3885">
        <f t="shared" ca="1" si="300"/>
        <v>4.6263996509199306E-3</v>
      </c>
      <c r="C3885">
        <f t="shared" ca="1" si="302"/>
        <v>14.702067987133368</v>
      </c>
      <c r="D3885" s="48">
        <f t="shared" ca="1" si="301"/>
        <v>49.498303911063402</v>
      </c>
      <c r="E3885">
        <f t="shared" ca="1" si="303"/>
        <v>33.288535139097874</v>
      </c>
    </row>
    <row r="3886" spans="1:5" x14ac:dyDescent="0.35">
      <c r="A3886">
        <f t="shared" si="304"/>
        <v>3875</v>
      </c>
      <c r="B3886">
        <f t="shared" ca="1" si="300"/>
        <v>3.8767665304113757E-3</v>
      </c>
      <c r="C3886">
        <f t="shared" ca="1" si="302"/>
        <v>16.060726122780263</v>
      </c>
      <c r="D3886" s="48">
        <f t="shared" ca="1" si="301"/>
        <v>49.16848172964184</v>
      </c>
      <c r="E3886">
        <f t="shared" ca="1" si="303"/>
        <v>26.159013632826237</v>
      </c>
    </row>
    <row r="3887" spans="1:5" x14ac:dyDescent="0.35">
      <c r="A3887">
        <f t="shared" si="304"/>
        <v>3876</v>
      </c>
      <c r="B3887">
        <f t="shared" ca="1" si="300"/>
        <v>5.6919510027072431E-3</v>
      </c>
      <c r="C3887">
        <f t="shared" ca="1" si="302"/>
        <v>13.25468537912664</v>
      </c>
      <c r="D3887" s="48">
        <f t="shared" ca="1" si="301"/>
        <v>51.640783103016346</v>
      </c>
      <c r="E3887">
        <f t="shared" ca="1" si="303"/>
        <v>54.035007778923678</v>
      </c>
    </row>
    <row r="3888" spans="1:5" x14ac:dyDescent="0.35">
      <c r="A3888">
        <f t="shared" si="304"/>
        <v>3877</v>
      </c>
      <c r="B3888">
        <f t="shared" ca="1" si="300"/>
        <v>5.7720962677594414E-3</v>
      </c>
      <c r="C3888">
        <f t="shared" ca="1" si="302"/>
        <v>13.162343399320502</v>
      </c>
      <c r="D3888" s="48">
        <f t="shared" ca="1" si="301"/>
        <v>52.019427246425913</v>
      </c>
      <c r="E3888">
        <f t="shared" ca="1" si="303"/>
        <v>47.645673923453202</v>
      </c>
    </row>
    <row r="3889" spans="1:5" x14ac:dyDescent="0.35">
      <c r="A3889">
        <f t="shared" si="304"/>
        <v>3878</v>
      </c>
      <c r="B3889">
        <f t="shared" ca="1" si="300"/>
        <v>3.9362359449564783E-3</v>
      </c>
      <c r="C3889">
        <f t="shared" ca="1" si="302"/>
        <v>15.938940100952006</v>
      </c>
      <c r="D3889" s="48">
        <f t="shared" ca="1" si="301"/>
        <v>50.766470822154155</v>
      </c>
      <c r="E3889">
        <f t="shared" ca="1" si="303"/>
        <v>54.433858049168926</v>
      </c>
    </row>
    <row r="3890" spans="1:5" x14ac:dyDescent="0.35">
      <c r="A3890">
        <f t="shared" si="304"/>
        <v>3879</v>
      </c>
      <c r="B3890">
        <f t="shared" ca="1" si="300"/>
        <v>4.0711558825718966E-3</v>
      </c>
      <c r="C3890">
        <f t="shared" ca="1" si="302"/>
        <v>15.672603053955834</v>
      </c>
      <c r="D3890" s="48">
        <f t="shared" ca="1" si="301"/>
        <v>55.783473062801434</v>
      </c>
      <c r="E3890">
        <f t="shared" ca="1" si="303"/>
        <v>49.694062115043899</v>
      </c>
    </row>
    <row r="3891" spans="1:5" x14ac:dyDescent="0.35">
      <c r="A3891">
        <f t="shared" si="304"/>
        <v>3880</v>
      </c>
      <c r="B3891">
        <f t="shared" ca="1" si="300"/>
        <v>4.03702831628078E-3</v>
      </c>
      <c r="C3891">
        <f t="shared" ca="1" si="302"/>
        <v>15.738708876898983</v>
      </c>
      <c r="D3891" s="48">
        <f t="shared" ca="1" si="301"/>
        <v>53.114175549555227</v>
      </c>
      <c r="E3891">
        <f t="shared" ca="1" si="303"/>
        <v>51.156438976570776</v>
      </c>
    </row>
    <row r="3892" spans="1:5" x14ac:dyDescent="0.35">
      <c r="A3892">
        <f t="shared" si="304"/>
        <v>3881</v>
      </c>
      <c r="B3892">
        <f t="shared" ca="1" si="300"/>
        <v>3.3892329912136357E-3</v>
      </c>
      <c r="C3892">
        <f t="shared" ca="1" si="302"/>
        <v>17.177077985122416</v>
      </c>
      <c r="D3892" s="48">
        <f t="shared" ca="1" si="301"/>
        <v>52.608390802970113</v>
      </c>
      <c r="E3892">
        <f t="shared" ca="1" si="303"/>
        <v>38.085356380282946</v>
      </c>
    </row>
    <row r="3893" spans="1:5" x14ac:dyDescent="0.35">
      <c r="A3893">
        <f t="shared" si="304"/>
        <v>3882</v>
      </c>
      <c r="B3893">
        <f t="shared" ca="1" si="300"/>
        <v>5.1080064948763951E-3</v>
      </c>
      <c r="C3893">
        <f t="shared" ca="1" si="302"/>
        <v>13.99182225983926</v>
      </c>
      <c r="D3893" s="48">
        <f t="shared" ca="1" si="301"/>
        <v>53.905428289533354</v>
      </c>
      <c r="E3893">
        <f t="shared" ca="1" si="303"/>
        <v>60.222569130103828</v>
      </c>
    </row>
    <row r="3894" spans="1:5" x14ac:dyDescent="0.35">
      <c r="A3894">
        <f t="shared" si="304"/>
        <v>3883</v>
      </c>
      <c r="B3894">
        <f t="shared" ca="1" si="300"/>
        <v>3.7978133924288673E-3</v>
      </c>
      <c r="C3894">
        <f t="shared" ca="1" si="302"/>
        <v>16.226811425501239</v>
      </c>
      <c r="D3894" s="48">
        <f t="shared" ca="1" si="301"/>
        <v>53.15399999878904</v>
      </c>
      <c r="E3894">
        <f t="shared" ca="1" si="303"/>
        <v>52.175370907026419</v>
      </c>
    </row>
    <row r="3895" spans="1:5" x14ac:dyDescent="0.35">
      <c r="A3895">
        <f t="shared" si="304"/>
        <v>3884</v>
      </c>
      <c r="B3895">
        <f t="shared" ca="1" si="300"/>
        <v>5.8814555903718624E-3</v>
      </c>
      <c r="C3895">
        <f t="shared" ca="1" si="302"/>
        <v>13.039399426161978</v>
      </c>
      <c r="D3895" s="48">
        <f t="shared" ca="1" si="301"/>
        <v>56.124288150713014</v>
      </c>
      <c r="E3895">
        <f t="shared" ca="1" si="303"/>
        <v>76.275624447350168</v>
      </c>
    </row>
    <row r="3896" spans="1:5" x14ac:dyDescent="0.35">
      <c r="A3896">
        <f t="shared" si="304"/>
        <v>3885</v>
      </c>
      <c r="B3896">
        <f t="shared" ca="1" si="300"/>
        <v>5.3459851264080057E-3</v>
      </c>
      <c r="C3896">
        <f t="shared" ca="1" si="302"/>
        <v>13.676851356855185</v>
      </c>
      <c r="D3896" s="48">
        <f t="shared" ca="1" si="301"/>
        <v>53.081892345642359</v>
      </c>
      <c r="E3896">
        <f t="shared" ca="1" si="303"/>
        <v>42.003297284167928</v>
      </c>
    </row>
    <row r="3897" spans="1:5" x14ac:dyDescent="0.35">
      <c r="A3897">
        <f t="shared" si="304"/>
        <v>3886</v>
      </c>
      <c r="B3897">
        <f t="shared" ca="1" si="300"/>
        <v>4.66452522720641E-3</v>
      </c>
      <c r="C3897">
        <f t="shared" ca="1" si="302"/>
        <v>14.641860907429765</v>
      </c>
      <c r="D3897" s="48">
        <f t="shared" ca="1" si="301"/>
        <v>50.990793250861977</v>
      </c>
      <c r="E3897">
        <f t="shared" ca="1" si="303"/>
        <v>62.570477473070127</v>
      </c>
    </row>
    <row r="3898" spans="1:5" x14ac:dyDescent="0.35">
      <c r="A3898">
        <f t="shared" si="304"/>
        <v>3887</v>
      </c>
      <c r="B3898">
        <f t="shared" ca="1" si="300"/>
        <v>4.878528961367058E-3</v>
      </c>
      <c r="C3898">
        <f t="shared" ca="1" si="302"/>
        <v>14.317116413048227</v>
      </c>
      <c r="D3898" s="48">
        <f t="shared" ca="1" si="301"/>
        <v>50.940274536318569</v>
      </c>
      <c r="E3898">
        <f t="shared" ca="1" si="303"/>
        <v>77.959812630111074</v>
      </c>
    </row>
    <row r="3899" spans="1:5" x14ac:dyDescent="0.35">
      <c r="A3899">
        <f t="shared" si="304"/>
        <v>3888</v>
      </c>
      <c r="B3899">
        <f t="shared" ca="1" si="300"/>
        <v>6.253513610249505E-3</v>
      </c>
      <c r="C3899">
        <f t="shared" ca="1" si="302"/>
        <v>12.645556615514906</v>
      </c>
      <c r="D3899" s="48">
        <f t="shared" ca="1" si="301"/>
        <v>55.612449296873507</v>
      </c>
      <c r="E3899">
        <f t="shared" ca="1" si="303"/>
        <v>59.392392088657814</v>
      </c>
    </row>
    <row r="3900" spans="1:5" x14ac:dyDescent="0.35">
      <c r="A3900">
        <f t="shared" si="304"/>
        <v>3889</v>
      </c>
      <c r="B3900">
        <f t="shared" ca="1" si="300"/>
        <v>4.3249056920184707E-3</v>
      </c>
      <c r="C3900">
        <f t="shared" ca="1" si="302"/>
        <v>15.205884210835125</v>
      </c>
      <c r="D3900" s="48">
        <f t="shared" ca="1" si="301"/>
        <v>49.848202536387468</v>
      </c>
      <c r="E3900">
        <f t="shared" ca="1" si="303"/>
        <v>47.1804726970757</v>
      </c>
    </row>
    <row r="3901" spans="1:5" x14ac:dyDescent="0.35">
      <c r="A3901">
        <f t="shared" si="304"/>
        <v>3890</v>
      </c>
      <c r="B3901">
        <f t="shared" ca="1" si="300"/>
        <v>5.0489519963758112E-3</v>
      </c>
      <c r="C3901">
        <f t="shared" ca="1" si="302"/>
        <v>14.073411266020535</v>
      </c>
      <c r="D3901" s="48">
        <f t="shared" ca="1" si="301"/>
        <v>54.996437183799273</v>
      </c>
      <c r="E3901">
        <f t="shared" ca="1" si="303"/>
        <v>44.334098336136321</v>
      </c>
    </row>
    <row r="3902" spans="1:5" x14ac:dyDescent="0.35">
      <c r="A3902">
        <f t="shared" si="304"/>
        <v>3891</v>
      </c>
      <c r="B3902">
        <f t="shared" ca="1" si="300"/>
        <v>5.6234136466733918E-3</v>
      </c>
      <c r="C3902">
        <f t="shared" ca="1" si="302"/>
        <v>13.335213853559782</v>
      </c>
      <c r="D3902" s="48">
        <f t="shared" ca="1" si="301"/>
        <v>49.56672928669434</v>
      </c>
      <c r="E3902">
        <f t="shared" ca="1" si="303"/>
        <v>43.166557204087042</v>
      </c>
    </row>
    <row r="3903" spans="1:5" x14ac:dyDescent="0.35">
      <c r="A3903">
        <f t="shared" si="304"/>
        <v>3892</v>
      </c>
      <c r="B3903">
        <f t="shared" ca="1" si="300"/>
        <v>5.5318832985721917E-3</v>
      </c>
      <c r="C3903">
        <f t="shared" ca="1" si="302"/>
        <v>13.445083235988996</v>
      </c>
      <c r="D3903" s="48">
        <f t="shared" ca="1" si="301"/>
        <v>52.301652630870059</v>
      </c>
      <c r="E3903">
        <f t="shared" ca="1" si="303"/>
        <v>63.907041562296435</v>
      </c>
    </row>
    <row r="3904" spans="1:5" x14ac:dyDescent="0.35">
      <c r="A3904">
        <f t="shared" si="304"/>
        <v>3893</v>
      </c>
      <c r="B3904">
        <f t="shared" ca="1" si="300"/>
        <v>6.8316812466114717E-3</v>
      </c>
      <c r="C3904">
        <f t="shared" ca="1" si="302"/>
        <v>12.098630202175869</v>
      </c>
      <c r="D3904" s="48">
        <f t="shared" ca="1" si="301"/>
        <v>55.060148212407114</v>
      </c>
      <c r="E3904">
        <f t="shared" ca="1" si="303"/>
        <v>51.157762899320495</v>
      </c>
    </row>
    <row r="3905" spans="1:5" x14ac:dyDescent="0.35">
      <c r="A3905">
        <f t="shared" si="304"/>
        <v>3894</v>
      </c>
      <c r="B3905">
        <f t="shared" ca="1" si="300"/>
        <v>3.8959985964335461E-3</v>
      </c>
      <c r="C3905">
        <f t="shared" ca="1" si="302"/>
        <v>16.021036288656187</v>
      </c>
      <c r="D3905" s="48">
        <f t="shared" ca="1" si="301"/>
        <v>49.081370663896124</v>
      </c>
      <c r="E3905">
        <f t="shared" ca="1" si="303"/>
        <v>23.577707750751316</v>
      </c>
    </row>
    <row r="3906" spans="1:5" x14ac:dyDescent="0.35">
      <c r="A3906">
        <f t="shared" si="304"/>
        <v>3895</v>
      </c>
      <c r="B3906">
        <f t="shared" ca="1" si="300"/>
        <v>4.7483737386221601E-3</v>
      </c>
      <c r="C3906">
        <f t="shared" ca="1" si="302"/>
        <v>14.512009459132798</v>
      </c>
      <c r="D3906" s="48">
        <f t="shared" ca="1" si="301"/>
        <v>52.312987612078665</v>
      </c>
      <c r="E3906">
        <f t="shared" ca="1" si="303"/>
        <v>63.025211110224227</v>
      </c>
    </row>
    <row r="3907" spans="1:5" x14ac:dyDescent="0.35">
      <c r="A3907">
        <f t="shared" si="304"/>
        <v>3896</v>
      </c>
      <c r="B3907">
        <f t="shared" ca="1" si="300"/>
        <v>4.1227771805590575E-3</v>
      </c>
      <c r="C3907">
        <f t="shared" ca="1" si="302"/>
        <v>15.574175640240744</v>
      </c>
      <c r="D3907" s="48">
        <f t="shared" ca="1" si="301"/>
        <v>53.784183469274893</v>
      </c>
      <c r="E3907">
        <f t="shared" ca="1" si="303"/>
        <v>90.982073433140158</v>
      </c>
    </row>
    <row r="3908" spans="1:5" x14ac:dyDescent="0.35">
      <c r="A3908">
        <f t="shared" si="304"/>
        <v>3897</v>
      </c>
      <c r="B3908">
        <f t="shared" ca="1" si="300"/>
        <v>4.9224938474748377E-3</v>
      </c>
      <c r="C3908">
        <f t="shared" ca="1" si="302"/>
        <v>14.253036883848027</v>
      </c>
      <c r="D3908" s="48">
        <f t="shared" ca="1" si="301"/>
        <v>51.462112988055168</v>
      </c>
      <c r="E3908">
        <f t="shared" ca="1" si="303"/>
        <v>58.226126249434643</v>
      </c>
    </row>
    <row r="3909" spans="1:5" x14ac:dyDescent="0.35">
      <c r="A3909">
        <f t="shared" si="304"/>
        <v>3898</v>
      </c>
      <c r="B3909">
        <f t="shared" ca="1" si="300"/>
        <v>5.2088346812671467E-3</v>
      </c>
      <c r="C3909">
        <f t="shared" ca="1" si="302"/>
        <v>13.855739608141532</v>
      </c>
      <c r="D3909" s="48">
        <f t="shared" ca="1" si="301"/>
        <v>50.660536324841807</v>
      </c>
      <c r="E3909">
        <f t="shared" ca="1" si="303"/>
        <v>58.939752767488876</v>
      </c>
    </row>
    <row r="3910" spans="1:5" x14ac:dyDescent="0.35">
      <c r="A3910">
        <f t="shared" si="304"/>
        <v>3899</v>
      </c>
      <c r="B3910">
        <f t="shared" ca="1" si="300"/>
        <v>4.5414155395294385E-3</v>
      </c>
      <c r="C3910">
        <f t="shared" ca="1" si="302"/>
        <v>14.838991264508055</v>
      </c>
      <c r="D3910" s="48">
        <f t="shared" ca="1" si="301"/>
        <v>53.177625096185842</v>
      </c>
      <c r="E3910">
        <f t="shared" ca="1" si="303"/>
        <v>59.360483385199494</v>
      </c>
    </row>
    <row r="3911" spans="1:5" x14ac:dyDescent="0.35">
      <c r="A3911">
        <f t="shared" si="304"/>
        <v>3900</v>
      </c>
      <c r="B3911">
        <f t="shared" ca="1" si="300"/>
        <v>5.0278039891464036E-3</v>
      </c>
      <c r="C3911">
        <f t="shared" ca="1" si="302"/>
        <v>14.102978080111383</v>
      </c>
      <c r="D3911" s="48">
        <f t="shared" ca="1" si="301"/>
        <v>49.793440517880605</v>
      </c>
      <c r="E3911">
        <f t="shared" ca="1" si="303"/>
        <v>54.352676995915083</v>
      </c>
    </row>
    <row r="3912" spans="1:5" x14ac:dyDescent="0.35">
      <c r="A3912">
        <f t="shared" si="304"/>
        <v>3901</v>
      </c>
      <c r="B3912">
        <f t="shared" ca="1" si="300"/>
        <v>3.3892066074384074E-3</v>
      </c>
      <c r="C3912">
        <f t="shared" ca="1" si="302"/>
        <v>17.177144843731988</v>
      </c>
      <c r="D3912" s="48">
        <f t="shared" ca="1" si="301"/>
        <v>54.625075673801305</v>
      </c>
      <c r="E3912">
        <f t="shared" ca="1" si="303"/>
        <v>56.697394812819638</v>
      </c>
    </row>
    <row r="3913" spans="1:5" x14ac:dyDescent="0.35">
      <c r="A3913">
        <f t="shared" si="304"/>
        <v>3902</v>
      </c>
      <c r="B3913">
        <f t="shared" ca="1" si="300"/>
        <v>4.9736175562835926E-3</v>
      </c>
      <c r="C3913">
        <f t="shared" ca="1" si="302"/>
        <v>14.179594336654866</v>
      </c>
      <c r="D3913" s="48">
        <f t="shared" ca="1" si="301"/>
        <v>51.254818071703667</v>
      </c>
      <c r="E3913">
        <f t="shared" ca="1" si="303"/>
        <v>44.540629164560904</v>
      </c>
    </row>
    <row r="3914" spans="1:5" x14ac:dyDescent="0.35">
      <c r="A3914">
        <f t="shared" si="304"/>
        <v>3903</v>
      </c>
      <c r="B3914">
        <f t="shared" ca="1" si="300"/>
        <v>3.9524344870532019E-3</v>
      </c>
      <c r="C3914">
        <f t="shared" ca="1" si="302"/>
        <v>15.906244723754799</v>
      </c>
      <c r="D3914" s="48">
        <f t="shared" ca="1" si="301"/>
        <v>53.323861007977953</v>
      </c>
      <c r="E3914">
        <f t="shared" ca="1" si="303"/>
        <v>47.931134465877975</v>
      </c>
    </row>
    <row r="3915" spans="1:5" x14ac:dyDescent="0.35">
      <c r="A3915">
        <f t="shared" si="304"/>
        <v>3904</v>
      </c>
      <c r="B3915">
        <f t="shared" ca="1" si="300"/>
        <v>5.4478963888046749E-3</v>
      </c>
      <c r="C3915">
        <f t="shared" ca="1" si="302"/>
        <v>13.548324198119181</v>
      </c>
      <c r="D3915" s="48">
        <f t="shared" ca="1" si="301"/>
        <v>54.026946108931284</v>
      </c>
      <c r="E3915">
        <f t="shared" ca="1" si="303"/>
        <v>76.695422490452174</v>
      </c>
    </row>
    <row r="3916" spans="1:5" x14ac:dyDescent="0.35">
      <c r="A3916">
        <f t="shared" si="304"/>
        <v>3905</v>
      </c>
      <c r="B3916">
        <f t="shared" ref="B3916:B3979" ca="1" si="305">_xlfn.GAMMA.INV(RAND(),$B$6,$B$7)</f>
        <v>4.8253519835348389E-3</v>
      </c>
      <c r="C3916">
        <f t="shared" ca="1" si="302"/>
        <v>14.395789938432765</v>
      </c>
      <c r="D3916" s="48">
        <f t="shared" ref="D3916:D3979" ca="1" si="306">_xlfn.NORM.INV(RAND(),$B$4,C3916/SQRT($B$2))</f>
        <v>54.084576837181338</v>
      </c>
      <c r="E3916">
        <f t="shared" ca="1" si="303"/>
        <v>56.443085219102628</v>
      </c>
    </row>
    <row r="3917" spans="1:5" x14ac:dyDescent="0.35">
      <c r="A3917">
        <f t="shared" si="304"/>
        <v>3906</v>
      </c>
      <c r="B3917">
        <f t="shared" ca="1" si="305"/>
        <v>5.5661130353425615E-3</v>
      </c>
      <c r="C3917">
        <f t="shared" ref="C3917:C3980" ca="1" si="307">1/SQRT(B3917)</f>
        <v>13.403678094421759</v>
      </c>
      <c r="D3917" s="48">
        <f t="shared" ca="1" si="306"/>
        <v>53.525622151025352</v>
      </c>
      <c r="E3917">
        <f t="shared" ref="E3917:E3980" ca="1" si="308">_xlfn.NORM.INV(RAND(),D3917,C3917)</f>
        <v>68.139881330702735</v>
      </c>
    </row>
    <row r="3918" spans="1:5" x14ac:dyDescent="0.35">
      <c r="A3918">
        <f t="shared" ref="A3918:A3981" si="309">A3917+1</f>
        <v>3907</v>
      </c>
      <c r="B3918">
        <f t="shared" ca="1" si="305"/>
        <v>5.9689007003939833E-3</v>
      </c>
      <c r="C3918">
        <f t="shared" ca="1" si="307"/>
        <v>12.943532634175417</v>
      </c>
      <c r="D3918" s="48">
        <f t="shared" ca="1" si="306"/>
        <v>51.882743583177486</v>
      </c>
      <c r="E3918">
        <f t="shared" ca="1" si="308"/>
        <v>51.465825697220943</v>
      </c>
    </row>
    <row r="3919" spans="1:5" x14ac:dyDescent="0.35">
      <c r="A3919">
        <f t="shared" si="309"/>
        <v>3908</v>
      </c>
      <c r="B3919">
        <f t="shared" ca="1" si="305"/>
        <v>5.9111885813348036E-3</v>
      </c>
      <c r="C3919">
        <f t="shared" ca="1" si="307"/>
        <v>13.006564312003643</v>
      </c>
      <c r="D3919" s="48">
        <f t="shared" ca="1" si="306"/>
        <v>55.565294047972543</v>
      </c>
      <c r="E3919">
        <f t="shared" ca="1" si="308"/>
        <v>41.625320190157559</v>
      </c>
    </row>
    <row r="3920" spans="1:5" x14ac:dyDescent="0.35">
      <c r="A3920">
        <f t="shared" si="309"/>
        <v>3909</v>
      </c>
      <c r="B3920">
        <f t="shared" ca="1" si="305"/>
        <v>5.0796774029227398E-3</v>
      </c>
      <c r="C3920">
        <f t="shared" ca="1" si="307"/>
        <v>14.030783839701082</v>
      </c>
      <c r="D3920" s="48">
        <f t="shared" ca="1" si="306"/>
        <v>51.685755716250426</v>
      </c>
      <c r="E3920">
        <f t="shared" ca="1" si="308"/>
        <v>45.216000733378756</v>
      </c>
    </row>
    <row r="3921" spans="1:5" x14ac:dyDescent="0.35">
      <c r="A3921">
        <f t="shared" si="309"/>
        <v>3910</v>
      </c>
      <c r="B3921">
        <f t="shared" ca="1" si="305"/>
        <v>4.7992316985344952E-3</v>
      </c>
      <c r="C3921">
        <f t="shared" ca="1" si="307"/>
        <v>14.4349120222287</v>
      </c>
      <c r="D3921" s="48">
        <f t="shared" ca="1" si="306"/>
        <v>52.007042418322939</v>
      </c>
      <c r="E3921">
        <f t="shared" ca="1" si="308"/>
        <v>66.68612216251114</v>
      </c>
    </row>
    <row r="3922" spans="1:5" x14ac:dyDescent="0.35">
      <c r="A3922">
        <f t="shared" si="309"/>
        <v>3911</v>
      </c>
      <c r="B3922">
        <f t="shared" ca="1" si="305"/>
        <v>4.8575733247763703E-3</v>
      </c>
      <c r="C3922">
        <f t="shared" ca="1" si="307"/>
        <v>14.347965294518398</v>
      </c>
      <c r="D3922" s="48">
        <f t="shared" ca="1" si="306"/>
        <v>52.877229326375797</v>
      </c>
      <c r="E3922">
        <f t="shared" ca="1" si="308"/>
        <v>56.144302761457226</v>
      </c>
    </row>
    <row r="3923" spans="1:5" x14ac:dyDescent="0.35">
      <c r="A3923">
        <f t="shared" si="309"/>
        <v>3912</v>
      </c>
      <c r="B3923">
        <f t="shared" ca="1" si="305"/>
        <v>4.9591797618529819E-3</v>
      </c>
      <c r="C3923">
        <f t="shared" ca="1" si="307"/>
        <v>14.200220054136835</v>
      </c>
      <c r="D3923" s="48">
        <f t="shared" ca="1" si="306"/>
        <v>53.789103001848211</v>
      </c>
      <c r="E3923">
        <f t="shared" ca="1" si="308"/>
        <v>41.782198536764454</v>
      </c>
    </row>
    <row r="3924" spans="1:5" x14ac:dyDescent="0.35">
      <c r="A3924">
        <f t="shared" si="309"/>
        <v>3913</v>
      </c>
      <c r="B3924">
        <f t="shared" ca="1" si="305"/>
        <v>4.3757662340315291E-3</v>
      </c>
      <c r="C3924">
        <f t="shared" ca="1" si="307"/>
        <v>15.11725516628438</v>
      </c>
      <c r="D3924" s="48">
        <f t="shared" ca="1" si="306"/>
        <v>52.382573072864716</v>
      </c>
      <c r="E3924">
        <f t="shared" ca="1" si="308"/>
        <v>17.119057041373452</v>
      </c>
    </row>
    <row r="3925" spans="1:5" x14ac:dyDescent="0.35">
      <c r="A3925">
        <f t="shared" si="309"/>
        <v>3914</v>
      </c>
      <c r="B3925">
        <f t="shared" ca="1" si="305"/>
        <v>4.3896749692216019E-3</v>
      </c>
      <c r="C3925">
        <f t="shared" ca="1" si="307"/>
        <v>15.093286567347286</v>
      </c>
      <c r="D3925" s="48">
        <f t="shared" ca="1" si="306"/>
        <v>55.257409328737857</v>
      </c>
      <c r="E3925">
        <f t="shared" ca="1" si="308"/>
        <v>65.692311255888228</v>
      </c>
    </row>
    <row r="3926" spans="1:5" x14ac:dyDescent="0.35">
      <c r="A3926">
        <f t="shared" si="309"/>
        <v>3915</v>
      </c>
      <c r="B3926">
        <f t="shared" ca="1" si="305"/>
        <v>6.496142369741784E-3</v>
      </c>
      <c r="C3926">
        <f t="shared" ca="1" si="307"/>
        <v>12.407155714516779</v>
      </c>
      <c r="D3926" s="48">
        <f t="shared" ca="1" si="306"/>
        <v>53.455328135589561</v>
      </c>
      <c r="E3926">
        <f t="shared" ca="1" si="308"/>
        <v>44.239249556414677</v>
      </c>
    </row>
    <row r="3927" spans="1:5" x14ac:dyDescent="0.35">
      <c r="A3927">
        <f t="shared" si="309"/>
        <v>3916</v>
      </c>
      <c r="B3927">
        <f t="shared" ca="1" si="305"/>
        <v>4.4346736317696922E-3</v>
      </c>
      <c r="C3927">
        <f t="shared" ca="1" si="307"/>
        <v>15.01651548251745</v>
      </c>
      <c r="D3927" s="48">
        <f t="shared" ca="1" si="306"/>
        <v>52.599659853574259</v>
      </c>
      <c r="E3927">
        <f t="shared" ca="1" si="308"/>
        <v>57.909596555942471</v>
      </c>
    </row>
    <row r="3928" spans="1:5" x14ac:dyDescent="0.35">
      <c r="A3928">
        <f t="shared" si="309"/>
        <v>3917</v>
      </c>
      <c r="B3928">
        <f t="shared" ca="1" si="305"/>
        <v>4.9950399065722285E-3</v>
      </c>
      <c r="C3928">
        <f t="shared" ca="1" si="307"/>
        <v>14.149155478429396</v>
      </c>
      <c r="D3928" s="48">
        <f t="shared" ca="1" si="306"/>
        <v>50.871121956911743</v>
      </c>
      <c r="E3928">
        <f t="shared" ca="1" si="308"/>
        <v>36.528704918761278</v>
      </c>
    </row>
    <row r="3929" spans="1:5" x14ac:dyDescent="0.35">
      <c r="A3929">
        <f t="shared" si="309"/>
        <v>3918</v>
      </c>
      <c r="B3929">
        <f t="shared" ca="1" si="305"/>
        <v>5.7910037155427044E-3</v>
      </c>
      <c r="C3929">
        <f t="shared" ca="1" si="307"/>
        <v>13.140838509990166</v>
      </c>
      <c r="D3929" s="48">
        <f t="shared" ca="1" si="306"/>
        <v>52.627618919217973</v>
      </c>
      <c r="E3929">
        <f t="shared" ca="1" si="308"/>
        <v>50.465092555291335</v>
      </c>
    </row>
    <row r="3930" spans="1:5" x14ac:dyDescent="0.35">
      <c r="A3930">
        <f t="shared" si="309"/>
        <v>3919</v>
      </c>
      <c r="B3930">
        <f t="shared" ca="1" si="305"/>
        <v>4.9683397666299145E-3</v>
      </c>
      <c r="C3930">
        <f t="shared" ca="1" si="307"/>
        <v>14.187123718281855</v>
      </c>
      <c r="D3930" s="48">
        <f t="shared" ca="1" si="306"/>
        <v>51.8547487786727</v>
      </c>
      <c r="E3930">
        <f t="shared" ca="1" si="308"/>
        <v>74.006623642155091</v>
      </c>
    </row>
    <row r="3931" spans="1:5" x14ac:dyDescent="0.35">
      <c r="A3931">
        <f t="shared" si="309"/>
        <v>3920</v>
      </c>
      <c r="B3931">
        <f t="shared" ca="1" si="305"/>
        <v>4.8652378010906883E-3</v>
      </c>
      <c r="C3931">
        <f t="shared" ca="1" si="307"/>
        <v>14.336659271143191</v>
      </c>
      <c r="D3931" s="48">
        <f t="shared" ca="1" si="306"/>
        <v>52.788203056184493</v>
      </c>
      <c r="E3931">
        <f t="shared" ca="1" si="308"/>
        <v>72.612652797229771</v>
      </c>
    </row>
    <row r="3932" spans="1:5" x14ac:dyDescent="0.35">
      <c r="A3932">
        <f t="shared" si="309"/>
        <v>3921</v>
      </c>
      <c r="B3932">
        <f t="shared" ca="1" si="305"/>
        <v>5.0363564674326322E-3</v>
      </c>
      <c r="C3932">
        <f t="shared" ca="1" si="307"/>
        <v>14.090998520700838</v>
      </c>
      <c r="D3932" s="48">
        <f t="shared" ca="1" si="306"/>
        <v>54.109331594220613</v>
      </c>
      <c r="E3932">
        <f t="shared" ca="1" si="308"/>
        <v>38.113628510942497</v>
      </c>
    </row>
    <row r="3933" spans="1:5" x14ac:dyDescent="0.35">
      <c r="A3933">
        <f t="shared" si="309"/>
        <v>3922</v>
      </c>
      <c r="B3933">
        <f t="shared" ca="1" si="305"/>
        <v>5.3635470242431125E-3</v>
      </c>
      <c r="C3933">
        <f t="shared" ca="1" si="307"/>
        <v>13.654441895091516</v>
      </c>
      <c r="D3933" s="48">
        <f t="shared" ca="1" si="306"/>
        <v>53.18640024256915</v>
      </c>
      <c r="E3933">
        <f t="shared" ca="1" si="308"/>
        <v>43.134437936495509</v>
      </c>
    </row>
    <row r="3934" spans="1:5" x14ac:dyDescent="0.35">
      <c r="A3934">
        <f t="shared" si="309"/>
        <v>3923</v>
      </c>
      <c r="B3934">
        <f t="shared" ca="1" si="305"/>
        <v>5.8198467685193021E-3</v>
      </c>
      <c r="C3934">
        <f t="shared" ca="1" si="307"/>
        <v>13.108235188109397</v>
      </c>
      <c r="D3934" s="48">
        <f t="shared" ca="1" si="306"/>
        <v>51.201560295203713</v>
      </c>
      <c r="E3934">
        <f t="shared" ca="1" si="308"/>
        <v>67.681873385076699</v>
      </c>
    </row>
    <row r="3935" spans="1:5" x14ac:dyDescent="0.35">
      <c r="A3935">
        <f t="shared" si="309"/>
        <v>3924</v>
      </c>
      <c r="B3935">
        <f t="shared" ca="1" si="305"/>
        <v>4.9974698238164387E-3</v>
      </c>
      <c r="C3935">
        <f t="shared" ca="1" si="307"/>
        <v>14.145715191802921</v>
      </c>
      <c r="D3935" s="48">
        <f t="shared" ca="1" si="306"/>
        <v>51.045076204002726</v>
      </c>
      <c r="E3935">
        <f t="shared" ca="1" si="308"/>
        <v>47.171728001091161</v>
      </c>
    </row>
    <row r="3936" spans="1:5" x14ac:dyDescent="0.35">
      <c r="A3936">
        <f t="shared" si="309"/>
        <v>3925</v>
      </c>
      <c r="B3936">
        <f t="shared" ca="1" si="305"/>
        <v>4.6962041944225326E-3</v>
      </c>
      <c r="C3936">
        <f t="shared" ca="1" si="307"/>
        <v>14.592392881095318</v>
      </c>
      <c r="D3936" s="48">
        <f t="shared" ca="1" si="306"/>
        <v>47.327684167656194</v>
      </c>
      <c r="E3936">
        <f t="shared" ca="1" si="308"/>
        <v>36.369158873577518</v>
      </c>
    </row>
    <row r="3937" spans="1:5" x14ac:dyDescent="0.35">
      <c r="A3937">
        <f t="shared" si="309"/>
        <v>3926</v>
      </c>
      <c r="B3937">
        <f t="shared" ca="1" si="305"/>
        <v>4.7845284335698915E-3</v>
      </c>
      <c r="C3937">
        <f t="shared" ca="1" si="307"/>
        <v>14.457074867641655</v>
      </c>
      <c r="D3937" s="48">
        <f t="shared" ca="1" si="306"/>
        <v>54.832003983157065</v>
      </c>
      <c r="E3937">
        <f t="shared" ca="1" si="308"/>
        <v>75.611897472062452</v>
      </c>
    </row>
    <row r="3938" spans="1:5" x14ac:dyDescent="0.35">
      <c r="A3938">
        <f t="shared" si="309"/>
        <v>3927</v>
      </c>
      <c r="B3938">
        <f t="shared" ca="1" si="305"/>
        <v>6.6499321600901251E-3</v>
      </c>
      <c r="C3938">
        <f t="shared" ca="1" si="307"/>
        <v>12.262849339527564</v>
      </c>
      <c r="D3938" s="48">
        <f t="shared" ca="1" si="306"/>
        <v>49.363839391108158</v>
      </c>
      <c r="E3938">
        <f t="shared" ca="1" si="308"/>
        <v>65.32428841691808</v>
      </c>
    </row>
    <row r="3939" spans="1:5" x14ac:dyDescent="0.35">
      <c r="A3939">
        <f t="shared" si="309"/>
        <v>3928</v>
      </c>
      <c r="B3939">
        <f t="shared" ca="1" si="305"/>
        <v>4.8853404482425049E-3</v>
      </c>
      <c r="C3939">
        <f t="shared" ca="1" si="307"/>
        <v>14.307131963867185</v>
      </c>
      <c r="D3939" s="48">
        <f t="shared" ca="1" si="306"/>
        <v>49.763507413538498</v>
      </c>
      <c r="E3939">
        <f t="shared" ca="1" si="308"/>
        <v>43.874794800760498</v>
      </c>
    </row>
    <row r="3940" spans="1:5" x14ac:dyDescent="0.35">
      <c r="A3940">
        <f t="shared" si="309"/>
        <v>3929</v>
      </c>
      <c r="B3940">
        <f t="shared" ca="1" si="305"/>
        <v>5.8176719043395156E-3</v>
      </c>
      <c r="C3940">
        <f t="shared" ca="1" si="307"/>
        <v>13.110685134388449</v>
      </c>
      <c r="D3940" s="48">
        <f t="shared" ca="1" si="306"/>
        <v>54.390637942177079</v>
      </c>
      <c r="E3940">
        <f t="shared" ca="1" si="308"/>
        <v>52.787133330930516</v>
      </c>
    </row>
    <row r="3941" spans="1:5" x14ac:dyDescent="0.35">
      <c r="A3941">
        <f t="shared" si="309"/>
        <v>3930</v>
      </c>
      <c r="B3941">
        <f t="shared" ca="1" si="305"/>
        <v>5.5302496544183495E-3</v>
      </c>
      <c r="C3941">
        <f t="shared" ca="1" si="307"/>
        <v>13.447068938367105</v>
      </c>
      <c r="D3941" s="48">
        <f t="shared" ca="1" si="306"/>
        <v>52.484422938698593</v>
      </c>
      <c r="E3941">
        <f t="shared" ca="1" si="308"/>
        <v>57.873043164492245</v>
      </c>
    </row>
    <row r="3942" spans="1:5" x14ac:dyDescent="0.35">
      <c r="A3942">
        <f t="shared" si="309"/>
        <v>3931</v>
      </c>
      <c r="B3942">
        <f t="shared" ca="1" si="305"/>
        <v>5.2128620107303302E-3</v>
      </c>
      <c r="C3942">
        <f t="shared" ca="1" si="307"/>
        <v>13.850386271514628</v>
      </c>
      <c r="D3942" s="48">
        <f t="shared" ca="1" si="306"/>
        <v>48.388113277252877</v>
      </c>
      <c r="E3942">
        <f t="shared" ca="1" si="308"/>
        <v>39.736598815119478</v>
      </c>
    </row>
    <row r="3943" spans="1:5" x14ac:dyDescent="0.35">
      <c r="A3943">
        <f t="shared" si="309"/>
        <v>3932</v>
      </c>
      <c r="B3943">
        <f t="shared" ca="1" si="305"/>
        <v>4.5422753577910547E-3</v>
      </c>
      <c r="C3943">
        <f t="shared" ca="1" si="307"/>
        <v>14.837586743809398</v>
      </c>
      <c r="D3943" s="48">
        <f t="shared" ca="1" si="306"/>
        <v>48.435258589993026</v>
      </c>
      <c r="E3943">
        <f t="shared" ca="1" si="308"/>
        <v>46.004361616884417</v>
      </c>
    </row>
    <row r="3944" spans="1:5" x14ac:dyDescent="0.35">
      <c r="A3944">
        <f t="shared" si="309"/>
        <v>3933</v>
      </c>
      <c r="B3944">
        <f t="shared" ca="1" si="305"/>
        <v>5.6969337292551115E-3</v>
      </c>
      <c r="C3944">
        <f t="shared" ca="1" si="307"/>
        <v>13.248887618142382</v>
      </c>
      <c r="D3944" s="48">
        <f t="shared" ca="1" si="306"/>
        <v>51.501106060383592</v>
      </c>
      <c r="E3944">
        <f t="shared" ca="1" si="308"/>
        <v>36.741203819909224</v>
      </c>
    </row>
    <row r="3945" spans="1:5" x14ac:dyDescent="0.35">
      <c r="A3945">
        <f t="shared" si="309"/>
        <v>3934</v>
      </c>
      <c r="B3945">
        <f t="shared" ca="1" si="305"/>
        <v>5.4473838467161816E-3</v>
      </c>
      <c r="C3945">
        <f t="shared" ca="1" si="307"/>
        <v>13.548961561231605</v>
      </c>
      <c r="D3945" s="48">
        <f t="shared" ca="1" si="306"/>
        <v>53.78718907011244</v>
      </c>
      <c r="E3945">
        <f t="shared" ca="1" si="308"/>
        <v>69.482176706097476</v>
      </c>
    </row>
    <row r="3946" spans="1:5" x14ac:dyDescent="0.35">
      <c r="A3946">
        <f t="shared" si="309"/>
        <v>3935</v>
      </c>
      <c r="B3946">
        <f t="shared" ca="1" si="305"/>
        <v>3.4439475170693762E-3</v>
      </c>
      <c r="C3946">
        <f t="shared" ca="1" si="307"/>
        <v>17.040084251732928</v>
      </c>
      <c r="D3946" s="48">
        <f t="shared" ca="1" si="306"/>
        <v>51.614400701655718</v>
      </c>
      <c r="E3946">
        <f t="shared" ca="1" si="308"/>
        <v>47.947359135942747</v>
      </c>
    </row>
    <row r="3947" spans="1:5" x14ac:dyDescent="0.35">
      <c r="A3947">
        <f t="shared" si="309"/>
        <v>3936</v>
      </c>
      <c r="B3947">
        <f t="shared" ca="1" si="305"/>
        <v>6.3021785917606538E-3</v>
      </c>
      <c r="C3947">
        <f t="shared" ca="1" si="307"/>
        <v>12.596637944787672</v>
      </c>
      <c r="D3947" s="48">
        <f t="shared" ca="1" si="306"/>
        <v>52.493142814893858</v>
      </c>
      <c r="E3947">
        <f t="shared" ca="1" si="308"/>
        <v>66.74856562082789</v>
      </c>
    </row>
    <row r="3948" spans="1:5" x14ac:dyDescent="0.35">
      <c r="A3948">
        <f t="shared" si="309"/>
        <v>3937</v>
      </c>
      <c r="B3948">
        <f t="shared" ca="1" si="305"/>
        <v>6.1746976239436578E-3</v>
      </c>
      <c r="C3948">
        <f t="shared" ca="1" si="307"/>
        <v>12.726006845497059</v>
      </c>
      <c r="D3948" s="48">
        <f t="shared" ca="1" si="306"/>
        <v>49.846596551966861</v>
      </c>
      <c r="E3948">
        <f t="shared" ca="1" si="308"/>
        <v>45.147407919119658</v>
      </c>
    </row>
    <row r="3949" spans="1:5" x14ac:dyDescent="0.35">
      <c r="A3949">
        <f t="shared" si="309"/>
        <v>3938</v>
      </c>
      <c r="B3949">
        <f t="shared" ca="1" si="305"/>
        <v>4.3432687259450471E-3</v>
      </c>
      <c r="C3949">
        <f t="shared" ca="1" si="307"/>
        <v>15.173705459302029</v>
      </c>
      <c r="D3949" s="48">
        <f t="shared" ca="1" si="306"/>
        <v>51.676660625284441</v>
      </c>
      <c r="E3949">
        <f t="shared" ca="1" si="308"/>
        <v>61.764347606741858</v>
      </c>
    </row>
    <row r="3950" spans="1:5" x14ac:dyDescent="0.35">
      <c r="A3950">
        <f t="shared" si="309"/>
        <v>3939</v>
      </c>
      <c r="B3950">
        <f t="shared" ca="1" si="305"/>
        <v>4.2643855181977242E-3</v>
      </c>
      <c r="C3950">
        <f t="shared" ca="1" si="307"/>
        <v>15.313405051082693</v>
      </c>
      <c r="D3950" s="48">
        <f t="shared" ca="1" si="306"/>
        <v>52.150484368592579</v>
      </c>
      <c r="E3950">
        <f t="shared" ca="1" si="308"/>
        <v>67.105838260696856</v>
      </c>
    </row>
    <row r="3951" spans="1:5" x14ac:dyDescent="0.35">
      <c r="A3951">
        <f t="shared" si="309"/>
        <v>3940</v>
      </c>
      <c r="B3951">
        <f t="shared" ca="1" si="305"/>
        <v>4.6091713712808537E-3</v>
      </c>
      <c r="C3951">
        <f t="shared" ca="1" si="307"/>
        <v>14.729519243527193</v>
      </c>
      <c r="D3951" s="48">
        <f t="shared" ca="1" si="306"/>
        <v>57.096147264432894</v>
      </c>
      <c r="E3951">
        <f t="shared" ca="1" si="308"/>
        <v>49.757027178459829</v>
      </c>
    </row>
    <row r="3952" spans="1:5" x14ac:dyDescent="0.35">
      <c r="A3952">
        <f t="shared" si="309"/>
        <v>3941</v>
      </c>
      <c r="B3952">
        <f t="shared" ca="1" si="305"/>
        <v>4.8331556816503226E-3</v>
      </c>
      <c r="C3952">
        <f t="shared" ca="1" si="307"/>
        <v>14.384163395697804</v>
      </c>
      <c r="D3952" s="48">
        <f t="shared" ca="1" si="306"/>
        <v>50.677532326224203</v>
      </c>
      <c r="E3952">
        <f t="shared" ca="1" si="308"/>
        <v>47.527558874378585</v>
      </c>
    </row>
    <row r="3953" spans="1:5" x14ac:dyDescent="0.35">
      <c r="A3953">
        <f t="shared" si="309"/>
        <v>3942</v>
      </c>
      <c r="B3953">
        <f t="shared" ca="1" si="305"/>
        <v>5.8106693390510009E-3</v>
      </c>
      <c r="C3953">
        <f t="shared" ca="1" si="307"/>
        <v>13.118582743066646</v>
      </c>
      <c r="D3953" s="48">
        <f t="shared" ca="1" si="306"/>
        <v>48.382384956812572</v>
      </c>
      <c r="E3953">
        <f t="shared" ca="1" si="308"/>
        <v>49.575104004597662</v>
      </c>
    </row>
    <row r="3954" spans="1:5" x14ac:dyDescent="0.35">
      <c r="A3954">
        <f t="shared" si="309"/>
        <v>3943</v>
      </c>
      <c r="B3954">
        <f t="shared" ca="1" si="305"/>
        <v>4.1215282084558352E-3</v>
      </c>
      <c r="C3954">
        <f t="shared" ca="1" si="307"/>
        <v>15.576535230725373</v>
      </c>
      <c r="D3954" s="48">
        <f t="shared" ca="1" si="306"/>
        <v>51.935652480202791</v>
      </c>
      <c r="E3954">
        <f t="shared" ca="1" si="308"/>
        <v>62.794583211849591</v>
      </c>
    </row>
    <row r="3955" spans="1:5" x14ac:dyDescent="0.35">
      <c r="A3955">
        <f t="shared" si="309"/>
        <v>3944</v>
      </c>
      <c r="B3955">
        <f t="shared" ca="1" si="305"/>
        <v>6.1387522174971773E-3</v>
      </c>
      <c r="C3955">
        <f t="shared" ca="1" si="307"/>
        <v>12.763210970179303</v>
      </c>
      <c r="D3955" s="48">
        <f t="shared" ca="1" si="306"/>
        <v>52.301287351147657</v>
      </c>
      <c r="E3955">
        <f t="shared" ca="1" si="308"/>
        <v>43.406621946845597</v>
      </c>
    </row>
    <row r="3956" spans="1:5" x14ac:dyDescent="0.35">
      <c r="A3956">
        <f t="shared" si="309"/>
        <v>3945</v>
      </c>
      <c r="B3956">
        <f t="shared" ca="1" si="305"/>
        <v>5.2091937658084826E-3</v>
      </c>
      <c r="C3956">
        <f t="shared" ca="1" si="307"/>
        <v>13.85526204214279</v>
      </c>
      <c r="D3956" s="48">
        <f t="shared" ca="1" si="306"/>
        <v>53.112001082967211</v>
      </c>
      <c r="E3956">
        <f t="shared" ca="1" si="308"/>
        <v>66.703630041014407</v>
      </c>
    </row>
    <row r="3957" spans="1:5" x14ac:dyDescent="0.35">
      <c r="A3957">
        <f t="shared" si="309"/>
        <v>3946</v>
      </c>
      <c r="B3957">
        <f t="shared" ca="1" si="305"/>
        <v>4.9551494340517397E-3</v>
      </c>
      <c r="C3957">
        <f t="shared" ca="1" si="307"/>
        <v>14.20599383650976</v>
      </c>
      <c r="D3957" s="48">
        <f t="shared" ca="1" si="306"/>
        <v>53.376794158565382</v>
      </c>
      <c r="E3957">
        <f t="shared" ca="1" si="308"/>
        <v>43.658234911653523</v>
      </c>
    </row>
    <row r="3958" spans="1:5" x14ac:dyDescent="0.35">
      <c r="A3958">
        <f t="shared" si="309"/>
        <v>3947</v>
      </c>
      <c r="B3958">
        <f t="shared" ca="1" si="305"/>
        <v>4.6657469131160178E-3</v>
      </c>
      <c r="C3958">
        <f t="shared" ca="1" si="307"/>
        <v>14.639943858928591</v>
      </c>
      <c r="D3958" s="48">
        <f t="shared" ca="1" si="306"/>
        <v>54.465616371682039</v>
      </c>
      <c r="E3958">
        <f t="shared" ca="1" si="308"/>
        <v>47.29453412005698</v>
      </c>
    </row>
    <row r="3959" spans="1:5" x14ac:dyDescent="0.35">
      <c r="A3959">
        <f t="shared" si="309"/>
        <v>3948</v>
      </c>
      <c r="B3959">
        <f t="shared" ca="1" si="305"/>
        <v>4.8625059141602913E-3</v>
      </c>
      <c r="C3959">
        <f t="shared" ca="1" si="307"/>
        <v>14.340686066501105</v>
      </c>
      <c r="D3959" s="48">
        <f t="shared" ca="1" si="306"/>
        <v>51.107010035570653</v>
      </c>
      <c r="E3959">
        <f t="shared" ca="1" si="308"/>
        <v>51.344245311616582</v>
      </c>
    </row>
    <row r="3960" spans="1:5" x14ac:dyDescent="0.35">
      <c r="A3960">
        <f t="shared" si="309"/>
        <v>3949</v>
      </c>
      <c r="B3960">
        <f t="shared" ca="1" si="305"/>
        <v>5.1771388390113261E-3</v>
      </c>
      <c r="C3960">
        <f t="shared" ca="1" si="307"/>
        <v>13.898089178247533</v>
      </c>
      <c r="D3960" s="48">
        <f t="shared" ca="1" si="306"/>
        <v>50.333446118692144</v>
      </c>
      <c r="E3960">
        <f t="shared" ca="1" si="308"/>
        <v>32.188112418260836</v>
      </c>
    </row>
    <row r="3961" spans="1:5" x14ac:dyDescent="0.35">
      <c r="A3961">
        <f t="shared" si="309"/>
        <v>3950</v>
      </c>
      <c r="B3961">
        <f t="shared" ca="1" si="305"/>
        <v>5.0676605705203973E-3</v>
      </c>
      <c r="C3961">
        <f t="shared" ca="1" si="307"/>
        <v>14.047409434606781</v>
      </c>
      <c r="D3961" s="48">
        <f t="shared" ca="1" si="306"/>
        <v>53.328126843229391</v>
      </c>
      <c r="E3961">
        <f t="shared" ca="1" si="308"/>
        <v>70.327868419116982</v>
      </c>
    </row>
    <row r="3962" spans="1:5" x14ac:dyDescent="0.35">
      <c r="A3962">
        <f t="shared" si="309"/>
        <v>3951</v>
      </c>
      <c r="B3962">
        <f t="shared" ca="1" si="305"/>
        <v>5.2212316095886519E-3</v>
      </c>
      <c r="C3962">
        <f t="shared" ca="1" si="307"/>
        <v>13.839280781595381</v>
      </c>
      <c r="D3962" s="48">
        <f t="shared" ca="1" si="306"/>
        <v>51.378329425577192</v>
      </c>
      <c r="E3962">
        <f t="shared" ca="1" si="308"/>
        <v>60.342832278593619</v>
      </c>
    </row>
    <row r="3963" spans="1:5" x14ac:dyDescent="0.35">
      <c r="A3963">
        <f t="shared" si="309"/>
        <v>3952</v>
      </c>
      <c r="B3963">
        <f t="shared" ca="1" si="305"/>
        <v>5.1458990657337316E-3</v>
      </c>
      <c r="C3963">
        <f t="shared" ca="1" si="307"/>
        <v>13.940211671941695</v>
      </c>
      <c r="D3963" s="48">
        <f t="shared" ca="1" si="306"/>
        <v>50.179981264475003</v>
      </c>
      <c r="E3963">
        <f t="shared" ca="1" si="308"/>
        <v>61.710765322333771</v>
      </c>
    </row>
    <row r="3964" spans="1:5" x14ac:dyDescent="0.35">
      <c r="A3964">
        <f t="shared" si="309"/>
        <v>3953</v>
      </c>
      <c r="B3964">
        <f t="shared" ca="1" si="305"/>
        <v>6.8894887394212604E-3</v>
      </c>
      <c r="C3964">
        <f t="shared" ca="1" si="307"/>
        <v>12.047765414903084</v>
      </c>
      <c r="D3964" s="48">
        <f t="shared" ca="1" si="306"/>
        <v>53.409212812273466</v>
      </c>
      <c r="E3964">
        <f t="shared" ca="1" si="308"/>
        <v>59.170742215982379</v>
      </c>
    </row>
    <row r="3965" spans="1:5" x14ac:dyDescent="0.35">
      <c r="A3965">
        <f t="shared" si="309"/>
        <v>3954</v>
      </c>
      <c r="B3965">
        <f t="shared" ca="1" si="305"/>
        <v>4.31084775258568E-3</v>
      </c>
      <c r="C3965">
        <f t="shared" ca="1" si="307"/>
        <v>15.230657691737534</v>
      </c>
      <c r="D3965" s="48">
        <f t="shared" ca="1" si="306"/>
        <v>54.276966743375915</v>
      </c>
      <c r="E3965">
        <f t="shared" ca="1" si="308"/>
        <v>43.863702085929866</v>
      </c>
    </row>
    <row r="3966" spans="1:5" x14ac:dyDescent="0.35">
      <c r="A3966">
        <f t="shared" si="309"/>
        <v>3955</v>
      </c>
      <c r="B3966">
        <f t="shared" ca="1" si="305"/>
        <v>5.3503259924473408E-3</v>
      </c>
      <c r="C3966">
        <f t="shared" ca="1" si="307"/>
        <v>13.671302028968221</v>
      </c>
      <c r="D3966" s="48">
        <f t="shared" ca="1" si="306"/>
        <v>53.326304147092827</v>
      </c>
      <c r="E3966">
        <f t="shared" ca="1" si="308"/>
        <v>47.080806613899284</v>
      </c>
    </row>
    <row r="3967" spans="1:5" x14ac:dyDescent="0.35">
      <c r="A3967">
        <f t="shared" si="309"/>
        <v>3956</v>
      </c>
      <c r="B3967">
        <f t="shared" ca="1" si="305"/>
        <v>7.5038904765756852E-3</v>
      </c>
      <c r="C3967">
        <f t="shared" ca="1" si="307"/>
        <v>11.544011658179787</v>
      </c>
      <c r="D3967" s="48">
        <f t="shared" ca="1" si="306"/>
        <v>51.066623009954441</v>
      </c>
      <c r="E3967">
        <f t="shared" ca="1" si="308"/>
        <v>38.507713989086973</v>
      </c>
    </row>
    <row r="3968" spans="1:5" x14ac:dyDescent="0.35">
      <c r="A3968">
        <f t="shared" si="309"/>
        <v>3957</v>
      </c>
      <c r="B3968">
        <f t="shared" ca="1" si="305"/>
        <v>5.6537089840683983E-3</v>
      </c>
      <c r="C3968">
        <f t="shared" ca="1" si="307"/>
        <v>13.299437564102933</v>
      </c>
      <c r="D3968" s="48">
        <f t="shared" ca="1" si="306"/>
        <v>56.090227594711322</v>
      </c>
      <c r="E3968">
        <f t="shared" ca="1" si="308"/>
        <v>58.612532708436511</v>
      </c>
    </row>
    <row r="3969" spans="1:5" x14ac:dyDescent="0.35">
      <c r="A3969">
        <f t="shared" si="309"/>
        <v>3958</v>
      </c>
      <c r="B3969">
        <f t="shared" ca="1" si="305"/>
        <v>5.1414662921008851E-3</v>
      </c>
      <c r="C3969">
        <f t="shared" ca="1" si="307"/>
        <v>13.946219733252109</v>
      </c>
      <c r="D3969" s="48">
        <f t="shared" ca="1" si="306"/>
        <v>52.449874477610109</v>
      </c>
      <c r="E3969">
        <f t="shared" ca="1" si="308"/>
        <v>50.398519629864794</v>
      </c>
    </row>
    <row r="3970" spans="1:5" x14ac:dyDescent="0.35">
      <c r="A3970">
        <f t="shared" si="309"/>
        <v>3959</v>
      </c>
      <c r="B3970">
        <f t="shared" ca="1" si="305"/>
        <v>4.6552260637223297E-3</v>
      </c>
      <c r="C3970">
        <f t="shared" ca="1" si="307"/>
        <v>14.65647771961777</v>
      </c>
      <c r="D3970" s="48">
        <f t="shared" ca="1" si="306"/>
        <v>49.786425521102814</v>
      </c>
      <c r="E3970">
        <f t="shared" ca="1" si="308"/>
        <v>44.426786897442923</v>
      </c>
    </row>
    <row r="3971" spans="1:5" x14ac:dyDescent="0.35">
      <c r="A3971">
        <f t="shared" si="309"/>
        <v>3960</v>
      </c>
      <c r="B3971">
        <f t="shared" ca="1" si="305"/>
        <v>7.6803568208315322E-3</v>
      </c>
      <c r="C3971">
        <f t="shared" ca="1" si="307"/>
        <v>11.410621543064899</v>
      </c>
      <c r="D3971" s="48">
        <f t="shared" ca="1" si="306"/>
        <v>50.718205889379085</v>
      </c>
      <c r="E3971">
        <f t="shared" ca="1" si="308"/>
        <v>58.16305680467358</v>
      </c>
    </row>
    <row r="3972" spans="1:5" x14ac:dyDescent="0.35">
      <c r="A3972">
        <f t="shared" si="309"/>
        <v>3961</v>
      </c>
      <c r="B3972">
        <f t="shared" ca="1" si="305"/>
        <v>5.2387140011771706E-3</v>
      </c>
      <c r="C3972">
        <f t="shared" ca="1" si="307"/>
        <v>13.816169583484072</v>
      </c>
      <c r="D3972" s="48">
        <f t="shared" ca="1" si="306"/>
        <v>55.453383066843557</v>
      </c>
      <c r="E3972">
        <f t="shared" ca="1" si="308"/>
        <v>44.521856666576731</v>
      </c>
    </row>
    <row r="3973" spans="1:5" x14ac:dyDescent="0.35">
      <c r="A3973">
        <f t="shared" si="309"/>
        <v>3962</v>
      </c>
      <c r="B3973">
        <f t="shared" ca="1" si="305"/>
        <v>4.9575456923546387E-3</v>
      </c>
      <c r="C3973">
        <f t="shared" ca="1" si="307"/>
        <v>14.202560147009439</v>
      </c>
      <c r="D3973" s="48">
        <f t="shared" ca="1" si="306"/>
        <v>55.168897703941582</v>
      </c>
      <c r="E3973">
        <f t="shared" ca="1" si="308"/>
        <v>59.926228032899246</v>
      </c>
    </row>
    <row r="3974" spans="1:5" x14ac:dyDescent="0.35">
      <c r="A3974">
        <f t="shared" si="309"/>
        <v>3963</v>
      </c>
      <c r="B3974">
        <f t="shared" ca="1" si="305"/>
        <v>5.1214969951875544E-3</v>
      </c>
      <c r="C3974">
        <f t="shared" ca="1" si="307"/>
        <v>13.973382226839151</v>
      </c>
      <c r="D3974" s="48">
        <f t="shared" ca="1" si="306"/>
        <v>46.812385801609395</v>
      </c>
      <c r="E3974">
        <f t="shared" ca="1" si="308"/>
        <v>18.18938586884903</v>
      </c>
    </row>
    <row r="3975" spans="1:5" x14ac:dyDescent="0.35">
      <c r="A3975">
        <f t="shared" si="309"/>
        <v>3964</v>
      </c>
      <c r="B3975">
        <f t="shared" ca="1" si="305"/>
        <v>5.0094712166600412E-3</v>
      </c>
      <c r="C3975">
        <f t="shared" ca="1" si="307"/>
        <v>14.128760299770105</v>
      </c>
      <c r="D3975" s="48">
        <f t="shared" ca="1" si="306"/>
        <v>51.987422028240303</v>
      </c>
      <c r="E3975">
        <f t="shared" ca="1" si="308"/>
        <v>47.441357306069932</v>
      </c>
    </row>
    <row r="3976" spans="1:5" x14ac:dyDescent="0.35">
      <c r="A3976">
        <f t="shared" si="309"/>
        <v>3965</v>
      </c>
      <c r="B3976">
        <f t="shared" ca="1" si="305"/>
        <v>5.0865241065912239E-3</v>
      </c>
      <c r="C3976">
        <f t="shared" ca="1" si="307"/>
        <v>14.021337608263236</v>
      </c>
      <c r="D3976" s="48">
        <f t="shared" ca="1" si="306"/>
        <v>53.018712777198843</v>
      </c>
      <c r="E3976">
        <f t="shared" ca="1" si="308"/>
        <v>60.148975421461408</v>
      </c>
    </row>
    <row r="3977" spans="1:5" x14ac:dyDescent="0.35">
      <c r="A3977">
        <f t="shared" si="309"/>
        <v>3966</v>
      </c>
      <c r="B3977">
        <f t="shared" ca="1" si="305"/>
        <v>5.953275795019604E-3</v>
      </c>
      <c r="C3977">
        <f t="shared" ca="1" si="307"/>
        <v>12.960507233809418</v>
      </c>
      <c r="D3977" s="48">
        <f t="shared" ca="1" si="306"/>
        <v>52.915630155229081</v>
      </c>
      <c r="E3977">
        <f t="shared" ca="1" si="308"/>
        <v>45.629517063623297</v>
      </c>
    </row>
    <row r="3978" spans="1:5" x14ac:dyDescent="0.35">
      <c r="A3978">
        <f t="shared" si="309"/>
        <v>3967</v>
      </c>
      <c r="B3978">
        <f t="shared" ca="1" si="305"/>
        <v>4.0606694949925628E-3</v>
      </c>
      <c r="C3978">
        <f t="shared" ca="1" si="307"/>
        <v>15.692826692215297</v>
      </c>
      <c r="D3978" s="48">
        <f t="shared" ca="1" si="306"/>
        <v>53.820474593204374</v>
      </c>
      <c r="E3978">
        <f t="shared" ca="1" si="308"/>
        <v>29.909857069175366</v>
      </c>
    </row>
    <row r="3979" spans="1:5" x14ac:dyDescent="0.35">
      <c r="A3979">
        <f t="shared" si="309"/>
        <v>3968</v>
      </c>
      <c r="B3979">
        <f t="shared" ca="1" si="305"/>
        <v>4.7092174617979687E-3</v>
      </c>
      <c r="C3979">
        <f t="shared" ca="1" si="307"/>
        <v>14.572216909160836</v>
      </c>
      <c r="D3979" s="48">
        <f t="shared" ca="1" si="306"/>
        <v>54.027638417040357</v>
      </c>
      <c r="E3979">
        <f t="shared" ca="1" si="308"/>
        <v>41.425520158003309</v>
      </c>
    </row>
    <row r="3980" spans="1:5" x14ac:dyDescent="0.35">
      <c r="A3980">
        <f t="shared" si="309"/>
        <v>3969</v>
      </c>
      <c r="B3980">
        <f t="shared" ref="B3980:B4043" ca="1" si="310">_xlfn.GAMMA.INV(RAND(),$B$6,$B$7)</f>
        <v>5.1597740637238064E-3</v>
      </c>
      <c r="C3980">
        <f t="shared" ca="1" si="307"/>
        <v>13.921455946210367</v>
      </c>
      <c r="D3980" s="48">
        <f t="shared" ref="D3980:D4043" ca="1" si="311">_xlfn.NORM.INV(RAND(),$B$4,C3980/SQRT($B$2))</f>
        <v>53.355483764996514</v>
      </c>
      <c r="E3980">
        <f t="shared" ca="1" si="308"/>
        <v>19.462704837459057</v>
      </c>
    </row>
    <row r="3981" spans="1:5" x14ac:dyDescent="0.35">
      <c r="A3981">
        <f t="shared" si="309"/>
        <v>3970</v>
      </c>
      <c r="B3981">
        <f t="shared" ca="1" si="310"/>
        <v>5.1613221423141018E-3</v>
      </c>
      <c r="C3981">
        <f t="shared" ref="C3981:C4044" ca="1" si="312">1/SQRT(B3981)</f>
        <v>13.919368000178782</v>
      </c>
      <c r="D3981" s="48">
        <f t="shared" ca="1" si="311"/>
        <v>52.693832826892255</v>
      </c>
      <c r="E3981">
        <f t="shared" ref="E3981:E4044" ca="1" si="313">_xlfn.NORM.INV(RAND(),D3981,C3981)</f>
        <v>42.929557565324941</v>
      </c>
    </row>
    <row r="3982" spans="1:5" x14ac:dyDescent="0.35">
      <c r="A3982">
        <f t="shared" ref="A3982:A4045" si="314">A3981+1</f>
        <v>3971</v>
      </c>
      <c r="B3982">
        <f t="shared" ca="1" si="310"/>
        <v>4.966060340092851E-3</v>
      </c>
      <c r="C3982">
        <f t="shared" ca="1" si="312"/>
        <v>14.190379296554529</v>
      </c>
      <c r="D3982" s="48">
        <f t="shared" ca="1" si="311"/>
        <v>51.66833585119101</v>
      </c>
      <c r="E3982">
        <f t="shared" ca="1" si="313"/>
        <v>46.920698066200053</v>
      </c>
    </row>
    <row r="3983" spans="1:5" x14ac:dyDescent="0.35">
      <c r="A3983">
        <f t="shared" si="314"/>
        <v>3972</v>
      </c>
      <c r="B3983">
        <f t="shared" ca="1" si="310"/>
        <v>4.8896889607425286E-3</v>
      </c>
      <c r="C3983">
        <f t="shared" ca="1" si="312"/>
        <v>14.300768718568023</v>
      </c>
      <c r="D3983" s="48">
        <f t="shared" ca="1" si="311"/>
        <v>53.177618999731024</v>
      </c>
      <c r="E3983">
        <f t="shared" ca="1" si="313"/>
        <v>69.065339999526586</v>
      </c>
    </row>
    <row r="3984" spans="1:5" x14ac:dyDescent="0.35">
      <c r="A3984">
        <f t="shared" si="314"/>
        <v>3973</v>
      </c>
      <c r="B3984">
        <f t="shared" ca="1" si="310"/>
        <v>4.923555813312005E-3</v>
      </c>
      <c r="C3984">
        <f t="shared" ca="1" si="312"/>
        <v>14.251499676279407</v>
      </c>
      <c r="D3984" s="48">
        <f t="shared" ca="1" si="311"/>
        <v>54.22226179460641</v>
      </c>
      <c r="E3984">
        <f t="shared" ca="1" si="313"/>
        <v>56.790020710497274</v>
      </c>
    </row>
    <row r="3985" spans="1:5" x14ac:dyDescent="0.35">
      <c r="A3985">
        <f t="shared" si="314"/>
        <v>3974</v>
      </c>
      <c r="B3985">
        <f t="shared" ca="1" si="310"/>
        <v>7.0346691446302283E-3</v>
      </c>
      <c r="C3985">
        <f t="shared" ca="1" si="312"/>
        <v>11.922797333239325</v>
      </c>
      <c r="D3985" s="48">
        <f t="shared" ca="1" si="311"/>
        <v>52.339013743767794</v>
      </c>
      <c r="E3985">
        <f t="shared" ca="1" si="313"/>
        <v>23.462057869117835</v>
      </c>
    </row>
    <row r="3986" spans="1:5" x14ac:dyDescent="0.35">
      <c r="A3986">
        <f t="shared" si="314"/>
        <v>3975</v>
      </c>
      <c r="B3986">
        <f t="shared" ca="1" si="310"/>
        <v>4.6889886183833322E-3</v>
      </c>
      <c r="C3986">
        <f t="shared" ca="1" si="312"/>
        <v>14.603616201644527</v>
      </c>
      <c r="D3986" s="48">
        <f t="shared" ca="1" si="311"/>
        <v>53.630101848772618</v>
      </c>
      <c r="E3986">
        <f t="shared" ca="1" si="313"/>
        <v>78.345794314627355</v>
      </c>
    </row>
    <row r="3987" spans="1:5" x14ac:dyDescent="0.35">
      <c r="A3987">
        <f t="shared" si="314"/>
        <v>3976</v>
      </c>
      <c r="B3987">
        <f t="shared" ca="1" si="310"/>
        <v>5.6153698740775259E-3</v>
      </c>
      <c r="C3987">
        <f t="shared" ca="1" si="312"/>
        <v>13.344761491950964</v>
      </c>
      <c r="D3987" s="48">
        <f t="shared" ca="1" si="311"/>
        <v>52.859820065356629</v>
      </c>
      <c r="E3987">
        <f t="shared" ca="1" si="313"/>
        <v>39.407258149921304</v>
      </c>
    </row>
    <row r="3988" spans="1:5" x14ac:dyDescent="0.35">
      <c r="A3988">
        <f t="shared" si="314"/>
        <v>3977</v>
      </c>
      <c r="B3988">
        <f t="shared" ca="1" si="310"/>
        <v>4.7797585572926897E-3</v>
      </c>
      <c r="C3988">
        <f t="shared" ca="1" si="312"/>
        <v>14.464286661106758</v>
      </c>
      <c r="D3988" s="48">
        <f t="shared" ca="1" si="311"/>
        <v>51.812603750385179</v>
      </c>
      <c r="E3988">
        <f t="shared" ca="1" si="313"/>
        <v>57.894526160984455</v>
      </c>
    </row>
    <row r="3989" spans="1:5" x14ac:dyDescent="0.35">
      <c r="A3989">
        <f t="shared" si="314"/>
        <v>3978</v>
      </c>
      <c r="B3989">
        <f t="shared" ca="1" si="310"/>
        <v>4.3160279027772072E-3</v>
      </c>
      <c r="C3989">
        <f t="shared" ca="1" si="312"/>
        <v>15.221514935519137</v>
      </c>
      <c r="D3989" s="48">
        <f t="shared" ca="1" si="311"/>
        <v>53.373764241129287</v>
      </c>
      <c r="E3989">
        <f t="shared" ca="1" si="313"/>
        <v>50.951626115835786</v>
      </c>
    </row>
    <row r="3990" spans="1:5" x14ac:dyDescent="0.35">
      <c r="A3990">
        <f t="shared" si="314"/>
        <v>3979</v>
      </c>
      <c r="B3990">
        <f t="shared" ca="1" si="310"/>
        <v>5.723758719341371E-3</v>
      </c>
      <c r="C3990">
        <f t="shared" ca="1" si="312"/>
        <v>13.217805013044195</v>
      </c>
      <c r="D3990" s="48">
        <f t="shared" ca="1" si="311"/>
        <v>52.423076464727636</v>
      </c>
      <c r="E3990">
        <f t="shared" ca="1" si="313"/>
        <v>53.005405610380869</v>
      </c>
    </row>
    <row r="3991" spans="1:5" x14ac:dyDescent="0.35">
      <c r="A3991">
        <f t="shared" si="314"/>
        <v>3980</v>
      </c>
      <c r="B3991">
        <f t="shared" ca="1" si="310"/>
        <v>6.007130005854954E-3</v>
      </c>
      <c r="C3991">
        <f t="shared" ca="1" si="312"/>
        <v>12.902280652099009</v>
      </c>
      <c r="D3991" s="48">
        <f t="shared" ca="1" si="311"/>
        <v>51.744340908352356</v>
      </c>
      <c r="E3991">
        <f t="shared" ca="1" si="313"/>
        <v>61.458389442440755</v>
      </c>
    </row>
    <row r="3992" spans="1:5" x14ac:dyDescent="0.35">
      <c r="A3992">
        <f t="shared" si="314"/>
        <v>3981</v>
      </c>
      <c r="B3992">
        <f t="shared" ca="1" si="310"/>
        <v>4.6371159652568482E-3</v>
      </c>
      <c r="C3992">
        <f t="shared" ca="1" si="312"/>
        <v>14.685070017532496</v>
      </c>
      <c r="D3992" s="48">
        <f t="shared" ca="1" si="311"/>
        <v>52.329639708461613</v>
      </c>
      <c r="E3992">
        <f t="shared" ca="1" si="313"/>
        <v>72.83324159328005</v>
      </c>
    </row>
    <row r="3993" spans="1:5" x14ac:dyDescent="0.35">
      <c r="A3993">
        <f t="shared" si="314"/>
        <v>3982</v>
      </c>
      <c r="B3993">
        <f t="shared" ca="1" si="310"/>
        <v>4.2410440131361417E-3</v>
      </c>
      <c r="C3993">
        <f t="shared" ca="1" si="312"/>
        <v>15.355487550095365</v>
      </c>
      <c r="D3993" s="48">
        <f t="shared" ca="1" si="311"/>
        <v>55.635061444223773</v>
      </c>
      <c r="E3993">
        <f t="shared" ca="1" si="313"/>
        <v>63.340280920390143</v>
      </c>
    </row>
    <row r="3994" spans="1:5" x14ac:dyDescent="0.35">
      <c r="A3994">
        <f t="shared" si="314"/>
        <v>3983</v>
      </c>
      <c r="B3994">
        <f t="shared" ca="1" si="310"/>
        <v>5.2346984682230483E-3</v>
      </c>
      <c r="C3994">
        <f t="shared" ca="1" si="312"/>
        <v>13.821467753870513</v>
      </c>
      <c r="D3994" s="48">
        <f t="shared" ca="1" si="311"/>
        <v>55.658388566262943</v>
      </c>
      <c r="E3994">
        <f t="shared" ca="1" si="313"/>
        <v>61.108809938977622</v>
      </c>
    </row>
    <row r="3995" spans="1:5" x14ac:dyDescent="0.35">
      <c r="A3995">
        <f t="shared" si="314"/>
        <v>3984</v>
      </c>
      <c r="B3995">
        <f t="shared" ca="1" si="310"/>
        <v>5.1946390144884122E-3</v>
      </c>
      <c r="C3995">
        <f t="shared" ca="1" si="312"/>
        <v>13.874658850449741</v>
      </c>
      <c r="D3995" s="48">
        <f t="shared" ca="1" si="311"/>
        <v>51.634141432330701</v>
      </c>
      <c r="E3995">
        <f t="shared" ca="1" si="313"/>
        <v>55.794097851092097</v>
      </c>
    </row>
    <row r="3996" spans="1:5" x14ac:dyDescent="0.35">
      <c r="A3996">
        <f t="shared" si="314"/>
        <v>3985</v>
      </c>
      <c r="B3996">
        <f t="shared" ca="1" si="310"/>
        <v>7.3642603957700817E-3</v>
      </c>
      <c r="C3996">
        <f t="shared" ca="1" si="312"/>
        <v>11.652937892075451</v>
      </c>
      <c r="D3996" s="48">
        <f t="shared" ca="1" si="311"/>
        <v>54.409113838075022</v>
      </c>
      <c r="E3996">
        <f t="shared" ca="1" si="313"/>
        <v>58.284532990091385</v>
      </c>
    </row>
    <row r="3997" spans="1:5" x14ac:dyDescent="0.35">
      <c r="A3997">
        <f t="shared" si="314"/>
        <v>3986</v>
      </c>
      <c r="B3997">
        <f t="shared" ca="1" si="310"/>
        <v>4.0179476037731582E-3</v>
      </c>
      <c r="C3997">
        <f t="shared" ca="1" si="312"/>
        <v>15.776035159449419</v>
      </c>
      <c r="D3997" s="48">
        <f t="shared" ca="1" si="311"/>
        <v>52.455326603250896</v>
      </c>
      <c r="E3997">
        <f t="shared" ca="1" si="313"/>
        <v>29.397463284321464</v>
      </c>
    </row>
    <row r="3998" spans="1:5" x14ac:dyDescent="0.35">
      <c r="A3998">
        <f t="shared" si="314"/>
        <v>3987</v>
      </c>
      <c r="B3998">
        <f t="shared" ca="1" si="310"/>
        <v>6.5699149189284052E-3</v>
      </c>
      <c r="C3998">
        <f t="shared" ca="1" si="312"/>
        <v>12.337300053834326</v>
      </c>
      <c r="D3998" s="48">
        <f t="shared" ca="1" si="311"/>
        <v>55.096801061948668</v>
      </c>
      <c r="E3998">
        <f t="shared" ca="1" si="313"/>
        <v>62.010867159305036</v>
      </c>
    </row>
    <row r="3999" spans="1:5" x14ac:dyDescent="0.35">
      <c r="A3999">
        <f t="shared" si="314"/>
        <v>3988</v>
      </c>
      <c r="B3999">
        <f t="shared" ca="1" si="310"/>
        <v>5.8528032729038438E-3</v>
      </c>
      <c r="C3999">
        <f t="shared" ca="1" si="312"/>
        <v>13.071277558821675</v>
      </c>
      <c r="D3999" s="48">
        <f t="shared" ca="1" si="311"/>
        <v>53.88053066173692</v>
      </c>
      <c r="E3999">
        <f t="shared" ca="1" si="313"/>
        <v>59.964653379071208</v>
      </c>
    </row>
    <row r="4000" spans="1:5" x14ac:dyDescent="0.35">
      <c r="A4000">
        <f t="shared" si="314"/>
        <v>3989</v>
      </c>
      <c r="B4000">
        <f t="shared" ca="1" si="310"/>
        <v>4.6552664799685744E-3</v>
      </c>
      <c r="C4000">
        <f t="shared" ca="1" si="312"/>
        <v>14.656414096933565</v>
      </c>
      <c r="D4000" s="48">
        <f t="shared" ca="1" si="311"/>
        <v>51.782131269781253</v>
      </c>
      <c r="E4000">
        <f t="shared" ca="1" si="313"/>
        <v>69.736042589309562</v>
      </c>
    </row>
    <row r="4001" spans="1:5" x14ac:dyDescent="0.35">
      <c r="A4001">
        <f t="shared" si="314"/>
        <v>3990</v>
      </c>
      <c r="B4001">
        <f t="shared" ca="1" si="310"/>
        <v>4.1576446134218821E-3</v>
      </c>
      <c r="C4001">
        <f t="shared" ca="1" si="312"/>
        <v>15.508732957496342</v>
      </c>
      <c r="D4001" s="48">
        <f t="shared" ca="1" si="311"/>
        <v>50.862061508393907</v>
      </c>
      <c r="E4001">
        <f t="shared" ca="1" si="313"/>
        <v>35.461938209391278</v>
      </c>
    </row>
    <row r="4002" spans="1:5" x14ac:dyDescent="0.35">
      <c r="A4002">
        <f t="shared" si="314"/>
        <v>3991</v>
      </c>
      <c r="B4002">
        <f t="shared" ca="1" si="310"/>
        <v>4.8782856986488632E-3</v>
      </c>
      <c r="C4002">
        <f t="shared" ca="1" si="312"/>
        <v>14.317473380377798</v>
      </c>
      <c r="D4002" s="48">
        <f t="shared" ca="1" si="311"/>
        <v>49.375434854183169</v>
      </c>
      <c r="E4002">
        <f t="shared" ca="1" si="313"/>
        <v>64.191200677739829</v>
      </c>
    </row>
    <row r="4003" spans="1:5" x14ac:dyDescent="0.35">
      <c r="A4003">
        <f t="shared" si="314"/>
        <v>3992</v>
      </c>
      <c r="B4003">
        <f t="shared" ca="1" si="310"/>
        <v>5.2683386636382962E-3</v>
      </c>
      <c r="C4003">
        <f t="shared" ca="1" si="312"/>
        <v>13.77726961918408</v>
      </c>
      <c r="D4003" s="48">
        <f t="shared" ca="1" si="311"/>
        <v>53.623299149672285</v>
      </c>
      <c r="E4003">
        <f t="shared" ca="1" si="313"/>
        <v>57.146894893819344</v>
      </c>
    </row>
    <row r="4004" spans="1:5" x14ac:dyDescent="0.35">
      <c r="A4004">
        <f t="shared" si="314"/>
        <v>3993</v>
      </c>
      <c r="B4004">
        <f t="shared" ca="1" si="310"/>
        <v>5.0009416726973432E-3</v>
      </c>
      <c r="C4004">
        <f t="shared" ca="1" si="312"/>
        <v>14.140804085509078</v>
      </c>
      <c r="D4004" s="48">
        <f t="shared" ca="1" si="311"/>
        <v>51.416158431687599</v>
      </c>
      <c r="E4004">
        <f t="shared" ca="1" si="313"/>
        <v>71.613119281557431</v>
      </c>
    </row>
    <row r="4005" spans="1:5" x14ac:dyDescent="0.35">
      <c r="A4005">
        <f t="shared" si="314"/>
        <v>3994</v>
      </c>
      <c r="B4005">
        <f t="shared" ca="1" si="310"/>
        <v>3.7002435446606714E-3</v>
      </c>
      <c r="C4005">
        <f t="shared" ca="1" si="312"/>
        <v>16.439357696493843</v>
      </c>
      <c r="D4005" s="48">
        <f t="shared" ca="1" si="311"/>
        <v>48.583203084260468</v>
      </c>
      <c r="E4005">
        <f t="shared" ca="1" si="313"/>
        <v>60.972422916798834</v>
      </c>
    </row>
    <row r="4006" spans="1:5" x14ac:dyDescent="0.35">
      <c r="A4006">
        <f t="shared" si="314"/>
        <v>3995</v>
      </c>
      <c r="B4006">
        <f t="shared" ca="1" si="310"/>
        <v>5.4549981419391713E-3</v>
      </c>
      <c r="C4006">
        <f t="shared" ca="1" si="312"/>
        <v>13.539502179537495</v>
      </c>
      <c r="D4006" s="48">
        <f t="shared" ca="1" si="311"/>
        <v>53.617531436652911</v>
      </c>
      <c r="E4006">
        <f t="shared" ca="1" si="313"/>
        <v>36.921174242449737</v>
      </c>
    </row>
    <row r="4007" spans="1:5" x14ac:dyDescent="0.35">
      <c r="A4007">
        <f t="shared" si="314"/>
        <v>3996</v>
      </c>
      <c r="B4007">
        <f t="shared" ca="1" si="310"/>
        <v>5.9205297874876809E-3</v>
      </c>
      <c r="C4007">
        <f t="shared" ca="1" si="312"/>
        <v>12.99629960899389</v>
      </c>
      <c r="D4007" s="48">
        <f t="shared" ca="1" si="311"/>
        <v>55.855673004316237</v>
      </c>
      <c r="E4007">
        <f t="shared" ca="1" si="313"/>
        <v>29.803654943767036</v>
      </c>
    </row>
    <row r="4008" spans="1:5" x14ac:dyDescent="0.35">
      <c r="A4008">
        <f t="shared" si="314"/>
        <v>3997</v>
      </c>
      <c r="B4008">
        <f t="shared" ca="1" si="310"/>
        <v>3.9052743099124527E-3</v>
      </c>
      <c r="C4008">
        <f t="shared" ca="1" si="312"/>
        <v>16.001998587707515</v>
      </c>
      <c r="D4008" s="48">
        <f t="shared" ca="1" si="311"/>
        <v>51.300586399879165</v>
      </c>
      <c r="E4008">
        <f t="shared" ca="1" si="313"/>
        <v>89.007296471805546</v>
      </c>
    </row>
    <row r="4009" spans="1:5" x14ac:dyDescent="0.35">
      <c r="A4009">
        <f t="shared" si="314"/>
        <v>3998</v>
      </c>
      <c r="B4009">
        <f t="shared" ca="1" si="310"/>
        <v>3.8190478674815036E-3</v>
      </c>
      <c r="C4009">
        <f t="shared" ca="1" si="312"/>
        <v>16.181636799171244</v>
      </c>
      <c r="D4009" s="48">
        <f t="shared" ca="1" si="311"/>
        <v>54.920454169739514</v>
      </c>
      <c r="E4009">
        <f t="shared" ca="1" si="313"/>
        <v>31.639935329866177</v>
      </c>
    </row>
    <row r="4010" spans="1:5" x14ac:dyDescent="0.35">
      <c r="A4010">
        <f t="shared" si="314"/>
        <v>3999</v>
      </c>
      <c r="B4010">
        <f t="shared" ca="1" si="310"/>
        <v>3.5500567549643079E-3</v>
      </c>
      <c r="C4010">
        <f t="shared" ca="1" si="312"/>
        <v>16.783493004984582</v>
      </c>
      <c r="D4010" s="48">
        <f t="shared" ca="1" si="311"/>
        <v>50.117534870217149</v>
      </c>
      <c r="E4010">
        <f t="shared" ca="1" si="313"/>
        <v>42.294774157394187</v>
      </c>
    </row>
    <row r="4011" spans="1:5" x14ac:dyDescent="0.35">
      <c r="A4011">
        <f t="shared" si="314"/>
        <v>4000</v>
      </c>
      <c r="B4011">
        <f t="shared" ca="1" si="310"/>
        <v>5.5695858074547386E-3</v>
      </c>
      <c r="C4011">
        <f t="shared" ca="1" si="312"/>
        <v>13.399498683304024</v>
      </c>
      <c r="D4011" s="48">
        <f t="shared" ca="1" si="311"/>
        <v>53.327095128153779</v>
      </c>
      <c r="E4011">
        <f t="shared" ca="1" si="313"/>
        <v>27.844013436272554</v>
      </c>
    </row>
    <row r="4012" spans="1:5" x14ac:dyDescent="0.35">
      <c r="A4012">
        <f t="shared" si="314"/>
        <v>4001</v>
      </c>
      <c r="B4012">
        <f t="shared" ca="1" si="310"/>
        <v>4.636475530296843E-3</v>
      </c>
      <c r="C4012">
        <f t="shared" ca="1" si="312"/>
        <v>14.686084204647113</v>
      </c>
      <c r="D4012" s="48">
        <f t="shared" ca="1" si="311"/>
        <v>54.087115257986</v>
      </c>
      <c r="E4012">
        <f t="shared" ca="1" si="313"/>
        <v>51.630249780714173</v>
      </c>
    </row>
    <row r="4013" spans="1:5" x14ac:dyDescent="0.35">
      <c r="A4013">
        <f t="shared" si="314"/>
        <v>4002</v>
      </c>
      <c r="B4013">
        <f t="shared" ca="1" si="310"/>
        <v>5.7987590957471642E-3</v>
      </c>
      <c r="C4013">
        <f t="shared" ca="1" si="312"/>
        <v>13.132048155464105</v>
      </c>
      <c r="D4013" s="48">
        <f t="shared" ca="1" si="311"/>
        <v>51.528061279949874</v>
      </c>
      <c r="E4013">
        <f t="shared" ca="1" si="313"/>
        <v>46.570473615407138</v>
      </c>
    </row>
    <row r="4014" spans="1:5" x14ac:dyDescent="0.35">
      <c r="A4014">
        <f t="shared" si="314"/>
        <v>4003</v>
      </c>
      <c r="B4014">
        <f t="shared" ca="1" si="310"/>
        <v>4.7285241382497047E-3</v>
      </c>
      <c r="C4014">
        <f t="shared" ca="1" si="312"/>
        <v>14.542437126169908</v>
      </c>
      <c r="D4014" s="48">
        <f t="shared" ca="1" si="311"/>
        <v>53.119590783169514</v>
      </c>
      <c r="E4014">
        <f t="shared" ca="1" si="313"/>
        <v>81.196900173362508</v>
      </c>
    </row>
    <row r="4015" spans="1:5" x14ac:dyDescent="0.35">
      <c r="A4015">
        <f t="shared" si="314"/>
        <v>4004</v>
      </c>
      <c r="B4015">
        <f t="shared" ca="1" si="310"/>
        <v>4.2837614671057019E-3</v>
      </c>
      <c r="C4015">
        <f t="shared" ca="1" si="312"/>
        <v>15.278733649267002</v>
      </c>
      <c r="D4015" s="48">
        <f t="shared" ca="1" si="311"/>
        <v>55.076118691062121</v>
      </c>
      <c r="E4015">
        <f t="shared" ca="1" si="313"/>
        <v>40.254302786666955</v>
      </c>
    </row>
    <row r="4016" spans="1:5" x14ac:dyDescent="0.35">
      <c r="A4016">
        <f t="shared" si="314"/>
        <v>4005</v>
      </c>
      <c r="B4016">
        <f t="shared" ca="1" si="310"/>
        <v>3.8455289467215063E-3</v>
      </c>
      <c r="C4016">
        <f t="shared" ca="1" si="312"/>
        <v>16.125825562313302</v>
      </c>
      <c r="D4016" s="48">
        <f t="shared" ca="1" si="311"/>
        <v>51.01014602263848</v>
      </c>
      <c r="E4016">
        <f t="shared" ca="1" si="313"/>
        <v>53.795435054579315</v>
      </c>
    </row>
    <row r="4017" spans="1:5" x14ac:dyDescent="0.35">
      <c r="A4017">
        <f t="shared" si="314"/>
        <v>4006</v>
      </c>
      <c r="B4017">
        <f t="shared" ca="1" si="310"/>
        <v>4.6491410425017581E-3</v>
      </c>
      <c r="C4017">
        <f t="shared" ca="1" si="312"/>
        <v>14.66606613754313</v>
      </c>
      <c r="D4017" s="48">
        <f t="shared" ca="1" si="311"/>
        <v>51.043675591781586</v>
      </c>
      <c r="E4017">
        <f t="shared" ca="1" si="313"/>
        <v>52.965646147852176</v>
      </c>
    </row>
    <row r="4018" spans="1:5" x14ac:dyDescent="0.35">
      <c r="A4018">
        <f t="shared" si="314"/>
        <v>4007</v>
      </c>
      <c r="B4018">
        <f t="shared" ca="1" si="310"/>
        <v>4.6206602800740633E-3</v>
      </c>
      <c r="C4018">
        <f t="shared" ca="1" si="312"/>
        <v>14.711195950347754</v>
      </c>
      <c r="D4018" s="48">
        <f t="shared" ca="1" si="311"/>
        <v>51.16736501323679</v>
      </c>
      <c r="E4018">
        <f t="shared" ca="1" si="313"/>
        <v>67.495303768245407</v>
      </c>
    </row>
    <row r="4019" spans="1:5" x14ac:dyDescent="0.35">
      <c r="A4019">
        <f t="shared" si="314"/>
        <v>4008</v>
      </c>
      <c r="B4019">
        <f t="shared" ca="1" si="310"/>
        <v>4.845874171298001E-3</v>
      </c>
      <c r="C4019">
        <f t="shared" ca="1" si="312"/>
        <v>14.365274643752878</v>
      </c>
      <c r="D4019" s="48">
        <f t="shared" ca="1" si="311"/>
        <v>53.904512569550334</v>
      </c>
      <c r="E4019">
        <f t="shared" ca="1" si="313"/>
        <v>69.007166201842352</v>
      </c>
    </row>
    <row r="4020" spans="1:5" x14ac:dyDescent="0.35">
      <c r="A4020">
        <f t="shared" si="314"/>
        <v>4009</v>
      </c>
      <c r="B4020">
        <f t="shared" ca="1" si="310"/>
        <v>4.8249324925425377E-3</v>
      </c>
      <c r="C4020">
        <f t="shared" ca="1" si="312"/>
        <v>14.396415726768884</v>
      </c>
      <c r="D4020" s="48">
        <f t="shared" ca="1" si="311"/>
        <v>50.795753020506012</v>
      </c>
      <c r="E4020">
        <f t="shared" ca="1" si="313"/>
        <v>44.900361139078576</v>
      </c>
    </row>
    <row r="4021" spans="1:5" x14ac:dyDescent="0.35">
      <c r="A4021">
        <f t="shared" si="314"/>
        <v>4010</v>
      </c>
      <c r="B4021">
        <f t="shared" ca="1" si="310"/>
        <v>5.5329621226393394E-3</v>
      </c>
      <c r="C4021">
        <f t="shared" ca="1" si="312"/>
        <v>13.443772402282546</v>
      </c>
      <c r="D4021" s="48">
        <f t="shared" ca="1" si="311"/>
        <v>52.442720184177027</v>
      </c>
      <c r="E4021">
        <f t="shared" ca="1" si="313"/>
        <v>33.538712056968066</v>
      </c>
    </row>
    <row r="4022" spans="1:5" x14ac:dyDescent="0.35">
      <c r="A4022">
        <f t="shared" si="314"/>
        <v>4011</v>
      </c>
      <c r="B4022">
        <f t="shared" ca="1" si="310"/>
        <v>5.7608136981751878E-3</v>
      </c>
      <c r="C4022">
        <f t="shared" ca="1" si="312"/>
        <v>13.175226337590781</v>
      </c>
      <c r="D4022" s="48">
        <f t="shared" ca="1" si="311"/>
        <v>55.009083493893506</v>
      </c>
      <c r="E4022">
        <f t="shared" ca="1" si="313"/>
        <v>48.534250942966018</v>
      </c>
    </row>
    <row r="4023" spans="1:5" x14ac:dyDescent="0.35">
      <c r="A4023">
        <f t="shared" si="314"/>
        <v>4012</v>
      </c>
      <c r="B4023">
        <f t="shared" ca="1" si="310"/>
        <v>6.0694292249578105E-3</v>
      </c>
      <c r="C4023">
        <f t="shared" ca="1" si="312"/>
        <v>12.835892588602221</v>
      </c>
      <c r="D4023" s="48">
        <f t="shared" ca="1" si="311"/>
        <v>53.657350415160565</v>
      </c>
      <c r="E4023">
        <f t="shared" ca="1" si="313"/>
        <v>53.979382858817004</v>
      </c>
    </row>
    <row r="4024" spans="1:5" x14ac:dyDescent="0.35">
      <c r="A4024">
        <f t="shared" si="314"/>
        <v>4013</v>
      </c>
      <c r="B4024">
        <f t="shared" ca="1" si="310"/>
        <v>3.6727595750760109E-3</v>
      </c>
      <c r="C4024">
        <f t="shared" ca="1" si="312"/>
        <v>16.500752498380326</v>
      </c>
      <c r="D4024" s="48">
        <f t="shared" ca="1" si="311"/>
        <v>53.396940549997787</v>
      </c>
      <c r="E4024">
        <f t="shared" ca="1" si="313"/>
        <v>80.297684930112993</v>
      </c>
    </row>
    <row r="4025" spans="1:5" x14ac:dyDescent="0.35">
      <c r="A4025">
        <f t="shared" si="314"/>
        <v>4014</v>
      </c>
      <c r="B4025">
        <f t="shared" ca="1" si="310"/>
        <v>4.6760219455097883E-3</v>
      </c>
      <c r="C4025">
        <f t="shared" ca="1" si="312"/>
        <v>14.623850197899802</v>
      </c>
      <c r="D4025" s="48">
        <f t="shared" ca="1" si="311"/>
        <v>49.768061462840926</v>
      </c>
      <c r="E4025">
        <f t="shared" ca="1" si="313"/>
        <v>56.35318055588607</v>
      </c>
    </row>
    <row r="4026" spans="1:5" x14ac:dyDescent="0.35">
      <c r="A4026">
        <f t="shared" si="314"/>
        <v>4015</v>
      </c>
      <c r="B4026">
        <f t="shared" ca="1" si="310"/>
        <v>5.329561239949647E-3</v>
      </c>
      <c r="C4026">
        <f t="shared" ca="1" si="312"/>
        <v>13.697908837374703</v>
      </c>
      <c r="D4026" s="48">
        <f t="shared" ca="1" si="311"/>
        <v>50.129110318103443</v>
      </c>
      <c r="E4026">
        <f t="shared" ca="1" si="313"/>
        <v>54.449315579994924</v>
      </c>
    </row>
    <row r="4027" spans="1:5" x14ac:dyDescent="0.35">
      <c r="A4027">
        <f t="shared" si="314"/>
        <v>4016</v>
      </c>
      <c r="B4027">
        <f t="shared" ca="1" si="310"/>
        <v>5.0789945679082463E-3</v>
      </c>
      <c r="C4027">
        <f t="shared" ca="1" si="312"/>
        <v>14.0317269779901</v>
      </c>
      <c r="D4027" s="48">
        <f t="shared" ca="1" si="311"/>
        <v>53.789705733881327</v>
      </c>
      <c r="E4027">
        <f t="shared" ca="1" si="313"/>
        <v>44.739239790652299</v>
      </c>
    </row>
    <row r="4028" spans="1:5" x14ac:dyDescent="0.35">
      <c r="A4028">
        <f t="shared" si="314"/>
        <v>4017</v>
      </c>
      <c r="B4028">
        <f t="shared" ca="1" si="310"/>
        <v>5.7698424643111233E-3</v>
      </c>
      <c r="C4028">
        <f t="shared" ca="1" si="312"/>
        <v>13.164913871455415</v>
      </c>
      <c r="D4028" s="48">
        <f t="shared" ca="1" si="311"/>
        <v>47.063210788276606</v>
      </c>
      <c r="E4028">
        <f t="shared" ca="1" si="313"/>
        <v>60.992036930851683</v>
      </c>
    </row>
    <row r="4029" spans="1:5" x14ac:dyDescent="0.35">
      <c r="A4029">
        <f t="shared" si="314"/>
        <v>4018</v>
      </c>
      <c r="B4029">
        <f t="shared" ca="1" si="310"/>
        <v>5.9123666094107402E-3</v>
      </c>
      <c r="C4029">
        <f t="shared" ca="1" si="312"/>
        <v>13.005268480550335</v>
      </c>
      <c r="D4029" s="48">
        <f t="shared" ca="1" si="311"/>
        <v>48.064109367578652</v>
      </c>
      <c r="E4029">
        <f t="shared" ca="1" si="313"/>
        <v>31.018464169089622</v>
      </c>
    </row>
    <row r="4030" spans="1:5" x14ac:dyDescent="0.35">
      <c r="A4030">
        <f t="shared" si="314"/>
        <v>4019</v>
      </c>
      <c r="B4030">
        <f t="shared" ca="1" si="310"/>
        <v>6.7943301037969818E-3</v>
      </c>
      <c r="C4030">
        <f t="shared" ca="1" si="312"/>
        <v>12.131840120850384</v>
      </c>
      <c r="D4030" s="48">
        <f t="shared" ca="1" si="311"/>
        <v>51.618219631726554</v>
      </c>
      <c r="E4030">
        <f t="shared" ca="1" si="313"/>
        <v>49.206825370577405</v>
      </c>
    </row>
    <row r="4031" spans="1:5" x14ac:dyDescent="0.35">
      <c r="A4031">
        <f t="shared" si="314"/>
        <v>4020</v>
      </c>
      <c r="B4031">
        <f t="shared" ca="1" si="310"/>
        <v>4.5935254717403527E-3</v>
      </c>
      <c r="C4031">
        <f t="shared" ca="1" si="312"/>
        <v>14.754582854808262</v>
      </c>
      <c r="D4031" s="48">
        <f t="shared" ca="1" si="311"/>
        <v>50.821578511725242</v>
      </c>
      <c r="E4031">
        <f t="shared" ca="1" si="313"/>
        <v>51.908310544169531</v>
      </c>
    </row>
    <row r="4032" spans="1:5" x14ac:dyDescent="0.35">
      <c r="A4032">
        <f t="shared" si="314"/>
        <v>4021</v>
      </c>
      <c r="B4032">
        <f t="shared" ca="1" si="310"/>
        <v>5.2937220762958202E-3</v>
      </c>
      <c r="C4032">
        <f t="shared" ca="1" si="312"/>
        <v>13.744198904179738</v>
      </c>
      <c r="D4032" s="48">
        <f t="shared" ca="1" si="311"/>
        <v>49.645586468108377</v>
      </c>
      <c r="E4032">
        <f t="shared" ca="1" si="313"/>
        <v>39.572060534196694</v>
      </c>
    </row>
    <row r="4033" spans="1:5" x14ac:dyDescent="0.35">
      <c r="A4033">
        <f t="shared" si="314"/>
        <v>4022</v>
      </c>
      <c r="B4033">
        <f t="shared" ca="1" si="310"/>
        <v>4.4794897987507293E-3</v>
      </c>
      <c r="C4033">
        <f t="shared" ca="1" si="312"/>
        <v>14.941208424743733</v>
      </c>
      <c r="D4033" s="48">
        <f t="shared" ca="1" si="311"/>
        <v>52.074978500840608</v>
      </c>
      <c r="E4033">
        <f t="shared" ca="1" si="313"/>
        <v>61.42459886238214</v>
      </c>
    </row>
    <row r="4034" spans="1:5" x14ac:dyDescent="0.35">
      <c r="A4034">
        <f t="shared" si="314"/>
        <v>4023</v>
      </c>
      <c r="B4034">
        <f t="shared" ca="1" si="310"/>
        <v>4.2890257393613978E-3</v>
      </c>
      <c r="C4034">
        <f t="shared" ca="1" si="312"/>
        <v>15.269354350364098</v>
      </c>
      <c r="D4034" s="48">
        <f t="shared" ca="1" si="311"/>
        <v>53.255324192497298</v>
      </c>
      <c r="E4034">
        <f t="shared" ca="1" si="313"/>
        <v>55.351860499966726</v>
      </c>
    </row>
    <row r="4035" spans="1:5" x14ac:dyDescent="0.35">
      <c r="A4035">
        <f t="shared" si="314"/>
        <v>4024</v>
      </c>
      <c r="B4035">
        <f t="shared" ca="1" si="310"/>
        <v>4.4675508448263927E-3</v>
      </c>
      <c r="C4035">
        <f t="shared" ca="1" si="312"/>
        <v>14.961159331642268</v>
      </c>
      <c r="D4035" s="48">
        <f t="shared" ca="1" si="311"/>
        <v>53.350727989621859</v>
      </c>
      <c r="E4035">
        <f t="shared" ca="1" si="313"/>
        <v>61.195029434600762</v>
      </c>
    </row>
    <row r="4036" spans="1:5" x14ac:dyDescent="0.35">
      <c r="A4036">
        <f t="shared" si="314"/>
        <v>4025</v>
      </c>
      <c r="B4036">
        <f t="shared" ca="1" si="310"/>
        <v>4.5134950515552386E-3</v>
      </c>
      <c r="C4036">
        <f t="shared" ca="1" si="312"/>
        <v>14.884817515904464</v>
      </c>
      <c r="D4036" s="48">
        <f t="shared" ca="1" si="311"/>
        <v>52.640214317668899</v>
      </c>
      <c r="E4036">
        <f t="shared" ca="1" si="313"/>
        <v>40.913625165874571</v>
      </c>
    </row>
    <row r="4037" spans="1:5" x14ac:dyDescent="0.35">
      <c r="A4037">
        <f t="shared" si="314"/>
        <v>4026</v>
      </c>
      <c r="B4037">
        <f t="shared" ca="1" si="310"/>
        <v>4.8645020776859147E-3</v>
      </c>
      <c r="C4037">
        <f t="shared" ca="1" si="312"/>
        <v>14.337743392067811</v>
      </c>
      <c r="D4037" s="48">
        <f t="shared" ca="1" si="311"/>
        <v>48.575571888834432</v>
      </c>
      <c r="E4037">
        <f t="shared" ca="1" si="313"/>
        <v>41.585718902109008</v>
      </c>
    </row>
    <row r="4038" spans="1:5" x14ac:dyDescent="0.35">
      <c r="A4038">
        <f t="shared" si="314"/>
        <v>4027</v>
      </c>
      <c r="B4038">
        <f t="shared" ca="1" si="310"/>
        <v>5.7333022038676823E-3</v>
      </c>
      <c r="C4038">
        <f t="shared" ca="1" si="312"/>
        <v>13.206799448474577</v>
      </c>
      <c r="D4038" s="48">
        <f t="shared" ca="1" si="311"/>
        <v>52.015334483591403</v>
      </c>
      <c r="E4038">
        <f t="shared" ca="1" si="313"/>
        <v>50.295197883513289</v>
      </c>
    </row>
    <row r="4039" spans="1:5" x14ac:dyDescent="0.35">
      <c r="A4039">
        <f t="shared" si="314"/>
        <v>4028</v>
      </c>
      <c r="B4039">
        <f t="shared" ca="1" si="310"/>
        <v>5.5521087671936689E-3</v>
      </c>
      <c r="C4039">
        <f t="shared" ca="1" si="312"/>
        <v>13.420571719272608</v>
      </c>
      <c r="D4039" s="48">
        <f t="shared" ca="1" si="311"/>
        <v>51.866485070574349</v>
      </c>
      <c r="E4039">
        <f t="shared" ca="1" si="313"/>
        <v>64.664580540030556</v>
      </c>
    </row>
    <row r="4040" spans="1:5" x14ac:dyDescent="0.35">
      <c r="A4040">
        <f t="shared" si="314"/>
        <v>4029</v>
      </c>
      <c r="B4040">
        <f t="shared" ca="1" si="310"/>
        <v>4.759604572761326E-3</v>
      </c>
      <c r="C4040">
        <f t="shared" ca="1" si="312"/>
        <v>14.494877969946945</v>
      </c>
      <c r="D4040" s="48">
        <f t="shared" ca="1" si="311"/>
        <v>50.833416160266346</v>
      </c>
      <c r="E4040">
        <f t="shared" ca="1" si="313"/>
        <v>31.172147189690083</v>
      </c>
    </row>
    <row r="4041" spans="1:5" x14ac:dyDescent="0.35">
      <c r="A4041">
        <f t="shared" si="314"/>
        <v>4030</v>
      </c>
      <c r="B4041">
        <f t="shared" ca="1" si="310"/>
        <v>4.483968457755355E-3</v>
      </c>
      <c r="C4041">
        <f t="shared" ca="1" si="312"/>
        <v>14.933744802288812</v>
      </c>
      <c r="D4041" s="48">
        <f t="shared" ca="1" si="311"/>
        <v>49.872557596690719</v>
      </c>
      <c r="E4041">
        <f t="shared" ca="1" si="313"/>
        <v>53.825474480618865</v>
      </c>
    </row>
    <row r="4042" spans="1:5" x14ac:dyDescent="0.35">
      <c r="A4042">
        <f t="shared" si="314"/>
        <v>4031</v>
      </c>
      <c r="B4042">
        <f t="shared" ca="1" si="310"/>
        <v>6.8824516389558582E-3</v>
      </c>
      <c r="C4042">
        <f t="shared" ca="1" si="312"/>
        <v>12.053923080770813</v>
      </c>
      <c r="D4042" s="48">
        <f t="shared" ca="1" si="311"/>
        <v>51.40195288310349</v>
      </c>
      <c r="E4042">
        <f t="shared" ca="1" si="313"/>
        <v>63.779681235676712</v>
      </c>
    </row>
    <row r="4043" spans="1:5" x14ac:dyDescent="0.35">
      <c r="A4043">
        <f t="shared" si="314"/>
        <v>4032</v>
      </c>
      <c r="B4043">
        <f t="shared" ca="1" si="310"/>
        <v>4.3279150386974418E-3</v>
      </c>
      <c r="C4043">
        <f t="shared" ca="1" si="312"/>
        <v>15.200596707026596</v>
      </c>
      <c r="D4043" s="48">
        <f t="shared" ca="1" si="311"/>
        <v>52.795648569607614</v>
      </c>
      <c r="E4043">
        <f t="shared" ca="1" si="313"/>
        <v>47.022634009048716</v>
      </c>
    </row>
    <row r="4044" spans="1:5" x14ac:dyDescent="0.35">
      <c r="A4044">
        <f t="shared" si="314"/>
        <v>4033</v>
      </c>
      <c r="B4044">
        <f t="shared" ref="B4044:B4107" ca="1" si="315">_xlfn.GAMMA.INV(RAND(),$B$6,$B$7)</f>
        <v>4.5523271552051232E-3</v>
      </c>
      <c r="C4044">
        <f t="shared" ca="1" si="312"/>
        <v>14.821196573262077</v>
      </c>
      <c r="D4044" s="48">
        <f t="shared" ref="D4044:D4107" ca="1" si="316">_xlfn.NORM.INV(RAND(),$B$4,C4044/SQRT($B$2))</f>
        <v>53.514990094364869</v>
      </c>
      <c r="E4044">
        <f t="shared" ca="1" si="313"/>
        <v>44.128609121667587</v>
      </c>
    </row>
    <row r="4045" spans="1:5" x14ac:dyDescent="0.35">
      <c r="A4045">
        <f t="shared" si="314"/>
        <v>4034</v>
      </c>
      <c r="B4045">
        <f t="shared" ca="1" si="315"/>
        <v>6.6645044370371442E-3</v>
      </c>
      <c r="C4045">
        <f t="shared" ref="C4045:C4108" ca="1" si="317">1/SQRT(B4045)</f>
        <v>12.249435331912585</v>
      </c>
      <c r="D4045" s="48">
        <f t="shared" ca="1" si="316"/>
        <v>53.449990259827871</v>
      </c>
      <c r="E4045">
        <f t="shared" ref="E4045:E4108" ca="1" si="318">_xlfn.NORM.INV(RAND(),D4045,C4045)</f>
        <v>49.920178871191602</v>
      </c>
    </row>
    <row r="4046" spans="1:5" x14ac:dyDescent="0.35">
      <c r="A4046">
        <f t="shared" ref="A4046:A4109" si="319">A4045+1</f>
        <v>4035</v>
      </c>
      <c r="B4046">
        <f t="shared" ca="1" si="315"/>
        <v>6.1969549769754426E-3</v>
      </c>
      <c r="C4046">
        <f t="shared" ca="1" si="317"/>
        <v>12.703132545314874</v>
      </c>
      <c r="D4046" s="48">
        <f t="shared" ca="1" si="316"/>
        <v>52.052925389305003</v>
      </c>
      <c r="E4046">
        <f t="shared" ca="1" si="318"/>
        <v>69.209272613664936</v>
      </c>
    </row>
    <row r="4047" spans="1:5" x14ac:dyDescent="0.35">
      <c r="A4047">
        <f t="shared" si="319"/>
        <v>4036</v>
      </c>
      <c r="B4047">
        <f t="shared" ca="1" si="315"/>
        <v>3.7938851984910386E-3</v>
      </c>
      <c r="C4047">
        <f t="shared" ca="1" si="317"/>
        <v>16.235209883522447</v>
      </c>
      <c r="D4047" s="48">
        <f t="shared" ca="1" si="316"/>
        <v>51.733800023038874</v>
      </c>
      <c r="E4047">
        <f t="shared" ca="1" si="318"/>
        <v>70.368193766350757</v>
      </c>
    </row>
    <row r="4048" spans="1:5" x14ac:dyDescent="0.35">
      <c r="A4048">
        <f t="shared" si="319"/>
        <v>4037</v>
      </c>
      <c r="B4048">
        <f t="shared" ca="1" si="315"/>
        <v>5.0570886221930379E-3</v>
      </c>
      <c r="C4048">
        <f t="shared" ca="1" si="317"/>
        <v>14.06208496867109</v>
      </c>
      <c r="D4048" s="48">
        <f t="shared" ca="1" si="316"/>
        <v>51.935504720818166</v>
      </c>
      <c r="E4048">
        <f t="shared" ca="1" si="318"/>
        <v>49.407921076569444</v>
      </c>
    </row>
    <row r="4049" spans="1:5" x14ac:dyDescent="0.35">
      <c r="A4049">
        <f t="shared" si="319"/>
        <v>4038</v>
      </c>
      <c r="B4049">
        <f t="shared" ca="1" si="315"/>
        <v>4.7534241660027272E-3</v>
      </c>
      <c r="C4049">
        <f t="shared" ca="1" si="317"/>
        <v>14.504298036216905</v>
      </c>
      <c r="D4049" s="48">
        <f t="shared" ca="1" si="316"/>
        <v>51.810118148482765</v>
      </c>
      <c r="E4049">
        <f t="shared" ca="1" si="318"/>
        <v>54.736670773792703</v>
      </c>
    </row>
    <row r="4050" spans="1:5" x14ac:dyDescent="0.35">
      <c r="A4050">
        <f t="shared" si="319"/>
        <v>4039</v>
      </c>
      <c r="B4050">
        <f t="shared" ca="1" si="315"/>
        <v>4.7398596368119746E-3</v>
      </c>
      <c r="C4050">
        <f t="shared" ca="1" si="317"/>
        <v>14.525037407185472</v>
      </c>
      <c r="D4050" s="48">
        <f t="shared" ca="1" si="316"/>
        <v>51.068347978069568</v>
      </c>
      <c r="E4050">
        <f t="shared" ca="1" si="318"/>
        <v>42.586056843910505</v>
      </c>
    </row>
    <row r="4051" spans="1:5" x14ac:dyDescent="0.35">
      <c r="A4051">
        <f t="shared" si="319"/>
        <v>4040</v>
      </c>
      <c r="B4051">
        <f t="shared" ca="1" si="315"/>
        <v>4.1906283695566579E-3</v>
      </c>
      <c r="C4051">
        <f t="shared" ca="1" si="317"/>
        <v>15.447579025892107</v>
      </c>
      <c r="D4051" s="48">
        <f t="shared" ca="1" si="316"/>
        <v>55.022386758870113</v>
      </c>
      <c r="E4051">
        <f t="shared" ca="1" si="318"/>
        <v>72.490746236195349</v>
      </c>
    </row>
    <row r="4052" spans="1:5" x14ac:dyDescent="0.35">
      <c r="A4052">
        <f t="shared" si="319"/>
        <v>4041</v>
      </c>
      <c r="B4052">
        <f t="shared" ca="1" si="315"/>
        <v>5.2053406433519465E-3</v>
      </c>
      <c r="C4052">
        <f t="shared" ca="1" si="317"/>
        <v>13.860389098104433</v>
      </c>
      <c r="D4052" s="48">
        <f t="shared" ca="1" si="316"/>
        <v>50.025285959774685</v>
      </c>
      <c r="E4052">
        <f t="shared" ca="1" si="318"/>
        <v>73.990856344696041</v>
      </c>
    </row>
    <row r="4053" spans="1:5" x14ac:dyDescent="0.35">
      <c r="A4053">
        <f t="shared" si="319"/>
        <v>4042</v>
      </c>
      <c r="B4053">
        <f t="shared" ca="1" si="315"/>
        <v>3.8775014984663608E-3</v>
      </c>
      <c r="C4053">
        <f t="shared" ca="1" si="317"/>
        <v>16.059203920911848</v>
      </c>
      <c r="D4053" s="48">
        <f t="shared" ca="1" si="316"/>
        <v>52.137291166845905</v>
      </c>
      <c r="E4053">
        <f t="shared" ca="1" si="318"/>
        <v>45.624789767129485</v>
      </c>
    </row>
    <row r="4054" spans="1:5" x14ac:dyDescent="0.35">
      <c r="A4054">
        <f t="shared" si="319"/>
        <v>4043</v>
      </c>
      <c r="B4054">
        <f t="shared" ca="1" si="315"/>
        <v>5.0527838392533568E-3</v>
      </c>
      <c r="C4054">
        <f t="shared" ca="1" si="317"/>
        <v>14.068073878711612</v>
      </c>
      <c r="D4054" s="48">
        <f t="shared" ca="1" si="316"/>
        <v>50.561603907299805</v>
      </c>
      <c r="E4054">
        <f t="shared" ca="1" si="318"/>
        <v>47.898242934973062</v>
      </c>
    </row>
    <row r="4055" spans="1:5" x14ac:dyDescent="0.35">
      <c r="A4055">
        <f t="shared" si="319"/>
        <v>4044</v>
      </c>
      <c r="B4055">
        <f t="shared" ca="1" si="315"/>
        <v>6.4113528626182454E-3</v>
      </c>
      <c r="C4055">
        <f t="shared" ca="1" si="317"/>
        <v>12.488927948331781</v>
      </c>
      <c r="D4055" s="48">
        <f t="shared" ca="1" si="316"/>
        <v>51.527446949403462</v>
      </c>
      <c r="E4055">
        <f t="shared" ca="1" si="318"/>
        <v>55.188811206794234</v>
      </c>
    </row>
    <row r="4056" spans="1:5" x14ac:dyDescent="0.35">
      <c r="A4056">
        <f t="shared" si="319"/>
        <v>4045</v>
      </c>
      <c r="B4056">
        <f t="shared" ca="1" si="315"/>
        <v>5.6142408606226699E-3</v>
      </c>
      <c r="C4056">
        <f t="shared" ca="1" si="317"/>
        <v>13.346103227928216</v>
      </c>
      <c r="D4056" s="48">
        <f t="shared" ca="1" si="316"/>
        <v>49.89956270440927</v>
      </c>
      <c r="E4056">
        <f t="shared" ca="1" si="318"/>
        <v>70.275319232587634</v>
      </c>
    </row>
    <row r="4057" spans="1:5" x14ac:dyDescent="0.35">
      <c r="A4057">
        <f t="shared" si="319"/>
        <v>4046</v>
      </c>
      <c r="B4057">
        <f t="shared" ca="1" si="315"/>
        <v>5.8641728748155108E-3</v>
      </c>
      <c r="C4057">
        <f t="shared" ca="1" si="317"/>
        <v>13.058599954484411</v>
      </c>
      <c r="D4057" s="48">
        <f t="shared" ca="1" si="316"/>
        <v>54.320413821963413</v>
      </c>
      <c r="E4057">
        <f t="shared" ca="1" si="318"/>
        <v>79.188505523089447</v>
      </c>
    </row>
    <row r="4058" spans="1:5" x14ac:dyDescent="0.35">
      <c r="A4058">
        <f t="shared" si="319"/>
        <v>4047</v>
      </c>
      <c r="B4058">
        <f t="shared" ca="1" si="315"/>
        <v>3.8765704130932412E-3</v>
      </c>
      <c r="C4058">
        <f t="shared" ca="1" si="317"/>
        <v>16.061132377067249</v>
      </c>
      <c r="D4058" s="48">
        <f t="shared" ca="1" si="316"/>
        <v>47.25789678974423</v>
      </c>
      <c r="E4058">
        <f t="shared" ca="1" si="318"/>
        <v>35.280893773491108</v>
      </c>
    </row>
    <row r="4059" spans="1:5" x14ac:dyDescent="0.35">
      <c r="A4059">
        <f t="shared" si="319"/>
        <v>4048</v>
      </c>
      <c r="B4059">
        <f t="shared" ca="1" si="315"/>
        <v>5.2403421557970379E-3</v>
      </c>
      <c r="C4059">
        <f t="shared" ca="1" si="317"/>
        <v>13.814023100753937</v>
      </c>
      <c r="D4059" s="48">
        <f t="shared" ca="1" si="316"/>
        <v>54.365209478251195</v>
      </c>
      <c r="E4059">
        <f t="shared" ca="1" si="318"/>
        <v>37.87505002045107</v>
      </c>
    </row>
    <row r="4060" spans="1:5" x14ac:dyDescent="0.35">
      <c r="A4060">
        <f t="shared" si="319"/>
        <v>4049</v>
      </c>
      <c r="B4060">
        <f t="shared" ca="1" si="315"/>
        <v>5.7947195767556053E-3</v>
      </c>
      <c r="C4060">
        <f t="shared" ca="1" si="317"/>
        <v>13.136624556064795</v>
      </c>
      <c r="D4060" s="48">
        <f t="shared" ca="1" si="316"/>
        <v>50.703417880287887</v>
      </c>
      <c r="E4060">
        <f t="shared" ca="1" si="318"/>
        <v>51.315197392689541</v>
      </c>
    </row>
    <row r="4061" spans="1:5" x14ac:dyDescent="0.35">
      <c r="A4061">
        <f t="shared" si="319"/>
        <v>4050</v>
      </c>
      <c r="B4061">
        <f t="shared" ca="1" si="315"/>
        <v>3.784358076410769E-3</v>
      </c>
      <c r="C4061">
        <f t="shared" ca="1" si="317"/>
        <v>16.25563310951053</v>
      </c>
      <c r="D4061" s="48">
        <f t="shared" ca="1" si="316"/>
        <v>50.958454347740599</v>
      </c>
      <c r="E4061">
        <f t="shared" ca="1" si="318"/>
        <v>40.411506501179787</v>
      </c>
    </row>
    <row r="4062" spans="1:5" x14ac:dyDescent="0.35">
      <c r="A4062">
        <f t="shared" si="319"/>
        <v>4051</v>
      </c>
      <c r="B4062">
        <f t="shared" ca="1" si="315"/>
        <v>5.4830916596237296E-3</v>
      </c>
      <c r="C4062">
        <f t="shared" ca="1" si="317"/>
        <v>13.504771707695346</v>
      </c>
      <c r="D4062" s="48">
        <f t="shared" ca="1" si="316"/>
        <v>52.228440683930522</v>
      </c>
      <c r="E4062">
        <f t="shared" ca="1" si="318"/>
        <v>57.069835486100992</v>
      </c>
    </row>
    <row r="4063" spans="1:5" x14ac:dyDescent="0.35">
      <c r="A4063">
        <f t="shared" si="319"/>
        <v>4052</v>
      </c>
      <c r="B4063">
        <f t="shared" ca="1" si="315"/>
        <v>4.9458551090657138E-3</v>
      </c>
      <c r="C4063">
        <f t="shared" ca="1" si="317"/>
        <v>14.219335629604833</v>
      </c>
      <c r="D4063" s="48">
        <f t="shared" ca="1" si="316"/>
        <v>51.490627723357434</v>
      </c>
      <c r="E4063">
        <f t="shared" ca="1" si="318"/>
        <v>40.680627208925983</v>
      </c>
    </row>
    <row r="4064" spans="1:5" x14ac:dyDescent="0.35">
      <c r="A4064">
        <f t="shared" si="319"/>
        <v>4053</v>
      </c>
      <c r="B4064">
        <f t="shared" ca="1" si="315"/>
        <v>5.2098179226435642E-3</v>
      </c>
      <c r="C4064">
        <f t="shared" ca="1" si="317"/>
        <v>13.854432059630804</v>
      </c>
      <c r="D4064" s="48">
        <f t="shared" ca="1" si="316"/>
        <v>51.40394991111998</v>
      </c>
      <c r="E4064">
        <f t="shared" ca="1" si="318"/>
        <v>53.297237367658276</v>
      </c>
    </row>
    <row r="4065" spans="1:5" x14ac:dyDescent="0.35">
      <c r="A4065">
        <f t="shared" si="319"/>
        <v>4054</v>
      </c>
      <c r="B4065">
        <f t="shared" ca="1" si="315"/>
        <v>5.6737246562133161E-3</v>
      </c>
      <c r="C4065">
        <f t="shared" ca="1" si="317"/>
        <v>13.275958070060547</v>
      </c>
      <c r="D4065" s="48">
        <f t="shared" ca="1" si="316"/>
        <v>52.585601454120834</v>
      </c>
      <c r="E4065">
        <f t="shared" ca="1" si="318"/>
        <v>49.026766536439141</v>
      </c>
    </row>
    <row r="4066" spans="1:5" x14ac:dyDescent="0.35">
      <c r="A4066">
        <f t="shared" si="319"/>
        <v>4055</v>
      </c>
      <c r="B4066">
        <f t="shared" ca="1" si="315"/>
        <v>4.4049500056593189E-3</v>
      </c>
      <c r="C4066">
        <f t="shared" ca="1" si="317"/>
        <v>15.067094360947426</v>
      </c>
      <c r="D4066" s="48">
        <f t="shared" ca="1" si="316"/>
        <v>51.030766211466911</v>
      </c>
      <c r="E4066">
        <f t="shared" ca="1" si="318"/>
        <v>56.419241295712354</v>
      </c>
    </row>
    <row r="4067" spans="1:5" x14ac:dyDescent="0.35">
      <c r="A4067">
        <f t="shared" si="319"/>
        <v>4056</v>
      </c>
      <c r="B4067">
        <f t="shared" ca="1" si="315"/>
        <v>3.6732509376394889E-3</v>
      </c>
      <c r="C4067">
        <f t="shared" ca="1" si="317"/>
        <v>16.499648827089551</v>
      </c>
      <c r="D4067" s="48">
        <f t="shared" ca="1" si="316"/>
        <v>51.916466225054641</v>
      </c>
      <c r="E4067">
        <f t="shared" ca="1" si="318"/>
        <v>37.862943625468866</v>
      </c>
    </row>
    <row r="4068" spans="1:5" x14ac:dyDescent="0.35">
      <c r="A4068">
        <f t="shared" si="319"/>
        <v>4057</v>
      </c>
      <c r="B4068">
        <f t="shared" ca="1" si="315"/>
        <v>6.2918853128610414E-3</v>
      </c>
      <c r="C4068">
        <f t="shared" ca="1" si="317"/>
        <v>12.606937538191469</v>
      </c>
      <c r="D4068" s="48">
        <f t="shared" ca="1" si="316"/>
        <v>51.163140872835775</v>
      </c>
      <c r="E4068">
        <f t="shared" ca="1" si="318"/>
        <v>64.662913769243602</v>
      </c>
    </row>
    <row r="4069" spans="1:5" x14ac:dyDescent="0.35">
      <c r="A4069">
        <f t="shared" si="319"/>
        <v>4058</v>
      </c>
      <c r="B4069">
        <f t="shared" ca="1" si="315"/>
        <v>4.4944691182347857E-3</v>
      </c>
      <c r="C4069">
        <f t="shared" ca="1" si="317"/>
        <v>14.916289360928365</v>
      </c>
      <c r="D4069" s="48">
        <f t="shared" ca="1" si="316"/>
        <v>51.480084089509667</v>
      </c>
      <c r="E4069">
        <f t="shared" ca="1" si="318"/>
        <v>56.581134791796032</v>
      </c>
    </row>
    <row r="4070" spans="1:5" x14ac:dyDescent="0.35">
      <c r="A4070">
        <f t="shared" si="319"/>
        <v>4059</v>
      </c>
      <c r="B4070">
        <f t="shared" ca="1" si="315"/>
        <v>4.4526654363558011E-3</v>
      </c>
      <c r="C4070">
        <f t="shared" ca="1" si="317"/>
        <v>14.986146292332965</v>
      </c>
      <c r="D4070" s="48">
        <f t="shared" ca="1" si="316"/>
        <v>52.320659586053026</v>
      </c>
      <c r="E4070">
        <f t="shared" ca="1" si="318"/>
        <v>65.171122507349338</v>
      </c>
    </row>
    <row r="4071" spans="1:5" x14ac:dyDescent="0.35">
      <c r="A4071">
        <f t="shared" si="319"/>
        <v>4060</v>
      </c>
      <c r="B4071">
        <f t="shared" ca="1" si="315"/>
        <v>5.1530687570393481E-3</v>
      </c>
      <c r="C4071">
        <f t="shared" ca="1" si="317"/>
        <v>13.930510481397501</v>
      </c>
      <c r="D4071" s="48">
        <f t="shared" ca="1" si="316"/>
        <v>54.436698476991879</v>
      </c>
      <c r="E4071">
        <f t="shared" ca="1" si="318"/>
        <v>60.712562156651195</v>
      </c>
    </row>
    <row r="4072" spans="1:5" x14ac:dyDescent="0.35">
      <c r="A4072">
        <f t="shared" si="319"/>
        <v>4061</v>
      </c>
      <c r="B4072">
        <f t="shared" ca="1" si="315"/>
        <v>5.1564390533247089E-3</v>
      </c>
      <c r="C4072">
        <f t="shared" ca="1" si="317"/>
        <v>13.925957181971164</v>
      </c>
      <c r="D4072" s="48">
        <f t="shared" ca="1" si="316"/>
        <v>53.716158955266039</v>
      </c>
      <c r="E4072">
        <f t="shared" ca="1" si="318"/>
        <v>50.308030568364686</v>
      </c>
    </row>
    <row r="4073" spans="1:5" x14ac:dyDescent="0.35">
      <c r="A4073">
        <f t="shared" si="319"/>
        <v>4062</v>
      </c>
      <c r="B4073">
        <f t="shared" ca="1" si="315"/>
        <v>4.7708811259092772E-3</v>
      </c>
      <c r="C4073">
        <f t="shared" ca="1" si="317"/>
        <v>14.47773763920048</v>
      </c>
      <c r="D4073" s="48">
        <f t="shared" ca="1" si="316"/>
        <v>52.801109293299838</v>
      </c>
      <c r="E4073">
        <f t="shared" ca="1" si="318"/>
        <v>70.11249484051325</v>
      </c>
    </row>
    <row r="4074" spans="1:5" x14ac:dyDescent="0.35">
      <c r="A4074">
        <f t="shared" si="319"/>
        <v>4063</v>
      </c>
      <c r="B4074">
        <f t="shared" ca="1" si="315"/>
        <v>4.3159493541190964E-3</v>
      </c>
      <c r="C4074">
        <f t="shared" ca="1" si="317"/>
        <v>15.221653447817886</v>
      </c>
      <c r="D4074" s="48">
        <f t="shared" ca="1" si="316"/>
        <v>52.639676742761786</v>
      </c>
      <c r="E4074">
        <f t="shared" ca="1" si="318"/>
        <v>60.820493635150044</v>
      </c>
    </row>
    <row r="4075" spans="1:5" x14ac:dyDescent="0.35">
      <c r="A4075">
        <f t="shared" si="319"/>
        <v>4064</v>
      </c>
      <c r="B4075">
        <f t="shared" ca="1" si="315"/>
        <v>5.4596517258424142E-3</v>
      </c>
      <c r="C4075">
        <f t="shared" ca="1" si="317"/>
        <v>13.533730690394734</v>
      </c>
      <c r="D4075" s="48">
        <f t="shared" ca="1" si="316"/>
        <v>52.704604181041084</v>
      </c>
      <c r="E4075">
        <f t="shared" ca="1" si="318"/>
        <v>68.959298149662217</v>
      </c>
    </row>
    <row r="4076" spans="1:5" x14ac:dyDescent="0.35">
      <c r="A4076">
        <f t="shared" si="319"/>
        <v>4065</v>
      </c>
      <c r="B4076">
        <f t="shared" ca="1" si="315"/>
        <v>5.282714497362122E-3</v>
      </c>
      <c r="C4076">
        <f t="shared" ca="1" si="317"/>
        <v>13.75851082900201</v>
      </c>
      <c r="D4076" s="48">
        <f t="shared" ca="1" si="316"/>
        <v>52.673011201362343</v>
      </c>
      <c r="E4076">
        <f t="shared" ca="1" si="318"/>
        <v>61.446904178747999</v>
      </c>
    </row>
    <row r="4077" spans="1:5" x14ac:dyDescent="0.35">
      <c r="A4077">
        <f t="shared" si="319"/>
        <v>4066</v>
      </c>
      <c r="B4077">
        <f t="shared" ca="1" si="315"/>
        <v>5.5048802684561958E-3</v>
      </c>
      <c r="C4077">
        <f t="shared" ca="1" si="317"/>
        <v>13.478018906919363</v>
      </c>
      <c r="D4077" s="48">
        <f t="shared" ca="1" si="316"/>
        <v>51.50396872755077</v>
      </c>
      <c r="E4077">
        <f t="shared" ca="1" si="318"/>
        <v>60.053546249506802</v>
      </c>
    </row>
    <row r="4078" spans="1:5" x14ac:dyDescent="0.35">
      <c r="A4078">
        <f t="shared" si="319"/>
        <v>4067</v>
      </c>
      <c r="B4078">
        <f t="shared" ca="1" si="315"/>
        <v>4.9204029930018352E-3</v>
      </c>
      <c r="C4078">
        <f t="shared" ca="1" si="317"/>
        <v>14.256064873705567</v>
      </c>
      <c r="D4078" s="48">
        <f t="shared" ca="1" si="316"/>
        <v>55.52909286056741</v>
      </c>
      <c r="E4078">
        <f t="shared" ca="1" si="318"/>
        <v>66.588790203944086</v>
      </c>
    </row>
    <row r="4079" spans="1:5" x14ac:dyDescent="0.35">
      <c r="A4079">
        <f t="shared" si="319"/>
        <v>4068</v>
      </c>
      <c r="B4079">
        <f t="shared" ca="1" si="315"/>
        <v>4.6569253473295923E-3</v>
      </c>
      <c r="C4079">
        <f t="shared" ca="1" si="317"/>
        <v>14.653803446051697</v>
      </c>
      <c r="D4079" s="48">
        <f t="shared" ca="1" si="316"/>
        <v>53.841515159155385</v>
      </c>
      <c r="E4079">
        <f t="shared" ca="1" si="318"/>
        <v>75.938005756701813</v>
      </c>
    </row>
    <row r="4080" spans="1:5" x14ac:dyDescent="0.35">
      <c r="A4080">
        <f t="shared" si="319"/>
        <v>4069</v>
      </c>
      <c r="B4080">
        <f t="shared" ca="1" si="315"/>
        <v>5.4584863882341569E-3</v>
      </c>
      <c r="C4080">
        <f t="shared" ca="1" si="317"/>
        <v>13.535175278011213</v>
      </c>
      <c r="D4080" s="48">
        <f t="shared" ca="1" si="316"/>
        <v>53.276320405543515</v>
      </c>
      <c r="E4080">
        <f t="shared" ca="1" si="318"/>
        <v>57.226423964552467</v>
      </c>
    </row>
    <row r="4081" spans="1:5" x14ac:dyDescent="0.35">
      <c r="A4081">
        <f t="shared" si="319"/>
        <v>4070</v>
      </c>
      <c r="B4081">
        <f t="shared" ca="1" si="315"/>
        <v>5.4036862304965025E-3</v>
      </c>
      <c r="C4081">
        <f t="shared" ca="1" si="317"/>
        <v>13.60363398069514</v>
      </c>
      <c r="D4081" s="48">
        <f t="shared" ca="1" si="316"/>
        <v>52.237578844225162</v>
      </c>
      <c r="E4081">
        <f t="shared" ca="1" si="318"/>
        <v>68.867220644631288</v>
      </c>
    </row>
    <row r="4082" spans="1:5" x14ac:dyDescent="0.35">
      <c r="A4082">
        <f t="shared" si="319"/>
        <v>4071</v>
      </c>
      <c r="B4082">
        <f t="shared" ca="1" si="315"/>
        <v>5.6143980160289295E-3</v>
      </c>
      <c r="C4082">
        <f t="shared" ca="1" si="317"/>
        <v>13.345916437915609</v>
      </c>
      <c r="D4082" s="48">
        <f t="shared" ca="1" si="316"/>
        <v>52.095777855788036</v>
      </c>
      <c r="E4082">
        <f t="shared" ca="1" si="318"/>
        <v>56.137923683565099</v>
      </c>
    </row>
    <row r="4083" spans="1:5" x14ac:dyDescent="0.35">
      <c r="A4083">
        <f t="shared" si="319"/>
        <v>4072</v>
      </c>
      <c r="B4083">
        <f t="shared" ca="1" si="315"/>
        <v>4.6417075286780927E-3</v>
      </c>
      <c r="C4083">
        <f t="shared" ca="1" si="317"/>
        <v>14.677805006443309</v>
      </c>
      <c r="D4083" s="48">
        <f t="shared" ca="1" si="316"/>
        <v>47.447297959216456</v>
      </c>
      <c r="E4083">
        <f t="shared" ca="1" si="318"/>
        <v>47.834182336600335</v>
      </c>
    </row>
    <row r="4084" spans="1:5" x14ac:dyDescent="0.35">
      <c r="A4084">
        <f t="shared" si="319"/>
        <v>4073</v>
      </c>
      <c r="B4084">
        <f t="shared" ca="1" si="315"/>
        <v>4.9329957551886815E-3</v>
      </c>
      <c r="C4084">
        <f t="shared" ca="1" si="317"/>
        <v>14.237857078679594</v>
      </c>
      <c r="D4084" s="48">
        <f t="shared" ca="1" si="316"/>
        <v>52.474892758865636</v>
      </c>
      <c r="E4084">
        <f t="shared" ca="1" si="318"/>
        <v>41.677502437719284</v>
      </c>
    </row>
    <row r="4085" spans="1:5" x14ac:dyDescent="0.35">
      <c r="A4085">
        <f t="shared" si="319"/>
        <v>4074</v>
      </c>
      <c r="B4085">
        <f t="shared" ca="1" si="315"/>
        <v>5.5106153005623632E-3</v>
      </c>
      <c r="C4085">
        <f t="shared" ca="1" si="317"/>
        <v>13.471003629259826</v>
      </c>
      <c r="D4085" s="48">
        <f t="shared" ca="1" si="316"/>
        <v>52.724149559321269</v>
      </c>
      <c r="E4085">
        <f t="shared" ca="1" si="318"/>
        <v>62.867316991278905</v>
      </c>
    </row>
    <row r="4086" spans="1:5" x14ac:dyDescent="0.35">
      <c r="A4086">
        <f t="shared" si="319"/>
        <v>4075</v>
      </c>
      <c r="B4086">
        <f t="shared" ca="1" si="315"/>
        <v>4.1824029684899575E-3</v>
      </c>
      <c r="C4086">
        <f t="shared" ca="1" si="317"/>
        <v>15.462761699923421</v>
      </c>
      <c r="D4086" s="48">
        <f t="shared" ca="1" si="316"/>
        <v>50.449947733573033</v>
      </c>
      <c r="E4086">
        <f t="shared" ca="1" si="318"/>
        <v>68.032531500240907</v>
      </c>
    </row>
    <row r="4087" spans="1:5" x14ac:dyDescent="0.35">
      <c r="A4087">
        <f t="shared" si="319"/>
        <v>4076</v>
      </c>
      <c r="B4087">
        <f t="shared" ca="1" si="315"/>
        <v>5.9910189442671088E-3</v>
      </c>
      <c r="C4087">
        <f t="shared" ca="1" si="317"/>
        <v>12.919617425442237</v>
      </c>
      <c r="D4087" s="48">
        <f t="shared" ca="1" si="316"/>
        <v>50.475697280084837</v>
      </c>
      <c r="E4087">
        <f t="shared" ca="1" si="318"/>
        <v>48.721055869684797</v>
      </c>
    </row>
    <row r="4088" spans="1:5" x14ac:dyDescent="0.35">
      <c r="A4088">
        <f t="shared" si="319"/>
        <v>4077</v>
      </c>
      <c r="B4088">
        <f t="shared" ca="1" si="315"/>
        <v>5.0726408743579946E-3</v>
      </c>
      <c r="C4088">
        <f t="shared" ca="1" si="317"/>
        <v>14.040511888633791</v>
      </c>
      <c r="D4088" s="48">
        <f t="shared" ca="1" si="316"/>
        <v>53.210024685670056</v>
      </c>
      <c r="E4088">
        <f t="shared" ca="1" si="318"/>
        <v>60.300757184837039</v>
      </c>
    </row>
    <row r="4089" spans="1:5" x14ac:dyDescent="0.35">
      <c r="A4089">
        <f t="shared" si="319"/>
        <v>4078</v>
      </c>
      <c r="B4089">
        <f t="shared" ca="1" si="315"/>
        <v>4.2623121483834469E-3</v>
      </c>
      <c r="C4089">
        <f t="shared" ca="1" si="317"/>
        <v>15.317129143833313</v>
      </c>
      <c r="D4089" s="48">
        <f t="shared" ca="1" si="316"/>
        <v>51.946727205233039</v>
      </c>
      <c r="E4089">
        <f t="shared" ca="1" si="318"/>
        <v>45.31394413468022</v>
      </c>
    </row>
    <row r="4090" spans="1:5" x14ac:dyDescent="0.35">
      <c r="A4090">
        <f t="shared" si="319"/>
        <v>4079</v>
      </c>
      <c r="B4090">
        <f t="shared" ca="1" si="315"/>
        <v>4.318741276777084E-3</v>
      </c>
      <c r="C4090">
        <f t="shared" ca="1" si="317"/>
        <v>15.216732505929482</v>
      </c>
      <c r="D4090" s="48">
        <f t="shared" ca="1" si="316"/>
        <v>55.24563121726591</v>
      </c>
      <c r="E4090">
        <f t="shared" ca="1" si="318"/>
        <v>80.542670802852754</v>
      </c>
    </row>
    <row r="4091" spans="1:5" x14ac:dyDescent="0.35">
      <c r="A4091">
        <f t="shared" si="319"/>
        <v>4080</v>
      </c>
      <c r="B4091">
        <f t="shared" ca="1" si="315"/>
        <v>5.0097928807847853E-3</v>
      </c>
      <c r="C4091">
        <f t="shared" ca="1" si="317"/>
        <v>14.128306709334657</v>
      </c>
      <c r="D4091" s="48">
        <f t="shared" ca="1" si="316"/>
        <v>54.143253549465847</v>
      </c>
      <c r="E4091">
        <f t="shared" ca="1" si="318"/>
        <v>37.812766486457882</v>
      </c>
    </row>
    <row r="4092" spans="1:5" x14ac:dyDescent="0.35">
      <c r="A4092">
        <f t="shared" si="319"/>
        <v>4081</v>
      </c>
      <c r="B4092">
        <f t="shared" ca="1" si="315"/>
        <v>7.1807042464775627E-3</v>
      </c>
      <c r="C4092">
        <f t="shared" ca="1" si="317"/>
        <v>11.800936681769368</v>
      </c>
      <c r="D4092" s="48">
        <f t="shared" ca="1" si="316"/>
        <v>54.277046327193176</v>
      </c>
      <c r="E4092">
        <f t="shared" ca="1" si="318"/>
        <v>58.776575508038498</v>
      </c>
    </row>
    <row r="4093" spans="1:5" x14ac:dyDescent="0.35">
      <c r="A4093">
        <f t="shared" si="319"/>
        <v>4082</v>
      </c>
      <c r="B4093">
        <f t="shared" ca="1" si="315"/>
        <v>5.3452140609876247E-3</v>
      </c>
      <c r="C4093">
        <f t="shared" ca="1" si="317"/>
        <v>13.677837787588643</v>
      </c>
      <c r="D4093" s="48">
        <f t="shared" ca="1" si="316"/>
        <v>53.238480421155963</v>
      </c>
      <c r="E4093">
        <f t="shared" ca="1" si="318"/>
        <v>77.895880874126746</v>
      </c>
    </row>
    <row r="4094" spans="1:5" x14ac:dyDescent="0.35">
      <c r="A4094">
        <f t="shared" si="319"/>
        <v>4083</v>
      </c>
      <c r="B4094">
        <f t="shared" ca="1" si="315"/>
        <v>4.4256847107278759E-3</v>
      </c>
      <c r="C4094">
        <f t="shared" ca="1" si="317"/>
        <v>15.031757621347056</v>
      </c>
      <c r="D4094" s="48">
        <f t="shared" ca="1" si="316"/>
        <v>50.229299513987449</v>
      </c>
      <c r="E4094">
        <f t="shared" ca="1" si="318"/>
        <v>58.272074006213991</v>
      </c>
    </row>
    <row r="4095" spans="1:5" x14ac:dyDescent="0.35">
      <c r="A4095">
        <f t="shared" si="319"/>
        <v>4084</v>
      </c>
      <c r="B4095">
        <f t="shared" ca="1" si="315"/>
        <v>4.4994010563204102E-3</v>
      </c>
      <c r="C4095">
        <f t="shared" ca="1" si="317"/>
        <v>14.908112007397991</v>
      </c>
      <c r="D4095" s="48">
        <f t="shared" ca="1" si="316"/>
        <v>52.54617337587807</v>
      </c>
      <c r="E4095">
        <f t="shared" ca="1" si="318"/>
        <v>56.694861976340803</v>
      </c>
    </row>
    <row r="4096" spans="1:5" x14ac:dyDescent="0.35">
      <c r="A4096">
        <f t="shared" si="319"/>
        <v>4085</v>
      </c>
      <c r="B4096">
        <f t="shared" ca="1" si="315"/>
        <v>5.681786137587839E-3</v>
      </c>
      <c r="C4096">
        <f t="shared" ca="1" si="317"/>
        <v>13.266536571678277</v>
      </c>
      <c r="D4096" s="48">
        <f t="shared" ca="1" si="316"/>
        <v>49.861979353287239</v>
      </c>
      <c r="E4096">
        <f t="shared" ca="1" si="318"/>
        <v>31.858906037674842</v>
      </c>
    </row>
    <row r="4097" spans="1:5" x14ac:dyDescent="0.35">
      <c r="A4097">
        <f t="shared" si="319"/>
        <v>4086</v>
      </c>
      <c r="B4097">
        <f t="shared" ca="1" si="315"/>
        <v>4.4064351618940054E-3</v>
      </c>
      <c r="C4097">
        <f t="shared" ca="1" si="317"/>
        <v>15.064555020854597</v>
      </c>
      <c r="D4097" s="48">
        <f t="shared" ca="1" si="316"/>
        <v>49.194315789481301</v>
      </c>
      <c r="E4097">
        <f t="shared" ca="1" si="318"/>
        <v>46.001753288063753</v>
      </c>
    </row>
    <row r="4098" spans="1:5" x14ac:dyDescent="0.35">
      <c r="A4098">
        <f t="shared" si="319"/>
        <v>4087</v>
      </c>
      <c r="B4098">
        <f t="shared" ca="1" si="315"/>
        <v>3.8450672613936426E-3</v>
      </c>
      <c r="C4098">
        <f t="shared" ca="1" si="317"/>
        <v>16.126793664180344</v>
      </c>
      <c r="D4098" s="48">
        <f t="shared" ca="1" si="316"/>
        <v>53.311711121572124</v>
      </c>
      <c r="E4098">
        <f t="shared" ca="1" si="318"/>
        <v>72.838762098221494</v>
      </c>
    </row>
    <row r="4099" spans="1:5" x14ac:dyDescent="0.35">
      <c r="A4099">
        <f t="shared" si="319"/>
        <v>4088</v>
      </c>
      <c r="B4099">
        <f t="shared" ca="1" si="315"/>
        <v>5.195128121757992E-3</v>
      </c>
      <c r="C4099">
        <f t="shared" ca="1" si="317"/>
        <v>13.87400570426348</v>
      </c>
      <c r="D4099" s="48">
        <f t="shared" ca="1" si="316"/>
        <v>53.320030315211973</v>
      </c>
      <c r="E4099">
        <f t="shared" ca="1" si="318"/>
        <v>44.904973914212555</v>
      </c>
    </row>
    <row r="4100" spans="1:5" x14ac:dyDescent="0.35">
      <c r="A4100">
        <f t="shared" si="319"/>
        <v>4089</v>
      </c>
      <c r="B4100">
        <f t="shared" ca="1" si="315"/>
        <v>5.27094379267639E-3</v>
      </c>
      <c r="C4100">
        <f t="shared" ca="1" si="317"/>
        <v>13.773864536294678</v>
      </c>
      <c r="D4100" s="48">
        <f t="shared" ca="1" si="316"/>
        <v>51.080315471842738</v>
      </c>
      <c r="E4100">
        <f t="shared" ca="1" si="318"/>
        <v>61.165445879903075</v>
      </c>
    </row>
    <row r="4101" spans="1:5" x14ac:dyDescent="0.35">
      <c r="A4101">
        <f t="shared" si="319"/>
        <v>4090</v>
      </c>
      <c r="B4101">
        <f t="shared" ca="1" si="315"/>
        <v>3.9417561507530926E-3</v>
      </c>
      <c r="C4101">
        <f t="shared" ca="1" si="317"/>
        <v>15.927775400157429</v>
      </c>
      <c r="D4101" s="48">
        <f t="shared" ca="1" si="316"/>
        <v>52.086405344188741</v>
      </c>
      <c r="E4101">
        <f t="shared" ca="1" si="318"/>
        <v>67.127890124237339</v>
      </c>
    </row>
    <row r="4102" spans="1:5" x14ac:dyDescent="0.35">
      <c r="A4102">
        <f t="shared" si="319"/>
        <v>4091</v>
      </c>
      <c r="B4102">
        <f t="shared" ca="1" si="315"/>
        <v>4.6033213855308838E-3</v>
      </c>
      <c r="C4102">
        <f t="shared" ca="1" si="317"/>
        <v>14.73887554434134</v>
      </c>
      <c r="D4102" s="48">
        <f t="shared" ca="1" si="316"/>
        <v>51.574782174267952</v>
      </c>
      <c r="E4102">
        <f t="shared" ca="1" si="318"/>
        <v>72.287898586783541</v>
      </c>
    </row>
    <row r="4103" spans="1:5" x14ac:dyDescent="0.35">
      <c r="A4103">
        <f t="shared" si="319"/>
        <v>4092</v>
      </c>
      <c r="B4103">
        <f t="shared" ca="1" si="315"/>
        <v>5.5830186089057621E-3</v>
      </c>
      <c r="C4103">
        <f t="shared" ca="1" si="317"/>
        <v>13.38336930826889</v>
      </c>
      <c r="D4103" s="48">
        <f t="shared" ca="1" si="316"/>
        <v>51.942405336605482</v>
      </c>
      <c r="E4103">
        <f t="shared" ca="1" si="318"/>
        <v>65.068638944831349</v>
      </c>
    </row>
    <row r="4104" spans="1:5" x14ac:dyDescent="0.35">
      <c r="A4104">
        <f t="shared" si="319"/>
        <v>4093</v>
      </c>
      <c r="B4104">
        <f t="shared" ca="1" si="315"/>
        <v>5.4070852058688374E-3</v>
      </c>
      <c r="C4104">
        <f t="shared" ca="1" si="317"/>
        <v>13.599357583714102</v>
      </c>
      <c r="D4104" s="48">
        <f t="shared" ca="1" si="316"/>
        <v>52.688053386846008</v>
      </c>
      <c r="E4104">
        <f t="shared" ca="1" si="318"/>
        <v>75.203942879915672</v>
      </c>
    </row>
    <row r="4105" spans="1:5" x14ac:dyDescent="0.35">
      <c r="A4105">
        <f t="shared" si="319"/>
        <v>4094</v>
      </c>
      <c r="B4105">
        <f t="shared" ca="1" si="315"/>
        <v>3.8726125824219406E-3</v>
      </c>
      <c r="C4105">
        <f t="shared" ca="1" si="317"/>
        <v>16.069337562554352</v>
      </c>
      <c r="D4105" s="48">
        <f t="shared" ca="1" si="316"/>
        <v>51.351350510264062</v>
      </c>
      <c r="E4105">
        <f t="shared" ca="1" si="318"/>
        <v>46.553077281056957</v>
      </c>
    </row>
    <row r="4106" spans="1:5" x14ac:dyDescent="0.35">
      <c r="A4106">
        <f t="shared" si="319"/>
        <v>4095</v>
      </c>
      <c r="B4106">
        <f t="shared" ca="1" si="315"/>
        <v>6.1076977322764856E-3</v>
      </c>
      <c r="C4106">
        <f t="shared" ca="1" si="317"/>
        <v>12.795616994966522</v>
      </c>
      <c r="D4106" s="48">
        <f t="shared" ca="1" si="316"/>
        <v>49.589797330568004</v>
      </c>
      <c r="E4106">
        <f t="shared" ca="1" si="318"/>
        <v>48.567912354836388</v>
      </c>
    </row>
    <row r="4107" spans="1:5" x14ac:dyDescent="0.35">
      <c r="A4107">
        <f t="shared" si="319"/>
        <v>4096</v>
      </c>
      <c r="B4107">
        <f t="shared" ca="1" si="315"/>
        <v>4.4575515432588005E-3</v>
      </c>
      <c r="C4107">
        <f t="shared" ca="1" si="317"/>
        <v>14.977930572437899</v>
      </c>
      <c r="D4107" s="48">
        <f t="shared" ca="1" si="316"/>
        <v>50.17122108003614</v>
      </c>
      <c r="E4107">
        <f t="shared" ca="1" si="318"/>
        <v>45.056544843244822</v>
      </c>
    </row>
    <row r="4108" spans="1:5" x14ac:dyDescent="0.35">
      <c r="A4108">
        <f t="shared" si="319"/>
        <v>4097</v>
      </c>
      <c r="B4108">
        <f t="shared" ref="B4108:B4171" ca="1" si="320">_xlfn.GAMMA.INV(RAND(),$B$6,$B$7)</f>
        <v>3.8604563838356802E-3</v>
      </c>
      <c r="C4108">
        <f t="shared" ca="1" si="317"/>
        <v>16.094618060835792</v>
      </c>
      <c r="D4108" s="48">
        <f t="shared" ref="D4108:D4171" ca="1" si="321">_xlfn.NORM.INV(RAND(),$B$4,C4108/SQRT($B$2))</f>
        <v>53.870317582988363</v>
      </c>
      <c r="E4108">
        <f t="shared" ca="1" si="318"/>
        <v>52.02915753326814</v>
      </c>
    </row>
    <row r="4109" spans="1:5" x14ac:dyDescent="0.35">
      <c r="A4109">
        <f t="shared" si="319"/>
        <v>4098</v>
      </c>
      <c r="B4109">
        <f t="shared" ca="1" si="320"/>
        <v>4.3994359623463911E-3</v>
      </c>
      <c r="C4109">
        <f t="shared" ref="C4109:C4172" ca="1" si="322">1/SQRT(B4109)</f>
        <v>15.076533593112504</v>
      </c>
      <c r="D4109" s="48">
        <f t="shared" ca="1" si="321"/>
        <v>53.433220036411029</v>
      </c>
      <c r="E4109">
        <f t="shared" ref="E4109:E4172" ca="1" si="323">_xlfn.NORM.INV(RAND(),D4109,C4109)</f>
        <v>50.040118934675874</v>
      </c>
    </row>
    <row r="4110" spans="1:5" x14ac:dyDescent="0.35">
      <c r="A4110">
        <f t="shared" ref="A4110:A4173" si="324">A4109+1</f>
        <v>4099</v>
      </c>
      <c r="B4110">
        <f t="shared" ca="1" si="320"/>
        <v>5.1337878522884706E-3</v>
      </c>
      <c r="C4110">
        <f t="shared" ca="1" si="322"/>
        <v>13.956645290448952</v>
      </c>
      <c r="D4110" s="48">
        <f t="shared" ca="1" si="321"/>
        <v>48.629442650997277</v>
      </c>
      <c r="E4110">
        <f t="shared" ca="1" si="323"/>
        <v>42.558649719763693</v>
      </c>
    </row>
    <row r="4111" spans="1:5" x14ac:dyDescent="0.35">
      <c r="A4111">
        <f t="shared" si="324"/>
        <v>4100</v>
      </c>
      <c r="B4111">
        <f t="shared" ca="1" si="320"/>
        <v>4.5001687997727321E-3</v>
      </c>
      <c r="C4111">
        <f t="shared" ca="1" si="322"/>
        <v>14.90684026692608</v>
      </c>
      <c r="D4111" s="48">
        <f t="shared" ca="1" si="321"/>
        <v>51.216795478414866</v>
      </c>
      <c r="E4111">
        <f t="shared" ca="1" si="323"/>
        <v>23.210073754641609</v>
      </c>
    </row>
    <row r="4112" spans="1:5" x14ac:dyDescent="0.35">
      <c r="A4112">
        <f t="shared" si="324"/>
        <v>4101</v>
      </c>
      <c r="B4112">
        <f t="shared" ca="1" si="320"/>
        <v>4.8118968333035177E-3</v>
      </c>
      <c r="C4112">
        <f t="shared" ca="1" si="322"/>
        <v>14.415902828059027</v>
      </c>
      <c r="D4112" s="48">
        <f t="shared" ca="1" si="321"/>
        <v>51.706474874186895</v>
      </c>
      <c r="E4112">
        <f t="shared" ca="1" si="323"/>
        <v>22.753752242747307</v>
      </c>
    </row>
    <row r="4113" spans="1:5" x14ac:dyDescent="0.35">
      <c r="A4113">
        <f t="shared" si="324"/>
        <v>4102</v>
      </c>
      <c r="B4113">
        <f t="shared" ca="1" si="320"/>
        <v>3.8730905814282498E-3</v>
      </c>
      <c r="C4113">
        <f t="shared" ca="1" si="322"/>
        <v>16.06834593013156</v>
      </c>
      <c r="D4113" s="48">
        <f t="shared" ca="1" si="321"/>
        <v>53.403987384188468</v>
      </c>
      <c r="E4113">
        <f t="shared" ca="1" si="323"/>
        <v>44.477520249546608</v>
      </c>
    </row>
    <row r="4114" spans="1:5" x14ac:dyDescent="0.35">
      <c r="A4114">
        <f t="shared" si="324"/>
        <v>4103</v>
      </c>
      <c r="B4114">
        <f t="shared" ca="1" si="320"/>
        <v>3.0849717041994992E-3</v>
      </c>
      <c r="C4114">
        <f t="shared" ca="1" si="322"/>
        <v>18.004223996935021</v>
      </c>
      <c r="D4114" s="48">
        <f t="shared" ca="1" si="321"/>
        <v>52.27178805995392</v>
      </c>
      <c r="E4114">
        <f t="shared" ca="1" si="323"/>
        <v>31.945497100910831</v>
      </c>
    </row>
    <row r="4115" spans="1:5" x14ac:dyDescent="0.35">
      <c r="A4115">
        <f t="shared" si="324"/>
        <v>4104</v>
      </c>
      <c r="B4115">
        <f t="shared" ca="1" si="320"/>
        <v>5.5432357840220926E-3</v>
      </c>
      <c r="C4115">
        <f t="shared" ca="1" si="322"/>
        <v>13.431308489014471</v>
      </c>
      <c r="D4115" s="48">
        <f t="shared" ca="1" si="321"/>
        <v>52.661659579380022</v>
      </c>
      <c r="E4115">
        <f t="shared" ca="1" si="323"/>
        <v>46.445718401805102</v>
      </c>
    </row>
    <row r="4116" spans="1:5" x14ac:dyDescent="0.35">
      <c r="A4116">
        <f t="shared" si="324"/>
        <v>4105</v>
      </c>
      <c r="B4116">
        <f t="shared" ca="1" si="320"/>
        <v>4.5864493510235724E-3</v>
      </c>
      <c r="C4116">
        <f t="shared" ca="1" si="322"/>
        <v>14.76596038920686</v>
      </c>
      <c r="D4116" s="48">
        <f t="shared" ca="1" si="321"/>
        <v>49.774446418336659</v>
      </c>
      <c r="E4116">
        <f t="shared" ca="1" si="323"/>
        <v>64.813017987817787</v>
      </c>
    </row>
    <row r="4117" spans="1:5" x14ac:dyDescent="0.35">
      <c r="A4117">
        <f t="shared" si="324"/>
        <v>4106</v>
      </c>
      <c r="B4117">
        <f t="shared" ca="1" si="320"/>
        <v>3.161774531805966E-3</v>
      </c>
      <c r="C4117">
        <f t="shared" ca="1" si="322"/>
        <v>17.7842089185683</v>
      </c>
      <c r="D4117" s="48">
        <f t="shared" ca="1" si="321"/>
        <v>54.068223002663579</v>
      </c>
      <c r="E4117">
        <f t="shared" ca="1" si="323"/>
        <v>41.178652369356797</v>
      </c>
    </row>
    <row r="4118" spans="1:5" x14ac:dyDescent="0.35">
      <c r="A4118">
        <f t="shared" si="324"/>
        <v>4107</v>
      </c>
      <c r="B4118">
        <f t="shared" ca="1" si="320"/>
        <v>5.9119844764323809E-3</v>
      </c>
      <c r="C4118">
        <f t="shared" ca="1" si="322"/>
        <v>13.005688784569562</v>
      </c>
      <c r="D4118" s="48">
        <f t="shared" ca="1" si="321"/>
        <v>51.812948762522325</v>
      </c>
      <c r="E4118">
        <f t="shared" ca="1" si="323"/>
        <v>61.74775660709274</v>
      </c>
    </row>
    <row r="4119" spans="1:5" x14ac:dyDescent="0.35">
      <c r="A4119">
        <f t="shared" si="324"/>
        <v>4108</v>
      </c>
      <c r="B4119">
        <f t="shared" ca="1" si="320"/>
        <v>4.8788365684148509E-3</v>
      </c>
      <c r="C4119">
        <f t="shared" ca="1" si="322"/>
        <v>14.31666506411789</v>
      </c>
      <c r="D4119" s="48">
        <f t="shared" ca="1" si="321"/>
        <v>51.782901946006646</v>
      </c>
      <c r="E4119">
        <f t="shared" ca="1" si="323"/>
        <v>38.304425080786814</v>
      </c>
    </row>
    <row r="4120" spans="1:5" x14ac:dyDescent="0.35">
      <c r="A4120">
        <f t="shared" si="324"/>
        <v>4109</v>
      </c>
      <c r="B4120">
        <f t="shared" ca="1" si="320"/>
        <v>4.4472096032315443E-3</v>
      </c>
      <c r="C4120">
        <f t="shared" ca="1" si="322"/>
        <v>14.995335970765835</v>
      </c>
      <c r="D4120" s="48">
        <f t="shared" ca="1" si="321"/>
        <v>52.054765619227609</v>
      </c>
      <c r="E4120">
        <f t="shared" ca="1" si="323"/>
        <v>51.205191541214191</v>
      </c>
    </row>
    <row r="4121" spans="1:5" x14ac:dyDescent="0.35">
      <c r="A4121">
        <f t="shared" si="324"/>
        <v>4110</v>
      </c>
      <c r="B4121">
        <f t="shared" ca="1" si="320"/>
        <v>4.7057659412329976E-3</v>
      </c>
      <c r="C4121">
        <f t="shared" ca="1" si="322"/>
        <v>14.57756004433659</v>
      </c>
      <c r="D4121" s="48">
        <f t="shared" ca="1" si="321"/>
        <v>54.784485648688168</v>
      </c>
      <c r="E4121">
        <f t="shared" ca="1" si="323"/>
        <v>58.49401325279765</v>
      </c>
    </row>
    <row r="4122" spans="1:5" x14ac:dyDescent="0.35">
      <c r="A4122">
        <f t="shared" si="324"/>
        <v>4111</v>
      </c>
      <c r="B4122">
        <f t="shared" ca="1" si="320"/>
        <v>3.5215917772057738E-3</v>
      </c>
      <c r="C4122">
        <f t="shared" ca="1" si="322"/>
        <v>16.851186859396794</v>
      </c>
      <c r="D4122" s="48">
        <f t="shared" ca="1" si="321"/>
        <v>51.908073566980924</v>
      </c>
      <c r="E4122">
        <f t="shared" ca="1" si="323"/>
        <v>59.055956685703606</v>
      </c>
    </row>
    <row r="4123" spans="1:5" x14ac:dyDescent="0.35">
      <c r="A4123">
        <f t="shared" si="324"/>
        <v>4112</v>
      </c>
      <c r="B4123">
        <f t="shared" ca="1" si="320"/>
        <v>5.4817141965065631E-3</v>
      </c>
      <c r="C4123">
        <f t="shared" ca="1" si="322"/>
        <v>13.506468362774378</v>
      </c>
      <c r="D4123" s="48">
        <f t="shared" ca="1" si="321"/>
        <v>49.75617684705297</v>
      </c>
      <c r="E4123">
        <f t="shared" ca="1" si="323"/>
        <v>27.669798535389432</v>
      </c>
    </row>
    <row r="4124" spans="1:5" x14ac:dyDescent="0.35">
      <c r="A4124">
        <f t="shared" si="324"/>
        <v>4113</v>
      </c>
      <c r="B4124">
        <f t="shared" ca="1" si="320"/>
        <v>3.4103618296099296E-3</v>
      </c>
      <c r="C4124">
        <f t="shared" ca="1" si="322"/>
        <v>17.123785166729384</v>
      </c>
      <c r="D4124" s="48">
        <f t="shared" ca="1" si="321"/>
        <v>51.545817199232573</v>
      </c>
      <c r="E4124">
        <f t="shared" ca="1" si="323"/>
        <v>45.780459166031882</v>
      </c>
    </row>
    <row r="4125" spans="1:5" x14ac:dyDescent="0.35">
      <c r="A4125">
        <f t="shared" si="324"/>
        <v>4114</v>
      </c>
      <c r="B4125">
        <f t="shared" ca="1" si="320"/>
        <v>4.1577432942857132E-3</v>
      </c>
      <c r="C4125">
        <f t="shared" ca="1" si="322"/>
        <v>15.508548912434183</v>
      </c>
      <c r="D4125" s="48">
        <f t="shared" ca="1" si="321"/>
        <v>52.001454622356995</v>
      </c>
      <c r="E4125">
        <f t="shared" ca="1" si="323"/>
        <v>37.712281904693675</v>
      </c>
    </row>
    <row r="4126" spans="1:5" x14ac:dyDescent="0.35">
      <c r="A4126">
        <f t="shared" si="324"/>
        <v>4115</v>
      </c>
      <c r="B4126">
        <f t="shared" ca="1" si="320"/>
        <v>5.5919971904385682E-3</v>
      </c>
      <c r="C4126">
        <f t="shared" ca="1" si="322"/>
        <v>13.372620738369413</v>
      </c>
      <c r="D4126" s="48">
        <f t="shared" ca="1" si="321"/>
        <v>49.765364534657763</v>
      </c>
      <c r="E4126">
        <f t="shared" ca="1" si="323"/>
        <v>46.788578368703163</v>
      </c>
    </row>
    <row r="4127" spans="1:5" x14ac:dyDescent="0.35">
      <c r="A4127">
        <f t="shared" si="324"/>
        <v>4116</v>
      </c>
      <c r="B4127">
        <f t="shared" ca="1" si="320"/>
        <v>5.5627467698379299E-3</v>
      </c>
      <c r="C4127">
        <f t="shared" ca="1" si="322"/>
        <v>13.407733061963388</v>
      </c>
      <c r="D4127" s="48">
        <f t="shared" ca="1" si="321"/>
        <v>51.084379711524313</v>
      </c>
      <c r="E4127">
        <f t="shared" ca="1" si="323"/>
        <v>36.756310449532364</v>
      </c>
    </row>
    <row r="4128" spans="1:5" x14ac:dyDescent="0.35">
      <c r="A4128">
        <f t="shared" si="324"/>
        <v>4117</v>
      </c>
      <c r="B4128">
        <f t="shared" ca="1" si="320"/>
        <v>6.0448969766239312E-3</v>
      </c>
      <c r="C4128">
        <f t="shared" ca="1" si="322"/>
        <v>12.861912425367068</v>
      </c>
      <c r="D4128" s="48">
        <f t="shared" ca="1" si="321"/>
        <v>50.830663382312622</v>
      </c>
      <c r="E4128">
        <f t="shared" ca="1" si="323"/>
        <v>45.792381671200644</v>
      </c>
    </row>
    <row r="4129" spans="1:5" x14ac:dyDescent="0.35">
      <c r="A4129">
        <f t="shared" si="324"/>
        <v>4118</v>
      </c>
      <c r="B4129">
        <f t="shared" ca="1" si="320"/>
        <v>4.3129731599262141E-3</v>
      </c>
      <c r="C4129">
        <f t="shared" ca="1" si="322"/>
        <v>15.226904440842652</v>
      </c>
      <c r="D4129" s="48">
        <f t="shared" ca="1" si="321"/>
        <v>51.16176220241087</v>
      </c>
      <c r="E4129">
        <f t="shared" ca="1" si="323"/>
        <v>50.133832533923517</v>
      </c>
    </row>
    <row r="4130" spans="1:5" x14ac:dyDescent="0.35">
      <c r="A4130">
        <f t="shared" si="324"/>
        <v>4119</v>
      </c>
      <c r="B4130">
        <f t="shared" ca="1" si="320"/>
        <v>3.7953365847300286E-3</v>
      </c>
      <c r="C4130">
        <f t="shared" ca="1" si="322"/>
        <v>16.232105308622433</v>
      </c>
      <c r="D4130" s="48">
        <f t="shared" ca="1" si="321"/>
        <v>51.614374476383212</v>
      </c>
      <c r="E4130">
        <f t="shared" ca="1" si="323"/>
        <v>43.007797539882944</v>
      </c>
    </row>
    <row r="4131" spans="1:5" x14ac:dyDescent="0.35">
      <c r="A4131">
        <f t="shared" si="324"/>
        <v>4120</v>
      </c>
      <c r="B4131">
        <f t="shared" ca="1" si="320"/>
        <v>4.3027076545853792E-3</v>
      </c>
      <c r="C4131">
        <f t="shared" ca="1" si="322"/>
        <v>15.245057980344361</v>
      </c>
      <c r="D4131" s="48">
        <f t="shared" ca="1" si="321"/>
        <v>53.388871117462813</v>
      </c>
      <c r="E4131">
        <f t="shared" ca="1" si="323"/>
        <v>63.865570398316777</v>
      </c>
    </row>
    <row r="4132" spans="1:5" x14ac:dyDescent="0.35">
      <c r="A4132">
        <f t="shared" si="324"/>
        <v>4121</v>
      </c>
      <c r="B4132">
        <f t="shared" ca="1" si="320"/>
        <v>4.2125831575918569E-3</v>
      </c>
      <c r="C4132">
        <f t="shared" ca="1" si="322"/>
        <v>15.407272241203332</v>
      </c>
      <c r="D4132" s="48">
        <f t="shared" ca="1" si="321"/>
        <v>53.6599829050772</v>
      </c>
      <c r="E4132">
        <f t="shared" ca="1" si="323"/>
        <v>57.654715375371353</v>
      </c>
    </row>
    <row r="4133" spans="1:5" x14ac:dyDescent="0.35">
      <c r="A4133">
        <f t="shared" si="324"/>
        <v>4122</v>
      </c>
      <c r="B4133">
        <f t="shared" ca="1" si="320"/>
        <v>4.8405380677128225E-3</v>
      </c>
      <c r="C4133">
        <f t="shared" ca="1" si="322"/>
        <v>14.373190445519624</v>
      </c>
      <c r="D4133" s="48">
        <f t="shared" ca="1" si="321"/>
        <v>50.759531543148839</v>
      </c>
      <c r="E4133">
        <f t="shared" ca="1" si="323"/>
        <v>17.87251212859119</v>
      </c>
    </row>
    <row r="4134" spans="1:5" x14ac:dyDescent="0.35">
      <c r="A4134">
        <f t="shared" si="324"/>
        <v>4123</v>
      </c>
      <c r="B4134">
        <f t="shared" ca="1" si="320"/>
        <v>3.1066362886613954E-3</v>
      </c>
      <c r="C4134">
        <f t="shared" ca="1" si="322"/>
        <v>17.941336616271872</v>
      </c>
      <c r="D4134" s="48">
        <f t="shared" ca="1" si="321"/>
        <v>54.108789166001671</v>
      </c>
      <c r="E4134">
        <f t="shared" ca="1" si="323"/>
        <v>57.47808067301893</v>
      </c>
    </row>
    <row r="4135" spans="1:5" x14ac:dyDescent="0.35">
      <c r="A4135">
        <f t="shared" si="324"/>
        <v>4124</v>
      </c>
      <c r="B4135">
        <f t="shared" ca="1" si="320"/>
        <v>5.9226887494551574E-3</v>
      </c>
      <c r="C4135">
        <f t="shared" ca="1" si="322"/>
        <v>12.993930661778585</v>
      </c>
      <c r="D4135" s="48">
        <f t="shared" ca="1" si="321"/>
        <v>51.497927531311014</v>
      </c>
      <c r="E4135">
        <f t="shared" ca="1" si="323"/>
        <v>66.61377980898385</v>
      </c>
    </row>
    <row r="4136" spans="1:5" x14ac:dyDescent="0.35">
      <c r="A4136">
        <f t="shared" si="324"/>
        <v>4125</v>
      </c>
      <c r="B4136">
        <f t="shared" ca="1" si="320"/>
        <v>4.8298939594080686E-3</v>
      </c>
      <c r="C4136">
        <f t="shared" ca="1" si="322"/>
        <v>14.38901952998711</v>
      </c>
      <c r="D4136" s="48">
        <f t="shared" ca="1" si="321"/>
        <v>48.097478635299488</v>
      </c>
      <c r="E4136">
        <f t="shared" ca="1" si="323"/>
        <v>64.033874488050984</v>
      </c>
    </row>
    <row r="4137" spans="1:5" x14ac:dyDescent="0.35">
      <c r="A4137">
        <f t="shared" si="324"/>
        <v>4126</v>
      </c>
      <c r="B4137">
        <f t="shared" ca="1" si="320"/>
        <v>7.0298459781195522E-3</v>
      </c>
      <c r="C4137">
        <f t="shared" ca="1" si="322"/>
        <v>11.926886738379938</v>
      </c>
      <c r="D4137" s="48">
        <f t="shared" ca="1" si="321"/>
        <v>52.791516007375925</v>
      </c>
      <c r="E4137">
        <f t="shared" ca="1" si="323"/>
        <v>61.572787555733164</v>
      </c>
    </row>
    <row r="4138" spans="1:5" x14ac:dyDescent="0.35">
      <c r="A4138">
        <f t="shared" si="324"/>
        <v>4127</v>
      </c>
      <c r="B4138">
        <f t="shared" ca="1" si="320"/>
        <v>3.8970756063399707E-3</v>
      </c>
      <c r="C4138">
        <f t="shared" ca="1" si="322"/>
        <v>16.018822319920048</v>
      </c>
      <c r="D4138" s="48">
        <f t="shared" ca="1" si="321"/>
        <v>50.487943681359489</v>
      </c>
      <c r="E4138">
        <f t="shared" ca="1" si="323"/>
        <v>36.180816176307815</v>
      </c>
    </row>
    <row r="4139" spans="1:5" x14ac:dyDescent="0.35">
      <c r="A4139">
        <f t="shared" si="324"/>
        <v>4128</v>
      </c>
      <c r="B4139">
        <f t="shared" ca="1" si="320"/>
        <v>3.6033728912340268E-3</v>
      </c>
      <c r="C4139">
        <f t="shared" ca="1" si="322"/>
        <v>16.658864530091133</v>
      </c>
      <c r="D4139" s="48">
        <f t="shared" ca="1" si="321"/>
        <v>51.110989785949812</v>
      </c>
      <c r="E4139">
        <f t="shared" ca="1" si="323"/>
        <v>54.223096840658428</v>
      </c>
    </row>
    <row r="4140" spans="1:5" x14ac:dyDescent="0.35">
      <c r="A4140">
        <f t="shared" si="324"/>
        <v>4129</v>
      </c>
      <c r="B4140">
        <f t="shared" ca="1" si="320"/>
        <v>3.650600789109395E-3</v>
      </c>
      <c r="C4140">
        <f t="shared" ca="1" si="322"/>
        <v>16.55075570291897</v>
      </c>
      <c r="D4140" s="48">
        <f t="shared" ca="1" si="321"/>
        <v>50.661214839945501</v>
      </c>
      <c r="E4140">
        <f t="shared" ca="1" si="323"/>
        <v>44.406514206481873</v>
      </c>
    </row>
    <row r="4141" spans="1:5" x14ac:dyDescent="0.35">
      <c r="A4141">
        <f t="shared" si="324"/>
        <v>4130</v>
      </c>
      <c r="B4141">
        <f t="shared" ca="1" si="320"/>
        <v>4.9826628146135334E-3</v>
      </c>
      <c r="C4141">
        <f t="shared" ca="1" si="322"/>
        <v>14.166718053463535</v>
      </c>
      <c r="D4141" s="48">
        <f t="shared" ca="1" si="321"/>
        <v>53.539366594735753</v>
      </c>
      <c r="E4141">
        <f t="shared" ca="1" si="323"/>
        <v>76.7042872596314</v>
      </c>
    </row>
    <row r="4142" spans="1:5" x14ac:dyDescent="0.35">
      <c r="A4142">
        <f t="shared" si="324"/>
        <v>4131</v>
      </c>
      <c r="B4142">
        <f t="shared" ca="1" si="320"/>
        <v>3.5767450197017755E-3</v>
      </c>
      <c r="C4142">
        <f t="shared" ca="1" si="322"/>
        <v>16.720759851098677</v>
      </c>
      <c r="D4142" s="48">
        <f t="shared" ca="1" si="321"/>
        <v>47.273917513686165</v>
      </c>
      <c r="E4142">
        <f t="shared" ca="1" si="323"/>
        <v>55.320445828091891</v>
      </c>
    </row>
    <row r="4143" spans="1:5" x14ac:dyDescent="0.35">
      <c r="A4143">
        <f t="shared" si="324"/>
        <v>4132</v>
      </c>
      <c r="B4143">
        <f t="shared" ca="1" si="320"/>
        <v>5.3080621020656187E-3</v>
      </c>
      <c r="C4143">
        <f t="shared" ca="1" si="322"/>
        <v>13.725620988486599</v>
      </c>
      <c r="D4143" s="48">
        <f t="shared" ca="1" si="321"/>
        <v>52.957133715941545</v>
      </c>
      <c r="E4143">
        <f t="shared" ca="1" si="323"/>
        <v>62.690310420223042</v>
      </c>
    </row>
    <row r="4144" spans="1:5" x14ac:dyDescent="0.35">
      <c r="A4144">
        <f t="shared" si="324"/>
        <v>4133</v>
      </c>
      <c r="B4144">
        <f t="shared" ca="1" si="320"/>
        <v>3.6958269132473269E-3</v>
      </c>
      <c r="C4144">
        <f t="shared" ca="1" si="322"/>
        <v>16.449177542833407</v>
      </c>
      <c r="D4144" s="48">
        <f t="shared" ca="1" si="321"/>
        <v>54.641534409165793</v>
      </c>
      <c r="E4144">
        <f t="shared" ca="1" si="323"/>
        <v>55.306893793285298</v>
      </c>
    </row>
    <row r="4145" spans="1:5" x14ac:dyDescent="0.35">
      <c r="A4145">
        <f t="shared" si="324"/>
        <v>4134</v>
      </c>
      <c r="B4145">
        <f t="shared" ca="1" si="320"/>
        <v>4.6820897935076515E-3</v>
      </c>
      <c r="C4145">
        <f t="shared" ca="1" si="322"/>
        <v>14.614371090036045</v>
      </c>
      <c r="D4145" s="48">
        <f t="shared" ca="1" si="321"/>
        <v>51.067939661708287</v>
      </c>
      <c r="E4145">
        <f t="shared" ca="1" si="323"/>
        <v>44.095931671923786</v>
      </c>
    </row>
    <row r="4146" spans="1:5" x14ac:dyDescent="0.35">
      <c r="A4146">
        <f t="shared" si="324"/>
        <v>4135</v>
      </c>
      <c r="B4146">
        <f t="shared" ca="1" si="320"/>
        <v>7.2224135719414348E-3</v>
      </c>
      <c r="C4146">
        <f t="shared" ca="1" si="322"/>
        <v>11.766812230970066</v>
      </c>
      <c r="D4146" s="48">
        <f t="shared" ca="1" si="321"/>
        <v>51.951597759060839</v>
      </c>
      <c r="E4146">
        <f t="shared" ca="1" si="323"/>
        <v>61.181581410138804</v>
      </c>
    </row>
    <row r="4147" spans="1:5" x14ac:dyDescent="0.35">
      <c r="A4147">
        <f t="shared" si="324"/>
        <v>4136</v>
      </c>
      <c r="B4147">
        <f t="shared" ca="1" si="320"/>
        <v>4.9869809558634407E-3</v>
      </c>
      <c r="C4147">
        <f t="shared" ca="1" si="322"/>
        <v>14.160583366141122</v>
      </c>
      <c r="D4147" s="48">
        <f t="shared" ca="1" si="321"/>
        <v>49.493535747669092</v>
      </c>
      <c r="E4147">
        <f t="shared" ca="1" si="323"/>
        <v>46.251158286651844</v>
      </c>
    </row>
    <row r="4148" spans="1:5" x14ac:dyDescent="0.35">
      <c r="A4148">
        <f t="shared" si="324"/>
        <v>4137</v>
      </c>
      <c r="B4148">
        <f t="shared" ca="1" si="320"/>
        <v>6.5096359693963138E-3</v>
      </c>
      <c r="C4148">
        <f t="shared" ca="1" si="322"/>
        <v>12.394289861401814</v>
      </c>
      <c r="D4148" s="48">
        <f t="shared" ca="1" si="321"/>
        <v>51.463536000440207</v>
      </c>
      <c r="E4148">
        <f t="shared" ca="1" si="323"/>
        <v>60.238953995239498</v>
      </c>
    </row>
    <row r="4149" spans="1:5" x14ac:dyDescent="0.35">
      <c r="A4149">
        <f t="shared" si="324"/>
        <v>4138</v>
      </c>
      <c r="B4149">
        <f t="shared" ca="1" si="320"/>
        <v>4.4743202370780798E-3</v>
      </c>
      <c r="C4149">
        <f t="shared" ca="1" si="322"/>
        <v>14.949837355717316</v>
      </c>
      <c r="D4149" s="48">
        <f t="shared" ca="1" si="321"/>
        <v>51.51983390719257</v>
      </c>
      <c r="E4149">
        <f t="shared" ca="1" si="323"/>
        <v>47.263688664909125</v>
      </c>
    </row>
    <row r="4150" spans="1:5" x14ac:dyDescent="0.35">
      <c r="A4150">
        <f t="shared" si="324"/>
        <v>4139</v>
      </c>
      <c r="B4150">
        <f t="shared" ca="1" si="320"/>
        <v>4.530262604708961E-3</v>
      </c>
      <c r="C4150">
        <f t="shared" ca="1" si="322"/>
        <v>14.857245898180778</v>
      </c>
      <c r="D4150" s="48">
        <f t="shared" ca="1" si="321"/>
        <v>51.401234110106763</v>
      </c>
      <c r="E4150">
        <f t="shared" ca="1" si="323"/>
        <v>50.885117504870124</v>
      </c>
    </row>
    <row r="4151" spans="1:5" x14ac:dyDescent="0.35">
      <c r="A4151">
        <f t="shared" si="324"/>
        <v>4140</v>
      </c>
      <c r="B4151">
        <f t="shared" ca="1" si="320"/>
        <v>3.8898510119336591E-3</v>
      </c>
      <c r="C4151">
        <f t="shared" ca="1" si="322"/>
        <v>16.033691245196653</v>
      </c>
      <c r="D4151" s="48">
        <f t="shared" ca="1" si="321"/>
        <v>52.393012769697556</v>
      </c>
      <c r="E4151">
        <f t="shared" ca="1" si="323"/>
        <v>47.157308312364272</v>
      </c>
    </row>
    <row r="4152" spans="1:5" x14ac:dyDescent="0.35">
      <c r="A4152">
        <f t="shared" si="324"/>
        <v>4141</v>
      </c>
      <c r="B4152">
        <f t="shared" ca="1" si="320"/>
        <v>6.1501355074748097E-3</v>
      </c>
      <c r="C4152">
        <f t="shared" ca="1" si="322"/>
        <v>12.751393781620123</v>
      </c>
      <c r="D4152" s="48">
        <f t="shared" ca="1" si="321"/>
        <v>51.586888155399819</v>
      </c>
      <c r="E4152">
        <f t="shared" ca="1" si="323"/>
        <v>35.518338550964394</v>
      </c>
    </row>
    <row r="4153" spans="1:5" x14ac:dyDescent="0.35">
      <c r="A4153">
        <f t="shared" si="324"/>
        <v>4142</v>
      </c>
      <c r="B4153">
        <f t="shared" ca="1" si="320"/>
        <v>5.8607064233354537E-3</v>
      </c>
      <c r="C4153">
        <f t="shared" ca="1" si="322"/>
        <v>13.062461290327999</v>
      </c>
      <c r="D4153" s="48">
        <f t="shared" ca="1" si="321"/>
        <v>54.643975577934604</v>
      </c>
      <c r="E4153">
        <f t="shared" ca="1" si="323"/>
        <v>46.281413656370141</v>
      </c>
    </row>
    <row r="4154" spans="1:5" x14ac:dyDescent="0.35">
      <c r="A4154">
        <f t="shared" si="324"/>
        <v>4143</v>
      </c>
      <c r="B4154">
        <f t="shared" ca="1" si="320"/>
        <v>6.2877898415284296E-3</v>
      </c>
      <c r="C4154">
        <f t="shared" ca="1" si="322"/>
        <v>12.611042553464156</v>
      </c>
      <c r="D4154" s="48">
        <f t="shared" ca="1" si="321"/>
        <v>51.100930015478255</v>
      </c>
      <c r="E4154">
        <f t="shared" ca="1" si="323"/>
        <v>36.618122454457456</v>
      </c>
    </row>
    <row r="4155" spans="1:5" x14ac:dyDescent="0.35">
      <c r="A4155">
        <f t="shared" si="324"/>
        <v>4144</v>
      </c>
      <c r="B4155">
        <f t="shared" ca="1" si="320"/>
        <v>3.1272910579012562E-3</v>
      </c>
      <c r="C4155">
        <f t="shared" ca="1" si="322"/>
        <v>17.881990033057797</v>
      </c>
      <c r="D4155" s="48">
        <f t="shared" ca="1" si="321"/>
        <v>50.691604935898852</v>
      </c>
      <c r="E4155">
        <f t="shared" ca="1" si="323"/>
        <v>51.474929966762929</v>
      </c>
    </row>
    <row r="4156" spans="1:5" x14ac:dyDescent="0.35">
      <c r="A4156">
        <f t="shared" si="324"/>
        <v>4145</v>
      </c>
      <c r="B4156">
        <f t="shared" ca="1" si="320"/>
        <v>6.1224954945455932E-3</v>
      </c>
      <c r="C4156">
        <f t="shared" ca="1" si="322"/>
        <v>12.780144460340086</v>
      </c>
      <c r="D4156" s="48">
        <f t="shared" ca="1" si="321"/>
        <v>50.49363986905837</v>
      </c>
      <c r="E4156">
        <f t="shared" ca="1" si="323"/>
        <v>54.692815442736297</v>
      </c>
    </row>
    <row r="4157" spans="1:5" x14ac:dyDescent="0.35">
      <c r="A4157">
        <f t="shared" si="324"/>
        <v>4146</v>
      </c>
      <c r="B4157">
        <f t="shared" ca="1" si="320"/>
        <v>4.7574380211651765E-3</v>
      </c>
      <c r="C4157">
        <f t="shared" ca="1" si="322"/>
        <v>14.49817809979816</v>
      </c>
      <c r="D4157" s="48">
        <f t="shared" ca="1" si="321"/>
        <v>51.74761844292842</v>
      </c>
      <c r="E4157">
        <f t="shared" ca="1" si="323"/>
        <v>49.981869259553051</v>
      </c>
    </row>
    <row r="4158" spans="1:5" x14ac:dyDescent="0.35">
      <c r="A4158">
        <f t="shared" si="324"/>
        <v>4147</v>
      </c>
      <c r="B4158">
        <f t="shared" ca="1" si="320"/>
        <v>4.5692891602685873E-3</v>
      </c>
      <c r="C4158">
        <f t="shared" ca="1" si="322"/>
        <v>14.793661551488459</v>
      </c>
      <c r="D4158" s="48">
        <f t="shared" ca="1" si="321"/>
        <v>51.765184851051281</v>
      </c>
      <c r="E4158">
        <f t="shared" ca="1" si="323"/>
        <v>56.88563232692168</v>
      </c>
    </row>
    <row r="4159" spans="1:5" x14ac:dyDescent="0.35">
      <c r="A4159">
        <f t="shared" si="324"/>
        <v>4148</v>
      </c>
      <c r="B4159">
        <f t="shared" ca="1" si="320"/>
        <v>5.1557561689829032E-3</v>
      </c>
      <c r="C4159">
        <f t="shared" ca="1" si="322"/>
        <v>13.926879403941861</v>
      </c>
      <c r="D4159" s="48">
        <f t="shared" ca="1" si="321"/>
        <v>53.932079664890956</v>
      </c>
      <c r="E4159">
        <f t="shared" ca="1" si="323"/>
        <v>45.831871139217597</v>
      </c>
    </row>
    <row r="4160" spans="1:5" x14ac:dyDescent="0.35">
      <c r="A4160">
        <f t="shared" si="324"/>
        <v>4149</v>
      </c>
      <c r="B4160">
        <f t="shared" ca="1" si="320"/>
        <v>4.8808504548360099E-3</v>
      </c>
      <c r="C4160">
        <f t="shared" ca="1" si="322"/>
        <v>14.313711161682791</v>
      </c>
      <c r="D4160" s="48">
        <f t="shared" ca="1" si="321"/>
        <v>50.850430430700101</v>
      </c>
      <c r="E4160">
        <f t="shared" ca="1" si="323"/>
        <v>59.809054419723296</v>
      </c>
    </row>
    <row r="4161" spans="1:5" x14ac:dyDescent="0.35">
      <c r="A4161">
        <f t="shared" si="324"/>
        <v>4150</v>
      </c>
      <c r="B4161">
        <f t="shared" ca="1" si="320"/>
        <v>4.1609250889967165E-3</v>
      </c>
      <c r="C4161">
        <f t="shared" ca="1" si="322"/>
        <v>15.502618205343818</v>
      </c>
      <c r="D4161" s="48">
        <f t="shared" ca="1" si="321"/>
        <v>53.338787298605482</v>
      </c>
      <c r="E4161">
        <f t="shared" ca="1" si="323"/>
        <v>47.543066457530635</v>
      </c>
    </row>
    <row r="4162" spans="1:5" x14ac:dyDescent="0.35">
      <c r="A4162">
        <f t="shared" si="324"/>
        <v>4151</v>
      </c>
      <c r="B4162">
        <f t="shared" ca="1" si="320"/>
        <v>4.1889704641550731E-3</v>
      </c>
      <c r="C4162">
        <f t="shared" ca="1" si="322"/>
        <v>15.450635635074933</v>
      </c>
      <c r="D4162" s="48">
        <f t="shared" ca="1" si="321"/>
        <v>53.857021621117475</v>
      </c>
      <c r="E4162">
        <f t="shared" ca="1" si="323"/>
        <v>49.844049587193453</v>
      </c>
    </row>
    <row r="4163" spans="1:5" x14ac:dyDescent="0.35">
      <c r="A4163">
        <f t="shared" si="324"/>
        <v>4152</v>
      </c>
      <c r="B4163">
        <f t="shared" ca="1" si="320"/>
        <v>5.060809240687982E-3</v>
      </c>
      <c r="C4163">
        <f t="shared" ca="1" si="322"/>
        <v>14.056914918726184</v>
      </c>
      <c r="D4163" s="48">
        <f t="shared" ca="1" si="321"/>
        <v>52.262282755569487</v>
      </c>
      <c r="E4163">
        <f t="shared" ca="1" si="323"/>
        <v>58.864692382709229</v>
      </c>
    </row>
    <row r="4164" spans="1:5" x14ac:dyDescent="0.35">
      <c r="A4164">
        <f t="shared" si="324"/>
        <v>4153</v>
      </c>
      <c r="B4164">
        <f t="shared" ca="1" si="320"/>
        <v>5.4990578522702664E-3</v>
      </c>
      <c r="C4164">
        <f t="shared" ca="1" si="322"/>
        <v>13.485152299243115</v>
      </c>
      <c r="D4164" s="48">
        <f t="shared" ca="1" si="321"/>
        <v>52.902232459792572</v>
      </c>
      <c r="E4164">
        <f t="shared" ca="1" si="323"/>
        <v>34.832663672282393</v>
      </c>
    </row>
    <row r="4165" spans="1:5" x14ac:dyDescent="0.35">
      <c r="A4165">
        <f t="shared" si="324"/>
        <v>4154</v>
      </c>
      <c r="B4165">
        <f t="shared" ca="1" si="320"/>
        <v>4.3802998551674306E-3</v>
      </c>
      <c r="C4165">
        <f t="shared" ca="1" si="322"/>
        <v>15.109429942818316</v>
      </c>
      <c r="D4165" s="48">
        <f t="shared" ca="1" si="321"/>
        <v>51.943007848754206</v>
      </c>
      <c r="E4165">
        <f t="shared" ca="1" si="323"/>
        <v>84.64145637968582</v>
      </c>
    </row>
    <row r="4166" spans="1:5" x14ac:dyDescent="0.35">
      <c r="A4166">
        <f t="shared" si="324"/>
        <v>4155</v>
      </c>
      <c r="B4166">
        <f t="shared" ca="1" si="320"/>
        <v>6.0066937491512259E-3</v>
      </c>
      <c r="C4166">
        <f t="shared" ca="1" si="322"/>
        <v>12.90274917975046</v>
      </c>
      <c r="D4166" s="48">
        <f t="shared" ca="1" si="321"/>
        <v>51.092432425537915</v>
      </c>
      <c r="E4166">
        <f t="shared" ca="1" si="323"/>
        <v>60.957878733111009</v>
      </c>
    </row>
    <row r="4167" spans="1:5" x14ac:dyDescent="0.35">
      <c r="A4167">
        <f t="shared" si="324"/>
        <v>4156</v>
      </c>
      <c r="B4167">
        <f t="shared" ca="1" si="320"/>
        <v>3.9518967696533227E-3</v>
      </c>
      <c r="C4167">
        <f t="shared" ca="1" si="322"/>
        <v>15.907326833704587</v>
      </c>
      <c r="D4167" s="48">
        <f t="shared" ca="1" si="321"/>
        <v>53.848200303042496</v>
      </c>
      <c r="E4167">
        <f t="shared" ca="1" si="323"/>
        <v>57.407131996438778</v>
      </c>
    </row>
    <row r="4168" spans="1:5" x14ac:dyDescent="0.35">
      <c r="A4168">
        <f t="shared" si="324"/>
        <v>4157</v>
      </c>
      <c r="B4168">
        <f t="shared" ca="1" si="320"/>
        <v>3.1864647686141285E-3</v>
      </c>
      <c r="C4168">
        <f t="shared" ca="1" si="322"/>
        <v>17.715174698119302</v>
      </c>
      <c r="D4168" s="48">
        <f t="shared" ca="1" si="321"/>
        <v>50.323025870126713</v>
      </c>
      <c r="E4168">
        <f t="shared" ca="1" si="323"/>
        <v>56.470780829411986</v>
      </c>
    </row>
    <row r="4169" spans="1:5" x14ac:dyDescent="0.35">
      <c r="A4169">
        <f t="shared" si="324"/>
        <v>4158</v>
      </c>
      <c r="B4169">
        <f t="shared" ca="1" si="320"/>
        <v>4.5962707803621468E-3</v>
      </c>
      <c r="C4169">
        <f t="shared" ca="1" si="322"/>
        <v>14.750175810955808</v>
      </c>
      <c r="D4169" s="48">
        <f t="shared" ca="1" si="321"/>
        <v>48.562249855960324</v>
      </c>
      <c r="E4169">
        <f t="shared" ca="1" si="323"/>
        <v>63.739438674452586</v>
      </c>
    </row>
    <row r="4170" spans="1:5" x14ac:dyDescent="0.35">
      <c r="A4170">
        <f t="shared" si="324"/>
        <v>4159</v>
      </c>
      <c r="B4170">
        <f t="shared" ca="1" si="320"/>
        <v>7.1260764689523347E-3</v>
      </c>
      <c r="C4170">
        <f t="shared" ca="1" si="322"/>
        <v>11.846082715979362</v>
      </c>
      <c r="D4170" s="48">
        <f t="shared" ca="1" si="321"/>
        <v>50.083645799310524</v>
      </c>
      <c r="E4170">
        <f t="shared" ca="1" si="323"/>
        <v>57.377314858856607</v>
      </c>
    </row>
    <row r="4171" spans="1:5" x14ac:dyDescent="0.35">
      <c r="A4171">
        <f t="shared" si="324"/>
        <v>4160</v>
      </c>
      <c r="B4171">
        <f t="shared" ca="1" si="320"/>
        <v>4.6319256173417197E-3</v>
      </c>
      <c r="C4171">
        <f t="shared" ca="1" si="322"/>
        <v>14.693295460724462</v>
      </c>
      <c r="D4171" s="48">
        <f t="shared" ca="1" si="321"/>
        <v>49.847577122500695</v>
      </c>
      <c r="E4171">
        <f t="shared" ca="1" si="323"/>
        <v>43.81873605134254</v>
      </c>
    </row>
    <row r="4172" spans="1:5" x14ac:dyDescent="0.35">
      <c r="A4172">
        <f t="shared" si="324"/>
        <v>4161</v>
      </c>
      <c r="B4172">
        <f t="shared" ref="B4172:B4235" ca="1" si="325">_xlfn.GAMMA.INV(RAND(),$B$6,$B$7)</f>
        <v>4.4923100312273707E-3</v>
      </c>
      <c r="C4172">
        <f t="shared" ca="1" si="322"/>
        <v>14.919873452143863</v>
      </c>
      <c r="D4172" s="48">
        <f t="shared" ref="D4172:D4235" ca="1" si="326">_xlfn.NORM.INV(RAND(),$B$4,C4172/SQRT($B$2))</f>
        <v>53.362596385332139</v>
      </c>
      <c r="E4172">
        <f t="shared" ca="1" si="323"/>
        <v>67.630934274711521</v>
      </c>
    </row>
    <row r="4173" spans="1:5" x14ac:dyDescent="0.35">
      <c r="A4173">
        <f t="shared" si="324"/>
        <v>4162</v>
      </c>
      <c r="B4173">
        <f t="shared" ca="1" si="325"/>
        <v>4.3068461624221396E-3</v>
      </c>
      <c r="C4173">
        <f t="shared" ref="C4173:C4236" ca="1" si="327">1/SQRT(B4173)</f>
        <v>15.237731626758338</v>
      </c>
      <c r="D4173" s="48">
        <f t="shared" ca="1" si="326"/>
        <v>50.506467111498452</v>
      </c>
      <c r="E4173">
        <f t="shared" ref="E4173:E4236" ca="1" si="328">_xlfn.NORM.INV(RAND(),D4173,C4173)</f>
        <v>51.899816162692467</v>
      </c>
    </row>
    <row r="4174" spans="1:5" x14ac:dyDescent="0.35">
      <c r="A4174">
        <f t="shared" ref="A4174:A4237" si="329">A4173+1</f>
        <v>4163</v>
      </c>
      <c r="B4174">
        <f t="shared" ca="1" si="325"/>
        <v>5.0366931215534601E-3</v>
      </c>
      <c r="C4174">
        <f t="shared" ca="1" si="327"/>
        <v>14.090527589489039</v>
      </c>
      <c r="D4174" s="48">
        <f t="shared" ca="1" si="326"/>
        <v>54.379873711963697</v>
      </c>
      <c r="E4174">
        <f t="shared" ca="1" si="328"/>
        <v>59.080551207862769</v>
      </c>
    </row>
    <row r="4175" spans="1:5" x14ac:dyDescent="0.35">
      <c r="A4175">
        <f t="shared" si="329"/>
        <v>4164</v>
      </c>
      <c r="B4175">
        <f t="shared" ca="1" si="325"/>
        <v>4.4696107236886487E-3</v>
      </c>
      <c r="C4175">
        <f t="shared" ca="1" si="327"/>
        <v>14.957711410858296</v>
      </c>
      <c r="D4175" s="48">
        <f t="shared" ca="1" si="326"/>
        <v>55.889904091609196</v>
      </c>
      <c r="E4175">
        <f t="shared" ca="1" si="328"/>
        <v>43.057766651843636</v>
      </c>
    </row>
    <row r="4176" spans="1:5" x14ac:dyDescent="0.35">
      <c r="A4176">
        <f t="shared" si="329"/>
        <v>4165</v>
      </c>
      <c r="B4176">
        <f t="shared" ca="1" si="325"/>
        <v>3.1336534067839998E-3</v>
      </c>
      <c r="C4176">
        <f t="shared" ca="1" si="327"/>
        <v>17.863827643728598</v>
      </c>
      <c r="D4176" s="48">
        <f t="shared" ca="1" si="326"/>
        <v>48.940102107095505</v>
      </c>
      <c r="E4176">
        <f t="shared" ca="1" si="328"/>
        <v>43.43498198628447</v>
      </c>
    </row>
    <row r="4177" spans="1:5" x14ac:dyDescent="0.35">
      <c r="A4177">
        <f t="shared" si="329"/>
        <v>4166</v>
      </c>
      <c r="B4177">
        <f t="shared" ca="1" si="325"/>
        <v>4.5236228816184377E-3</v>
      </c>
      <c r="C4177">
        <f t="shared" ca="1" si="327"/>
        <v>14.868145549761667</v>
      </c>
      <c r="D4177" s="48">
        <f t="shared" ca="1" si="326"/>
        <v>51.921698382988339</v>
      </c>
      <c r="E4177">
        <f t="shared" ca="1" si="328"/>
        <v>51.374504717954721</v>
      </c>
    </row>
    <row r="4178" spans="1:5" x14ac:dyDescent="0.35">
      <c r="A4178">
        <f t="shared" si="329"/>
        <v>4167</v>
      </c>
      <c r="B4178">
        <f t="shared" ca="1" si="325"/>
        <v>4.8886360610534765E-3</v>
      </c>
      <c r="C4178">
        <f t="shared" ca="1" si="327"/>
        <v>14.302308663870621</v>
      </c>
      <c r="D4178" s="48">
        <f t="shared" ca="1" si="326"/>
        <v>51.092585235044034</v>
      </c>
      <c r="E4178">
        <f t="shared" ca="1" si="328"/>
        <v>64.938432465820242</v>
      </c>
    </row>
    <row r="4179" spans="1:5" x14ac:dyDescent="0.35">
      <c r="A4179">
        <f t="shared" si="329"/>
        <v>4168</v>
      </c>
      <c r="B4179">
        <f t="shared" ca="1" si="325"/>
        <v>5.8126658266493252E-3</v>
      </c>
      <c r="C4179">
        <f t="shared" ca="1" si="327"/>
        <v>13.116329617057211</v>
      </c>
      <c r="D4179" s="48">
        <f t="shared" ca="1" si="326"/>
        <v>51.664686092845841</v>
      </c>
      <c r="E4179">
        <f t="shared" ca="1" si="328"/>
        <v>57.229315441093412</v>
      </c>
    </row>
    <row r="4180" spans="1:5" x14ac:dyDescent="0.35">
      <c r="A4180">
        <f t="shared" si="329"/>
        <v>4169</v>
      </c>
      <c r="B4180">
        <f t="shared" ca="1" si="325"/>
        <v>4.117599601550977E-3</v>
      </c>
      <c r="C4180">
        <f t="shared" ca="1" si="327"/>
        <v>15.583964254963099</v>
      </c>
      <c r="D4180" s="48">
        <f t="shared" ca="1" si="326"/>
        <v>51.855969523347355</v>
      </c>
      <c r="E4180">
        <f t="shared" ca="1" si="328"/>
        <v>51.409689850320092</v>
      </c>
    </row>
    <row r="4181" spans="1:5" x14ac:dyDescent="0.35">
      <c r="A4181">
        <f t="shared" si="329"/>
        <v>4170</v>
      </c>
      <c r="B4181">
        <f t="shared" ca="1" si="325"/>
        <v>4.8964223958037284E-3</v>
      </c>
      <c r="C4181">
        <f t="shared" ca="1" si="327"/>
        <v>14.290932309705761</v>
      </c>
      <c r="D4181" s="48">
        <f t="shared" ca="1" si="326"/>
        <v>49.081466101920135</v>
      </c>
      <c r="E4181">
        <f t="shared" ca="1" si="328"/>
        <v>55.668732374735896</v>
      </c>
    </row>
    <row r="4182" spans="1:5" x14ac:dyDescent="0.35">
      <c r="A4182">
        <f t="shared" si="329"/>
        <v>4171</v>
      </c>
      <c r="B4182">
        <f t="shared" ca="1" si="325"/>
        <v>6.682220549788489E-3</v>
      </c>
      <c r="C4182">
        <f t="shared" ca="1" si="327"/>
        <v>12.233186511302875</v>
      </c>
      <c r="D4182" s="48">
        <f t="shared" ca="1" si="326"/>
        <v>53.391421937404175</v>
      </c>
      <c r="E4182">
        <f t="shared" ca="1" si="328"/>
        <v>68.026717017405488</v>
      </c>
    </row>
    <row r="4183" spans="1:5" x14ac:dyDescent="0.35">
      <c r="A4183">
        <f t="shared" si="329"/>
        <v>4172</v>
      </c>
      <c r="B4183">
        <f t="shared" ca="1" si="325"/>
        <v>4.3109507577958608E-3</v>
      </c>
      <c r="C4183">
        <f t="shared" ca="1" si="327"/>
        <v>15.230475731126479</v>
      </c>
      <c r="D4183" s="48">
        <f t="shared" ca="1" si="326"/>
        <v>50.073211682657124</v>
      </c>
      <c r="E4183">
        <f t="shared" ca="1" si="328"/>
        <v>42.827915305110025</v>
      </c>
    </row>
    <row r="4184" spans="1:5" x14ac:dyDescent="0.35">
      <c r="A4184">
        <f t="shared" si="329"/>
        <v>4173</v>
      </c>
      <c r="B4184">
        <f t="shared" ca="1" si="325"/>
        <v>4.1510699634560904E-3</v>
      </c>
      <c r="C4184">
        <f t="shared" ca="1" si="327"/>
        <v>15.521009810147454</v>
      </c>
      <c r="D4184" s="48">
        <f t="shared" ca="1" si="326"/>
        <v>51.785641499762363</v>
      </c>
      <c r="E4184">
        <f t="shared" ca="1" si="328"/>
        <v>50.690171266180222</v>
      </c>
    </row>
    <row r="4185" spans="1:5" x14ac:dyDescent="0.35">
      <c r="A4185">
        <f t="shared" si="329"/>
        <v>4174</v>
      </c>
      <c r="B4185">
        <f t="shared" ca="1" si="325"/>
        <v>4.8146321443504796E-3</v>
      </c>
      <c r="C4185">
        <f t="shared" ca="1" si="327"/>
        <v>14.411807231631723</v>
      </c>
      <c r="D4185" s="48">
        <f t="shared" ca="1" si="326"/>
        <v>53.965655095867781</v>
      </c>
      <c r="E4185">
        <f t="shared" ca="1" si="328"/>
        <v>52.875284389211082</v>
      </c>
    </row>
    <row r="4186" spans="1:5" x14ac:dyDescent="0.35">
      <c r="A4186">
        <f t="shared" si="329"/>
        <v>4175</v>
      </c>
      <c r="B4186">
        <f t="shared" ca="1" si="325"/>
        <v>4.2714258297449122E-3</v>
      </c>
      <c r="C4186">
        <f t="shared" ca="1" si="327"/>
        <v>15.300779805103057</v>
      </c>
      <c r="D4186" s="48">
        <f t="shared" ca="1" si="326"/>
        <v>51.656679376808462</v>
      </c>
      <c r="E4186">
        <f t="shared" ca="1" si="328"/>
        <v>46.719088237745162</v>
      </c>
    </row>
    <row r="4187" spans="1:5" x14ac:dyDescent="0.35">
      <c r="A4187">
        <f t="shared" si="329"/>
        <v>4176</v>
      </c>
      <c r="B4187">
        <f t="shared" ca="1" si="325"/>
        <v>5.6698028309762893E-3</v>
      </c>
      <c r="C4187">
        <f t="shared" ca="1" si="327"/>
        <v>13.280548792922215</v>
      </c>
      <c r="D4187" s="48">
        <f t="shared" ca="1" si="326"/>
        <v>51.849185555554513</v>
      </c>
      <c r="E4187">
        <f t="shared" ca="1" si="328"/>
        <v>62.338221461528811</v>
      </c>
    </row>
    <row r="4188" spans="1:5" x14ac:dyDescent="0.35">
      <c r="A4188">
        <f t="shared" si="329"/>
        <v>4177</v>
      </c>
      <c r="B4188">
        <f t="shared" ca="1" si="325"/>
        <v>5.4798539234388747E-3</v>
      </c>
      <c r="C4188">
        <f t="shared" ca="1" si="327"/>
        <v>13.508760721992319</v>
      </c>
      <c r="D4188" s="48">
        <f t="shared" ca="1" si="326"/>
        <v>55.037266882515212</v>
      </c>
      <c r="E4188">
        <f t="shared" ca="1" si="328"/>
        <v>76.551505852984704</v>
      </c>
    </row>
    <row r="4189" spans="1:5" x14ac:dyDescent="0.35">
      <c r="A4189">
        <f t="shared" si="329"/>
        <v>4178</v>
      </c>
      <c r="B4189">
        <f t="shared" ca="1" si="325"/>
        <v>5.5678745154330413E-3</v>
      </c>
      <c r="C4189">
        <f t="shared" ca="1" si="327"/>
        <v>13.401557700032386</v>
      </c>
      <c r="D4189" s="48">
        <f t="shared" ca="1" si="326"/>
        <v>52.422998243969488</v>
      </c>
      <c r="E4189">
        <f t="shared" ca="1" si="328"/>
        <v>66.890898014010403</v>
      </c>
    </row>
    <row r="4190" spans="1:5" x14ac:dyDescent="0.35">
      <c r="A4190">
        <f t="shared" si="329"/>
        <v>4179</v>
      </c>
      <c r="B4190">
        <f t="shared" ca="1" si="325"/>
        <v>5.9726637992141389E-3</v>
      </c>
      <c r="C4190">
        <f t="shared" ca="1" si="327"/>
        <v>12.939454431503137</v>
      </c>
      <c r="D4190" s="48">
        <f t="shared" ca="1" si="326"/>
        <v>50.232483844910455</v>
      </c>
      <c r="E4190">
        <f t="shared" ca="1" si="328"/>
        <v>52.275648051027034</v>
      </c>
    </row>
    <row r="4191" spans="1:5" x14ac:dyDescent="0.35">
      <c r="A4191">
        <f t="shared" si="329"/>
        <v>4180</v>
      </c>
      <c r="B4191">
        <f t="shared" ca="1" si="325"/>
        <v>5.2956935384737176E-3</v>
      </c>
      <c r="C4191">
        <f t="shared" ca="1" si="327"/>
        <v>13.741640345003844</v>
      </c>
      <c r="D4191" s="48">
        <f t="shared" ca="1" si="326"/>
        <v>49.325374124902467</v>
      </c>
      <c r="E4191">
        <f t="shared" ca="1" si="328"/>
        <v>25.439796278843222</v>
      </c>
    </row>
    <row r="4192" spans="1:5" x14ac:dyDescent="0.35">
      <c r="A4192">
        <f t="shared" si="329"/>
        <v>4181</v>
      </c>
      <c r="B4192">
        <f t="shared" ca="1" si="325"/>
        <v>4.7601225965239529E-3</v>
      </c>
      <c r="C4192">
        <f t="shared" ca="1" si="327"/>
        <v>14.494089240731642</v>
      </c>
      <c r="D4192" s="48">
        <f t="shared" ca="1" si="326"/>
        <v>54.462747963067429</v>
      </c>
      <c r="E4192">
        <f t="shared" ca="1" si="328"/>
        <v>68.243410917566621</v>
      </c>
    </row>
    <row r="4193" spans="1:5" x14ac:dyDescent="0.35">
      <c r="A4193">
        <f t="shared" si="329"/>
        <v>4182</v>
      </c>
      <c r="B4193">
        <f t="shared" ca="1" si="325"/>
        <v>5.4567032195792353E-3</v>
      </c>
      <c r="C4193">
        <f t="shared" ca="1" si="327"/>
        <v>13.537386643360017</v>
      </c>
      <c r="D4193" s="48">
        <f t="shared" ca="1" si="326"/>
        <v>53.118877747735908</v>
      </c>
      <c r="E4193">
        <f t="shared" ca="1" si="328"/>
        <v>63.713654933283586</v>
      </c>
    </row>
    <row r="4194" spans="1:5" x14ac:dyDescent="0.35">
      <c r="A4194">
        <f t="shared" si="329"/>
        <v>4183</v>
      </c>
      <c r="B4194">
        <f t="shared" ca="1" si="325"/>
        <v>5.309206043474562E-3</v>
      </c>
      <c r="C4194">
        <f t="shared" ca="1" si="327"/>
        <v>13.724142221987401</v>
      </c>
      <c r="D4194" s="48">
        <f t="shared" ca="1" si="326"/>
        <v>54.39692075253901</v>
      </c>
      <c r="E4194">
        <f t="shared" ca="1" si="328"/>
        <v>49.62481780387774</v>
      </c>
    </row>
    <row r="4195" spans="1:5" x14ac:dyDescent="0.35">
      <c r="A4195">
        <f t="shared" si="329"/>
        <v>4184</v>
      </c>
      <c r="B4195">
        <f t="shared" ca="1" si="325"/>
        <v>5.644756022072637E-3</v>
      </c>
      <c r="C4195">
        <f t="shared" ca="1" si="327"/>
        <v>13.309980285791539</v>
      </c>
      <c r="D4195" s="48">
        <f t="shared" ca="1" si="326"/>
        <v>53.189769552825595</v>
      </c>
      <c r="E4195">
        <f t="shared" ca="1" si="328"/>
        <v>66.334667716024128</v>
      </c>
    </row>
    <row r="4196" spans="1:5" x14ac:dyDescent="0.35">
      <c r="A4196">
        <f t="shared" si="329"/>
        <v>4185</v>
      </c>
      <c r="B4196">
        <f t="shared" ca="1" si="325"/>
        <v>5.350891880691727E-3</v>
      </c>
      <c r="C4196">
        <f t="shared" ca="1" si="327"/>
        <v>13.670579099610817</v>
      </c>
      <c r="D4196" s="48">
        <f t="shared" ca="1" si="326"/>
        <v>48.293129814068358</v>
      </c>
      <c r="E4196">
        <f t="shared" ca="1" si="328"/>
        <v>53.395267950796352</v>
      </c>
    </row>
    <row r="4197" spans="1:5" x14ac:dyDescent="0.35">
      <c r="A4197">
        <f t="shared" si="329"/>
        <v>4186</v>
      </c>
      <c r="B4197">
        <f t="shared" ca="1" si="325"/>
        <v>4.2617291180890452E-3</v>
      </c>
      <c r="C4197">
        <f t="shared" ca="1" si="327"/>
        <v>15.318176845911051</v>
      </c>
      <c r="D4197" s="48">
        <f t="shared" ca="1" si="326"/>
        <v>53.417204171970944</v>
      </c>
      <c r="E4197">
        <f t="shared" ca="1" si="328"/>
        <v>65.682871314358792</v>
      </c>
    </row>
    <row r="4198" spans="1:5" x14ac:dyDescent="0.35">
      <c r="A4198">
        <f t="shared" si="329"/>
        <v>4187</v>
      </c>
      <c r="B4198">
        <f t="shared" ca="1" si="325"/>
        <v>5.5118877658359555E-3</v>
      </c>
      <c r="C4198">
        <f t="shared" ca="1" si="327"/>
        <v>13.469448592721617</v>
      </c>
      <c r="D4198" s="48">
        <f t="shared" ca="1" si="326"/>
        <v>50.86218017779256</v>
      </c>
      <c r="E4198">
        <f t="shared" ca="1" si="328"/>
        <v>43.663884873631773</v>
      </c>
    </row>
    <row r="4199" spans="1:5" x14ac:dyDescent="0.35">
      <c r="A4199">
        <f t="shared" si="329"/>
        <v>4188</v>
      </c>
      <c r="B4199">
        <f t="shared" ca="1" si="325"/>
        <v>4.3891822785944133E-3</v>
      </c>
      <c r="C4199">
        <f t="shared" ca="1" si="327"/>
        <v>15.09413366273785</v>
      </c>
      <c r="D4199" s="48">
        <f t="shared" ca="1" si="326"/>
        <v>48.757536795482224</v>
      </c>
      <c r="E4199">
        <f t="shared" ca="1" si="328"/>
        <v>41.815987934761857</v>
      </c>
    </row>
    <row r="4200" spans="1:5" x14ac:dyDescent="0.35">
      <c r="A4200">
        <f t="shared" si="329"/>
        <v>4189</v>
      </c>
      <c r="B4200">
        <f t="shared" ca="1" si="325"/>
        <v>4.7546597280198758E-3</v>
      </c>
      <c r="C4200">
        <f t="shared" ca="1" si="327"/>
        <v>14.502413345706351</v>
      </c>
      <c r="D4200" s="48">
        <f t="shared" ca="1" si="326"/>
        <v>52.379086557416954</v>
      </c>
      <c r="E4200">
        <f t="shared" ca="1" si="328"/>
        <v>56.730065180934588</v>
      </c>
    </row>
    <row r="4201" spans="1:5" x14ac:dyDescent="0.35">
      <c r="A4201">
        <f t="shared" si="329"/>
        <v>4190</v>
      </c>
      <c r="B4201">
        <f t="shared" ca="1" si="325"/>
        <v>5.3554592163667846E-3</v>
      </c>
      <c r="C4201">
        <f t="shared" ca="1" si="327"/>
        <v>13.664748465937031</v>
      </c>
      <c r="D4201" s="48">
        <f t="shared" ca="1" si="326"/>
        <v>50.53139163366194</v>
      </c>
      <c r="E4201">
        <f t="shared" ca="1" si="328"/>
        <v>62.783270437955153</v>
      </c>
    </row>
    <row r="4202" spans="1:5" x14ac:dyDescent="0.35">
      <c r="A4202">
        <f t="shared" si="329"/>
        <v>4191</v>
      </c>
      <c r="B4202">
        <f t="shared" ca="1" si="325"/>
        <v>4.6369320033488991E-3</v>
      </c>
      <c r="C4202">
        <f t="shared" ca="1" si="327"/>
        <v>14.685361316467134</v>
      </c>
      <c r="D4202" s="48">
        <f t="shared" ca="1" si="326"/>
        <v>53.909903477169777</v>
      </c>
      <c r="E4202">
        <f t="shared" ca="1" si="328"/>
        <v>63.038537228937059</v>
      </c>
    </row>
    <row r="4203" spans="1:5" x14ac:dyDescent="0.35">
      <c r="A4203">
        <f t="shared" si="329"/>
        <v>4192</v>
      </c>
      <c r="B4203">
        <f t="shared" ca="1" si="325"/>
        <v>3.6964618701335514E-3</v>
      </c>
      <c r="C4203">
        <f t="shared" ca="1" si="327"/>
        <v>16.44776470976711</v>
      </c>
      <c r="D4203" s="48">
        <f t="shared" ca="1" si="326"/>
        <v>55.425044571879795</v>
      </c>
      <c r="E4203">
        <f t="shared" ca="1" si="328"/>
        <v>54.282971044285645</v>
      </c>
    </row>
    <row r="4204" spans="1:5" x14ac:dyDescent="0.35">
      <c r="A4204">
        <f t="shared" si="329"/>
        <v>4193</v>
      </c>
      <c r="B4204">
        <f t="shared" ca="1" si="325"/>
        <v>4.8375286151674992E-3</v>
      </c>
      <c r="C4204">
        <f t="shared" ca="1" si="327"/>
        <v>14.377660569909924</v>
      </c>
      <c r="D4204" s="48">
        <f t="shared" ca="1" si="326"/>
        <v>48.150705498803831</v>
      </c>
      <c r="E4204">
        <f t="shared" ca="1" si="328"/>
        <v>29.860314656695042</v>
      </c>
    </row>
    <row r="4205" spans="1:5" x14ac:dyDescent="0.35">
      <c r="A4205">
        <f t="shared" si="329"/>
        <v>4194</v>
      </c>
      <c r="B4205">
        <f t="shared" ca="1" si="325"/>
        <v>4.5433261131243149E-3</v>
      </c>
      <c r="C4205">
        <f t="shared" ca="1" si="327"/>
        <v>14.835870867098043</v>
      </c>
      <c r="D4205" s="48">
        <f t="shared" ca="1" si="326"/>
        <v>53.537203797569781</v>
      </c>
      <c r="E4205">
        <f t="shared" ca="1" si="328"/>
        <v>33.930862413674518</v>
      </c>
    </row>
    <row r="4206" spans="1:5" x14ac:dyDescent="0.35">
      <c r="A4206">
        <f t="shared" si="329"/>
        <v>4195</v>
      </c>
      <c r="B4206">
        <f t="shared" ca="1" si="325"/>
        <v>3.7419981166184322E-3</v>
      </c>
      <c r="C4206">
        <f t="shared" ca="1" si="327"/>
        <v>16.3473822455611</v>
      </c>
      <c r="D4206" s="48">
        <f t="shared" ca="1" si="326"/>
        <v>52.462522645881805</v>
      </c>
      <c r="E4206">
        <f t="shared" ca="1" si="328"/>
        <v>76.695884522403531</v>
      </c>
    </row>
    <row r="4207" spans="1:5" x14ac:dyDescent="0.35">
      <c r="A4207">
        <f t="shared" si="329"/>
        <v>4196</v>
      </c>
      <c r="B4207">
        <f t="shared" ca="1" si="325"/>
        <v>3.8707362355018381E-3</v>
      </c>
      <c r="C4207">
        <f t="shared" ca="1" si="327"/>
        <v>16.073231911985147</v>
      </c>
      <c r="D4207" s="48">
        <f t="shared" ca="1" si="326"/>
        <v>53.11267422695272</v>
      </c>
      <c r="E4207">
        <f t="shared" ca="1" si="328"/>
        <v>53.239421889983838</v>
      </c>
    </row>
    <row r="4208" spans="1:5" x14ac:dyDescent="0.35">
      <c r="A4208">
        <f t="shared" si="329"/>
        <v>4197</v>
      </c>
      <c r="B4208">
        <f t="shared" ca="1" si="325"/>
        <v>4.4998986299334843E-3</v>
      </c>
      <c r="C4208">
        <f t="shared" ca="1" si="327"/>
        <v>14.907287756805474</v>
      </c>
      <c r="D4208" s="48">
        <f t="shared" ca="1" si="326"/>
        <v>51.396403214077374</v>
      </c>
      <c r="E4208">
        <f t="shared" ca="1" si="328"/>
        <v>37.556150352472613</v>
      </c>
    </row>
    <row r="4209" spans="1:5" x14ac:dyDescent="0.35">
      <c r="A4209">
        <f t="shared" si="329"/>
        <v>4198</v>
      </c>
      <c r="B4209">
        <f t="shared" ca="1" si="325"/>
        <v>5.3083478641863628E-3</v>
      </c>
      <c r="C4209">
        <f t="shared" ca="1" si="327"/>
        <v>13.72525154064234</v>
      </c>
      <c r="D4209" s="48">
        <f t="shared" ca="1" si="326"/>
        <v>51.894424028660247</v>
      </c>
      <c r="E4209">
        <f t="shared" ca="1" si="328"/>
        <v>38.152188360185612</v>
      </c>
    </row>
    <row r="4210" spans="1:5" x14ac:dyDescent="0.35">
      <c r="A4210">
        <f t="shared" si="329"/>
        <v>4199</v>
      </c>
      <c r="B4210">
        <f t="shared" ca="1" si="325"/>
        <v>4.549784408854919E-3</v>
      </c>
      <c r="C4210">
        <f t="shared" ca="1" si="327"/>
        <v>14.825337569415975</v>
      </c>
      <c r="D4210" s="48">
        <f t="shared" ca="1" si="326"/>
        <v>52.719696919187015</v>
      </c>
      <c r="E4210">
        <f t="shared" ca="1" si="328"/>
        <v>49.189289908056551</v>
      </c>
    </row>
    <row r="4211" spans="1:5" x14ac:dyDescent="0.35">
      <c r="A4211">
        <f t="shared" si="329"/>
        <v>4200</v>
      </c>
      <c r="B4211">
        <f t="shared" ca="1" si="325"/>
        <v>6.008713522474441E-3</v>
      </c>
      <c r="C4211">
        <f t="shared" ca="1" si="327"/>
        <v>12.900580427748078</v>
      </c>
      <c r="D4211" s="48">
        <f t="shared" ca="1" si="326"/>
        <v>52.431863704037887</v>
      </c>
      <c r="E4211">
        <f t="shared" ca="1" si="328"/>
        <v>45.968989185969036</v>
      </c>
    </row>
    <row r="4212" spans="1:5" x14ac:dyDescent="0.35">
      <c r="A4212">
        <f t="shared" si="329"/>
        <v>4201</v>
      </c>
      <c r="B4212">
        <f t="shared" ca="1" si="325"/>
        <v>4.680116632126672E-3</v>
      </c>
      <c r="C4212">
        <f t="shared" ca="1" si="327"/>
        <v>14.617451512613449</v>
      </c>
      <c r="D4212" s="48">
        <f t="shared" ca="1" si="326"/>
        <v>50.504207039084314</v>
      </c>
      <c r="E4212">
        <f t="shared" ca="1" si="328"/>
        <v>45.288873061304741</v>
      </c>
    </row>
    <row r="4213" spans="1:5" x14ac:dyDescent="0.35">
      <c r="A4213">
        <f t="shared" si="329"/>
        <v>4202</v>
      </c>
      <c r="B4213">
        <f t="shared" ca="1" si="325"/>
        <v>5.9619603056268395E-3</v>
      </c>
      <c r="C4213">
        <f t="shared" ca="1" si="327"/>
        <v>12.951064309393065</v>
      </c>
      <c r="D4213" s="48">
        <f t="shared" ca="1" si="326"/>
        <v>52.834883049902238</v>
      </c>
      <c r="E4213">
        <f t="shared" ca="1" si="328"/>
        <v>50.756440806184955</v>
      </c>
    </row>
    <row r="4214" spans="1:5" x14ac:dyDescent="0.35">
      <c r="A4214">
        <f t="shared" si="329"/>
        <v>4203</v>
      </c>
      <c r="B4214">
        <f t="shared" ca="1" si="325"/>
        <v>3.8755492025863356E-3</v>
      </c>
      <c r="C4214">
        <f t="shared" ca="1" si="327"/>
        <v>16.063248298701758</v>
      </c>
      <c r="D4214" s="48">
        <f t="shared" ca="1" si="326"/>
        <v>52.124109256897611</v>
      </c>
      <c r="E4214">
        <f t="shared" ca="1" si="328"/>
        <v>31.653836712830046</v>
      </c>
    </row>
    <row r="4215" spans="1:5" x14ac:dyDescent="0.35">
      <c r="A4215">
        <f t="shared" si="329"/>
        <v>4204</v>
      </c>
      <c r="B4215">
        <f t="shared" ca="1" si="325"/>
        <v>4.1660000325697989E-3</v>
      </c>
      <c r="C4215">
        <f t="shared" ca="1" si="327"/>
        <v>15.493172827680015</v>
      </c>
      <c r="D4215" s="48">
        <f t="shared" ca="1" si="326"/>
        <v>54.899568654379941</v>
      </c>
      <c r="E4215">
        <f t="shared" ca="1" si="328"/>
        <v>68.644605677984842</v>
      </c>
    </row>
    <row r="4216" spans="1:5" x14ac:dyDescent="0.35">
      <c r="A4216">
        <f t="shared" si="329"/>
        <v>4205</v>
      </c>
      <c r="B4216">
        <f t="shared" ca="1" si="325"/>
        <v>4.6340361578363042E-3</v>
      </c>
      <c r="C4216">
        <f t="shared" ca="1" si="327"/>
        <v>14.689949098532731</v>
      </c>
      <c r="D4216" s="48">
        <f t="shared" ca="1" si="326"/>
        <v>52.912868025434868</v>
      </c>
      <c r="E4216">
        <f t="shared" ca="1" si="328"/>
        <v>57.87781575944576</v>
      </c>
    </row>
    <row r="4217" spans="1:5" x14ac:dyDescent="0.35">
      <c r="A4217">
        <f t="shared" si="329"/>
        <v>4206</v>
      </c>
      <c r="B4217">
        <f t="shared" ca="1" si="325"/>
        <v>4.4472531034372344E-3</v>
      </c>
      <c r="C4217">
        <f t="shared" ca="1" si="327"/>
        <v>14.995262633159557</v>
      </c>
      <c r="D4217" s="48">
        <f t="shared" ca="1" si="326"/>
        <v>51.216208588886616</v>
      </c>
      <c r="E4217">
        <f t="shared" ca="1" si="328"/>
        <v>86.573778475702937</v>
      </c>
    </row>
    <row r="4218" spans="1:5" x14ac:dyDescent="0.35">
      <c r="A4218">
        <f t="shared" si="329"/>
        <v>4207</v>
      </c>
      <c r="B4218">
        <f t="shared" ca="1" si="325"/>
        <v>5.9083505172421551E-3</v>
      </c>
      <c r="C4218">
        <f t="shared" ca="1" si="327"/>
        <v>13.0096877752505</v>
      </c>
      <c r="D4218" s="48">
        <f t="shared" ca="1" si="326"/>
        <v>54.849855162136649</v>
      </c>
      <c r="E4218">
        <f t="shared" ca="1" si="328"/>
        <v>57.223992599891019</v>
      </c>
    </row>
    <row r="4219" spans="1:5" x14ac:dyDescent="0.35">
      <c r="A4219">
        <f t="shared" si="329"/>
        <v>4208</v>
      </c>
      <c r="B4219">
        <f t="shared" ca="1" si="325"/>
        <v>4.8855809468644623E-3</v>
      </c>
      <c r="C4219">
        <f t="shared" ca="1" si="327"/>
        <v>14.306779816609275</v>
      </c>
      <c r="D4219" s="48">
        <f t="shared" ca="1" si="326"/>
        <v>49.741503615946016</v>
      </c>
      <c r="E4219">
        <f t="shared" ca="1" si="328"/>
        <v>49.002461665666281</v>
      </c>
    </row>
    <row r="4220" spans="1:5" x14ac:dyDescent="0.35">
      <c r="A4220">
        <f t="shared" si="329"/>
        <v>4209</v>
      </c>
      <c r="B4220">
        <f t="shared" ca="1" si="325"/>
        <v>3.9812587333798357E-3</v>
      </c>
      <c r="C4220">
        <f t="shared" ca="1" si="327"/>
        <v>15.848559652097238</v>
      </c>
      <c r="D4220" s="48">
        <f t="shared" ca="1" si="326"/>
        <v>49.82565842325922</v>
      </c>
      <c r="E4220">
        <f t="shared" ca="1" si="328"/>
        <v>61.119331598594698</v>
      </c>
    </row>
    <row r="4221" spans="1:5" x14ac:dyDescent="0.35">
      <c r="A4221">
        <f t="shared" si="329"/>
        <v>4210</v>
      </c>
      <c r="B4221">
        <f t="shared" ca="1" si="325"/>
        <v>5.0441359763297895E-3</v>
      </c>
      <c r="C4221">
        <f t="shared" ca="1" si="327"/>
        <v>14.080128140887501</v>
      </c>
      <c r="D4221" s="48">
        <f t="shared" ca="1" si="326"/>
        <v>54.320003102893224</v>
      </c>
      <c r="E4221">
        <f t="shared" ca="1" si="328"/>
        <v>75.203881972176859</v>
      </c>
    </row>
    <row r="4222" spans="1:5" x14ac:dyDescent="0.35">
      <c r="A4222">
        <f t="shared" si="329"/>
        <v>4211</v>
      </c>
      <c r="B4222">
        <f t="shared" ca="1" si="325"/>
        <v>3.567119115768532E-3</v>
      </c>
      <c r="C4222">
        <f t="shared" ca="1" si="327"/>
        <v>16.743305214198816</v>
      </c>
      <c r="D4222" s="48">
        <f t="shared" ca="1" si="326"/>
        <v>52.554830608960827</v>
      </c>
      <c r="E4222">
        <f t="shared" ca="1" si="328"/>
        <v>73.101683466156857</v>
      </c>
    </row>
    <row r="4223" spans="1:5" x14ac:dyDescent="0.35">
      <c r="A4223">
        <f t="shared" si="329"/>
        <v>4212</v>
      </c>
      <c r="B4223">
        <f t="shared" ca="1" si="325"/>
        <v>4.8540086301039325E-3</v>
      </c>
      <c r="C4223">
        <f t="shared" ca="1" si="327"/>
        <v>14.353232768538046</v>
      </c>
      <c r="D4223" s="48">
        <f t="shared" ca="1" si="326"/>
        <v>49.802237234890413</v>
      </c>
      <c r="E4223">
        <f t="shared" ca="1" si="328"/>
        <v>40.765727042921455</v>
      </c>
    </row>
    <row r="4224" spans="1:5" x14ac:dyDescent="0.35">
      <c r="A4224">
        <f t="shared" si="329"/>
        <v>4213</v>
      </c>
      <c r="B4224">
        <f t="shared" ca="1" si="325"/>
        <v>5.0218879365006271E-3</v>
      </c>
      <c r="C4224">
        <f t="shared" ca="1" si="327"/>
        <v>14.111282666343165</v>
      </c>
      <c r="D4224" s="48">
        <f t="shared" ca="1" si="326"/>
        <v>54.251739504106119</v>
      </c>
      <c r="E4224">
        <f t="shared" ca="1" si="328"/>
        <v>63.373280595896944</v>
      </c>
    </row>
    <row r="4225" spans="1:5" x14ac:dyDescent="0.35">
      <c r="A4225">
        <f t="shared" si="329"/>
        <v>4214</v>
      </c>
      <c r="B4225">
        <f t="shared" ca="1" si="325"/>
        <v>4.6632473101971264E-3</v>
      </c>
      <c r="C4225">
        <f t="shared" ca="1" si="327"/>
        <v>14.643866998908001</v>
      </c>
      <c r="D4225" s="48">
        <f t="shared" ca="1" si="326"/>
        <v>52.338419772110974</v>
      </c>
      <c r="E4225">
        <f t="shared" ca="1" si="328"/>
        <v>35.365216483449316</v>
      </c>
    </row>
    <row r="4226" spans="1:5" x14ac:dyDescent="0.35">
      <c r="A4226">
        <f t="shared" si="329"/>
        <v>4215</v>
      </c>
      <c r="B4226">
        <f t="shared" ca="1" si="325"/>
        <v>4.4077764029042581E-3</v>
      </c>
      <c r="C4226">
        <f t="shared" ca="1" si="327"/>
        <v>15.062262851919453</v>
      </c>
      <c r="D4226" s="48">
        <f t="shared" ca="1" si="326"/>
        <v>48.709710006737126</v>
      </c>
      <c r="E4226">
        <f t="shared" ca="1" si="328"/>
        <v>29.105754051410635</v>
      </c>
    </row>
    <row r="4227" spans="1:5" x14ac:dyDescent="0.35">
      <c r="A4227">
        <f t="shared" si="329"/>
        <v>4216</v>
      </c>
      <c r="B4227">
        <f t="shared" ca="1" si="325"/>
        <v>5.3911832800025263E-3</v>
      </c>
      <c r="C4227">
        <f t="shared" ca="1" si="327"/>
        <v>13.619399263951856</v>
      </c>
      <c r="D4227" s="48">
        <f t="shared" ca="1" si="326"/>
        <v>54.887118400320638</v>
      </c>
      <c r="E4227">
        <f t="shared" ca="1" si="328"/>
        <v>65.890377332309228</v>
      </c>
    </row>
    <row r="4228" spans="1:5" x14ac:dyDescent="0.35">
      <c r="A4228">
        <f t="shared" si="329"/>
        <v>4217</v>
      </c>
      <c r="B4228">
        <f t="shared" ca="1" si="325"/>
        <v>5.8838187492854877E-3</v>
      </c>
      <c r="C4228">
        <f t="shared" ca="1" si="327"/>
        <v>13.036780610989013</v>
      </c>
      <c r="D4228" s="48">
        <f t="shared" ca="1" si="326"/>
        <v>53.118801962271526</v>
      </c>
      <c r="E4228">
        <f t="shared" ca="1" si="328"/>
        <v>33.496748824526669</v>
      </c>
    </row>
    <row r="4229" spans="1:5" x14ac:dyDescent="0.35">
      <c r="A4229">
        <f t="shared" si="329"/>
        <v>4218</v>
      </c>
      <c r="B4229">
        <f t="shared" ca="1" si="325"/>
        <v>4.3336777628349681E-3</v>
      </c>
      <c r="C4229">
        <f t="shared" ca="1" si="327"/>
        <v>15.190486819965379</v>
      </c>
      <c r="D4229" s="48">
        <f t="shared" ca="1" si="326"/>
        <v>52.211981517859712</v>
      </c>
      <c r="E4229">
        <f t="shared" ca="1" si="328"/>
        <v>57.537149741916139</v>
      </c>
    </row>
    <row r="4230" spans="1:5" x14ac:dyDescent="0.35">
      <c r="A4230">
        <f t="shared" si="329"/>
        <v>4219</v>
      </c>
      <c r="B4230">
        <f t="shared" ca="1" si="325"/>
        <v>6.0403711257061557E-3</v>
      </c>
      <c r="C4230">
        <f t="shared" ca="1" si="327"/>
        <v>12.866730026563454</v>
      </c>
      <c r="D4230" s="48">
        <f t="shared" ca="1" si="326"/>
        <v>50.905807311085283</v>
      </c>
      <c r="E4230">
        <f t="shared" ca="1" si="328"/>
        <v>65.581694017513527</v>
      </c>
    </row>
    <row r="4231" spans="1:5" x14ac:dyDescent="0.35">
      <c r="A4231">
        <f t="shared" si="329"/>
        <v>4220</v>
      </c>
      <c r="B4231">
        <f t="shared" ca="1" si="325"/>
        <v>3.6349137128351967E-3</v>
      </c>
      <c r="C4231">
        <f t="shared" ca="1" si="327"/>
        <v>16.586431026748812</v>
      </c>
      <c r="D4231" s="48">
        <f t="shared" ca="1" si="326"/>
        <v>56.050537502564644</v>
      </c>
      <c r="E4231">
        <f t="shared" ca="1" si="328"/>
        <v>68.699054696919845</v>
      </c>
    </row>
    <row r="4232" spans="1:5" x14ac:dyDescent="0.35">
      <c r="A4232">
        <f t="shared" si="329"/>
        <v>4221</v>
      </c>
      <c r="B4232">
        <f t="shared" ca="1" si="325"/>
        <v>4.7554300225144249E-3</v>
      </c>
      <c r="C4232">
        <f t="shared" ca="1" si="327"/>
        <v>14.501238732524962</v>
      </c>
      <c r="D4232" s="48">
        <f t="shared" ca="1" si="326"/>
        <v>49.427083662821978</v>
      </c>
      <c r="E4232">
        <f t="shared" ca="1" si="328"/>
        <v>57.032254074180969</v>
      </c>
    </row>
    <row r="4233" spans="1:5" x14ac:dyDescent="0.35">
      <c r="A4233">
        <f t="shared" si="329"/>
        <v>4222</v>
      </c>
      <c r="B4233">
        <f t="shared" ca="1" si="325"/>
        <v>4.0994759032391215E-3</v>
      </c>
      <c r="C4233">
        <f t="shared" ca="1" si="327"/>
        <v>15.618374457283316</v>
      </c>
      <c r="D4233" s="48">
        <f t="shared" ca="1" si="326"/>
        <v>53.081465904349386</v>
      </c>
      <c r="E4233">
        <f t="shared" ca="1" si="328"/>
        <v>58.297952980845885</v>
      </c>
    </row>
    <row r="4234" spans="1:5" x14ac:dyDescent="0.35">
      <c r="A4234">
        <f t="shared" si="329"/>
        <v>4223</v>
      </c>
      <c r="B4234">
        <f t="shared" ca="1" si="325"/>
        <v>4.7479434078373751E-3</v>
      </c>
      <c r="C4234">
        <f t="shared" ca="1" si="327"/>
        <v>14.512667093647993</v>
      </c>
      <c r="D4234" s="48">
        <f t="shared" ca="1" si="326"/>
        <v>52.568495150969966</v>
      </c>
      <c r="E4234">
        <f t="shared" ca="1" si="328"/>
        <v>42.609672363568578</v>
      </c>
    </row>
    <row r="4235" spans="1:5" x14ac:dyDescent="0.35">
      <c r="A4235">
        <f t="shared" si="329"/>
        <v>4224</v>
      </c>
      <c r="B4235">
        <f t="shared" ca="1" si="325"/>
        <v>5.741356872667489E-3</v>
      </c>
      <c r="C4235">
        <f t="shared" ca="1" si="327"/>
        <v>13.197532150392375</v>
      </c>
      <c r="D4235" s="48">
        <f t="shared" ca="1" si="326"/>
        <v>50.944190463992619</v>
      </c>
      <c r="E4235">
        <f t="shared" ca="1" si="328"/>
        <v>56.895175826159296</v>
      </c>
    </row>
    <row r="4236" spans="1:5" x14ac:dyDescent="0.35">
      <c r="A4236">
        <f t="shared" si="329"/>
        <v>4225</v>
      </c>
      <c r="B4236">
        <f t="shared" ref="B4236:B4299" ca="1" si="330">_xlfn.GAMMA.INV(RAND(),$B$6,$B$7)</f>
        <v>5.6068789296176641E-3</v>
      </c>
      <c r="C4236">
        <f t="shared" ca="1" si="327"/>
        <v>13.354862188263215</v>
      </c>
      <c r="D4236" s="48">
        <f t="shared" ref="D4236:D4299" ca="1" si="331">_xlfn.NORM.INV(RAND(),$B$4,C4236/SQRT($B$2))</f>
        <v>49.016192207674216</v>
      </c>
      <c r="E4236">
        <f t="shared" ca="1" si="328"/>
        <v>50.621528754065302</v>
      </c>
    </row>
    <row r="4237" spans="1:5" x14ac:dyDescent="0.35">
      <c r="A4237">
        <f t="shared" si="329"/>
        <v>4226</v>
      </c>
      <c r="B4237">
        <f t="shared" ca="1" si="330"/>
        <v>4.1039235920883573E-3</v>
      </c>
      <c r="C4237">
        <f t="shared" ref="C4237:C4300" ca="1" si="332">1/SQRT(B4237)</f>
        <v>15.609908838993981</v>
      </c>
      <c r="D4237" s="48">
        <f t="shared" ca="1" si="331"/>
        <v>51.003887049132594</v>
      </c>
      <c r="E4237">
        <f t="shared" ref="E4237:E4300" ca="1" si="333">_xlfn.NORM.INV(RAND(),D4237,C4237)</f>
        <v>26.882213841694647</v>
      </c>
    </row>
    <row r="4238" spans="1:5" x14ac:dyDescent="0.35">
      <c r="A4238">
        <f t="shared" ref="A4238:A4301" si="334">A4237+1</f>
        <v>4227</v>
      </c>
      <c r="B4238">
        <f t="shared" ca="1" si="330"/>
        <v>4.535389469388155E-3</v>
      </c>
      <c r="C4238">
        <f t="shared" ca="1" si="332"/>
        <v>14.848846109351328</v>
      </c>
      <c r="D4238" s="48">
        <f t="shared" ca="1" si="331"/>
        <v>51.848124054871271</v>
      </c>
      <c r="E4238">
        <f t="shared" ca="1" si="333"/>
        <v>26.591454259401818</v>
      </c>
    </row>
    <row r="4239" spans="1:5" x14ac:dyDescent="0.35">
      <c r="A4239">
        <f t="shared" si="334"/>
        <v>4228</v>
      </c>
      <c r="B4239">
        <f t="shared" ca="1" si="330"/>
        <v>4.2636113995722534E-3</v>
      </c>
      <c r="C4239">
        <f t="shared" ca="1" si="332"/>
        <v>15.314795170036373</v>
      </c>
      <c r="D4239" s="48">
        <f t="shared" ca="1" si="331"/>
        <v>51.434478342444564</v>
      </c>
      <c r="E4239">
        <f t="shared" ca="1" si="333"/>
        <v>45.365177367862614</v>
      </c>
    </row>
    <row r="4240" spans="1:5" x14ac:dyDescent="0.35">
      <c r="A4240">
        <f t="shared" si="334"/>
        <v>4229</v>
      </c>
      <c r="B4240">
        <f t="shared" ca="1" si="330"/>
        <v>5.275029218412863E-3</v>
      </c>
      <c r="C4240">
        <f t="shared" ca="1" si="332"/>
        <v>13.768529684294952</v>
      </c>
      <c r="D4240" s="48">
        <f t="shared" ca="1" si="331"/>
        <v>52.866759653824353</v>
      </c>
      <c r="E4240">
        <f t="shared" ca="1" si="333"/>
        <v>46.11933637214117</v>
      </c>
    </row>
    <row r="4241" spans="1:5" x14ac:dyDescent="0.35">
      <c r="A4241">
        <f t="shared" si="334"/>
        <v>4230</v>
      </c>
      <c r="B4241">
        <f t="shared" ca="1" si="330"/>
        <v>3.7749296355773106E-3</v>
      </c>
      <c r="C4241">
        <f t="shared" ca="1" si="332"/>
        <v>16.275920864312212</v>
      </c>
      <c r="D4241" s="48">
        <f t="shared" ca="1" si="331"/>
        <v>50.134051096851088</v>
      </c>
      <c r="E4241">
        <f t="shared" ca="1" si="333"/>
        <v>71.142635030250588</v>
      </c>
    </row>
    <row r="4242" spans="1:5" x14ac:dyDescent="0.35">
      <c r="A4242">
        <f t="shared" si="334"/>
        <v>4231</v>
      </c>
      <c r="B4242">
        <f t="shared" ca="1" si="330"/>
        <v>5.0559201199083872E-3</v>
      </c>
      <c r="C4242">
        <f t="shared" ca="1" si="332"/>
        <v>14.063709858773594</v>
      </c>
      <c r="D4242" s="48">
        <f t="shared" ca="1" si="331"/>
        <v>54.751338452060594</v>
      </c>
      <c r="E4242">
        <f t="shared" ca="1" si="333"/>
        <v>55.358356657372987</v>
      </c>
    </row>
    <row r="4243" spans="1:5" x14ac:dyDescent="0.35">
      <c r="A4243">
        <f t="shared" si="334"/>
        <v>4232</v>
      </c>
      <c r="B4243">
        <f t="shared" ca="1" si="330"/>
        <v>5.3838696545765001E-3</v>
      </c>
      <c r="C4243">
        <f t="shared" ca="1" si="332"/>
        <v>13.628646644244389</v>
      </c>
      <c r="D4243" s="48">
        <f t="shared" ca="1" si="331"/>
        <v>53.630252154114636</v>
      </c>
      <c r="E4243">
        <f t="shared" ca="1" si="333"/>
        <v>39.486941279926278</v>
      </c>
    </row>
    <row r="4244" spans="1:5" x14ac:dyDescent="0.35">
      <c r="A4244">
        <f t="shared" si="334"/>
        <v>4233</v>
      </c>
      <c r="B4244">
        <f t="shared" ca="1" si="330"/>
        <v>4.3311352560891896E-3</v>
      </c>
      <c r="C4244">
        <f t="shared" ca="1" si="332"/>
        <v>15.19494480228809</v>
      </c>
      <c r="D4244" s="48">
        <f t="shared" ca="1" si="331"/>
        <v>54.529803711193729</v>
      </c>
      <c r="E4244">
        <f t="shared" ca="1" si="333"/>
        <v>45.501508451483076</v>
      </c>
    </row>
    <row r="4245" spans="1:5" x14ac:dyDescent="0.35">
      <c r="A4245">
        <f t="shared" si="334"/>
        <v>4234</v>
      </c>
      <c r="B4245">
        <f t="shared" ca="1" si="330"/>
        <v>4.7162622901121692E-3</v>
      </c>
      <c r="C4245">
        <f t="shared" ca="1" si="332"/>
        <v>14.56132935406155</v>
      </c>
      <c r="D4245" s="48">
        <f t="shared" ca="1" si="331"/>
        <v>54.498293390427882</v>
      </c>
      <c r="E4245">
        <f t="shared" ca="1" si="333"/>
        <v>71.600870239452078</v>
      </c>
    </row>
    <row r="4246" spans="1:5" x14ac:dyDescent="0.35">
      <c r="A4246">
        <f t="shared" si="334"/>
        <v>4235</v>
      </c>
      <c r="B4246">
        <f t="shared" ca="1" si="330"/>
        <v>4.4606635706001619E-3</v>
      </c>
      <c r="C4246">
        <f t="shared" ca="1" si="332"/>
        <v>14.972704907988586</v>
      </c>
      <c r="D4246" s="48">
        <f t="shared" ca="1" si="331"/>
        <v>54.511851440119933</v>
      </c>
      <c r="E4246">
        <f t="shared" ca="1" si="333"/>
        <v>71.756907294621627</v>
      </c>
    </row>
    <row r="4247" spans="1:5" x14ac:dyDescent="0.35">
      <c r="A4247">
        <f t="shared" si="334"/>
        <v>4236</v>
      </c>
      <c r="B4247">
        <f t="shared" ca="1" si="330"/>
        <v>5.7060139504298141E-3</v>
      </c>
      <c r="C4247">
        <f t="shared" ca="1" si="332"/>
        <v>13.238341663488145</v>
      </c>
      <c r="D4247" s="48">
        <f t="shared" ca="1" si="331"/>
        <v>51.148734504114294</v>
      </c>
      <c r="E4247">
        <f t="shared" ca="1" si="333"/>
        <v>50.807024760208215</v>
      </c>
    </row>
    <row r="4248" spans="1:5" x14ac:dyDescent="0.35">
      <c r="A4248">
        <f t="shared" si="334"/>
        <v>4237</v>
      </c>
      <c r="B4248">
        <f t="shared" ca="1" si="330"/>
        <v>6.0259270350168951E-3</v>
      </c>
      <c r="C4248">
        <f t="shared" ca="1" si="332"/>
        <v>12.882141512502981</v>
      </c>
      <c r="D4248" s="48">
        <f t="shared" ca="1" si="331"/>
        <v>54.904860559273772</v>
      </c>
      <c r="E4248">
        <f t="shared" ca="1" si="333"/>
        <v>72.165381040531472</v>
      </c>
    </row>
    <row r="4249" spans="1:5" x14ac:dyDescent="0.35">
      <c r="A4249">
        <f t="shared" si="334"/>
        <v>4238</v>
      </c>
      <c r="B4249">
        <f t="shared" ca="1" si="330"/>
        <v>7.3817443817110959E-3</v>
      </c>
      <c r="C4249">
        <f t="shared" ca="1" si="332"/>
        <v>11.639129463031589</v>
      </c>
      <c r="D4249" s="48">
        <f t="shared" ca="1" si="331"/>
        <v>52.069145539432782</v>
      </c>
      <c r="E4249">
        <f t="shared" ca="1" si="333"/>
        <v>51.309205796715055</v>
      </c>
    </row>
    <row r="4250" spans="1:5" x14ac:dyDescent="0.35">
      <c r="A4250">
        <f t="shared" si="334"/>
        <v>4239</v>
      </c>
      <c r="B4250">
        <f t="shared" ca="1" si="330"/>
        <v>3.307769540707264E-3</v>
      </c>
      <c r="C4250">
        <f t="shared" ca="1" si="332"/>
        <v>17.38730923415488</v>
      </c>
      <c r="D4250" s="48">
        <f t="shared" ca="1" si="331"/>
        <v>51.599848930142869</v>
      </c>
      <c r="E4250">
        <f t="shared" ca="1" si="333"/>
        <v>56.093488346152782</v>
      </c>
    </row>
    <row r="4251" spans="1:5" x14ac:dyDescent="0.35">
      <c r="A4251">
        <f t="shared" si="334"/>
        <v>4240</v>
      </c>
      <c r="B4251">
        <f t="shared" ca="1" si="330"/>
        <v>3.9691038732570525E-3</v>
      </c>
      <c r="C4251">
        <f t="shared" ca="1" si="332"/>
        <v>15.872808169627641</v>
      </c>
      <c r="D4251" s="48">
        <f t="shared" ca="1" si="331"/>
        <v>56.992429268416309</v>
      </c>
      <c r="E4251">
        <f t="shared" ca="1" si="333"/>
        <v>42.912633532176073</v>
      </c>
    </row>
    <row r="4252" spans="1:5" x14ac:dyDescent="0.35">
      <c r="A4252">
        <f t="shared" si="334"/>
        <v>4241</v>
      </c>
      <c r="B4252">
        <f t="shared" ca="1" si="330"/>
        <v>4.8729725046489899E-3</v>
      </c>
      <c r="C4252">
        <f t="shared" ca="1" si="332"/>
        <v>14.325276706678107</v>
      </c>
      <c r="D4252" s="48">
        <f t="shared" ca="1" si="331"/>
        <v>52.199636659329812</v>
      </c>
      <c r="E4252">
        <f t="shared" ca="1" si="333"/>
        <v>53.026574770867818</v>
      </c>
    </row>
    <row r="4253" spans="1:5" x14ac:dyDescent="0.35">
      <c r="A4253">
        <f t="shared" si="334"/>
        <v>4242</v>
      </c>
      <c r="B4253">
        <f t="shared" ca="1" si="330"/>
        <v>4.8164239376384636E-3</v>
      </c>
      <c r="C4253">
        <f t="shared" ca="1" si="332"/>
        <v>14.409126261071853</v>
      </c>
      <c r="D4253" s="48">
        <f t="shared" ca="1" si="331"/>
        <v>55.81703807092007</v>
      </c>
      <c r="E4253">
        <f t="shared" ca="1" si="333"/>
        <v>61.046668526074569</v>
      </c>
    </row>
    <row r="4254" spans="1:5" x14ac:dyDescent="0.35">
      <c r="A4254">
        <f t="shared" si="334"/>
        <v>4243</v>
      </c>
      <c r="B4254">
        <f t="shared" ca="1" si="330"/>
        <v>4.2438160739924347E-3</v>
      </c>
      <c r="C4254">
        <f t="shared" ca="1" si="332"/>
        <v>15.350471628271636</v>
      </c>
      <c r="D4254" s="48">
        <f t="shared" ca="1" si="331"/>
        <v>52.57268410738223</v>
      </c>
      <c r="E4254">
        <f t="shared" ca="1" si="333"/>
        <v>40.767262645831224</v>
      </c>
    </row>
    <row r="4255" spans="1:5" x14ac:dyDescent="0.35">
      <c r="A4255">
        <f t="shared" si="334"/>
        <v>4244</v>
      </c>
      <c r="B4255">
        <f t="shared" ca="1" si="330"/>
        <v>3.8068845797591647E-3</v>
      </c>
      <c r="C4255">
        <f t="shared" ca="1" si="332"/>
        <v>16.20746696757794</v>
      </c>
      <c r="D4255" s="48">
        <f t="shared" ca="1" si="331"/>
        <v>50.849284802948858</v>
      </c>
      <c r="E4255">
        <f t="shared" ca="1" si="333"/>
        <v>55.824406502126216</v>
      </c>
    </row>
    <row r="4256" spans="1:5" x14ac:dyDescent="0.35">
      <c r="A4256">
        <f t="shared" si="334"/>
        <v>4245</v>
      </c>
      <c r="B4256">
        <f t="shared" ca="1" si="330"/>
        <v>6.0387563820755042E-3</v>
      </c>
      <c r="C4256">
        <f t="shared" ca="1" si="332"/>
        <v>12.868450172263904</v>
      </c>
      <c r="D4256" s="48">
        <f t="shared" ca="1" si="331"/>
        <v>54.702350349272962</v>
      </c>
      <c r="E4256">
        <f t="shared" ca="1" si="333"/>
        <v>42.635014493594326</v>
      </c>
    </row>
    <row r="4257" spans="1:5" x14ac:dyDescent="0.35">
      <c r="A4257">
        <f t="shared" si="334"/>
        <v>4246</v>
      </c>
      <c r="B4257">
        <f t="shared" ca="1" si="330"/>
        <v>6.1391283763559089E-3</v>
      </c>
      <c r="C4257">
        <f t="shared" ca="1" si="332"/>
        <v>12.762819948187071</v>
      </c>
      <c r="D4257" s="48">
        <f t="shared" ca="1" si="331"/>
        <v>51.894828280166585</v>
      </c>
      <c r="E4257">
        <f t="shared" ca="1" si="333"/>
        <v>39.580491093631665</v>
      </c>
    </row>
    <row r="4258" spans="1:5" x14ac:dyDescent="0.35">
      <c r="A4258">
        <f t="shared" si="334"/>
        <v>4247</v>
      </c>
      <c r="B4258">
        <f t="shared" ca="1" si="330"/>
        <v>3.9721117517120368E-3</v>
      </c>
      <c r="C4258">
        <f t="shared" ca="1" si="332"/>
        <v>15.86679719579938</v>
      </c>
      <c r="D4258" s="48">
        <f t="shared" ca="1" si="331"/>
        <v>51.406208791421989</v>
      </c>
      <c r="E4258">
        <f t="shared" ca="1" si="333"/>
        <v>49.417555049855331</v>
      </c>
    </row>
    <row r="4259" spans="1:5" x14ac:dyDescent="0.35">
      <c r="A4259">
        <f t="shared" si="334"/>
        <v>4248</v>
      </c>
      <c r="B4259">
        <f t="shared" ca="1" si="330"/>
        <v>5.6173224915915523E-3</v>
      </c>
      <c r="C4259">
        <f t="shared" ca="1" si="332"/>
        <v>13.342441927794164</v>
      </c>
      <c r="D4259" s="48">
        <f t="shared" ca="1" si="331"/>
        <v>50.0486555319399</v>
      </c>
      <c r="E4259">
        <f t="shared" ca="1" si="333"/>
        <v>49.199897882156705</v>
      </c>
    </row>
    <row r="4260" spans="1:5" x14ac:dyDescent="0.35">
      <c r="A4260">
        <f t="shared" si="334"/>
        <v>4249</v>
      </c>
      <c r="B4260">
        <f t="shared" ca="1" si="330"/>
        <v>6.24344725311839E-3</v>
      </c>
      <c r="C4260">
        <f t="shared" ca="1" si="332"/>
        <v>12.655746772941537</v>
      </c>
      <c r="D4260" s="48">
        <f t="shared" ca="1" si="331"/>
        <v>55.109785742539941</v>
      </c>
      <c r="E4260">
        <f t="shared" ca="1" si="333"/>
        <v>80.666086218918835</v>
      </c>
    </row>
    <row r="4261" spans="1:5" x14ac:dyDescent="0.35">
      <c r="A4261">
        <f t="shared" si="334"/>
        <v>4250</v>
      </c>
      <c r="B4261">
        <f t="shared" ca="1" si="330"/>
        <v>4.4409754234620673E-3</v>
      </c>
      <c r="C4261">
        <f t="shared" ca="1" si="332"/>
        <v>15.005857402038162</v>
      </c>
      <c r="D4261" s="48">
        <f t="shared" ca="1" si="331"/>
        <v>52.777721156897798</v>
      </c>
      <c r="E4261">
        <f t="shared" ca="1" si="333"/>
        <v>59.082425047860191</v>
      </c>
    </row>
    <row r="4262" spans="1:5" x14ac:dyDescent="0.35">
      <c r="A4262">
        <f t="shared" si="334"/>
        <v>4251</v>
      </c>
      <c r="B4262">
        <f t="shared" ca="1" si="330"/>
        <v>4.0446125626683212E-3</v>
      </c>
      <c r="C4262">
        <f t="shared" ca="1" si="332"/>
        <v>15.723945750152208</v>
      </c>
      <c r="D4262" s="48">
        <f t="shared" ca="1" si="331"/>
        <v>55.31139755077411</v>
      </c>
      <c r="E4262">
        <f t="shared" ca="1" si="333"/>
        <v>34.807641115764355</v>
      </c>
    </row>
    <row r="4263" spans="1:5" x14ac:dyDescent="0.35">
      <c r="A4263">
        <f t="shared" si="334"/>
        <v>4252</v>
      </c>
      <c r="B4263">
        <f t="shared" ca="1" si="330"/>
        <v>6.6080644437860291E-3</v>
      </c>
      <c r="C4263">
        <f t="shared" ca="1" si="332"/>
        <v>12.301635797605954</v>
      </c>
      <c r="D4263" s="48">
        <f t="shared" ca="1" si="331"/>
        <v>52.798274032506043</v>
      </c>
      <c r="E4263">
        <f t="shared" ca="1" si="333"/>
        <v>24.558547497287758</v>
      </c>
    </row>
    <row r="4264" spans="1:5" x14ac:dyDescent="0.35">
      <c r="A4264">
        <f t="shared" si="334"/>
        <v>4253</v>
      </c>
      <c r="B4264">
        <f t="shared" ca="1" si="330"/>
        <v>4.9159007356348022E-3</v>
      </c>
      <c r="C4264">
        <f t="shared" ca="1" si="332"/>
        <v>14.262591631195697</v>
      </c>
      <c r="D4264" s="48">
        <f t="shared" ca="1" si="331"/>
        <v>45.598644888056661</v>
      </c>
      <c r="E4264">
        <f t="shared" ca="1" si="333"/>
        <v>37.287059171105923</v>
      </c>
    </row>
    <row r="4265" spans="1:5" x14ac:dyDescent="0.35">
      <c r="A4265">
        <f t="shared" si="334"/>
        <v>4254</v>
      </c>
      <c r="B4265">
        <f t="shared" ca="1" si="330"/>
        <v>5.334882994085968E-3</v>
      </c>
      <c r="C4265">
        <f t="shared" ca="1" si="332"/>
        <v>13.691075033189589</v>
      </c>
      <c r="D4265" s="48">
        <f t="shared" ca="1" si="331"/>
        <v>53.330811765333003</v>
      </c>
      <c r="E4265">
        <f t="shared" ca="1" si="333"/>
        <v>55.908850782204212</v>
      </c>
    </row>
    <row r="4266" spans="1:5" x14ac:dyDescent="0.35">
      <c r="A4266">
        <f t="shared" si="334"/>
        <v>4255</v>
      </c>
      <c r="B4266">
        <f t="shared" ca="1" si="330"/>
        <v>4.2994561654295226E-3</v>
      </c>
      <c r="C4266">
        <f t="shared" ca="1" si="332"/>
        <v>15.250821473516483</v>
      </c>
      <c r="D4266" s="48">
        <f t="shared" ca="1" si="331"/>
        <v>49.46132939195784</v>
      </c>
      <c r="E4266">
        <f t="shared" ca="1" si="333"/>
        <v>46.522925320770803</v>
      </c>
    </row>
    <row r="4267" spans="1:5" x14ac:dyDescent="0.35">
      <c r="A4267">
        <f t="shared" si="334"/>
        <v>4256</v>
      </c>
      <c r="B4267">
        <f t="shared" ca="1" si="330"/>
        <v>4.2910407458171297E-3</v>
      </c>
      <c r="C4267">
        <f t="shared" ca="1" si="332"/>
        <v>15.265768802907383</v>
      </c>
      <c r="D4267" s="48">
        <f t="shared" ca="1" si="331"/>
        <v>53.522711323132171</v>
      </c>
      <c r="E4267">
        <f t="shared" ca="1" si="333"/>
        <v>49.143701915281383</v>
      </c>
    </row>
    <row r="4268" spans="1:5" x14ac:dyDescent="0.35">
      <c r="A4268">
        <f t="shared" si="334"/>
        <v>4257</v>
      </c>
      <c r="B4268">
        <f t="shared" ca="1" si="330"/>
        <v>5.788499605975125E-3</v>
      </c>
      <c r="C4268">
        <f t="shared" ca="1" si="332"/>
        <v>13.143680571288158</v>
      </c>
      <c r="D4268" s="48">
        <f t="shared" ca="1" si="331"/>
        <v>53.031461736817633</v>
      </c>
      <c r="E4268">
        <f t="shared" ca="1" si="333"/>
        <v>54.806913998488923</v>
      </c>
    </row>
    <row r="4269" spans="1:5" x14ac:dyDescent="0.35">
      <c r="A4269">
        <f t="shared" si="334"/>
        <v>4258</v>
      </c>
      <c r="B4269">
        <f t="shared" ca="1" si="330"/>
        <v>5.2034464538971044E-3</v>
      </c>
      <c r="C4269">
        <f t="shared" ca="1" si="332"/>
        <v>13.862911639100517</v>
      </c>
      <c r="D4269" s="48">
        <f t="shared" ca="1" si="331"/>
        <v>51.208911516564022</v>
      </c>
      <c r="E4269">
        <f t="shared" ca="1" si="333"/>
        <v>39.264283111684009</v>
      </c>
    </row>
    <row r="4270" spans="1:5" x14ac:dyDescent="0.35">
      <c r="A4270">
        <f t="shared" si="334"/>
        <v>4259</v>
      </c>
      <c r="B4270">
        <f t="shared" ca="1" si="330"/>
        <v>4.3128131640276348E-3</v>
      </c>
      <c r="C4270">
        <f t="shared" ca="1" si="332"/>
        <v>15.227186880583435</v>
      </c>
      <c r="D4270" s="48">
        <f t="shared" ca="1" si="331"/>
        <v>51.407018222491054</v>
      </c>
      <c r="E4270">
        <f t="shared" ca="1" si="333"/>
        <v>46.71201369144466</v>
      </c>
    </row>
    <row r="4271" spans="1:5" x14ac:dyDescent="0.35">
      <c r="A4271">
        <f t="shared" si="334"/>
        <v>4260</v>
      </c>
      <c r="B4271">
        <f t="shared" ca="1" si="330"/>
        <v>3.7089171900442051E-3</v>
      </c>
      <c r="C4271">
        <f t="shared" ca="1" si="332"/>
        <v>16.420123966838844</v>
      </c>
      <c r="D4271" s="48">
        <f t="shared" ca="1" si="331"/>
        <v>54.008205494158254</v>
      </c>
      <c r="E4271">
        <f t="shared" ca="1" si="333"/>
        <v>62.807412157231205</v>
      </c>
    </row>
    <row r="4272" spans="1:5" x14ac:dyDescent="0.35">
      <c r="A4272">
        <f t="shared" si="334"/>
        <v>4261</v>
      </c>
      <c r="B4272">
        <f t="shared" ca="1" si="330"/>
        <v>4.8070002141320563E-3</v>
      </c>
      <c r="C4272">
        <f t="shared" ca="1" si="332"/>
        <v>14.423243291535771</v>
      </c>
      <c r="D4272" s="48">
        <f t="shared" ca="1" si="331"/>
        <v>49.312523691081608</v>
      </c>
      <c r="E4272">
        <f t="shared" ca="1" si="333"/>
        <v>58.073729009483998</v>
      </c>
    </row>
    <row r="4273" spans="1:5" x14ac:dyDescent="0.35">
      <c r="A4273">
        <f t="shared" si="334"/>
        <v>4262</v>
      </c>
      <c r="B4273">
        <f t="shared" ca="1" si="330"/>
        <v>4.2918083045218351E-3</v>
      </c>
      <c r="C4273">
        <f t="shared" ca="1" si="332"/>
        <v>15.264403656000081</v>
      </c>
      <c r="D4273" s="48">
        <f t="shared" ca="1" si="331"/>
        <v>53.014481415781006</v>
      </c>
      <c r="E4273">
        <f t="shared" ca="1" si="333"/>
        <v>60.67597002968855</v>
      </c>
    </row>
    <row r="4274" spans="1:5" x14ac:dyDescent="0.35">
      <c r="A4274">
        <f t="shared" si="334"/>
        <v>4263</v>
      </c>
      <c r="B4274">
        <f t="shared" ca="1" si="330"/>
        <v>6.5231059180359072E-3</v>
      </c>
      <c r="C4274">
        <f t="shared" ca="1" si="332"/>
        <v>12.381486395880207</v>
      </c>
      <c r="D4274" s="48">
        <f t="shared" ca="1" si="331"/>
        <v>51.665441683099267</v>
      </c>
      <c r="E4274">
        <f t="shared" ca="1" si="333"/>
        <v>54.650522589544451</v>
      </c>
    </row>
    <row r="4275" spans="1:5" x14ac:dyDescent="0.35">
      <c r="A4275">
        <f t="shared" si="334"/>
        <v>4264</v>
      </c>
      <c r="B4275">
        <f t="shared" ca="1" si="330"/>
        <v>4.4993175392350412E-3</v>
      </c>
      <c r="C4275">
        <f t="shared" ca="1" si="332"/>
        <v>14.908250370191299</v>
      </c>
      <c r="D4275" s="48">
        <f t="shared" ca="1" si="331"/>
        <v>53.853873896063575</v>
      </c>
      <c r="E4275">
        <f t="shared" ca="1" si="333"/>
        <v>50.030229385454895</v>
      </c>
    </row>
    <row r="4276" spans="1:5" x14ac:dyDescent="0.35">
      <c r="A4276">
        <f t="shared" si="334"/>
        <v>4265</v>
      </c>
      <c r="B4276">
        <f t="shared" ca="1" si="330"/>
        <v>4.0548450998411679E-3</v>
      </c>
      <c r="C4276">
        <f t="shared" ca="1" si="332"/>
        <v>15.704093266243691</v>
      </c>
      <c r="D4276" s="48">
        <f t="shared" ca="1" si="331"/>
        <v>51.41140971982265</v>
      </c>
      <c r="E4276">
        <f t="shared" ca="1" si="333"/>
        <v>59.262208677095479</v>
      </c>
    </row>
    <row r="4277" spans="1:5" x14ac:dyDescent="0.35">
      <c r="A4277">
        <f t="shared" si="334"/>
        <v>4266</v>
      </c>
      <c r="B4277">
        <f t="shared" ca="1" si="330"/>
        <v>5.6765728143921218E-3</v>
      </c>
      <c r="C4277">
        <f t="shared" ca="1" si="332"/>
        <v>13.272627118980719</v>
      </c>
      <c r="D4277" s="48">
        <f t="shared" ca="1" si="331"/>
        <v>51.867728209223131</v>
      </c>
      <c r="E4277">
        <f t="shared" ca="1" si="333"/>
        <v>45.05582199319776</v>
      </c>
    </row>
    <row r="4278" spans="1:5" x14ac:dyDescent="0.35">
      <c r="A4278">
        <f t="shared" si="334"/>
        <v>4267</v>
      </c>
      <c r="B4278">
        <f t="shared" ca="1" si="330"/>
        <v>4.1384119539744644E-3</v>
      </c>
      <c r="C4278">
        <f t="shared" ca="1" si="332"/>
        <v>15.54472846004141</v>
      </c>
      <c r="D4278" s="48">
        <f t="shared" ca="1" si="331"/>
        <v>51.775827976406163</v>
      </c>
      <c r="E4278">
        <f t="shared" ca="1" si="333"/>
        <v>79.076402252416813</v>
      </c>
    </row>
    <row r="4279" spans="1:5" x14ac:dyDescent="0.35">
      <c r="A4279">
        <f t="shared" si="334"/>
        <v>4268</v>
      </c>
      <c r="B4279">
        <f t="shared" ca="1" si="330"/>
        <v>5.3413641249326783E-3</v>
      </c>
      <c r="C4279">
        <f t="shared" ca="1" si="332"/>
        <v>13.682766239779575</v>
      </c>
      <c r="D4279" s="48">
        <f t="shared" ca="1" si="331"/>
        <v>56.405283383412986</v>
      </c>
      <c r="E4279">
        <f t="shared" ca="1" si="333"/>
        <v>60.505439402462393</v>
      </c>
    </row>
    <row r="4280" spans="1:5" x14ac:dyDescent="0.35">
      <c r="A4280">
        <f t="shared" si="334"/>
        <v>4269</v>
      </c>
      <c r="B4280">
        <f t="shared" ca="1" si="330"/>
        <v>4.9721153431099008E-3</v>
      </c>
      <c r="C4280">
        <f t="shared" ca="1" si="332"/>
        <v>14.181736198145957</v>
      </c>
      <c r="D4280" s="48">
        <f t="shared" ca="1" si="331"/>
        <v>50.325917900102652</v>
      </c>
      <c r="E4280">
        <f t="shared" ca="1" si="333"/>
        <v>56.073784269402445</v>
      </c>
    </row>
    <row r="4281" spans="1:5" x14ac:dyDescent="0.35">
      <c r="A4281">
        <f t="shared" si="334"/>
        <v>4270</v>
      </c>
      <c r="B4281">
        <f t="shared" ca="1" si="330"/>
        <v>4.891836071356629E-3</v>
      </c>
      <c r="C4281">
        <f t="shared" ca="1" si="332"/>
        <v>14.297629947984632</v>
      </c>
      <c r="D4281" s="48">
        <f t="shared" ca="1" si="331"/>
        <v>50.308551471881081</v>
      </c>
      <c r="E4281">
        <f t="shared" ca="1" si="333"/>
        <v>63.82060266727683</v>
      </c>
    </row>
    <row r="4282" spans="1:5" x14ac:dyDescent="0.35">
      <c r="A4282">
        <f t="shared" si="334"/>
        <v>4271</v>
      </c>
      <c r="B4282">
        <f t="shared" ca="1" si="330"/>
        <v>3.9941205171816424E-3</v>
      </c>
      <c r="C4282">
        <f t="shared" ca="1" si="332"/>
        <v>15.823021475091577</v>
      </c>
      <c r="D4282" s="48">
        <f t="shared" ca="1" si="331"/>
        <v>52.807201472500388</v>
      </c>
      <c r="E4282">
        <f t="shared" ca="1" si="333"/>
        <v>71.524423726296121</v>
      </c>
    </row>
    <row r="4283" spans="1:5" x14ac:dyDescent="0.35">
      <c r="A4283">
        <f t="shared" si="334"/>
        <v>4272</v>
      </c>
      <c r="B4283">
        <f t="shared" ca="1" si="330"/>
        <v>4.357785611551486E-3</v>
      </c>
      <c r="C4283">
        <f t="shared" ca="1" si="332"/>
        <v>15.148410651329893</v>
      </c>
      <c r="D4283" s="48">
        <f t="shared" ca="1" si="331"/>
        <v>49.475164819894303</v>
      </c>
      <c r="E4283">
        <f t="shared" ca="1" si="333"/>
        <v>29.485986597041098</v>
      </c>
    </row>
    <row r="4284" spans="1:5" x14ac:dyDescent="0.35">
      <c r="A4284">
        <f t="shared" si="334"/>
        <v>4273</v>
      </c>
      <c r="B4284">
        <f t="shared" ca="1" si="330"/>
        <v>4.4071997683635747E-3</v>
      </c>
      <c r="C4284">
        <f t="shared" ca="1" si="332"/>
        <v>15.063248186984564</v>
      </c>
      <c r="D4284" s="48">
        <f t="shared" ca="1" si="331"/>
        <v>51.478783027637341</v>
      </c>
      <c r="E4284">
        <f t="shared" ca="1" si="333"/>
        <v>42.937045994005622</v>
      </c>
    </row>
    <row r="4285" spans="1:5" x14ac:dyDescent="0.35">
      <c r="A4285">
        <f t="shared" si="334"/>
        <v>4274</v>
      </c>
      <c r="B4285">
        <f t="shared" ca="1" si="330"/>
        <v>4.7102437851211012E-3</v>
      </c>
      <c r="C4285">
        <f t="shared" ca="1" si="332"/>
        <v>14.570629239653544</v>
      </c>
      <c r="D4285" s="48">
        <f t="shared" ca="1" si="331"/>
        <v>53.1257980987548</v>
      </c>
      <c r="E4285">
        <f t="shared" ca="1" si="333"/>
        <v>90.424285934309495</v>
      </c>
    </row>
    <row r="4286" spans="1:5" x14ac:dyDescent="0.35">
      <c r="A4286">
        <f t="shared" si="334"/>
        <v>4275</v>
      </c>
      <c r="B4286">
        <f t="shared" ca="1" si="330"/>
        <v>5.222254119317012E-3</v>
      </c>
      <c r="C4286">
        <f t="shared" ca="1" si="332"/>
        <v>13.83792585978828</v>
      </c>
      <c r="D4286" s="48">
        <f t="shared" ca="1" si="331"/>
        <v>51.826717302735581</v>
      </c>
      <c r="E4286">
        <f t="shared" ca="1" si="333"/>
        <v>48.529745732536298</v>
      </c>
    </row>
    <row r="4287" spans="1:5" x14ac:dyDescent="0.35">
      <c r="A4287">
        <f t="shared" si="334"/>
        <v>4276</v>
      </c>
      <c r="B4287">
        <f t="shared" ca="1" si="330"/>
        <v>5.7312564505446464E-3</v>
      </c>
      <c r="C4287">
        <f t="shared" ca="1" si="332"/>
        <v>13.209156300199671</v>
      </c>
      <c r="D4287" s="48">
        <f t="shared" ca="1" si="331"/>
        <v>51.570118148820676</v>
      </c>
      <c r="E4287">
        <f t="shared" ca="1" si="333"/>
        <v>41.927576767210674</v>
      </c>
    </row>
    <row r="4288" spans="1:5" x14ac:dyDescent="0.35">
      <c r="A4288">
        <f t="shared" si="334"/>
        <v>4277</v>
      </c>
      <c r="B4288">
        <f t="shared" ca="1" si="330"/>
        <v>5.3737114265772186E-3</v>
      </c>
      <c r="C4288">
        <f t="shared" ca="1" si="332"/>
        <v>13.641522059773994</v>
      </c>
      <c r="D4288" s="48">
        <f t="shared" ca="1" si="331"/>
        <v>54.215147510403597</v>
      </c>
      <c r="E4288">
        <f t="shared" ca="1" si="333"/>
        <v>50.983631796302134</v>
      </c>
    </row>
    <row r="4289" spans="1:5" x14ac:dyDescent="0.35">
      <c r="A4289">
        <f t="shared" si="334"/>
        <v>4278</v>
      </c>
      <c r="B4289">
        <f t="shared" ca="1" si="330"/>
        <v>5.5968123833883632E-3</v>
      </c>
      <c r="C4289">
        <f t="shared" ca="1" si="332"/>
        <v>13.366866962788025</v>
      </c>
      <c r="D4289" s="48">
        <f t="shared" ca="1" si="331"/>
        <v>51.611251269491063</v>
      </c>
      <c r="E4289">
        <f t="shared" ca="1" si="333"/>
        <v>40.633815509355401</v>
      </c>
    </row>
    <row r="4290" spans="1:5" x14ac:dyDescent="0.35">
      <c r="A4290">
        <f t="shared" si="334"/>
        <v>4279</v>
      </c>
      <c r="B4290">
        <f t="shared" ca="1" si="330"/>
        <v>4.9614485826604184E-3</v>
      </c>
      <c r="C4290">
        <f t="shared" ca="1" si="332"/>
        <v>14.196972873575676</v>
      </c>
      <c r="D4290" s="48">
        <f t="shared" ca="1" si="331"/>
        <v>51.718094319436517</v>
      </c>
      <c r="E4290">
        <f t="shared" ca="1" si="333"/>
        <v>55.972941341159185</v>
      </c>
    </row>
    <row r="4291" spans="1:5" x14ac:dyDescent="0.35">
      <c r="A4291">
        <f t="shared" si="334"/>
        <v>4280</v>
      </c>
      <c r="B4291">
        <f t="shared" ca="1" si="330"/>
        <v>5.0117797165826934E-3</v>
      </c>
      <c r="C4291">
        <f t="shared" ca="1" si="332"/>
        <v>14.125505966913307</v>
      </c>
      <c r="D4291" s="48">
        <f t="shared" ca="1" si="331"/>
        <v>51.746308799020795</v>
      </c>
      <c r="E4291">
        <f t="shared" ca="1" si="333"/>
        <v>19.01220899247523</v>
      </c>
    </row>
    <row r="4292" spans="1:5" x14ac:dyDescent="0.35">
      <c r="A4292">
        <f t="shared" si="334"/>
        <v>4281</v>
      </c>
      <c r="B4292">
        <f t="shared" ca="1" si="330"/>
        <v>4.8502286609908539E-3</v>
      </c>
      <c r="C4292">
        <f t="shared" ca="1" si="332"/>
        <v>14.358824691490511</v>
      </c>
      <c r="D4292" s="48">
        <f t="shared" ca="1" si="331"/>
        <v>49.195060942925366</v>
      </c>
      <c r="E4292">
        <f t="shared" ca="1" si="333"/>
        <v>68.329307516976357</v>
      </c>
    </row>
    <row r="4293" spans="1:5" x14ac:dyDescent="0.35">
      <c r="A4293">
        <f t="shared" si="334"/>
        <v>4282</v>
      </c>
      <c r="B4293">
        <f t="shared" ca="1" si="330"/>
        <v>3.7806700990023097E-3</v>
      </c>
      <c r="C4293">
        <f t="shared" ca="1" si="332"/>
        <v>16.26355971948735</v>
      </c>
      <c r="D4293" s="48">
        <f t="shared" ca="1" si="331"/>
        <v>53.248598711576179</v>
      </c>
      <c r="E4293">
        <f t="shared" ca="1" si="333"/>
        <v>19.298481607323801</v>
      </c>
    </row>
    <row r="4294" spans="1:5" x14ac:dyDescent="0.35">
      <c r="A4294">
        <f t="shared" si="334"/>
        <v>4283</v>
      </c>
      <c r="B4294">
        <f t="shared" ca="1" si="330"/>
        <v>6.4428190275972359E-3</v>
      </c>
      <c r="C4294">
        <f t="shared" ca="1" si="332"/>
        <v>12.458393204208345</v>
      </c>
      <c r="D4294" s="48">
        <f t="shared" ca="1" si="331"/>
        <v>54.23288940186179</v>
      </c>
      <c r="E4294">
        <f t="shared" ca="1" si="333"/>
        <v>72.407615680091737</v>
      </c>
    </row>
    <row r="4295" spans="1:5" x14ac:dyDescent="0.35">
      <c r="A4295">
        <f t="shared" si="334"/>
        <v>4284</v>
      </c>
      <c r="B4295">
        <f t="shared" ca="1" si="330"/>
        <v>5.4500728678719395E-3</v>
      </c>
      <c r="C4295">
        <f t="shared" ca="1" si="332"/>
        <v>13.545618675708829</v>
      </c>
      <c r="D4295" s="48">
        <f t="shared" ca="1" si="331"/>
        <v>50.817856525289756</v>
      </c>
      <c r="E4295">
        <f t="shared" ca="1" si="333"/>
        <v>40.100567220460093</v>
      </c>
    </row>
    <row r="4296" spans="1:5" x14ac:dyDescent="0.35">
      <c r="A4296">
        <f t="shared" si="334"/>
        <v>4285</v>
      </c>
      <c r="B4296">
        <f t="shared" ca="1" si="330"/>
        <v>5.4364972801252062E-3</v>
      </c>
      <c r="C4296">
        <f t="shared" ca="1" si="332"/>
        <v>13.562520650441691</v>
      </c>
      <c r="D4296" s="48">
        <f t="shared" ca="1" si="331"/>
        <v>55.052419525529096</v>
      </c>
      <c r="E4296">
        <f t="shared" ca="1" si="333"/>
        <v>67.167198486627285</v>
      </c>
    </row>
    <row r="4297" spans="1:5" x14ac:dyDescent="0.35">
      <c r="A4297">
        <f t="shared" si="334"/>
        <v>4286</v>
      </c>
      <c r="B4297">
        <f t="shared" ca="1" si="330"/>
        <v>4.7010232515549144E-3</v>
      </c>
      <c r="C4297">
        <f t="shared" ca="1" si="332"/>
        <v>14.584911573061325</v>
      </c>
      <c r="D4297" s="48">
        <f t="shared" ca="1" si="331"/>
        <v>50.185301474637036</v>
      </c>
      <c r="E4297">
        <f t="shared" ca="1" si="333"/>
        <v>44.959996726510184</v>
      </c>
    </row>
    <row r="4298" spans="1:5" x14ac:dyDescent="0.35">
      <c r="A4298">
        <f t="shared" si="334"/>
        <v>4287</v>
      </c>
      <c r="B4298">
        <f t="shared" ca="1" si="330"/>
        <v>5.5972343142495348E-3</v>
      </c>
      <c r="C4298">
        <f t="shared" ca="1" si="332"/>
        <v>13.366363142538347</v>
      </c>
      <c r="D4298" s="48">
        <f t="shared" ca="1" si="331"/>
        <v>53.162306054335268</v>
      </c>
      <c r="E4298">
        <f t="shared" ca="1" si="333"/>
        <v>43.679614454065579</v>
      </c>
    </row>
    <row r="4299" spans="1:5" x14ac:dyDescent="0.35">
      <c r="A4299">
        <f t="shared" si="334"/>
        <v>4288</v>
      </c>
      <c r="B4299">
        <f t="shared" ca="1" si="330"/>
        <v>5.2556717606692775E-3</v>
      </c>
      <c r="C4299">
        <f t="shared" ca="1" si="332"/>
        <v>13.793862199574061</v>
      </c>
      <c r="D4299" s="48">
        <f t="shared" ca="1" si="331"/>
        <v>51.443351742164204</v>
      </c>
      <c r="E4299">
        <f t="shared" ca="1" si="333"/>
        <v>73.272178214088882</v>
      </c>
    </row>
    <row r="4300" spans="1:5" x14ac:dyDescent="0.35">
      <c r="A4300">
        <f t="shared" si="334"/>
        <v>4289</v>
      </c>
      <c r="B4300">
        <f t="shared" ref="B4300:B4363" ca="1" si="335">_xlfn.GAMMA.INV(RAND(),$B$6,$B$7)</f>
        <v>4.5530118318380403E-3</v>
      </c>
      <c r="C4300">
        <f t="shared" ca="1" si="332"/>
        <v>14.820082134197353</v>
      </c>
      <c r="D4300" s="48">
        <f t="shared" ref="D4300:D4363" ca="1" si="336">_xlfn.NORM.INV(RAND(),$B$4,C4300/SQRT($B$2))</f>
        <v>50.6787328289236</v>
      </c>
      <c r="E4300">
        <f t="shared" ca="1" si="333"/>
        <v>53.67604757602394</v>
      </c>
    </row>
    <row r="4301" spans="1:5" x14ac:dyDescent="0.35">
      <c r="A4301">
        <f t="shared" si="334"/>
        <v>4290</v>
      </c>
      <c r="B4301">
        <f t="shared" ca="1" si="335"/>
        <v>2.7897927013388001E-3</v>
      </c>
      <c r="C4301">
        <f t="shared" ref="C4301:C4364" ca="1" si="337">1/SQRT(B4301)</f>
        <v>18.932764512472328</v>
      </c>
      <c r="D4301" s="48">
        <f t="shared" ca="1" si="336"/>
        <v>50.872440609314395</v>
      </c>
      <c r="E4301">
        <f t="shared" ref="E4301:E4364" ca="1" si="338">_xlfn.NORM.INV(RAND(),D4301,C4301)</f>
        <v>50.640780946469739</v>
      </c>
    </row>
    <row r="4302" spans="1:5" x14ac:dyDescent="0.35">
      <c r="A4302">
        <f t="shared" ref="A4302:A4365" si="339">A4301+1</f>
        <v>4291</v>
      </c>
      <c r="B4302">
        <f t="shared" ca="1" si="335"/>
        <v>3.8519527830094152E-3</v>
      </c>
      <c r="C4302">
        <f t="shared" ca="1" si="337"/>
        <v>16.112373568741653</v>
      </c>
      <c r="D4302" s="48">
        <f t="shared" ca="1" si="336"/>
        <v>54.575542305764614</v>
      </c>
      <c r="E4302">
        <f t="shared" ca="1" si="338"/>
        <v>67.202637291756929</v>
      </c>
    </row>
    <row r="4303" spans="1:5" x14ac:dyDescent="0.35">
      <c r="A4303">
        <f t="shared" si="339"/>
        <v>4292</v>
      </c>
      <c r="B4303">
        <f t="shared" ca="1" si="335"/>
        <v>5.4914114197070363E-3</v>
      </c>
      <c r="C4303">
        <f t="shared" ca="1" si="337"/>
        <v>13.494537631183412</v>
      </c>
      <c r="D4303" s="48">
        <f t="shared" ca="1" si="336"/>
        <v>50.657891658107275</v>
      </c>
      <c r="E4303">
        <f t="shared" ca="1" si="338"/>
        <v>63.350971034556984</v>
      </c>
    </row>
    <row r="4304" spans="1:5" x14ac:dyDescent="0.35">
      <c r="A4304">
        <f t="shared" si="339"/>
        <v>4293</v>
      </c>
      <c r="B4304">
        <f t="shared" ca="1" si="335"/>
        <v>4.6950256266876369E-3</v>
      </c>
      <c r="C4304">
        <f t="shared" ca="1" si="337"/>
        <v>14.594224292214092</v>
      </c>
      <c r="D4304" s="48">
        <f t="shared" ca="1" si="336"/>
        <v>51.445516648352132</v>
      </c>
      <c r="E4304">
        <f t="shared" ca="1" si="338"/>
        <v>51.965292494991893</v>
      </c>
    </row>
    <row r="4305" spans="1:5" x14ac:dyDescent="0.35">
      <c r="A4305">
        <f t="shared" si="339"/>
        <v>4294</v>
      </c>
      <c r="B4305">
        <f t="shared" ca="1" si="335"/>
        <v>4.9633471261438253E-3</v>
      </c>
      <c r="C4305">
        <f t="shared" ca="1" si="337"/>
        <v>14.194257352409998</v>
      </c>
      <c r="D4305" s="48">
        <f t="shared" ca="1" si="336"/>
        <v>51.95206125127536</v>
      </c>
      <c r="E4305">
        <f t="shared" ca="1" si="338"/>
        <v>62.402371890987304</v>
      </c>
    </row>
    <row r="4306" spans="1:5" x14ac:dyDescent="0.35">
      <c r="A4306">
        <f t="shared" si="339"/>
        <v>4295</v>
      </c>
      <c r="B4306">
        <f t="shared" ca="1" si="335"/>
        <v>5.1606617780093154E-3</v>
      </c>
      <c r="C4306">
        <f t="shared" ca="1" si="337"/>
        <v>13.920258540979228</v>
      </c>
      <c r="D4306" s="48">
        <f t="shared" ca="1" si="336"/>
        <v>53.448190689858194</v>
      </c>
      <c r="E4306">
        <f t="shared" ca="1" si="338"/>
        <v>32.594511445210244</v>
      </c>
    </row>
    <row r="4307" spans="1:5" x14ac:dyDescent="0.35">
      <c r="A4307">
        <f t="shared" si="339"/>
        <v>4296</v>
      </c>
      <c r="B4307">
        <f t="shared" ca="1" si="335"/>
        <v>3.3423117195643852E-3</v>
      </c>
      <c r="C4307">
        <f t="shared" ca="1" si="337"/>
        <v>17.297228561270018</v>
      </c>
      <c r="D4307" s="48">
        <f t="shared" ca="1" si="336"/>
        <v>53.036070735514635</v>
      </c>
      <c r="E4307">
        <f t="shared" ca="1" si="338"/>
        <v>54.152182308055288</v>
      </c>
    </row>
    <row r="4308" spans="1:5" x14ac:dyDescent="0.35">
      <c r="A4308">
        <f t="shared" si="339"/>
        <v>4297</v>
      </c>
      <c r="B4308">
        <f t="shared" ca="1" si="335"/>
        <v>4.149405186953713E-3</v>
      </c>
      <c r="C4308">
        <f t="shared" ca="1" si="337"/>
        <v>15.524123078203134</v>
      </c>
      <c r="D4308" s="48">
        <f t="shared" ca="1" si="336"/>
        <v>51.736431548730508</v>
      </c>
      <c r="E4308">
        <f t="shared" ca="1" si="338"/>
        <v>47.017701318646857</v>
      </c>
    </row>
    <row r="4309" spans="1:5" x14ac:dyDescent="0.35">
      <c r="A4309">
        <f t="shared" si="339"/>
        <v>4298</v>
      </c>
      <c r="B4309">
        <f t="shared" ca="1" si="335"/>
        <v>4.1440747966092484E-3</v>
      </c>
      <c r="C4309">
        <f t="shared" ca="1" si="337"/>
        <v>15.534103960230157</v>
      </c>
      <c r="D4309" s="48">
        <f t="shared" ca="1" si="336"/>
        <v>55.713838430961736</v>
      </c>
      <c r="E4309">
        <f t="shared" ca="1" si="338"/>
        <v>68.377410034431449</v>
      </c>
    </row>
    <row r="4310" spans="1:5" x14ac:dyDescent="0.35">
      <c r="A4310">
        <f t="shared" si="339"/>
        <v>4299</v>
      </c>
      <c r="B4310">
        <f t="shared" ca="1" si="335"/>
        <v>5.8086668434865624E-3</v>
      </c>
      <c r="C4310">
        <f t="shared" ca="1" si="337"/>
        <v>13.120843816111735</v>
      </c>
      <c r="D4310" s="48">
        <f t="shared" ca="1" si="336"/>
        <v>52.214543296864008</v>
      </c>
      <c r="E4310">
        <f t="shared" ca="1" si="338"/>
        <v>56.810326097533562</v>
      </c>
    </row>
    <row r="4311" spans="1:5" x14ac:dyDescent="0.35">
      <c r="A4311">
        <f t="shared" si="339"/>
        <v>4300</v>
      </c>
      <c r="B4311">
        <f t="shared" ca="1" si="335"/>
        <v>4.7340996728301235E-3</v>
      </c>
      <c r="C4311">
        <f t="shared" ca="1" si="337"/>
        <v>14.53387100440705</v>
      </c>
      <c r="D4311" s="48">
        <f t="shared" ca="1" si="336"/>
        <v>51.860339797897147</v>
      </c>
      <c r="E4311">
        <f t="shared" ca="1" si="338"/>
        <v>61.646059475734376</v>
      </c>
    </row>
    <row r="4312" spans="1:5" x14ac:dyDescent="0.35">
      <c r="A4312">
        <f t="shared" si="339"/>
        <v>4301</v>
      </c>
      <c r="B4312">
        <f t="shared" ca="1" si="335"/>
        <v>3.1367023567000548E-3</v>
      </c>
      <c r="C4312">
        <f t="shared" ca="1" si="337"/>
        <v>17.855143498473467</v>
      </c>
      <c r="D4312" s="48">
        <f t="shared" ca="1" si="336"/>
        <v>52.329888843654317</v>
      </c>
      <c r="E4312">
        <f t="shared" ca="1" si="338"/>
        <v>53.742014120312838</v>
      </c>
    </row>
    <row r="4313" spans="1:5" x14ac:dyDescent="0.35">
      <c r="A4313">
        <f t="shared" si="339"/>
        <v>4302</v>
      </c>
      <c r="B4313">
        <f t="shared" ca="1" si="335"/>
        <v>4.0892197881960508E-3</v>
      </c>
      <c r="C4313">
        <f t="shared" ca="1" si="337"/>
        <v>15.637948305175136</v>
      </c>
      <c r="D4313" s="48">
        <f t="shared" ca="1" si="336"/>
        <v>48.723658511994678</v>
      </c>
      <c r="E4313">
        <f t="shared" ca="1" si="338"/>
        <v>21.926413654080349</v>
      </c>
    </row>
    <row r="4314" spans="1:5" x14ac:dyDescent="0.35">
      <c r="A4314">
        <f t="shared" si="339"/>
        <v>4303</v>
      </c>
      <c r="B4314">
        <f t="shared" ca="1" si="335"/>
        <v>4.0965864749990342E-3</v>
      </c>
      <c r="C4314">
        <f t="shared" ca="1" si="337"/>
        <v>15.623881507822254</v>
      </c>
      <c r="D4314" s="48">
        <f t="shared" ca="1" si="336"/>
        <v>50.582519063720717</v>
      </c>
      <c r="E4314">
        <f t="shared" ca="1" si="338"/>
        <v>55.651337164771064</v>
      </c>
    </row>
    <row r="4315" spans="1:5" x14ac:dyDescent="0.35">
      <c r="A4315">
        <f t="shared" si="339"/>
        <v>4304</v>
      </c>
      <c r="B4315">
        <f t="shared" ca="1" si="335"/>
        <v>5.6822200310962974E-3</v>
      </c>
      <c r="C4315">
        <f t="shared" ca="1" si="337"/>
        <v>13.266030046591448</v>
      </c>
      <c r="D4315" s="48">
        <f t="shared" ca="1" si="336"/>
        <v>53.442272099859316</v>
      </c>
      <c r="E4315">
        <f t="shared" ca="1" si="338"/>
        <v>65.32774813976765</v>
      </c>
    </row>
    <row r="4316" spans="1:5" x14ac:dyDescent="0.35">
      <c r="A4316">
        <f t="shared" si="339"/>
        <v>4305</v>
      </c>
      <c r="B4316">
        <f t="shared" ca="1" si="335"/>
        <v>7.1208747410832617E-3</v>
      </c>
      <c r="C4316">
        <f t="shared" ca="1" si="337"/>
        <v>11.85040864865862</v>
      </c>
      <c r="D4316" s="48">
        <f t="shared" ca="1" si="336"/>
        <v>54.545206481695644</v>
      </c>
      <c r="E4316">
        <f t="shared" ca="1" si="338"/>
        <v>78.986784432414538</v>
      </c>
    </row>
    <row r="4317" spans="1:5" x14ac:dyDescent="0.35">
      <c r="A4317">
        <f t="shared" si="339"/>
        <v>4306</v>
      </c>
      <c r="B4317">
        <f t="shared" ca="1" si="335"/>
        <v>3.7019716718756654E-3</v>
      </c>
      <c r="C4317">
        <f t="shared" ca="1" si="337"/>
        <v>16.435520198508971</v>
      </c>
      <c r="D4317" s="48">
        <f t="shared" ca="1" si="336"/>
        <v>51.069722721286183</v>
      </c>
      <c r="E4317">
        <f t="shared" ca="1" si="338"/>
        <v>30.268654951090181</v>
      </c>
    </row>
    <row r="4318" spans="1:5" x14ac:dyDescent="0.35">
      <c r="A4318">
        <f t="shared" si="339"/>
        <v>4307</v>
      </c>
      <c r="B4318">
        <f t="shared" ca="1" si="335"/>
        <v>4.4307436154304028E-3</v>
      </c>
      <c r="C4318">
        <f t="shared" ca="1" si="337"/>
        <v>15.023173740780024</v>
      </c>
      <c r="D4318" s="48">
        <f t="shared" ca="1" si="336"/>
        <v>54.194267442717567</v>
      </c>
      <c r="E4318">
        <f t="shared" ca="1" si="338"/>
        <v>39.127646728828182</v>
      </c>
    </row>
    <row r="4319" spans="1:5" x14ac:dyDescent="0.35">
      <c r="A4319">
        <f t="shared" si="339"/>
        <v>4308</v>
      </c>
      <c r="B4319">
        <f t="shared" ca="1" si="335"/>
        <v>4.5953213508085622E-3</v>
      </c>
      <c r="C4319">
        <f t="shared" ca="1" si="337"/>
        <v>14.751699483458117</v>
      </c>
      <c r="D4319" s="48">
        <f t="shared" ca="1" si="336"/>
        <v>54.760027185757011</v>
      </c>
      <c r="E4319">
        <f t="shared" ca="1" si="338"/>
        <v>54.667434227071148</v>
      </c>
    </row>
    <row r="4320" spans="1:5" x14ac:dyDescent="0.35">
      <c r="A4320">
        <f t="shared" si="339"/>
        <v>4309</v>
      </c>
      <c r="B4320">
        <f t="shared" ca="1" si="335"/>
        <v>4.9271900279070158E-3</v>
      </c>
      <c r="C4320">
        <f t="shared" ca="1" si="337"/>
        <v>14.246242870496284</v>
      </c>
      <c r="D4320" s="48">
        <f t="shared" ca="1" si="336"/>
        <v>50.342298227628731</v>
      </c>
      <c r="E4320">
        <f t="shared" ca="1" si="338"/>
        <v>80.347308952923044</v>
      </c>
    </row>
    <row r="4321" spans="1:5" x14ac:dyDescent="0.35">
      <c r="A4321">
        <f t="shared" si="339"/>
        <v>4310</v>
      </c>
      <c r="B4321">
        <f t="shared" ca="1" si="335"/>
        <v>5.1963244427586149E-3</v>
      </c>
      <c r="C4321">
        <f t="shared" ca="1" si="337"/>
        <v>13.872408544580473</v>
      </c>
      <c r="D4321" s="48">
        <f t="shared" ca="1" si="336"/>
        <v>50.448113205517103</v>
      </c>
      <c r="E4321">
        <f t="shared" ca="1" si="338"/>
        <v>38.832819405858992</v>
      </c>
    </row>
    <row r="4322" spans="1:5" x14ac:dyDescent="0.35">
      <c r="A4322">
        <f t="shared" si="339"/>
        <v>4311</v>
      </c>
      <c r="B4322">
        <f t="shared" ca="1" si="335"/>
        <v>6.219770208157855E-3</v>
      </c>
      <c r="C4322">
        <f t="shared" ca="1" si="337"/>
        <v>12.679812457348641</v>
      </c>
      <c r="D4322" s="48">
        <f t="shared" ca="1" si="336"/>
        <v>50.454232043900248</v>
      </c>
      <c r="E4322">
        <f t="shared" ca="1" si="338"/>
        <v>24.692733311774269</v>
      </c>
    </row>
    <row r="4323" spans="1:5" x14ac:dyDescent="0.35">
      <c r="A4323">
        <f t="shared" si="339"/>
        <v>4312</v>
      </c>
      <c r="B4323">
        <f t="shared" ca="1" si="335"/>
        <v>4.5259288780968056E-3</v>
      </c>
      <c r="C4323">
        <f t="shared" ca="1" si="337"/>
        <v>14.864357348428067</v>
      </c>
      <c r="D4323" s="48">
        <f t="shared" ca="1" si="336"/>
        <v>50.965357084591595</v>
      </c>
      <c r="E4323">
        <f t="shared" ca="1" si="338"/>
        <v>28.648056884287712</v>
      </c>
    </row>
    <row r="4324" spans="1:5" x14ac:dyDescent="0.35">
      <c r="A4324">
        <f t="shared" si="339"/>
        <v>4313</v>
      </c>
      <c r="B4324">
        <f t="shared" ca="1" si="335"/>
        <v>5.2997372645474531E-3</v>
      </c>
      <c r="C4324">
        <f t="shared" ca="1" si="337"/>
        <v>13.736396874413973</v>
      </c>
      <c r="D4324" s="48">
        <f t="shared" ca="1" si="336"/>
        <v>51.759086261821174</v>
      </c>
      <c r="E4324">
        <f t="shared" ca="1" si="338"/>
        <v>65.934148440371871</v>
      </c>
    </row>
    <row r="4325" spans="1:5" x14ac:dyDescent="0.35">
      <c r="A4325">
        <f t="shared" si="339"/>
        <v>4314</v>
      </c>
      <c r="B4325">
        <f t="shared" ca="1" si="335"/>
        <v>4.7492395964705341E-3</v>
      </c>
      <c r="C4325">
        <f t="shared" ca="1" si="337"/>
        <v>14.510686519976398</v>
      </c>
      <c r="D4325" s="48">
        <f t="shared" ca="1" si="336"/>
        <v>51.204401064688732</v>
      </c>
      <c r="E4325">
        <f t="shared" ca="1" si="338"/>
        <v>60.417148659944544</v>
      </c>
    </row>
    <row r="4326" spans="1:5" x14ac:dyDescent="0.35">
      <c r="A4326">
        <f t="shared" si="339"/>
        <v>4315</v>
      </c>
      <c r="B4326">
        <f t="shared" ca="1" si="335"/>
        <v>5.2152373369304013E-3</v>
      </c>
      <c r="C4326">
        <f t="shared" ca="1" si="337"/>
        <v>13.847231771520084</v>
      </c>
      <c r="D4326" s="48">
        <f t="shared" ca="1" si="336"/>
        <v>51.216135624767482</v>
      </c>
      <c r="E4326">
        <f t="shared" ca="1" si="338"/>
        <v>52.921033509628252</v>
      </c>
    </row>
    <row r="4327" spans="1:5" x14ac:dyDescent="0.35">
      <c r="A4327">
        <f t="shared" si="339"/>
        <v>4316</v>
      </c>
      <c r="B4327">
        <f t="shared" ca="1" si="335"/>
        <v>3.3030966562703568E-3</v>
      </c>
      <c r="C4327">
        <f t="shared" ca="1" si="337"/>
        <v>17.399603783757804</v>
      </c>
      <c r="D4327" s="48">
        <f t="shared" ca="1" si="336"/>
        <v>54.062169272643452</v>
      </c>
      <c r="E4327">
        <f t="shared" ca="1" si="338"/>
        <v>60.911396912173018</v>
      </c>
    </row>
    <row r="4328" spans="1:5" x14ac:dyDescent="0.35">
      <c r="A4328">
        <f t="shared" si="339"/>
        <v>4317</v>
      </c>
      <c r="B4328">
        <f t="shared" ca="1" si="335"/>
        <v>5.1274282400966507E-3</v>
      </c>
      <c r="C4328">
        <f t="shared" ca="1" si="337"/>
        <v>13.965297907538128</v>
      </c>
      <c r="D4328" s="48">
        <f t="shared" ca="1" si="336"/>
        <v>51.111881949394366</v>
      </c>
      <c r="E4328">
        <f t="shared" ca="1" si="338"/>
        <v>52.318186415716497</v>
      </c>
    </row>
    <row r="4329" spans="1:5" x14ac:dyDescent="0.35">
      <c r="A4329">
        <f t="shared" si="339"/>
        <v>4318</v>
      </c>
      <c r="B4329">
        <f t="shared" ca="1" si="335"/>
        <v>5.8597433325075152E-3</v>
      </c>
      <c r="C4329">
        <f t="shared" ca="1" si="337"/>
        <v>13.063534700806114</v>
      </c>
      <c r="D4329" s="48">
        <f t="shared" ca="1" si="336"/>
        <v>50.818984748255865</v>
      </c>
      <c r="E4329">
        <f t="shared" ca="1" si="338"/>
        <v>36.543976259067357</v>
      </c>
    </row>
    <row r="4330" spans="1:5" x14ac:dyDescent="0.35">
      <c r="A4330">
        <f t="shared" si="339"/>
        <v>4319</v>
      </c>
      <c r="B4330">
        <f t="shared" ca="1" si="335"/>
        <v>6.9767658908145187E-3</v>
      </c>
      <c r="C4330">
        <f t="shared" ca="1" si="337"/>
        <v>11.972171374580304</v>
      </c>
      <c r="D4330" s="48">
        <f t="shared" ca="1" si="336"/>
        <v>50.9745872118623</v>
      </c>
      <c r="E4330">
        <f t="shared" ca="1" si="338"/>
        <v>51.836969963437447</v>
      </c>
    </row>
    <row r="4331" spans="1:5" x14ac:dyDescent="0.35">
      <c r="A4331">
        <f t="shared" si="339"/>
        <v>4320</v>
      </c>
      <c r="B4331">
        <f t="shared" ca="1" si="335"/>
        <v>4.6482615473328812E-3</v>
      </c>
      <c r="C4331">
        <f t="shared" ca="1" si="337"/>
        <v>14.667453551321385</v>
      </c>
      <c r="D4331" s="48">
        <f t="shared" ca="1" si="336"/>
        <v>51.663766556882784</v>
      </c>
      <c r="E4331">
        <f t="shared" ca="1" si="338"/>
        <v>55.746597141479384</v>
      </c>
    </row>
    <row r="4332" spans="1:5" x14ac:dyDescent="0.35">
      <c r="A4332">
        <f t="shared" si="339"/>
        <v>4321</v>
      </c>
      <c r="B4332">
        <f t="shared" ca="1" si="335"/>
        <v>5.3794479337564141E-3</v>
      </c>
      <c r="C4332">
        <f t="shared" ca="1" si="337"/>
        <v>13.634246632673385</v>
      </c>
      <c r="D4332" s="48">
        <f t="shared" ca="1" si="336"/>
        <v>52.120360555750828</v>
      </c>
      <c r="E4332">
        <f t="shared" ca="1" si="338"/>
        <v>61.175976841782656</v>
      </c>
    </row>
    <row r="4333" spans="1:5" x14ac:dyDescent="0.35">
      <c r="A4333">
        <f t="shared" si="339"/>
        <v>4322</v>
      </c>
      <c r="B4333">
        <f t="shared" ca="1" si="335"/>
        <v>7.0090489068243564E-3</v>
      </c>
      <c r="C4333">
        <f t="shared" ca="1" si="337"/>
        <v>11.944568209282949</v>
      </c>
      <c r="D4333" s="48">
        <f t="shared" ca="1" si="336"/>
        <v>50.11207881057495</v>
      </c>
      <c r="E4333">
        <f t="shared" ca="1" si="338"/>
        <v>47.863266230592963</v>
      </c>
    </row>
    <row r="4334" spans="1:5" x14ac:dyDescent="0.35">
      <c r="A4334">
        <f t="shared" si="339"/>
        <v>4323</v>
      </c>
      <c r="B4334">
        <f t="shared" ca="1" si="335"/>
        <v>5.5448453136494845E-3</v>
      </c>
      <c r="C4334">
        <f t="shared" ca="1" si="337"/>
        <v>13.429358961412721</v>
      </c>
      <c r="D4334" s="48">
        <f t="shared" ca="1" si="336"/>
        <v>51.096598307982312</v>
      </c>
      <c r="E4334">
        <f t="shared" ca="1" si="338"/>
        <v>44.49446888696761</v>
      </c>
    </row>
    <row r="4335" spans="1:5" x14ac:dyDescent="0.35">
      <c r="A4335">
        <f t="shared" si="339"/>
        <v>4324</v>
      </c>
      <c r="B4335">
        <f t="shared" ca="1" si="335"/>
        <v>3.3583244327068606E-3</v>
      </c>
      <c r="C4335">
        <f t="shared" ca="1" si="337"/>
        <v>17.255942123109943</v>
      </c>
      <c r="D4335" s="48">
        <f t="shared" ca="1" si="336"/>
        <v>52.915548653194499</v>
      </c>
      <c r="E4335">
        <f t="shared" ca="1" si="338"/>
        <v>51.909113929390728</v>
      </c>
    </row>
    <row r="4336" spans="1:5" x14ac:dyDescent="0.35">
      <c r="A4336">
        <f t="shared" si="339"/>
        <v>4325</v>
      </c>
      <c r="B4336">
        <f t="shared" ca="1" si="335"/>
        <v>5.2034719468015429E-3</v>
      </c>
      <c r="C4336">
        <f t="shared" ca="1" si="337"/>
        <v>13.862877680397737</v>
      </c>
      <c r="D4336" s="48">
        <f t="shared" ca="1" si="336"/>
        <v>52.323618142961458</v>
      </c>
      <c r="E4336">
        <f t="shared" ca="1" si="338"/>
        <v>49.974822415467422</v>
      </c>
    </row>
    <row r="4337" spans="1:5" x14ac:dyDescent="0.35">
      <c r="A4337">
        <f t="shared" si="339"/>
        <v>4326</v>
      </c>
      <c r="B4337">
        <f t="shared" ca="1" si="335"/>
        <v>4.190570368531721E-3</v>
      </c>
      <c r="C4337">
        <f t="shared" ca="1" si="337"/>
        <v>15.44768592927724</v>
      </c>
      <c r="D4337" s="48">
        <f t="shared" ca="1" si="336"/>
        <v>49.5631706857057</v>
      </c>
      <c r="E4337">
        <f t="shared" ca="1" si="338"/>
        <v>44.921705643328643</v>
      </c>
    </row>
    <row r="4338" spans="1:5" x14ac:dyDescent="0.35">
      <c r="A4338">
        <f t="shared" si="339"/>
        <v>4327</v>
      </c>
      <c r="B4338">
        <f t="shared" ca="1" si="335"/>
        <v>5.4334708890925064E-3</v>
      </c>
      <c r="C4338">
        <f t="shared" ca="1" si="337"/>
        <v>13.566297221423691</v>
      </c>
      <c r="D4338" s="48">
        <f t="shared" ca="1" si="336"/>
        <v>51.834997228649129</v>
      </c>
      <c r="E4338">
        <f t="shared" ca="1" si="338"/>
        <v>58.985083077884582</v>
      </c>
    </row>
    <row r="4339" spans="1:5" x14ac:dyDescent="0.35">
      <c r="A4339">
        <f t="shared" si="339"/>
        <v>4328</v>
      </c>
      <c r="B4339">
        <f t="shared" ca="1" si="335"/>
        <v>5.6312618243187524E-3</v>
      </c>
      <c r="C4339">
        <f t="shared" ca="1" si="337"/>
        <v>13.325918102394295</v>
      </c>
      <c r="D4339" s="48">
        <f t="shared" ca="1" si="336"/>
        <v>48.955344393155983</v>
      </c>
      <c r="E4339">
        <f t="shared" ca="1" si="338"/>
        <v>75.926588696440916</v>
      </c>
    </row>
    <row r="4340" spans="1:5" x14ac:dyDescent="0.35">
      <c r="A4340">
        <f t="shared" si="339"/>
        <v>4329</v>
      </c>
      <c r="B4340">
        <f t="shared" ca="1" si="335"/>
        <v>5.9668865012577612E-3</v>
      </c>
      <c r="C4340">
        <f t="shared" ca="1" si="337"/>
        <v>12.945717077643504</v>
      </c>
      <c r="D4340" s="48">
        <f t="shared" ca="1" si="336"/>
        <v>49.529382935525511</v>
      </c>
      <c r="E4340">
        <f t="shared" ca="1" si="338"/>
        <v>62.923544325278613</v>
      </c>
    </row>
    <row r="4341" spans="1:5" x14ac:dyDescent="0.35">
      <c r="A4341">
        <f t="shared" si="339"/>
        <v>4330</v>
      </c>
      <c r="B4341">
        <f t="shared" ca="1" si="335"/>
        <v>4.9545716724928449E-3</v>
      </c>
      <c r="C4341">
        <f t="shared" ca="1" si="337"/>
        <v>14.206822105674393</v>
      </c>
      <c r="D4341" s="48">
        <f t="shared" ca="1" si="336"/>
        <v>51.989172106388949</v>
      </c>
      <c r="E4341">
        <f t="shared" ca="1" si="338"/>
        <v>70.063147187110815</v>
      </c>
    </row>
    <row r="4342" spans="1:5" x14ac:dyDescent="0.35">
      <c r="A4342">
        <f t="shared" si="339"/>
        <v>4331</v>
      </c>
      <c r="B4342">
        <f t="shared" ca="1" si="335"/>
        <v>5.184208886260565E-3</v>
      </c>
      <c r="C4342">
        <f t="shared" ca="1" si="337"/>
        <v>13.888609075000987</v>
      </c>
      <c r="D4342" s="48">
        <f t="shared" ca="1" si="336"/>
        <v>51.786401043066967</v>
      </c>
      <c r="E4342">
        <f t="shared" ca="1" si="338"/>
        <v>18.594442711733322</v>
      </c>
    </row>
    <row r="4343" spans="1:5" x14ac:dyDescent="0.35">
      <c r="A4343">
        <f t="shared" si="339"/>
        <v>4332</v>
      </c>
      <c r="B4343">
        <f t="shared" ca="1" si="335"/>
        <v>3.8202740146586847E-3</v>
      </c>
      <c r="C4343">
        <f t="shared" ca="1" si="337"/>
        <v>16.179039778577977</v>
      </c>
      <c r="D4343" s="48">
        <f t="shared" ca="1" si="336"/>
        <v>51.189846708812702</v>
      </c>
      <c r="E4343">
        <f t="shared" ca="1" si="338"/>
        <v>47.253612170360981</v>
      </c>
    </row>
    <row r="4344" spans="1:5" x14ac:dyDescent="0.35">
      <c r="A4344">
        <f t="shared" si="339"/>
        <v>4333</v>
      </c>
      <c r="B4344">
        <f t="shared" ca="1" si="335"/>
        <v>4.1275859442278691E-3</v>
      </c>
      <c r="C4344">
        <f t="shared" ca="1" si="337"/>
        <v>15.565100801250169</v>
      </c>
      <c r="D4344" s="48">
        <f t="shared" ca="1" si="336"/>
        <v>54.736450353582178</v>
      </c>
      <c r="E4344">
        <f t="shared" ca="1" si="338"/>
        <v>31.843244661615348</v>
      </c>
    </row>
    <row r="4345" spans="1:5" x14ac:dyDescent="0.35">
      <c r="A4345">
        <f t="shared" si="339"/>
        <v>4334</v>
      </c>
      <c r="B4345">
        <f t="shared" ca="1" si="335"/>
        <v>3.736376685447173E-3</v>
      </c>
      <c r="C4345">
        <f t="shared" ca="1" si="337"/>
        <v>16.359675056651565</v>
      </c>
      <c r="D4345" s="48">
        <f t="shared" ca="1" si="336"/>
        <v>54.219608323366863</v>
      </c>
      <c r="E4345">
        <f t="shared" ca="1" si="338"/>
        <v>51.295531172121649</v>
      </c>
    </row>
    <row r="4346" spans="1:5" x14ac:dyDescent="0.35">
      <c r="A4346">
        <f t="shared" si="339"/>
        <v>4335</v>
      </c>
      <c r="B4346">
        <f t="shared" ca="1" si="335"/>
        <v>4.6435189058147081E-3</v>
      </c>
      <c r="C4346">
        <f t="shared" ca="1" si="337"/>
        <v>14.674941915513205</v>
      </c>
      <c r="D4346" s="48">
        <f t="shared" ca="1" si="336"/>
        <v>53.330298709126417</v>
      </c>
      <c r="E4346">
        <f t="shared" ca="1" si="338"/>
        <v>48.169702311823066</v>
      </c>
    </row>
    <row r="4347" spans="1:5" x14ac:dyDescent="0.35">
      <c r="A4347">
        <f t="shared" si="339"/>
        <v>4336</v>
      </c>
      <c r="B4347">
        <f t="shared" ca="1" si="335"/>
        <v>4.1336741073197784E-3</v>
      </c>
      <c r="C4347">
        <f t="shared" ca="1" si="337"/>
        <v>15.553634271999115</v>
      </c>
      <c r="D4347" s="48">
        <f t="shared" ca="1" si="336"/>
        <v>49.912244028939298</v>
      </c>
      <c r="E4347">
        <f t="shared" ca="1" si="338"/>
        <v>42.517425468400596</v>
      </c>
    </row>
    <row r="4348" spans="1:5" x14ac:dyDescent="0.35">
      <c r="A4348">
        <f t="shared" si="339"/>
        <v>4337</v>
      </c>
      <c r="B4348">
        <f t="shared" ca="1" si="335"/>
        <v>3.9076562715536891E-3</v>
      </c>
      <c r="C4348">
        <f t="shared" ca="1" si="337"/>
        <v>15.997120733248664</v>
      </c>
      <c r="D4348" s="48">
        <f t="shared" ca="1" si="336"/>
        <v>49.695773562404263</v>
      </c>
      <c r="E4348">
        <f t="shared" ca="1" si="338"/>
        <v>58.035294509980673</v>
      </c>
    </row>
    <row r="4349" spans="1:5" x14ac:dyDescent="0.35">
      <c r="A4349">
        <f t="shared" si="339"/>
        <v>4338</v>
      </c>
      <c r="B4349">
        <f t="shared" ca="1" si="335"/>
        <v>5.1901127636344579E-3</v>
      </c>
      <c r="C4349">
        <f t="shared" ca="1" si="337"/>
        <v>13.880707514845543</v>
      </c>
      <c r="D4349" s="48">
        <f t="shared" ca="1" si="336"/>
        <v>52.232004191854408</v>
      </c>
      <c r="E4349">
        <f t="shared" ca="1" si="338"/>
        <v>44.984138106153672</v>
      </c>
    </row>
    <row r="4350" spans="1:5" x14ac:dyDescent="0.35">
      <c r="A4350">
        <f t="shared" si="339"/>
        <v>4339</v>
      </c>
      <c r="B4350">
        <f t="shared" ca="1" si="335"/>
        <v>3.3358396912275558E-3</v>
      </c>
      <c r="C4350">
        <f t="shared" ca="1" si="337"/>
        <v>17.314000036718618</v>
      </c>
      <c r="D4350" s="48">
        <f t="shared" ca="1" si="336"/>
        <v>53.204298744609432</v>
      </c>
      <c r="E4350">
        <f t="shared" ca="1" si="338"/>
        <v>61.800779271005986</v>
      </c>
    </row>
    <row r="4351" spans="1:5" x14ac:dyDescent="0.35">
      <c r="A4351">
        <f t="shared" si="339"/>
        <v>4340</v>
      </c>
      <c r="B4351">
        <f t="shared" ca="1" si="335"/>
        <v>4.5497199783874976E-3</v>
      </c>
      <c r="C4351">
        <f t="shared" ca="1" si="337"/>
        <v>14.825442542914573</v>
      </c>
      <c r="D4351" s="48">
        <f t="shared" ca="1" si="336"/>
        <v>54.648401806758919</v>
      </c>
      <c r="E4351">
        <f t="shared" ca="1" si="338"/>
        <v>71.548525209639223</v>
      </c>
    </row>
    <row r="4352" spans="1:5" x14ac:dyDescent="0.35">
      <c r="A4352">
        <f t="shared" si="339"/>
        <v>4341</v>
      </c>
      <c r="B4352">
        <f t="shared" ca="1" si="335"/>
        <v>5.2082907097853771E-3</v>
      </c>
      <c r="C4352">
        <f t="shared" ca="1" si="337"/>
        <v>13.856463159382729</v>
      </c>
      <c r="D4352" s="48">
        <f t="shared" ca="1" si="336"/>
        <v>54.264323546649948</v>
      </c>
      <c r="E4352">
        <f t="shared" ca="1" si="338"/>
        <v>36.126282646635914</v>
      </c>
    </row>
    <row r="4353" spans="1:5" x14ac:dyDescent="0.35">
      <c r="A4353">
        <f t="shared" si="339"/>
        <v>4342</v>
      </c>
      <c r="B4353">
        <f t="shared" ca="1" si="335"/>
        <v>3.5140747608466993E-3</v>
      </c>
      <c r="C4353">
        <f t="shared" ca="1" si="337"/>
        <v>16.869200559650288</v>
      </c>
      <c r="D4353" s="48">
        <f t="shared" ca="1" si="336"/>
        <v>52.360773174538089</v>
      </c>
      <c r="E4353">
        <f t="shared" ca="1" si="338"/>
        <v>56.88233615771167</v>
      </c>
    </row>
    <row r="4354" spans="1:5" x14ac:dyDescent="0.35">
      <c r="A4354">
        <f t="shared" si="339"/>
        <v>4343</v>
      </c>
      <c r="B4354">
        <f t="shared" ca="1" si="335"/>
        <v>5.1587232036969027E-3</v>
      </c>
      <c r="C4354">
        <f t="shared" ca="1" si="337"/>
        <v>13.92287381222499</v>
      </c>
      <c r="D4354" s="48">
        <f t="shared" ca="1" si="336"/>
        <v>49.64430465418031</v>
      </c>
      <c r="E4354">
        <f t="shared" ca="1" si="338"/>
        <v>60.125609788966187</v>
      </c>
    </row>
    <row r="4355" spans="1:5" x14ac:dyDescent="0.35">
      <c r="A4355">
        <f t="shared" si="339"/>
        <v>4344</v>
      </c>
      <c r="B4355">
        <f t="shared" ca="1" si="335"/>
        <v>4.1193007249921629E-3</v>
      </c>
      <c r="C4355">
        <f t="shared" ca="1" si="337"/>
        <v>15.580746113562254</v>
      </c>
      <c r="D4355" s="48">
        <f t="shared" ca="1" si="336"/>
        <v>51.289673838095545</v>
      </c>
      <c r="E4355">
        <f t="shared" ca="1" si="338"/>
        <v>52.828443920188484</v>
      </c>
    </row>
    <row r="4356" spans="1:5" x14ac:dyDescent="0.35">
      <c r="A4356">
        <f t="shared" si="339"/>
        <v>4345</v>
      </c>
      <c r="B4356">
        <f t="shared" ca="1" si="335"/>
        <v>4.0105596241906925E-3</v>
      </c>
      <c r="C4356">
        <f t="shared" ca="1" si="337"/>
        <v>15.790559242051311</v>
      </c>
      <c r="D4356" s="48">
        <f t="shared" ca="1" si="336"/>
        <v>52.968620274010057</v>
      </c>
      <c r="E4356">
        <f t="shared" ca="1" si="338"/>
        <v>58.664592954809684</v>
      </c>
    </row>
    <row r="4357" spans="1:5" x14ac:dyDescent="0.35">
      <c r="A4357">
        <f t="shared" si="339"/>
        <v>4346</v>
      </c>
      <c r="B4357">
        <f t="shared" ca="1" si="335"/>
        <v>3.2094949472820018E-3</v>
      </c>
      <c r="C4357">
        <f t="shared" ca="1" si="337"/>
        <v>17.651501414825443</v>
      </c>
      <c r="D4357" s="48">
        <f t="shared" ca="1" si="336"/>
        <v>50.803770427427693</v>
      </c>
      <c r="E4357">
        <f t="shared" ca="1" si="338"/>
        <v>36.902714111546025</v>
      </c>
    </row>
    <row r="4358" spans="1:5" x14ac:dyDescent="0.35">
      <c r="A4358">
        <f t="shared" si="339"/>
        <v>4347</v>
      </c>
      <c r="B4358">
        <f t="shared" ca="1" si="335"/>
        <v>5.7798035554062228E-3</v>
      </c>
      <c r="C4358">
        <f t="shared" ca="1" si="337"/>
        <v>13.153564570812286</v>
      </c>
      <c r="D4358" s="48">
        <f t="shared" ca="1" si="336"/>
        <v>51.614168073429092</v>
      </c>
      <c r="E4358">
        <f t="shared" ca="1" si="338"/>
        <v>53.838749237486766</v>
      </c>
    </row>
    <row r="4359" spans="1:5" x14ac:dyDescent="0.35">
      <c r="A4359">
        <f t="shared" si="339"/>
        <v>4348</v>
      </c>
      <c r="B4359">
        <f t="shared" ca="1" si="335"/>
        <v>4.8341943006485954E-3</v>
      </c>
      <c r="C4359">
        <f t="shared" ca="1" si="337"/>
        <v>14.382618105316933</v>
      </c>
      <c r="D4359" s="48">
        <f t="shared" ca="1" si="336"/>
        <v>51.99999404531443</v>
      </c>
      <c r="E4359">
        <f t="shared" ca="1" si="338"/>
        <v>34.603686993378957</v>
      </c>
    </row>
    <row r="4360" spans="1:5" x14ac:dyDescent="0.35">
      <c r="A4360">
        <f t="shared" si="339"/>
        <v>4349</v>
      </c>
      <c r="B4360">
        <f t="shared" ca="1" si="335"/>
        <v>3.9748458274631009E-3</v>
      </c>
      <c r="C4360">
        <f t="shared" ca="1" si="337"/>
        <v>15.861339312681409</v>
      </c>
      <c r="D4360" s="48">
        <f t="shared" ca="1" si="336"/>
        <v>55.947002310590868</v>
      </c>
      <c r="E4360">
        <f t="shared" ca="1" si="338"/>
        <v>78.79474763990028</v>
      </c>
    </row>
    <row r="4361" spans="1:5" x14ac:dyDescent="0.35">
      <c r="A4361">
        <f t="shared" si="339"/>
        <v>4350</v>
      </c>
      <c r="B4361">
        <f t="shared" ca="1" si="335"/>
        <v>5.2631104236939346E-3</v>
      </c>
      <c r="C4361">
        <f t="shared" ca="1" si="337"/>
        <v>13.784110915111858</v>
      </c>
      <c r="D4361" s="48">
        <f t="shared" ca="1" si="336"/>
        <v>51.889344441828861</v>
      </c>
      <c r="E4361">
        <f t="shared" ca="1" si="338"/>
        <v>36.482408005376811</v>
      </c>
    </row>
    <row r="4362" spans="1:5" x14ac:dyDescent="0.35">
      <c r="A4362">
        <f t="shared" si="339"/>
        <v>4351</v>
      </c>
      <c r="B4362">
        <f t="shared" ca="1" si="335"/>
        <v>5.3583231753829121E-3</v>
      </c>
      <c r="C4362">
        <f t="shared" ca="1" si="337"/>
        <v>13.661096156341047</v>
      </c>
      <c r="D4362" s="48">
        <f t="shared" ca="1" si="336"/>
        <v>49.41371228860995</v>
      </c>
      <c r="E4362">
        <f t="shared" ca="1" si="338"/>
        <v>39.685378277377957</v>
      </c>
    </row>
    <row r="4363" spans="1:5" x14ac:dyDescent="0.35">
      <c r="A4363">
        <f t="shared" si="339"/>
        <v>4352</v>
      </c>
      <c r="B4363">
        <f t="shared" ca="1" si="335"/>
        <v>3.8428951046864225E-3</v>
      </c>
      <c r="C4363">
        <f t="shared" ca="1" si="337"/>
        <v>16.131350771958797</v>
      </c>
      <c r="D4363" s="48">
        <f t="shared" ca="1" si="336"/>
        <v>52.170041426287781</v>
      </c>
      <c r="E4363">
        <f t="shared" ca="1" si="338"/>
        <v>33.21353903927367</v>
      </c>
    </row>
    <row r="4364" spans="1:5" x14ac:dyDescent="0.35">
      <c r="A4364">
        <f t="shared" si="339"/>
        <v>4353</v>
      </c>
      <c r="B4364">
        <f t="shared" ref="B4364:B4427" ca="1" si="340">_xlfn.GAMMA.INV(RAND(),$B$6,$B$7)</f>
        <v>5.8890320557077056E-3</v>
      </c>
      <c r="C4364">
        <f t="shared" ca="1" si="337"/>
        <v>13.031008883168106</v>
      </c>
      <c r="D4364" s="48">
        <f t="shared" ref="D4364:D4427" ca="1" si="341">_xlfn.NORM.INV(RAND(),$B$4,C4364/SQRT($B$2))</f>
        <v>50.175668077000026</v>
      </c>
      <c r="E4364">
        <f t="shared" ca="1" si="338"/>
        <v>41.990778732933506</v>
      </c>
    </row>
    <row r="4365" spans="1:5" x14ac:dyDescent="0.35">
      <c r="A4365">
        <f t="shared" si="339"/>
        <v>4354</v>
      </c>
      <c r="B4365">
        <f t="shared" ca="1" si="340"/>
        <v>4.9010177199326479E-3</v>
      </c>
      <c r="C4365">
        <f t="shared" ref="C4365:C4428" ca="1" si="342">1/SQRT(B4365)</f>
        <v>14.284230960019929</v>
      </c>
      <c r="D4365" s="48">
        <f t="shared" ca="1" si="341"/>
        <v>52.304879334508186</v>
      </c>
      <c r="E4365">
        <f t="shared" ref="E4365:E4428" ca="1" si="343">_xlfn.NORM.INV(RAND(),D4365,C4365)</f>
        <v>66.397730212278574</v>
      </c>
    </row>
    <row r="4366" spans="1:5" x14ac:dyDescent="0.35">
      <c r="A4366">
        <f t="shared" ref="A4366:A4429" si="344">A4365+1</f>
        <v>4355</v>
      </c>
      <c r="B4366">
        <f t="shared" ca="1" si="340"/>
        <v>5.6094070469368757E-3</v>
      </c>
      <c r="C4366">
        <f t="shared" ca="1" si="342"/>
        <v>13.351852381423342</v>
      </c>
      <c r="D4366" s="48">
        <f t="shared" ca="1" si="341"/>
        <v>54.094719655721669</v>
      </c>
      <c r="E4366">
        <f t="shared" ca="1" si="343"/>
        <v>77.243730461081427</v>
      </c>
    </row>
    <row r="4367" spans="1:5" x14ac:dyDescent="0.35">
      <c r="A4367">
        <f t="shared" si="344"/>
        <v>4356</v>
      </c>
      <c r="B4367">
        <f t="shared" ca="1" si="340"/>
        <v>5.3777227570628765E-3</v>
      </c>
      <c r="C4367">
        <f t="shared" ca="1" si="342"/>
        <v>13.636433394567133</v>
      </c>
      <c r="D4367" s="48">
        <f t="shared" ca="1" si="341"/>
        <v>52.889264464889287</v>
      </c>
      <c r="E4367">
        <f t="shared" ca="1" si="343"/>
        <v>35.673425428149372</v>
      </c>
    </row>
    <row r="4368" spans="1:5" x14ac:dyDescent="0.35">
      <c r="A4368">
        <f t="shared" si="344"/>
        <v>4357</v>
      </c>
      <c r="B4368">
        <f t="shared" ca="1" si="340"/>
        <v>4.3273282115583846E-3</v>
      </c>
      <c r="C4368">
        <f t="shared" ca="1" si="342"/>
        <v>15.20162734531522</v>
      </c>
      <c r="D4368" s="48">
        <f t="shared" ca="1" si="341"/>
        <v>52.545590754138338</v>
      </c>
      <c r="E4368">
        <f t="shared" ca="1" si="343"/>
        <v>54.980830164684285</v>
      </c>
    </row>
    <row r="4369" spans="1:5" x14ac:dyDescent="0.35">
      <c r="A4369">
        <f t="shared" si="344"/>
        <v>4358</v>
      </c>
      <c r="B4369">
        <f t="shared" ca="1" si="340"/>
        <v>3.7265598672784057E-3</v>
      </c>
      <c r="C4369">
        <f t="shared" ca="1" si="342"/>
        <v>16.38120890202671</v>
      </c>
      <c r="D4369" s="48">
        <f t="shared" ca="1" si="341"/>
        <v>46.770442742167461</v>
      </c>
      <c r="E4369">
        <f t="shared" ca="1" si="343"/>
        <v>33.540541381919631</v>
      </c>
    </row>
    <row r="4370" spans="1:5" x14ac:dyDescent="0.35">
      <c r="A4370">
        <f t="shared" si="344"/>
        <v>4359</v>
      </c>
      <c r="B4370">
        <f t="shared" ca="1" si="340"/>
        <v>4.9769657017248283E-3</v>
      </c>
      <c r="C4370">
        <f t="shared" ca="1" si="342"/>
        <v>14.17482402737701</v>
      </c>
      <c r="D4370" s="48">
        <f t="shared" ca="1" si="341"/>
        <v>53.009328072266406</v>
      </c>
      <c r="E4370">
        <f t="shared" ca="1" si="343"/>
        <v>42.720594112548817</v>
      </c>
    </row>
    <row r="4371" spans="1:5" x14ac:dyDescent="0.35">
      <c r="A4371">
        <f t="shared" si="344"/>
        <v>4360</v>
      </c>
      <c r="B4371">
        <f t="shared" ca="1" si="340"/>
        <v>4.6332544864210942E-3</v>
      </c>
      <c r="C4371">
        <f t="shared" ca="1" si="342"/>
        <v>14.691188209083062</v>
      </c>
      <c r="D4371" s="48">
        <f t="shared" ca="1" si="341"/>
        <v>51.134052233185642</v>
      </c>
      <c r="E4371">
        <f t="shared" ca="1" si="343"/>
        <v>50.684002433158859</v>
      </c>
    </row>
    <row r="4372" spans="1:5" x14ac:dyDescent="0.35">
      <c r="A4372">
        <f t="shared" si="344"/>
        <v>4361</v>
      </c>
      <c r="B4372">
        <f t="shared" ca="1" si="340"/>
        <v>3.9083012174656786E-3</v>
      </c>
      <c r="C4372">
        <f t="shared" ca="1" si="342"/>
        <v>15.99580076036025</v>
      </c>
      <c r="D4372" s="48">
        <f t="shared" ca="1" si="341"/>
        <v>53.021981916472058</v>
      </c>
      <c r="E4372">
        <f t="shared" ca="1" si="343"/>
        <v>68.732813886497198</v>
      </c>
    </row>
    <row r="4373" spans="1:5" x14ac:dyDescent="0.35">
      <c r="A4373">
        <f t="shared" si="344"/>
        <v>4362</v>
      </c>
      <c r="B4373">
        <f t="shared" ca="1" si="340"/>
        <v>5.0549026298155582E-3</v>
      </c>
      <c r="C4373">
        <f t="shared" ca="1" si="342"/>
        <v>14.065125213972191</v>
      </c>
      <c r="D4373" s="48">
        <f t="shared" ca="1" si="341"/>
        <v>54.274558340502708</v>
      </c>
      <c r="E4373">
        <f t="shared" ca="1" si="343"/>
        <v>53.514633234035337</v>
      </c>
    </row>
    <row r="4374" spans="1:5" x14ac:dyDescent="0.35">
      <c r="A4374">
        <f t="shared" si="344"/>
        <v>4363</v>
      </c>
      <c r="B4374">
        <f t="shared" ca="1" si="340"/>
        <v>4.4842832494927003E-3</v>
      </c>
      <c r="C4374">
        <f t="shared" ca="1" si="342"/>
        <v>14.933220626883921</v>
      </c>
      <c r="D4374" s="48">
        <f t="shared" ca="1" si="341"/>
        <v>53.728759435049113</v>
      </c>
      <c r="E4374">
        <f t="shared" ca="1" si="343"/>
        <v>49.168527538605005</v>
      </c>
    </row>
    <row r="4375" spans="1:5" x14ac:dyDescent="0.35">
      <c r="A4375">
        <f t="shared" si="344"/>
        <v>4364</v>
      </c>
      <c r="B4375">
        <f t="shared" ca="1" si="340"/>
        <v>5.1644744218199172E-3</v>
      </c>
      <c r="C4375">
        <f t="shared" ca="1" si="342"/>
        <v>13.915119316533763</v>
      </c>
      <c r="D4375" s="48">
        <f t="shared" ca="1" si="341"/>
        <v>51.119355283877439</v>
      </c>
      <c r="E4375">
        <f t="shared" ca="1" si="343"/>
        <v>71.448258281071588</v>
      </c>
    </row>
    <row r="4376" spans="1:5" x14ac:dyDescent="0.35">
      <c r="A4376">
        <f t="shared" si="344"/>
        <v>4365</v>
      </c>
      <c r="B4376">
        <f t="shared" ca="1" si="340"/>
        <v>4.7662268579113515E-3</v>
      </c>
      <c r="C4376">
        <f t="shared" ca="1" si="342"/>
        <v>14.48480474184823</v>
      </c>
      <c r="D4376" s="48">
        <f t="shared" ca="1" si="341"/>
        <v>52.701690910938694</v>
      </c>
      <c r="E4376">
        <f t="shared" ca="1" si="343"/>
        <v>66.426440862201275</v>
      </c>
    </row>
    <row r="4377" spans="1:5" x14ac:dyDescent="0.35">
      <c r="A4377">
        <f t="shared" si="344"/>
        <v>4366</v>
      </c>
      <c r="B4377">
        <f t="shared" ca="1" si="340"/>
        <v>6.0929154930718914E-3</v>
      </c>
      <c r="C4377">
        <f t="shared" ca="1" si="342"/>
        <v>12.811129542758035</v>
      </c>
      <c r="D4377" s="48">
        <f t="shared" ca="1" si="341"/>
        <v>52.758481127681108</v>
      </c>
      <c r="E4377">
        <f t="shared" ca="1" si="343"/>
        <v>44.18144393938816</v>
      </c>
    </row>
    <row r="4378" spans="1:5" x14ac:dyDescent="0.35">
      <c r="A4378">
        <f t="shared" si="344"/>
        <v>4367</v>
      </c>
      <c r="B4378">
        <f t="shared" ca="1" si="340"/>
        <v>3.671698553513882E-3</v>
      </c>
      <c r="C4378">
        <f t="shared" ca="1" si="342"/>
        <v>16.503136461729994</v>
      </c>
      <c r="D4378" s="48">
        <f t="shared" ca="1" si="341"/>
        <v>53.205986156347528</v>
      </c>
      <c r="E4378">
        <f t="shared" ca="1" si="343"/>
        <v>72.792722123762289</v>
      </c>
    </row>
    <row r="4379" spans="1:5" x14ac:dyDescent="0.35">
      <c r="A4379">
        <f t="shared" si="344"/>
        <v>4368</v>
      </c>
      <c r="B4379">
        <f t="shared" ca="1" si="340"/>
        <v>4.7994345995909732E-3</v>
      </c>
      <c r="C4379">
        <f t="shared" ca="1" si="342"/>
        <v>14.434606893593806</v>
      </c>
      <c r="D4379" s="48">
        <f t="shared" ca="1" si="341"/>
        <v>54.970553574768886</v>
      </c>
      <c r="E4379">
        <f t="shared" ca="1" si="343"/>
        <v>48.152105355008715</v>
      </c>
    </row>
    <row r="4380" spans="1:5" x14ac:dyDescent="0.35">
      <c r="A4380">
        <f t="shared" si="344"/>
        <v>4369</v>
      </c>
      <c r="B4380">
        <f t="shared" ca="1" si="340"/>
        <v>6.1342475277985633E-3</v>
      </c>
      <c r="C4380">
        <f t="shared" ca="1" si="342"/>
        <v>12.767896447358408</v>
      </c>
      <c r="D4380" s="48">
        <f t="shared" ca="1" si="341"/>
        <v>52.891646056726557</v>
      </c>
      <c r="E4380">
        <f t="shared" ca="1" si="343"/>
        <v>39.067656857515253</v>
      </c>
    </row>
    <row r="4381" spans="1:5" x14ac:dyDescent="0.35">
      <c r="A4381">
        <f t="shared" si="344"/>
        <v>4370</v>
      </c>
      <c r="B4381">
        <f t="shared" ca="1" si="340"/>
        <v>4.1328455859640043E-3</v>
      </c>
      <c r="C4381">
        <f t="shared" ca="1" si="342"/>
        <v>15.555193230845171</v>
      </c>
      <c r="D4381" s="48">
        <f t="shared" ca="1" si="341"/>
        <v>49.075809685674621</v>
      </c>
      <c r="E4381">
        <f t="shared" ca="1" si="343"/>
        <v>39.351278618118968</v>
      </c>
    </row>
    <row r="4382" spans="1:5" x14ac:dyDescent="0.35">
      <c r="A4382">
        <f t="shared" si="344"/>
        <v>4371</v>
      </c>
      <c r="B4382">
        <f t="shared" ca="1" si="340"/>
        <v>3.82209209098756E-3</v>
      </c>
      <c r="C4382">
        <f t="shared" ca="1" si="342"/>
        <v>16.175191332838676</v>
      </c>
      <c r="D4382" s="48">
        <f t="shared" ca="1" si="341"/>
        <v>51.745094415136037</v>
      </c>
      <c r="E4382">
        <f t="shared" ca="1" si="343"/>
        <v>51.062007161171877</v>
      </c>
    </row>
    <row r="4383" spans="1:5" x14ac:dyDescent="0.35">
      <c r="A4383">
        <f t="shared" si="344"/>
        <v>4372</v>
      </c>
      <c r="B4383">
        <f t="shared" ca="1" si="340"/>
        <v>5.447699980169674E-3</v>
      </c>
      <c r="C4383">
        <f t="shared" ca="1" si="342"/>
        <v>13.548568428150917</v>
      </c>
      <c r="D4383" s="48">
        <f t="shared" ca="1" si="341"/>
        <v>52.802019378256112</v>
      </c>
      <c r="E4383">
        <f t="shared" ca="1" si="343"/>
        <v>51.848328388322685</v>
      </c>
    </row>
    <row r="4384" spans="1:5" x14ac:dyDescent="0.35">
      <c r="A4384">
        <f t="shared" si="344"/>
        <v>4373</v>
      </c>
      <c r="B4384">
        <f t="shared" ca="1" si="340"/>
        <v>5.9811447074161837E-3</v>
      </c>
      <c r="C4384">
        <f t="shared" ca="1" si="342"/>
        <v>12.930277488058362</v>
      </c>
      <c r="D4384" s="48">
        <f t="shared" ca="1" si="341"/>
        <v>52.995118889354593</v>
      </c>
      <c r="E4384">
        <f t="shared" ca="1" si="343"/>
        <v>40.797680225162551</v>
      </c>
    </row>
    <row r="4385" spans="1:5" x14ac:dyDescent="0.35">
      <c r="A4385">
        <f t="shared" si="344"/>
        <v>4374</v>
      </c>
      <c r="B4385">
        <f t="shared" ca="1" si="340"/>
        <v>2.878505002002488E-3</v>
      </c>
      <c r="C4385">
        <f t="shared" ca="1" si="342"/>
        <v>18.638738092568303</v>
      </c>
      <c r="D4385" s="48">
        <f t="shared" ca="1" si="341"/>
        <v>51.297534640732742</v>
      </c>
      <c r="E4385">
        <f t="shared" ca="1" si="343"/>
        <v>48.501899485129826</v>
      </c>
    </row>
    <row r="4386" spans="1:5" x14ac:dyDescent="0.35">
      <c r="A4386">
        <f t="shared" si="344"/>
        <v>4375</v>
      </c>
      <c r="B4386">
        <f t="shared" ca="1" si="340"/>
        <v>4.4029372074266835E-3</v>
      </c>
      <c r="C4386">
        <f t="shared" ca="1" si="342"/>
        <v>15.070537920811267</v>
      </c>
      <c r="D4386" s="48">
        <f t="shared" ca="1" si="341"/>
        <v>47.28218120497332</v>
      </c>
      <c r="E4386">
        <f t="shared" ca="1" si="343"/>
        <v>49.132730183911782</v>
      </c>
    </row>
    <row r="4387" spans="1:5" x14ac:dyDescent="0.35">
      <c r="A4387">
        <f t="shared" si="344"/>
        <v>4376</v>
      </c>
      <c r="B4387">
        <f t="shared" ca="1" si="340"/>
        <v>4.3248045922416834E-3</v>
      </c>
      <c r="C4387">
        <f t="shared" ca="1" si="342"/>
        <v>15.206061941699325</v>
      </c>
      <c r="D4387" s="48">
        <f t="shared" ca="1" si="341"/>
        <v>53.801322645952219</v>
      </c>
      <c r="E4387">
        <f t="shared" ca="1" si="343"/>
        <v>48.828093052268883</v>
      </c>
    </row>
    <row r="4388" spans="1:5" x14ac:dyDescent="0.35">
      <c r="A4388">
        <f t="shared" si="344"/>
        <v>4377</v>
      </c>
      <c r="B4388">
        <f t="shared" ca="1" si="340"/>
        <v>4.3569743289066775E-3</v>
      </c>
      <c r="C4388">
        <f t="shared" ca="1" si="342"/>
        <v>15.149820927095904</v>
      </c>
      <c r="D4388" s="48">
        <f t="shared" ca="1" si="341"/>
        <v>52.98247555706233</v>
      </c>
      <c r="E4388">
        <f t="shared" ca="1" si="343"/>
        <v>73.257506783099018</v>
      </c>
    </row>
    <row r="4389" spans="1:5" x14ac:dyDescent="0.35">
      <c r="A4389">
        <f t="shared" si="344"/>
        <v>4378</v>
      </c>
      <c r="B4389">
        <f t="shared" ca="1" si="340"/>
        <v>4.2682790261947259E-3</v>
      </c>
      <c r="C4389">
        <f t="shared" ca="1" si="342"/>
        <v>15.306419042458979</v>
      </c>
      <c r="D4389" s="48">
        <f t="shared" ca="1" si="341"/>
        <v>50.433397821504698</v>
      </c>
      <c r="E4389">
        <f t="shared" ca="1" si="343"/>
        <v>58.747721355802746</v>
      </c>
    </row>
    <row r="4390" spans="1:5" x14ac:dyDescent="0.35">
      <c r="A4390">
        <f t="shared" si="344"/>
        <v>4379</v>
      </c>
      <c r="B4390">
        <f t="shared" ca="1" si="340"/>
        <v>5.3392005155464871E-3</v>
      </c>
      <c r="C4390">
        <f t="shared" ca="1" si="342"/>
        <v>13.685538299272006</v>
      </c>
      <c r="D4390" s="48">
        <f t="shared" ca="1" si="341"/>
        <v>53.249485951495558</v>
      </c>
      <c r="E4390">
        <f t="shared" ca="1" si="343"/>
        <v>34.539682982510172</v>
      </c>
    </row>
    <row r="4391" spans="1:5" x14ac:dyDescent="0.35">
      <c r="A4391">
        <f t="shared" si="344"/>
        <v>4380</v>
      </c>
      <c r="B4391">
        <f t="shared" ca="1" si="340"/>
        <v>5.4805958955107285E-3</v>
      </c>
      <c r="C4391">
        <f t="shared" ca="1" si="342"/>
        <v>13.507846271936899</v>
      </c>
      <c r="D4391" s="48">
        <f t="shared" ca="1" si="341"/>
        <v>52.294592351013556</v>
      </c>
      <c r="E4391">
        <f t="shared" ca="1" si="343"/>
        <v>11.13184525622777</v>
      </c>
    </row>
    <row r="4392" spans="1:5" x14ac:dyDescent="0.35">
      <c r="A4392">
        <f t="shared" si="344"/>
        <v>4381</v>
      </c>
      <c r="B4392">
        <f t="shared" ca="1" si="340"/>
        <v>4.3816265403628209E-3</v>
      </c>
      <c r="C4392">
        <f t="shared" ca="1" si="342"/>
        <v>15.107142324918827</v>
      </c>
      <c r="D4392" s="48">
        <f t="shared" ca="1" si="341"/>
        <v>51.668396813826668</v>
      </c>
      <c r="E4392">
        <f t="shared" ca="1" si="343"/>
        <v>45.251784599619995</v>
      </c>
    </row>
    <row r="4393" spans="1:5" x14ac:dyDescent="0.35">
      <c r="A4393">
        <f t="shared" si="344"/>
        <v>4382</v>
      </c>
      <c r="B4393">
        <f t="shared" ca="1" si="340"/>
        <v>5.9123149740952074E-3</v>
      </c>
      <c r="C4393">
        <f t="shared" ca="1" si="342"/>
        <v>13.005325271306436</v>
      </c>
      <c r="D4393" s="48">
        <f t="shared" ca="1" si="341"/>
        <v>53.871322767415016</v>
      </c>
      <c r="E4393">
        <f t="shared" ca="1" si="343"/>
        <v>53.92306101161482</v>
      </c>
    </row>
    <row r="4394" spans="1:5" x14ac:dyDescent="0.35">
      <c r="A4394">
        <f t="shared" si="344"/>
        <v>4383</v>
      </c>
      <c r="B4394">
        <f t="shared" ca="1" si="340"/>
        <v>3.7286485083449922E-3</v>
      </c>
      <c r="C4394">
        <f t="shared" ca="1" si="342"/>
        <v>16.376620207450681</v>
      </c>
      <c r="D4394" s="48">
        <f t="shared" ca="1" si="341"/>
        <v>49.141843842947992</v>
      </c>
      <c r="E4394">
        <f t="shared" ca="1" si="343"/>
        <v>10.584603016888728</v>
      </c>
    </row>
    <row r="4395" spans="1:5" x14ac:dyDescent="0.35">
      <c r="A4395">
        <f t="shared" si="344"/>
        <v>4384</v>
      </c>
      <c r="B4395">
        <f t="shared" ca="1" si="340"/>
        <v>5.9418402464865121E-3</v>
      </c>
      <c r="C4395">
        <f t="shared" ca="1" si="342"/>
        <v>12.972973007132486</v>
      </c>
      <c r="D4395" s="48">
        <f t="shared" ca="1" si="341"/>
        <v>51.896513699714312</v>
      </c>
      <c r="E4395">
        <f t="shared" ca="1" si="343"/>
        <v>54.061607204192676</v>
      </c>
    </row>
    <row r="4396" spans="1:5" x14ac:dyDescent="0.35">
      <c r="A4396">
        <f t="shared" si="344"/>
        <v>4385</v>
      </c>
      <c r="B4396">
        <f t="shared" ca="1" si="340"/>
        <v>5.5499065995460667E-3</v>
      </c>
      <c r="C4396">
        <f t="shared" ca="1" si="342"/>
        <v>13.423234053958748</v>
      </c>
      <c r="D4396" s="48">
        <f t="shared" ca="1" si="341"/>
        <v>52.572297453953965</v>
      </c>
      <c r="E4396">
        <f t="shared" ca="1" si="343"/>
        <v>50.576730596257342</v>
      </c>
    </row>
    <row r="4397" spans="1:5" x14ac:dyDescent="0.35">
      <c r="A4397">
        <f t="shared" si="344"/>
        <v>4386</v>
      </c>
      <c r="B4397">
        <f t="shared" ca="1" si="340"/>
        <v>5.7238200634463793E-3</v>
      </c>
      <c r="C4397">
        <f t="shared" ca="1" si="342"/>
        <v>13.217734183023142</v>
      </c>
      <c r="D4397" s="48">
        <f t="shared" ca="1" si="341"/>
        <v>52.729547047334378</v>
      </c>
      <c r="E4397">
        <f t="shared" ca="1" si="343"/>
        <v>37.205228440230627</v>
      </c>
    </row>
    <row r="4398" spans="1:5" x14ac:dyDescent="0.35">
      <c r="A4398">
        <f t="shared" si="344"/>
        <v>4387</v>
      </c>
      <c r="B4398">
        <f t="shared" ca="1" si="340"/>
        <v>4.5341136432075595E-3</v>
      </c>
      <c r="C4398">
        <f t="shared" ca="1" si="342"/>
        <v>14.850935074871808</v>
      </c>
      <c r="D4398" s="48">
        <f t="shared" ca="1" si="341"/>
        <v>54.813633672775204</v>
      </c>
      <c r="E4398">
        <f t="shared" ca="1" si="343"/>
        <v>53.55055799691845</v>
      </c>
    </row>
    <row r="4399" spans="1:5" x14ac:dyDescent="0.35">
      <c r="A4399">
        <f t="shared" si="344"/>
        <v>4388</v>
      </c>
      <c r="B4399">
        <f t="shared" ca="1" si="340"/>
        <v>5.8548969292067255E-3</v>
      </c>
      <c r="C4399">
        <f t="shared" ca="1" si="342"/>
        <v>13.068940266642096</v>
      </c>
      <c r="D4399" s="48">
        <f t="shared" ca="1" si="341"/>
        <v>50.853958734279068</v>
      </c>
      <c r="E4399">
        <f t="shared" ca="1" si="343"/>
        <v>24.29147178433541</v>
      </c>
    </row>
    <row r="4400" spans="1:5" x14ac:dyDescent="0.35">
      <c r="A4400">
        <f t="shared" si="344"/>
        <v>4389</v>
      </c>
      <c r="B4400">
        <f t="shared" ca="1" si="340"/>
        <v>6.4915348223471342E-3</v>
      </c>
      <c r="C4400">
        <f t="shared" ca="1" si="342"/>
        <v>12.411558095406763</v>
      </c>
      <c r="D4400" s="48">
        <f t="shared" ca="1" si="341"/>
        <v>54.858706394258604</v>
      </c>
      <c r="E4400">
        <f t="shared" ca="1" si="343"/>
        <v>57.53220217428575</v>
      </c>
    </row>
    <row r="4401" spans="1:5" x14ac:dyDescent="0.35">
      <c r="A4401">
        <f t="shared" si="344"/>
        <v>4390</v>
      </c>
      <c r="B4401">
        <f t="shared" ca="1" si="340"/>
        <v>5.8396792768968522E-3</v>
      </c>
      <c r="C4401">
        <f t="shared" ca="1" si="342"/>
        <v>13.085957399215014</v>
      </c>
      <c r="D4401" s="48">
        <f t="shared" ca="1" si="341"/>
        <v>50.766190293471652</v>
      </c>
      <c r="E4401">
        <f t="shared" ca="1" si="343"/>
        <v>44.387834419310536</v>
      </c>
    </row>
    <row r="4402" spans="1:5" x14ac:dyDescent="0.35">
      <c r="A4402">
        <f t="shared" si="344"/>
        <v>4391</v>
      </c>
      <c r="B4402">
        <f t="shared" ca="1" si="340"/>
        <v>4.2570168279387642E-3</v>
      </c>
      <c r="C4402">
        <f t="shared" ca="1" si="342"/>
        <v>15.326652702592321</v>
      </c>
      <c r="D4402" s="48">
        <f t="shared" ca="1" si="341"/>
        <v>51.495722739333445</v>
      </c>
      <c r="E4402">
        <f t="shared" ca="1" si="343"/>
        <v>73.670118746642032</v>
      </c>
    </row>
    <row r="4403" spans="1:5" x14ac:dyDescent="0.35">
      <c r="A4403">
        <f t="shared" si="344"/>
        <v>4392</v>
      </c>
      <c r="B4403">
        <f t="shared" ca="1" si="340"/>
        <v>3.0745284717316854E-3</v>
      </c>
      <c r="C4403">
        <f t="shared" ca="1" si="342"/>
        <v>18.034775495378955</v>
      </c>
      <c r="D4403" s="48">
        <f t="shared" ca="1" si="341"/>
        <v>54.555510635342735</v>
      </c>
      <c r="E4403">
        <f t="shared" ca="1" si="343"/>
        <v>46.729121021349314</v>
      </c>
    </row>
    <row r="4404" spans="1:5" x14ac:dyDescent="0.35">
      <c r="A4404">
        <f t="shared" si="344"/>
        <v>4393</v>
      </c>
      <c r="B4404">
        <f t="shared" ca="1" si="340"/>
        <v>4.3030026332720166E-3</v>
      </c>
      <c r="C4404">
        <f t="shared" ca="1" si="342"/>
        <v>15.244535433109849</v>
      </c>
      <c r="D4404" s="48">
        <f t="shared" ca="1" si="341"/>
        <v>56.070825004001264</v>
      </c>
      <c r="E4404">
        <f t="shared" ca="1" si="343"/>
        <v>49.523263359988647</v>
      </c>
    </row>
    <row r="4405" spans="1:5" x14ac:dyDescent="0.35">
      <c r="A4405">
        <f t="shared" si="344"/>
        <v>4394</v>
      </c>
      <c r="B4405">
        <f t="shared" ca="1" si="340"/>
        <v>3.729290995683325E-3</v>
      </c>
      <c r="C4405">
        <f t="shared" ca="1" si="342"/>
        <v>16.375209453455422</v>
      </c>
      <c r="D4405" s="48">
        <f t="shared" ca="1" si="341"/>
        <v>52.090057506086346</v>
      </c>
      <c r="E4405">
        <f t="shared" ca="1" si="343"/>
        <v>62.892137790254644</v>
      </c>
    </row>
    <row r="4406" spans="1:5" x14ac:dyDescent="0.35">
      <c r="A4406">
        <f t="shared" si="344"/>
        <v>4395</v>
      </c>
      <c r="B4406">
        <f t="shared" ca="1" si="340"/>
        <v>4.4295601336600742E-3</v>
      </c>
      <c r="C4406">
        <f t="shared" ca="1" si="342"/>
        <v>15.0251805387795</v>
      </c>
      <c r="D4406" s="48">
        <f t="shared" ca="1" si="341"/>
        <v>56.329131590287545</v>
      </c>
      <c r="E4406">
        <f t="shared" ca="1" si="343"/>
        <v>69.371044125840839</v>
      </c>
    </row>
    <row r="4407" spans="1:5" x14ac:dyDescent="0.35">
      <c r="A4407">
        <f t="shared" si="344"/>
        <v>4396</v>
      </c>
      <c r="B4407">
        <f t="shared" ca="1" si="340"/>
        <v>4.2485161536133147E-3</v>
      </c>
      <c r="C4407">
        <f t="shared" ca="1" si="342"/>
        <v>15.341978262407791</v>
      </c>
      <c r="D4407" s="48">
        <f t="shared" ca="1" si="341"/>
        <v>46.973554185856273</v>
      </c>
      <c r="E4407">
        <f t="shared" ca="1" si="343"/>
        <v>49.185155356997804</v>
      </c>
    </row>
    <row r="4408" spans="1:5" x14ac:dyDescent="0.35">
      <c r="A4408">
        <f t="shared" si="344"/>
        <v>4397</v>
      </c>
      <c r="B4408">
        <f t="shared" ca="1" si="340"/>
        <v>4.044511702733654E-3</v>
      </c>
      <c r="C4408">
        <f t="shared" ca="1" si="342"/>
        <v>15.724141806730922</v>
      </c>
      <c r="D4408" s="48">
        <f t="shared" ca="1" si="341"/>
        <v>49.314943170778911</v>
      </c>
      <c r="E4408">
        <f t="shared" ca="1" si="343"/>
        <v>59.787151828842795</v>
      </c>
    </row>
    <row r="4409" spans="1:5" x14ac:dyDescent="0.35">
      <c r="A4409">
        <f t="shared" si="344"/>
        <v>4398</v>
      </c>
      <c r="B4409">
        <f t="shared" ca="1" si="340"/>
        <v>6.7777151351922429E-3</v>
      </c>
      <c r="C4409">
        <f t="shared" ca="1" si="342"/>
        <v>12.146701084836842</v>
      </c>
      <c r="D4409" s="48">
        <f t="shared" ca="1" si="341"/>
        <v>51.674679051108441</v>
      </c>
      <c r="E4409">
        <f t="shared" ca="1" si="343"/>
        <v>31.160680379213776</v>
      </c>
    </row>
    <row r="4410" spans="1:5" x14ac:dyDescent="0.35">
      <c r="A4410">
        <f t="shared" si="344"/>
        <v>4399</v>
      </c>
      <c r="B4410">
        <f t="shared" ca="1" si="340"/>
        <v>5.6920042562704897E-3</v>
      </c>
      <c r="C4410">
        <f t="shared" ca="1" si="342"/>
        <v>13.254623374528139</v>
      </c>
      <c r="D4410" s="48">
        <f t="shared" ca="1" si="341"/>
        <v>51.574803603112102</v>
      </c>
      <c r="E4410">
        <f t="shared" ca="1" si="343"/>
        <v>77.749461816626706</v>
      </c>
    </row>
    <row r="4411" spans="1:5" x14ac:dyDescent="0.35">
      <c r="A4411">
        <f t="shared" si="344"/>
        <v>4400</v>
      </c>
      <c r="B4411">
        <f t="shared" ca="1" si="340"/>
        <v>4.4806750240439066E-3</v>
      </c>
      <c r="C4411">
        <f t="shared" ca="1" si="342"/>
        <v>14.939232174595164</v>
      </c>
      <c r="D4411" s="48">
        <f t="shared" ca="1" si="341"/>
        <v>53.852912516447773</v>
      </c>
      <c r="E4411">
        <f t="shared" ca="1" si="343"/>
        <v>52.003009267562248</v>
      </c>
    </row>
    <row r="4412" spans="1:5" x14ac:dyDescent="0.35">
      <c r="A4412">
        <f t="shared" si="344"/>
        <v>4401</v>
      </c>
      <c r="B4412">
        <f t="shared" ca="1" si="340"/>
        <v>6.3731412795284166E-3</v>
      </c>
      <c r="C4412">
        <f t="shared" ca="1" si="342"/>
        <v>12.526312065627073</v>
      </c>
      <c r="D4412" s="48">
        <f t="shared" ca="1" si="341"/>
        <v>48.054458035090335</v>
      </c>
      <c r="E4412">
        <f t="shared" ca="1" si="343"/>
        <v>45.996185885959093</v>
      </c>
    </row>
    <row r="4413" spans="1:5" x14ac:dyDescent="0.35">
      <c r="A4413">
        <f t="shared" si="344"/>
        <v>4402</v>
      </c>
      <c r="B4413">
        <f t="shared" ca="1" si="340"/>
        <v>4.1188889295028994E-3</v>
      </c>
      <c r="C4413">
        <f t="shared" ca="1" si="342"/>
        <v>15.581524954740191</v>
      </c>
      <c r="D4413" s="48">
        <f t="shared" ca="1" si="341"/>
        <v>55.834737496181191</v>
      </c>
      <c r="E4413">
        <f t="shared" ca="1" si="343"/>
        <v>55.381822813019554</v>
      </c>
    </row>
    <row r="4414" spans="1:5" x14ac:dyDescent="0.35">
      <c r="A4414">
        <f t="shared" si="344"/>
        <v>4403</v>
      </c>
      <c r="B4414">
        <f t="shared" ca="1" si="340"/>
        <v>3.952125730380545E-3</v>
      </c>
      <c r="C4414">
        <f t="shared" ca="1" si="342"/>
        <v>15.906866042965532</v>
      </c>
      <c r="D4414" s="48">
        <f t="shared" ca="1" si="341"/>
        <v>50.565576282435494</v>
      </c>
      <c r="E4414">
        <f t="shared" ca="1" si="343"/>
        <v>66.089598706612065</v>
      </c>
    </row>
    <row r="4415" spans="1:5" x14ac:dyDescent="0.35">
      <c r="A4415">
        <f t="shared" si="344"/>
        <v>4404</v>
      </c>
      <c r="B4415">
        <f t="shared" ca="1" si="340"/>
        <v>5.1282583392506763E-3</v>
      </c>
      <c r="C4415">
        <f t="shared" ca="1" si="342"/>
        <v>13.964167596780962</v>
      </c>
      <c r="D4415" s="48">
        <f t="shared" ca="1" si="341"/>
        <v>53.929618437223581</v>
      </c>
      <c r="E4415">
        <f t="shared" ca="1" si="343"/>
        <v>45.212867081488341</v>
      </c>
    </row>
    <row r="4416" spans="1:5" x14ac:dyDescent="0.35">
      <c r="A4416">
        <f t="shared" si="344"/>
        <v>4405</v>
      </c>
      <c r="B4416">
        <f t="shared" ca="1" si="340"/>
        <v>4.9914811761637623E-3</v>
      </c>
      <c r="C4416">
        <f t="shared" ca="1" si="342"/>
        <v>14.154198476323435</v>
      </c>
      <c r="D4416" s="48">
        <f t="shared" ca="1" si="341"/>
        <v>50.208907233896944</v>
      </c>
      <c r="E4416">
        <f t="shared" ca="1" si="343"/>
        <v>40.37306215943731</v>
      </c>
    </row>
    <row r="4417" spans="1:5" x14ac:dyDescent="0.35">
      <c r="A4417">
        <f t="shared" si="344"/>
        <v>4406</v>
      </c>
      <c r="B4417">
        <f t="shared" ca="1" si="340"/>
        <v>5.2911480708419589E-3</v>
      </c>
      <c r="C4417">
        <f t="shared" ca="1" si="342"/>
        <v>13.747541594739133</v>
      </c>
      <c r="D4417" s="48">
        <f t="shared" ca="1" si="341"/>
        <v>50.359761866045794</v>
      </c>
      <c r="E4417">
        <f t="shared" ca="1" si="343"/>
        <v>61.8492420984687</v>
      </c>
    </row>
    <row r="4418" spans="1:5" x14ac:dyDescent="0.35">
      <c r="A4418">
        <f t="shared" si="344"/>
        <v>4407</v>
      </c>
      <c r="B4418">
        <f t="shared" ca="1" si="340"/>
        <v>5.4465681077188509E-3</v>
      </c>
      <c r="C4418">
        <f t="shared" ca="1" si="342"/>
        <v>13.549976145305267</v>
      </c>
      <c r="D4418" s="48">
        <f t="shared" ca="1" si="341"/>
        <v>53.943497468521777</v>
      </c>
      <c r="E4418">
        <f t="shared" ca="1" si="343"/>
        <v>36.079552526954245</v>
      </c>
    </row>
    <row r="4419" spans="1:5" x14ac:dyDescent="0.35">
      <c r="A4419">
        <f t="shared" si="344"/>
        <v>4408</v>
      </c>
      <c r="B4419">
        <f t="shared" ca="1" si="340"/>
        <v>4.6617712221858195E-3</v>
      </c>
      <c r="C4419">
        <f t="shared" ca="1" si="342"/>
        <v>14.646185208519841</v>
      </c>
      <c r="D4419" s="48">
        <f t="shared" ca="1" si="341"/>
        <v>53.459491837335882</v>
      </c>
      <c r="E4419">
        <f t="shared" ca="1" si="343"/>
        <v>72.172396387097663</v>
      </c>
    </row>
    <row r="4420" spans="1:5" x14ac:dyDescent="0.35">
      <c r="A4420">
        <f t="shared" si="344"/>
        <v>4409</v>
      </c>
      <c r="B4420">
        <f t="shared" ca="1" si="340"/>
        <v>4.1501270698645204E-3</v>
      </c>
      <c r="C4420">
        <f t="shared" ca="1" si="342"/>
        <v>15.522772868157185</v>
      </c>
      <c r="D4420" s="48">
        <f t="shared" ca="1" si="341"/>
        <v>50.641949830841618</v>
      </c>
      <c r="E4420">
        <f t="shared" ca="1" si="343"/>
        <v>53.256701668343631</v>
      </c>
    </row>
    <row r="4421" spans="1:5" x14ac:dyDescent="0.35">
      <c r="A4421">
        <f t="shared" si="344"/>
        <v>4410</v>
      </c>
      <c r="B4421">
        <f t="shared" ca="1" si="340"/>
        <v>4.3148657145240989E-3</v>
      </c>
      <c r="C4421">
        <f t="shared" ca="1" si="342"/>
        <v>15.223564718291806</v>
      </c>
      <c r="D4421" s="48">
        <f t="shared" ca="1" si="341"/>
        <v>56.36903032742272</v>
      </c>
      <c r="E4421">
        <f t="shared" ca="1" si="343"/>
        <v>69.791943565884708</v>
      </c>
    </row>
    <row r="4422" spans="1:5" x14ac:dyDescent="0.35">
      <c r="A4422">
        <f t="shared" si="344"/>
        <v>4411</v>
      </c>
      <c r="B4422">
        <f t="shared" ca="1" si="340"/>
        <v>6.7083805293875146E-3</v>
      </c>
      <c r="C4422">
        <f t="shared" ca="1" si="342"/>
        <v>12.20931096450583</v>
      </c>
      <c r="D4422" s="48">
        <f t="shared" ca="1" si="341"/>
        <v>53.411766201817038</v>
      </c>
      <c r="E4422">
        <f t="shared" ca="1" si="343"/>
        <v>70.676891376394849</v>
      </c>
    </row>
    <row r="4423" spans="1:5" x14ac:dyDescent="0.35">
      <c r="A4423">
        <f t="shared" si="344"/>
        <v>4412</v>
      </c>
      <c r="B4423">
        <f t="shared" ca="1" si="340"/>
        <v>5.0115998430805475E-3</v>
      </c>
      <c r="C4423">
        <f t="shared" ca="1" si="342"/>
        <v>14.125759456967335</v>
      </c>
      <c r="D4423" s="48">
        <f t="shared" ca="1" si="341"/>
        <v>51.78082851554278</v>
      </c>
      <c r="E4423">
        <f t="shared" ca="1" si="343"/>
        <v>23.521806546894442</v>
      </c>
    </row>
    <row r="4424" spans="1:5" x14ac:dyDescent="0.35">
      <c r="A4424">
        <f t="shared" si="344"/>
        <v>4413</v>
      </c>
      <c r="B4424">
        <f t="shared" ca="1" si="340"/>
        <v>4.449876485900537E-3</v>
      </c>
      <c r="C4424">
        <f t="shared" ca="1" si="342"/>
        <v>14.990841824094352</v>
      </c>
      <c r="D4424" s="48">
        <f t="shared" ca="1" si="341"/>
        <v>53.551556336141843</v>
      </c>
      <c r="E4424">
        <f t="shared" ca="1" si="343"/>
        <v>52.369548443743859</v>
      </c>
    </row>
    <row r="4425" spans="1:5" x14ac:dyDescent="0.35">
      <c r="A4425">
        <f t="shared" si="344"/>
        <v>4414</v>
      </c>
      <c r="B4425">
        <f t="shared" ca="1" si="340"/>
        <v>4.2239603596961935E-3</v>
      </c>
      <c r="C4425">
        <f t="shared" ca="1" si="342"/>
        <v>15.386508570251015</v>
      </c>
      <c r="D4425" s="48">
        <f t="shared" ca="1" si="341"/>
        <v>49.811266187630942</v>
      </c>
      <c r="E4425">
        <f t="shared" ca="1" si="343"/>
        <v>19.920336866559506</v>
      </c>
    </row>
    <row r="4426" spans="1:5" x14ac:dyDescent="0.35">
      <c r="A4426">
        <f t="shared" si="344"/>
        <v>4415</v>
      </c>
      <c r="B4426">
        <f t="shared" ca="1" si="340"/>
        <v>4.3295104455683903E-3</v>
      </c>
      <c r="C4426">
        <f t="shared" ca="1" si="342"/>
        <v>15.197795770147398</v>
      </c>
      <c r="D4426" s="48">
        <f t="shared" ca="1" si="341"/>
        <v>49.170338633240995</v>
      </c>
      <c r="E4426">
        <f t="shared" ca="1" si="343"/>
        <v>11.1659334467817</v>
      </c>
    </row>
    <row r="4427" spans="1:5" x14ac:dyDescent="0.35">
      <c r="A4427">
        <f t="shared" si="344"/>
        <v>4416</v>
      </c>
      <c r="B4427">
        <f t="shared" ca="1" si="340"/>
        <v>4.9187285368800246E-3</v>
      </c>
      <c r="C4427">
        <f t="shared" ca="1" si="342"/>
        <v>14.258491224711261</v>
      </c>
      <c r="D4427" s="48">
        <f t="shared" ca="1" si="341"/>
        <v>52.99870205257546</v>
      </c>
      <c r="E4427">
        <f t="shared" ca="1" si="343"/>
        <v>45.174892546955455</v>
      </c>
    </row>
    <row r="4428" spans="1:5" x14ac:dyDescent="0.35">
      <c r="A4428">
        <f t="shared" si="344"/>
        <v>4417</v>
      </c>
      <c r="B4428">
        <f t="shared" ref="B4428:B4491" ca="1" si="345">_xlfn.GAMMA.INV(RAND(),$B$6,$B$7)</f>
        <v>5.0285005180538906E-3</v>
      </c>
      <c r="C4428">
        <f t="shared" ca="1" si="342"/>
        <v>14.102001300645167</v>
      </c>
      <c r="D4428" s="48">
        <f t="shared" ref="D4428:D4491" ca="1" si="346">_xlfn.NORM.INV(RAND(),$B$4,C4428/SQRT($B$2))</f>
        <v>50.949951454507385</v>
      </c>
      <c r="E4428">
        <f t="shared" ca="1" si="343"/>
        <v>46.614763350778773</v>
      </c>
    </row>
    <row r="4429" spans="1:5" x14ac:dyDescent="0.35">
      <c r="A4429">
        <f t="shared" si="344"/>
        <v>4418</v>
      </c>
      <c r="B4429">
        <f t="shared" ca="1" si="345"/>
        <v>3.9384405424266761E-3</v>
      </c>
      <c r="C4429">
        <f t="shared" ref="C4429:C4492" ca="1" si="347">1/SQRT(B4429)</f>
        <v>15.93447845358139</v>
      </c>
      <c r="D4429" s="48">
        <f t="shared" ca="1" si="346"/>
        <v>52.774948554063975</v>
      </c>
      <c r="E4429">
        <f t="shared" ref="E4429:E4492" ca="1" si="348">_xlfn.NORM.INV(RAND(),D4429,C4429)</f>
        <v>54.92038882233183</v>
      </c>
    </row>
    <row r="4430" spans="1:5" x14ac:dyDescent="0.35">
      <c r="A4430">
        <f t="shared" ref="A4430:A4493" si="349">A4429+1</f>
        <v>4419</v>
      </c>
      <c r="B4430">
        <f t="shared" ca="1" si="345"/>
        <v>5.2596664252239425E-3</v>
      </c>
      <c r="C4430">
        <f t="shared" ca="1" si="347"/>
        <v>13.788623053756853</v>
      </c>
      <c r="D4430" s="48">
        <f t="shared" ca="1" si="346"/>
        <v>52.751155523299815</v>
      </c>
      <c r="E4430">
        <f t="shared" ca="1" si="348"/>
        <v>69.176504805628753</v>
      </c>
    </row>
    <row r="4431" spans="1:5" x14ac:dyDescent="0.35">
      <c r="A4431">
        <f t="shared" si="349"/>
        <v>4420</v>
      </c>
      <c r="B4431">
        <f t="shared" ca="1" si="345"/>
        <v>5.9399048846768519E-3</v>
      </c>
      <c r="C4431">
        <f t="shared" ca="1" si="347"/>
        <v>12.975086286064563</v>
      </c>
      <c r="D4431" s="48">
        <f t="shared" ca="1" si="346"/>
        <v>51.758728381783165</v>
      </c>
      <c r="E4431">
        <f t="shared" ca="1" si="348"/>
        <v>44.779186533741296</v>
      </c>
    </row>
    <row r="4432" spans="1:5" x14ac:dyDescent="0.35">
      <c r="A4432">
        <f t="shared" si="349"/>
        <v>4421</v>
      </c>
      <c r="B4432">
        <f t="shared" ca="1" si="345"/>
        <v>6.9242179949830108E-3</v>
      </c>
      <c r="C4432">
        <f t="shared" ca="1" si="347"/>
        <v>12.017513920031391</v>
      </c>
      <c r="D4432" s="48">
        <f t="shared" ca="1" si="346"/>
        <v>51.43101614637191</v>
      </c>
      <c r="E4432">
        <f t="shared" ca="1" si="348"/>
        <v>40.575268400221653</v>
      </c>
    </row>
    <row r="4433" spans="1:5" x14ac:dyDescent="0.35">
      <c r="A4433">
        <f t="shared" si="349"/>
        <v>4422</v>
      </c>
      <c r="B4433">
        <f t="shared" ca="1" si="345"/>
        <v>5.3309562484138203E-3</v>
      </c>
      <c r="C4433">
        <f t="shared" ca="1" si="347"/>
        <v>13.696116480793894</v>
      </c>
      <c r="D4433" s="48">
        <f t="shared" ca="1" si="346"/>
        <v>51.659926825226115</v>
      </c>
      <c r="E4433">
        <f t="shared" ca="1" si="348"/>
        <v>61.45427051657488</v>
      </c>
    </row>
    <row r="4434" spans="1:5" x14ac:dyDescent="0.35">
      <c r="A4434">
        <f t="shared" si="349"/>
        <v>4423</v>
      </c>
      <c r="B4434">
        <f t="shared" ca="1" si="345"/>
        <v>4.6971158822560243E-3</v>
      </c>
      <c r="C4434">
        <f t="shared" ca="1" si="347"/>
        <v>14.590976655373627</v>
      </c>
      <c r="D4434" s="48">
        <f t="shared" ca="1" si="346"/>
        <v>53.12013882300586</v>
      </c>
      <c r="E4434">
        <f t="shared" ca="1" si="348"/>
        <v>53.705204755684655</v>
      </c>
    </row>
    <row r="4435" spans="1:5" x14ac:dyDescent="0.35">
      <c r="A4435">
        <f t="shared" si="349"/>
        <v>4424</v>
      </c>
      <c r="B4435">
        <f t="shared" ca="1" si="345"/>
        <v>3.9436013529436358E-3</v>
      </c>
      <c r="C4435">
        <f t="shared" ca="1" si="347"/>
        <v>15.924048679058178</v>
      </c>
      <c r="D4435" s="48">
        <f t="shared" ca="1" si="346"/>
        <v>51.394923481718926</v>
      </c>
      <c r="E4435">
        <f t="shared" ca="1" si="348"/>
        <v>71.723563977154953</v>
      </c>
    </row>
    <row r="4436" spans="1:5" x14ac:dyDescent="0.35">
      <c r="A4436">
        <f t="shared" si="349"/>
        <v>4425</v>
      </c>
      <c r="B4436">
        <f t="shared" ca="1" si="345"/>
        <v>4.004964489917673E-3</v>
      </c>
      <c r="C4436">
        <f t="shared" ca="1" si="347"/>
        <v>15.801585490039869</v>
      </c>
      <c r="D4436" s="48">
        <f t="shared" ca="1" si="346"/>
        <v>53.8521572195123</v>
      </c>
      <c r="E4436">
        <f t="shared" ca="1" si="348"/>
        <v>48.41588932405466</v>
      </c>
    </row>
    <row r="4437" spans="1:5" x14ac:dyDescent="0.35">
      <c r="A4437">
        <f t="shared" si="349"/>
        <v>4426</v>
      </c>
      <c r="B4437">
        <f t="shared" ca="1" si="345"/>
        <v>4.5021849748904073E-3</v>
      </c>
      <c r="C4437">
        <f t="shared" ca="1" si="347"/>
        <v>14.903502091557135</v>
      </c>
      <c r="D4437" s="48">
        <f t="shared" ca="1" si="346"/>
        <v>49.660060649123835</v>
      </c>
      <c r="E4437">
        <f t="shared" ca="1" si="348"/>
        <v>62.111830155953882</v>
      </c>
    </row>
    <row r="4438" spans="1:5" x14ac:dyDescent="0.35">
      <c r="A4438">
        <f t="shared" si="349"/>
        <v>4427</v>
      </c>
      <c r="B4438">
        <f t="shared" ca="1" si="345"/>
        <v>2.7271573413392529E-3</v>
      </c>
      <c r="C4438">
        <f t="shared" ca="1" si="347"/>
        <v>19.148947237922606</v>
      </c>
      <c r="D4438" s="48">
        <f t="shared" ca="1" si="346"/>
        <v>52.550802538994979</v>
      </c>
      <c r="E4438">
        <f t="shared" ca="1" si="348"/>
        <v>40.914981628104385</v>
      </c>
    </row>
    <row r="4439" spans="1:5" x14ac:dyDescent="0.35">
      <c r="A4439">
        <f t="shared" si="349"/>
        <v>4428</v>
      </c>
      <c r="B4439">
        <f t="shared" ca="1" si="345"/>
        <v>6.6401866564896033E-3</v>
      </c>
      <c r="C4439">
        <f t="shared" ca="1" si="347"/>
        <v>12.271844856650802</v>
      </c>
      <c r="D4439" s="48">
        <f t="shared" ca="1" si="346"/>
        <v>54.245283134796338</v>
      </c>
      <c r="E4439">
        <f t="shared" ca="1" si="348"/>
        <v>53.334680555158641</v>
      </c>
    </row>
    <row r="4440" spans="1:5" x14ac:dyDescent="0.35">
      <c r="A4440">
        <f t="shared" si="349"/>
        <v>4429</v>
      </c>
      <c r="B4440">
        <f t="shared" ca="1" si="345"/>
        <v>5.5653121387575317E-3</v>
      </c>
      <c r="C4440">
        <f t="shared" ca="1" si="347"/>
        <v>13.404642512369879</v>
      </c>
      <c r="D4440" s="48">
        <f t="shared" ca="1" si="346"/>
        <v>52.593325654889838</v>
      </c>
      <c r="E4440">
        <f t="shared" ca="1" si="348"/>
        <v>49.760844164882691</v>
      </c>
    </row>
    <row r="4441" spans="1:5" x14ac:dyDescent="0.35">
      <c r="A4441">
        <f t="shared" si="349"/>
        <v>4430</v>
      </c>
      <c r="B4441">
        <f t="shared" ca="1" si="345"/>
        <v>5.0560792076282451E-3</v>
      </c>
      <c r="C4441">
        <f t="shared" ca="1" si="347"/>
        <v>14.063488602238438</v>
      </c>
      <c r="D4441" s="48">
        <f t="shared" ca="1" si="346"/>
        <v>51.041744608673611</v>
      </c>
      <c r="E4441">
        <f t="shared" ca="1" si="348"/>
        <v>47.056625268430096</v>
      </c>
    </row>
    <row r="4442" spans="1:5" x14ac:dyDescent="0.35">
      <c r="A4442">
        <f t="shared" si="349"/>
        <v>4431</v>
      </c>
      <c r="B4442">
        <f t="shared" ca="1" si="345"/>
        <v>5.1752214500028725E-3</v>
      </c>
      <c r="C4442">
        <f t="shared" ca="1" si="347"/>
        <v>13.900663519839261</v>
      </c>
      <c r="D4442" s="48">
        <f t="shared" ca="1" si="346"/>
        <v>51.747972939723738</v>
      </c>
      <c r="E4442">
        <f t="shared" ca="1" si="348"/>
        <v>45.089017730159348</v>
      </c>
    </row>
    <row r="4443" spans="1:5" x14ac:dyDescent="0.35">
      <c r="A4443">
        <f t="shared" si="349"/>
        <v>4432</v>
      </c>
      <c r="B4443">
        <f t="shared" ca="1" si="345"/>
        <v>3.536446914054572E-3</v>
      </c>
      <c r="C4443">
        <f t="shared" ca="1" si="347"/>
        <v>16.815757214049317</v>
      </c>
      <c r="D4443" s="48">
        <f t="shared" ca="1" si="346"/>
        <v>52.065060312348834</v>
      </c>
      <c r="E4443">
        <f t="shared" ca="1" si="348"/>
        <v>72.847946207366803</v>
      </c>
    </row>
    <row r="4444" spans="1:5" x14ac:dyDescent="0.35">
      <c r="A4444">
        <f t="shared" si="349"/>
        <v>4433</v>
      </c>
      <c r="B4444">
        <f t="shared" ca="1" si="345"/>
        <v>4.6384597974504834E-3</v>
      </c>
      <c r="C4444">
        <f t="shared" ca="1" si="347"/>
        <v>14.682942619618792</v>
      </c>
      <c r="D4444" s="48">
        <f t="shared" ca="1" si="346"/>
        <v>47.703185007579265</v>
      </c>
      <c r="E4444">
        <f t="shared" ca="1" si="348"/>
        <v>68.174439069028836</v>
      </c>
    </row>
    <row r="4445" spans="1:5" x14ac:dyDescent="0.35">
      <c r="A4445">
        <f t="shared" si="349"/>
        <v>4434</v>
      </c>
      <c r="B4445">
        <f t="shared" ca="1" si="345"/>
        <v>5.2954442923508057E-3</v>
      </c>
      <c r="C4445">
        <f t="shared" ca="1" si="347"/>
        <v>13.741963737158279</v>
      </c>
      <c r="D4445" s="48">
        <f t="shared" ca="1" si="346"/>
        <v>54.736965612510517</v>
      </c>
      <c r="E4445">
        <f t="shared" ca="1" si="348"/>
        <v>81.353692758735974</v>
      </c>
    </row>
    <row r="4446" spans="1:5" x14ac:dyDescent="0.35">
      <c r="A4446">
        <f t="shared" si="349"/>
        <v>4435</v>
      </c>
      <c r="B4446">
        <f t="shared" ca="1" si="345"/>
        <v>3.1430609887810449E-3</v>
      </c>
      <c r="C4446">
        <f t="shared" ca="1" si="347"/>
        <v>17.837073252815856</v>
      </c>
      <c r="D4446" s="48">
        <f t="shared" ca="1" si="346"/>
        <v>57.416990191380116</v>
      </c>
      <c r="E4446">
        <f t="shared" ca="1" si="348"/>
        <v>46.4489096065073</v>
      </c>
    </row>
    <row r="4447" spans="1:5" x14ac:dyDescent="0.35">
      <c r="A4447">
        <f t="shared" si="349"/>
        <v>4436</v>
      </c>
      <c r="B4447">
        <f t="shared" ca="1" si="345"/>
        <v>5.525910522299113E-3</v>
      </c>
      <c r="C4447">
        <f t="shared" ca="1" si="347"/>
        <v>13.452347449363041</v>
      </c>
      <c r="D4447" s="48">
        <f t="shared" ca="1" si="346"/>
        <v>51.711578428928512</v>
      </c>
      <c r="E4447">
        <f t="shared" ca="1" si="348"/>
        <v>77.013039286803476</v>
      </c>
    </row>
    <row r="4448" spans="1:5" x14ac:dyDescent="0.35">
      <c r="A4448">
        <f t="shared" si="349"/>
        <v>4437</v>
      </c>
      <c r="B4448">
        <f t="shared" ca="1" si="345"/>
        <v>4.2404438438732473E-3</v>
      </c>
      <c r="C4448">
        <f t="shared" ca="1" si="347"/>
        <v>15.356574177570572</v>
      </c>
      <c r="D4448" s="48">
        <f t="shared" ca="1" si="346"/>
        <v>52.922808345305675</v>
      </c>
      <c r="E4448">
        <f t="shared" ca="1" si="348"/>
        <v>54.750855320166721</v>
      </c>
    </row>
    <row r="4449" spans="1:5" x14ac:dyDescent="0.35">
      <c r="A4449">
        <f t="shared" si="349"/>
        <v>4438</v>
      </c>
      <c r="B4449">
        <f t="shared" ca="1" si="345"/>
        <v>5.051260596895194E-3</v>
      </c>
      <c r="C4449">
        <f t="shared" ca="1" si="347"/>
        <v>14.070194881017896</v>
      </c>
      <c r="D4449" s="48">
        <f t="shared" ca="1" si="346"/>
        <v>51.290691338638389</v>
      </c>
      <c r="E4449">
        <f t="shared" ca="1" si="348"/>
        <v>39.318502418657815</v>
      </c>
    </row>
    <row r="4450" spans="1:5" x14ac:dyDescent="0.35">
      <c r="A4450">
        <f t="shared" si="349"/>
        <v>4439</v>
      </c>
      <c r="B4450">
        <f t="shared" ca="1" si="345"/>
        <v>4.9331084687348455E-3</v>
      </c>
      <c r="C4450">
        <f t="shared" ca="1" si="347"/>
        <v>14.237694421752613</v>
      </c>
      <c r="D4450" s="48">
        <f t="shared" ca="1" si="346"/>
        <v>52.736370321798731</v>
      </c>
      <c r="E4450">
        <f t="shared" ca="1" si="348"/>
        <v>71.987571644792837</v>
      </c>
    </row>
    <row r="4451" spans="1:5" x14ac:dyDescent="0.35">
      <c r="A4451">
        <f t="shared" si="349"/>
        <v>4440</v>
      </c>
      <c r="B4451">
        <f t="shared" ca="1" si="345"/>
        <v>3.7737651881156182E-3</v>
      </c>
      <c r="C4451">
        <f t="shared" ca="1" si="347"/>
        <v>16.27843175092114</v>
      </c>
      <c r="D4451" s="48">
        <f t="shared" ca="1" si="346"/>
        <v>58.059263012342434</v>
      </c>
      <c r="E4451">
        <f t="shared" ca="1" si="348"/>
        <v>54.099444145790251</v>
      </c>
    </row>
    <row r="4452" spans="1:5" x14ac:dyDescent="0.35">
      <c r="A4452">
        <f t="shared" si="349"/>
        <v>4441</v>
      </c>
      <c r="B4452">
        <f t="shared" ca="1" si="345"/>
        <v>4.4978546481818944E-3</v>
      </c>
      <c r="C4452">
        <f t="shared" ca="1" si="347"/>
        <v>14.910674567365989</v>
      </c>
      <c r="D4452" s="48">
        <f t="shared" ca="1" si="346"/>
        <v>48.891956301705328</v>
      </c>
      <c r="E4452">
        <f t="shared" ca="1" si="348"/>
        <v>66.372520523751874</v>
      </c>
    </row>
    <row r="4453" spans="1:5" x14ac:dyDescent="0.35">
      <c r="A4453">
        <f t="shared" si="349"/>
        <v>4442</v>
      </c>
      <c r="B4453">
        <f t="shared" ca="1" si="345"/>
        <v>5.6617425130752966E-3</v>
      </c>
      <c r="C4453">
        <f t="shared" ca="1" si="347"/>
        <v>13.289998831784818</v>
      </c>
      <c r="D4453" s="48">
        <f t="shared" ca="1" si="346"/>
        <v>53.571688392376785</v>
      </c>
      <c r="E4453">
        <f t="shared" ca="1" si="348"/>
        <v>72.636116517226014</v>
      </c>
    </row>
    <row r="4454" spans="1:5" x14ac:dyDescent="0.35">
      <c r="A4454">
        <f t="shared" si="349"/>
        <v>4443</v>
      </c>
      <c r="B4454">
        <f t="shared" ca="1" si="345"/>
        <v>5.5016581694427814E-3</v>
      </c>
      <c r="C4454">
        <f t="shared" ca="1" si="347"/>
        <v>13.481965094915033</v>
      </c>
      <c r="D4454" s="48">
        <f t="shared" ca="1" si="346"/>
        <v>49.713122179708293</v>
      </c>
      <c r="E4454">
        <f t="shared" ca="1" si="348"/>
        <v>57.713139350103468</v>
      </c>
    </row>
    <row r="4455" spans="1:5" x14ac:dyDescent="0.35">
      <c r="A4455">
        <f t="shared" si="349"/>
        <v>4444</v>
      </c>
      <c r="B4455">
        <f t="shared" ca="1" si="345"/>
        <v>4.8946785188889478E-3</v>
      </c>
      <c r="C4455">
        <f t="shared" ca="1" si="347"/>
        <v>14.293477870918247</v>
      </c>
      <c r="D4455" s="48">
        <f t="shared" ca="1" si="346"/>
        <v>48.983044272224639</v>
      </c>
      <c r="E4455">
        <f t="shared" ca="1" si="348"/>
        <v>35.27330216122445</v>
      </c>
    </row>
    <row r="4456" spans="1:5" x14ac:dyDescent="0.35">
      <c r="A4456">
        <f t="shared" si="349"/>
        <v>4445</v>
      </c>
      <c r="B4456">
        <f t="shared" ca="1" si="345"/>
        <v>4.5632461487899465E-3</v>
      </c>
      <c r="C4456">
        <f t="shared" ca="1" si="347"/>
        <v>14.803453779013568</v>
      </c>
      <c r="D4456" s="48">
        <f t="shared" ca="1" si="346"/>
        <v>51.554678806603206</v>
      </c>
      <c r="E4456">
        <f t="shared" ca="1" si="348"/>
        <v>68.154229538099983</v>
      </c>
    </row>
    <row r="4457" spans="1:5" x14ac:dyDescent="0.35">
      <c r="A4457">
        <f t="shared" si="349"/>
        <v>4446</v>
      </c>
      <c r="B4457">
        <f t="shared" ca="1" si="345"/>
        <v>3.1483030821162503E-3</v>
      </c>
      <c r="C4457">
        <f t="shared" ca="1" si="347"/>
        <v>17.822217224831405</v>
      </c>
      <c r="D4457" s="48">
        <f t="shared" ca="1" si="346"/>
        <v>51.921284382392194</v>
      </c>
      <c r="E4457">
        <f t="shared" ca="1" si="348"/>
        <v>68.308378814252023</v>
      </c>
    </row>
    <row r="4458" spans="1:5" x14ac:dyDescent="0.35">
      <c r="A4458">
        <f t="shared" si="349"/>
        <v>4447</v>
      </c>
      <c r="B4458">
        <f t="shared" ca="1" si="345"/>
        <v>5.603589280254344E-3</v>
      </c>
      <c r="C4458">
        <f t="shared" ca="1" si="347"/>
        <v>13.358781673237775</v>
      </c>
      <c r="D4458" s="48">
        <f t="shared" ca="1" si="346"/>
        <v>49.07067052125489</v>
      </c>
      <c r="E4458">
        <f t="shared" ca="1" si="348"/>
        <v>42.555464733029417</v>
      </c>
    </row>
    <row r="4459" spans="1:5" x14ac:dyDescent="0.35">
      <c r="A4459">
        <f t="shared" si="349"/>
        <v>4448</v>
      </c>
      <c r="B4459">
        <f t="shared" ca="1" si="345"/>
        <v>3.4621436884720884E-3</v>
      </c>
      <c r="C4459">
        <f t="shared" ca="1" si="347"/>
        <v>16.995246024155023</v>
      </c>
      <c r="D4459" s="48">
        <f t="shared" ca="1" si="346"/>
        <v>53.279621729149135</v>
      </c>
      <c r="E4459">
        <f t="shared" ca="1" si="348"/>
        <v>34.718663229628433</v>
      </c>
    </row>
    <row r="4460" spans="1:5" x14ac:dyDescent="0.35">
      <c r="A4460">
        <f t="shared" si="349"/>
        <v>4449</v>
      </c>
      <c r="B4460">
        <f t="shared" ca="1" si="345"/>
        <v>3.2171795692554055E-3</v>
      </c>
      <c r="C4460">
        <f t="shared" ca="1" si="347"/>
        <v>17.630407439375066</v>
      </c>
      <c r="D4460" s="48">
        <f t="shared" ca="1" si="346"/>
        <v>51.902647904989792</v>
      </c>
      <c r="E4460">
        <f t="shared" ca="1" si="348"/>
        <v>34.430272712477802</v>
      </c>
    </row>
    <row r="4461" spans="1:5" x14ac:dyDescent="0.35">
      <c r="A4461">
        <f t="shared" si="349"/>
        <v>4450</v>
      </c>
      <c r="B4461">
        <f t="shared" ca="1" si="345"/>
        <v>4.8509440948445188E-3</v>
      </c>
      <c r="C4461">
        <f t="shared" ca="1" si="347"/>
        <v>14.35776580811887</v>
      </c>
      <c r="D4461" s="48">
        <f t="shared" ca="1" si="346"/>
        <v>53.538283854185785</v>
      </c>
      <c r="E4461">
        <f t="shared" ca="1" si="348"/>
        <v>60.591847160364821</v>
      </c>
    </row>
    <row r="4462" spans="1:5" x14ac:dyDescent="0.35">
      <c r="A4462">
        <f t="shared" si="349"/>
        <v>4451</v>
      </c>
      <c r="B4462">
        <f t="shared" ca="1" si="345"/>
        <v>4.2815844257435365E-3</v>
      </c>
      <c r="C4462">
        <f t="shared" ca="1" si="347"/>
        <v>15.28261751615794</v>
      </c>
      <c r="D4462" s="48">
        <f t="shared" ca="1" si="346"/>
        <v>48.399878199388361</v>
      </c>
      <c r="E4462">
        <f t="shared" ca="1" si="348"/>
        <v>33.361589522173404</v>
      </c>
    </row>
    <row r="4463" spans="1:5" x14ac:dyDescent="0.35">
      <c r="A4463">
        <f t="shared" si="349"/>
        <v>4452</v>
      </c>
      <c r="B4463">
        <f t="shared" ca="1" si="345"/>
        <v>5.2708723177989905E-3</v>
      </c>
      <c r="C4463">
        <f t="shared" ca="1" si="347"/>
        <v>13.773957925195244</v>
      </c>
      <c r="D4463" s="48">
        <f t="shared" ca="1" si="346"/>
        <v>50.695616130677926</v>
      </c>
      <c r="E4463">
        <f t="shared" ca="1" si="348"/>
        <v>27.483443568540867</v>
      </c>
    </row>
    <row r="4464" spans="1:5" x14ac:dyDescent="0.35">
      <c r="A4464">
        <f t="shared" si="349"/>
        <v>4453</v>
      </c>
      <c r="B4464">
        <f t="shared" ca="1" si="345"/>
        <v>4.6810712731399475E-3</v>
      </c>
      <c r="C4464">
        <f t="shared" ca="1" si="347"/>
        <v>14.615960921097596</v>
      </c>
      <c r="D4464" s="48">
        <f t="shared" ca="1" si="346"/>
        <v>52.269488951105672</v>
      </c>
      <c r="E4464">
        <f t="shared" ca="1" si="348"/>
        <v>29.441917382245904</v>
      </c>
    </row>
    <row r="4465" spans="1:5" x14ac:dyDescent="0.35">
      <c r="A4465">
        <f t="shared" si="349"/>
        <v>4454</v>
      </c>
      <c r="B4465">
        <f t="shared" ca="1" si="345"/>
        <v>5.5414763282882083E-3</v>
      </c>
      <c r="C4465">
        <f t="shared" ca="1" si="347"/>
        <v>13.43344058485134</v>
      </c>
      <c r="D4465" s="48">
        <f t="shared" ca="1" si="346"/>
        <v>48.745757432959834</v>
      </c>
      <c r="E4465">
        <f t="shared" ca="1" si="348"/>
        <v>48.902262277931293</v>
      </c>
    </row>
    <row r="4466" spans="1:5" x14ac:dyDescent="0.35">
      <c r="A4466">
        <f t="shared" si="349"/>
        <v>4455</v>
      </c>
      <c r="B4466">
        <f t="shared" ca="1" si="345"/>
        <v>5.2612150881832615E-3</v>
      </c>
      <c r="C4466">
        <f t="shared" ca="1" si="347"/>
        <v>13.786593531957827</v>
      </c>
      <c r="D4466" s="48">
        <f t="shared" ca="1" si="346"/>
        <v>53.278514164955205</v>
      </c>
      <c r="E4466">
        <f t="shared" ca="1" si="348"/>
        <v>53.015387946180141</v>
      </c>
    </row>
    <row r="4467" spans="1:5" x14ac:dyDescent="0.35">
      <c r="A4467">
        <f t="shared" si="349"/>
        <v>4456</v>
      </c>
      <c r="B4467">
        <f t="shared" ca="1" si="345"/>
        <v>4.8751821780365591E-3</v>
      </c>
      <c r="C4467">
        <f t="shared" ca="1" si="347"/>
        <v>14.322029877208449</v>
      </c>
      <c r="D4467" s="48">
        <f t="shared" ca="1" si="346"/>
        <v>55.643822450908452</v>
      </c>
      <c r="E4467">
        <f t="shared" ca="1" si="348"/>
        <v>57.224249231083746</v>
      </c>
    </row>
    <row r="4468" spans="1:5" x14ac:dyDescent="0.35">
      <c r="A4468">
        <f t="shared" si="349"/>
        <v>4457</v>
      </c>
      <c r="B4468">
        <f t="shared" ca="1" si="345"/>
        <v>3.487948284610042E-3</v>
      </c>
      <c r="C4468">
        <f t="shared" ca="1" si="347"/>
        <v>16.932262061876205</v>
      </c>
      <c r="D4468" s="48">
        <f t="shared" ca="1" si="346"/>
        <v>52.402561775453371</v>
      </c>
      <c r="E4468">
        <f t="shared" ca="1" si="348"/>
        <v>40.72886382843059</v>
      </c>
    </row>
    <row r="4469" spans="1:5" x14ac:dyDescent="0.35">
      <c r="A4469">
        <f t="shared" si="349"/>
        <v>4458</v>
      </c>
      <c r="B4469">
        <f t="shared" ca="1" si="345"/>
        <v>4.9210815979386108E-3</v>
      </c>
      <c r="C4469">
        <f t="shared" ca="1" si="347"/>
        <v>14.255081901837896</v>
      </c>
      <c r="D4469" s="48">
        <f t="shared" ca="1" si="346"/>
        <v>53.790911106324565</v>
      </c>
      <c r="E4469">
        <f t="shared" ca="1" si="348"/>
        <v>54.558245071971925</v>
      </c>
    </row>
    <row r="4470" spans="1:5" x14ac:dyDescent="0.35">
      <c r="A4470">
        <f t="shared" si="349"/>
        <v>4459</v>
      </c>
      <c r="B4470">
        <f t="shared" ca="1" si="345"/>
        <v>5.4414807877489748E-3</v>
      </c>
      <c r="C4470">
        <f t="shared" ca="1" si="347"/>
        <v>13.556308700984337</v>
      </c>
      <c r="D4470" s="48">
        <f t="shared" ca="1" si="346"/>
        <v>52.514822463788981</v>
      </c>
      <c r="E4470">
        <f t="shared" ca="1" si="348"/>
        <v>33.711653546810211</v>
      </c>
    </row>
    <row r="4471" spans="1:5" x14ac:dyDescent="0.35">
      <c r="A4471">
        <f t="shared" si="349"/>
        <v>4460</v>
      </c>
      <c r="B4471">
        <f t="shared" ca="1" si="345"/>
        <v>4.7549014712401057E-3</v>
      </c>
      <c r="C4471">
        <f t="shared" ca="1" si="347"/>
        <v>14.5020446835284</v>
      </c>
      <c r="D4471" s="48">
        <f t="shared" ca="1" si="346"/>
        <v>56.020222782426892</v>
      </c>
      <c r="E4471">
        <f t="shared" ca="1" si="348"/>
        <v>67.783230830326673</v>
      </c>
    </row>
    <row r="4472" spans="1:5" x14ac:dyDescent="0.35">
      <c r="A4472">
        <f t="shared" si="349"/>
        <v>4461</v>
      </c>
      <c r="B4472">
        <f t="shared" ca="1" si="345"/>
        <v>3.7288200990989616E-3</v>
      </c>
      <c r="C4472">
        <f t="shared" ca="1" si="347"/>
        <v>16.376243398049439</v>
      </c>
      <c r="D4472" s="48">
        <f t="shared" ca="1" si="346"/>
        <v>52.798164734228465</v>
      </c>
      <c r="E4472">
        <f t="shared" ca="1" si="348"/>
        <v>50.999715518320066</v>
      </c>
    </row>
    <row r="4473" spans="1:5" x14ac:dyDescent="0.35">
      <c r="A4473">
        <f t="shared" si="349"/>
        <v>4462</v>
      </c>
      <c r="B4473">
        <f t="shared" ca="1" si="345"/>
        <v>4.8890556776679415E-3</v>
      </c>
      <c r="C4473">
        <f t="shared" ca="1" si="347"/>
        <v>14.30169488326397</v>
      </c>
      <c r="D4473" s="48">
        <f t="shared" ca="1" si="346"/>
        <v>52.601627727235758</v>
      </c>
      <c r="E4473">
        <f t="shared" ca="1" si="348"/>
        <v>79.158043507689882</v>
      </c>
    </row>
    <row r="4474" spans="1:5" x14ac:dyDescent="0.35">
      <c r="A4474">
        <f t="shared" si="349"/>
        <v>4463</v>
      </c>
      <c r="B4474">
        <f t="shared" ca="1" si="345"/>
        <v>4.2226514974023641E-3</v>
      </c>
      <c r="C4474">
        <f t="shared" ca="1" si="347"/>
        <v>15.388893003419042</v>
      </c>
      <c r="D4474" s="48">
        <f t="shared" ca="1" si="346"/>
        <v>50.928586557675729</v>
      </c>
      <c r="E4474">
        <f t="shared" ca="1" si="348"/>
        <v>46.91097409605738</v>
      </c>
    </row>
    <row r="4475" spans="1:5" x14ac:dyDescent="0.35">
      <c r="A4475">
        <f t="shared" si="349"/>
        <v>4464</v>
      </c>
      <c r="B4475">
        <f t="shared" ca="1" si="345"/>
        <v>5.7626720738476233E-3</v>
      </c>
      <c r="C4475">
        <f t="shared" ca="1" si="347"/>
        <v>13.17310175943657</v>
      </c>
      <c r="D4475" s="48">
        <f t="shared" ca="1" si="346"/>
        <v>49.10664209385223</v>
      </c>
      <c r="E4475">
        <f t="shared" ca="1" si="348"/>
        <v>52.389908454993119</v>
      </c>
    </row>
    <row r="4476" spans="1:5" x14ac:dyDescent="0.35">
      <c r="A4476">
        <f t="shared" si="349"/>
        <v>4465</v>
      </c>
      <c r="B4476">
        <f t="shared" ca="1" si="345"/>
        <v>5.6006505490829878E-3</v>
      </c>
      <c r="C4476">
        <f t="shared" ca="1" si="347"/>
        <v>13.362285973260414</v>
      </c>
      <c r="D4476" s="48">
        <f t="shared" ca="1" si="346"/>
        <v>52.292796392742659</v>
      </c>
      <c r="E4476">
        <f t="shared" ca="1" si="348"/>
        <v>52.649075299198465</v>
      </c>
    </row>
    <row r="4477" spans="1:5" x14ac:dyDescent="0.35">
      <c r="A4477">
        <f t="shared" si="349"/>
        <v>4466</v>
      </c>
      <c r="B4477">
        <f t="shared" ca="1" si="345"/>
        <v>4.8600481569238338E-3</v>
      </c>
      <c r="C4477">
        <f t="shared" ca="1" si="347"/>
        <v>14.344311696219382</v>
      </c>
      <c r="D4477" s="48">
        <f t="shared" ca="1" si="346"/>
        <v>51.583539896667048</v>
      </c>
      <c r="E4477">
        <f t="shared" ca="1" si="348"/>
        <v>54.080094367576137</v>
      </c>
    </row>
    <row r="4478" spans="1:5" x14ac:dyDescent="0.35">
      <c r="A4478">
        <f t="shared" si="349"/>
        <v>4467</v>
      </c>
      <c r="B4478">
        <f t="shared" ca="1" si="345"/>
        <v>4.9452669179925329E-3</v>
      </c>
      <c r="C4478">
        <f t="shared" ca="1" si="347"/>
        <v>14.220181229826492</v>
      </c>
      <c r="D4478" s="48">
        <f t="shared" ca="1" si="346"/>
        <v>51.128368113133462</v>
      </c>
      <c r="E4478">
        <f t="shared" ca="1" si="348"/>
        <v>45.460571151764235</v>
      </c>
    </row>
    <row r="4479" spans="1:5" x14ac:dyDescent="0.35">
      <c r="A4479">
        <f t="shared" si="349"/>
        <v>4468</v>
      </c>
      <c r="B4479">
        <f t="shared" ca="1" si="345"/>
        <v>5.1280454403413826E-3</v>
      </c>
      <c r="C4479">
        <f t="shared" ca="1" si="347"/>
        <v>13.964457466013698</v>
      </c>
      <c r="D4479" s="48">
        <f t="shared" ca="1" si="346"/>
        <v>52.735500002351451</v>
      </c>
      <c r="E4479">
        <f t="shared" ca="1" si="348"/>
        <v>44.859297101284625</v>
      </c>
    </row>
    <row r="4480" spans="1:5" x14ac:dyDescent="0.35">
      <c r="A4480">
        <f t="shared" si="349"/>
        <v>4469</v>
      </c>
      <c r="B4480">
        <f t="shared" ca="1" si="345"/>
        <v>4.2402365488567731E-3</v>
      </c>
      <c r="C4480">
        <f t="shared" ca="1" si="347"/>
        <v>15.356949546061802</v>
      </c>
      <c r="D4480" s="48">
        <f t="shared" ca="1" si="346"/>
        <v>52.862364768520898</v>
      </c>
      <c r="E4480">
        <f t="shared" ca="1" si="348"/>
        <v>53.820089549335073</v>
      </c>
    </row>
    <row r="4481" spans="1:5" x14ac:dyDescent="0.35">
      <c r="A4481">
        <f t="shared" si="349"/>
        <v>4470</v>
      </c>
      <c r="B4481">
        <f t="shared" ca="1" si="345"/>
        <v>3.8399352951487991E-3</v>
      </c>
      <c r="C4481">
        <f t="shared" ca="1" si="347"/>
        <v>16.137566570557258</v>
      </c>
      <c r="D4481" s="48">
        <f t="shared" ca="1" si="346"/>
        <v>54.231589643228389</v>
      </c>
      <c r="E4481">
        <f t="shared" ca="1" si="348"/>
        <v>73.26564990352243</v>
      </c>
    </row>
    <row r="4482" spans="1:5" x14ac:dyDescent="0.35">
      <c r="A4482">
        <f t="shared" si="349"/>
        <v>4471</v>
      </c>
      <c r="B4482">
        <f t="shared" ca="1" si="345"/>
        <v>5.2311929548346748E-3</v>
      </c>
      <c r="C4482">
        <f t="shared" ca="1" si="347"/>
        <v>13.826097981274996</v>
      </c>
      <c r="D4482" s="48">
        <f t="shared" ca="1" si="346"/>
        <v>52.306145040982045</v>
      </c>
      <c r="E4482">
        <f t="shared" ca="1" si="348"/>
        <v>50.231455851108855</v>
      </c>
    </row>
    <row r="4483" spans="1:5" x14ac:dyDescent="0.35">
      <c r="A4483">
        <f t="shared" si="349"/>
        <v>4472</v>
      </c>
      <c r="B4483">
        <f t="shared" ca="1" si="345"/>
        <v>4.2734581312475692E-3</v>
      </c>
      <c r="C4483">
        <f t="shared" ca="1" si="347"/>
        <v>15.297141124820953</v>
      </c>
      <c r="D4483" s="48">
        <f t="shared" ca="1" si="346"/>
        <v>50.575557424826975</v>
      </c>
      <c r="E4483">
        <f t="shared" ca="1" si="348"/>
        <v>36.684983043479505</v>
      </c>
    </row>
    <row r="4484" spans="1:5" x14ac:dyDescent="0.35">
      <c r="A4484">
        <f t="shared" si="349"/>
        <v>4473</v>
      </c>
      <c r="B4484">
        <f t="shared" ca="1" si="345"/>
        <v>4.7554503707542819E-3</v>
      </c>
      <c r="C4484">
        <f t="shared" ca="1" si="347"/>
        <v>14.501207707598132</v>
      </c>
      <c r="D4484" s="48">
        <f t="shared" ca="1" si="346"/>
        <v>55.096977370765515</v>
      </c>
      <c r="E4484">
        <f t="shared" ca="1" si="348"/>
        <v>65.473186608262125</v>
      </c>
    </row>
    <row r="4485" spans="1:5" x14ac:dyDescent="0.35">
      <c r="A4485">
        <f t="shared" si="349"/>
        <v>4474</v>
      </c>
      <c r="B4485">
        <f t="shared" ca="1" si="345"/>
        <v>4.0339367473161145E-3</v>
      </c>
      <c r="C4485">
        <f t="shared" ca="1" si="347"/>
        <v>15.744738716718908</v>
      </c>
      <c r="D4485" s="48">
        <f t="shared" ca="1" si="346"/>
        <v>50.242569604272411</v>
      </c>
      <c r="E4485">
        <f t="shared" ca="1" si="348"/>
        <v>59.561130923726829</v>
      </c>
    </row>
    <row r="4486" spans="1:5" x14ac:dyDescent="0.35">
      <c r="A4486">
        <f t="shared" si="349"/>
        <v>4475</v>
      </c>
      <c r="B4486">
        <f t="shared" ca="1" si="345"/>
        <v>3.1760474330074563E-3</v>
      </c>
      <c r="C4486">
        <f t="shared" ca="1" si="347"/>
        <v>17.744203521890348</v>
      </c>
      <c r="D4486" s="48">
        <f t="shared" ca="1" si="346"/>
        <v>52.498191230690431</v>
      </c>
      <c r="E4486">
        <f t="shared" ca="1" si="348"/>
        <v>60.697855251232674</v>
      </c>
    </row>
    <row r="4487" spans="1:5" x14ac:dyDescent="0.35">
      <c r="A4487">
        <f t="shared" si="349"/>
        <v>4476</v>
      </c>
      <c r="B4487">
        <f t="shared" ca="1" si="345"/>
        <v>4.3276628244884605E-3</v>
      </c>
      <c r="C4487">
        <f t="shared" ca="1" si="347"/>
        <v>15.201039642483156</v>
      </c>
      <c r="D4487" s="48">
        <f t="shared" ca="1" si="346"/>
        <v>51.621193508531022</v>
      </c>
      <c r="E4487">
        <f t="shared" ca="1" si="348"/>
        <v>56.539876366284446</v>
      </c>
    </row>
    <row r="4488" spans="1:5" x14ac:dyDescent="0.35">
      <c r="A4488">
        <f t="shared" si="349"/>
        <v>4477</v>
      </c>
      <c r="B4488">
        <f t="shared" ca="1" si="345"/>
        <v>5.0157282375779674E-3</v>
      </c>
      <c r="C4488">
        <f t="shared" ca="1" si="347"/>
        <v>14.119944876335836</v>
      </c>
      <c r="D4488" s="48">
        <f t="shared" ca="1" si="346"/>
        <v>53.059341646259902</v>
      </c>
      <c r="E4488">
        <f t="shared" ca="1" si="348"/>
        <v>54.884416241688221</v>
      </c>
    </row>
    <row r="4489" spans="1:5" x14ac:dyDescent="0.35">
      <c r="A4489">
        <f t="shared" si="349"/>
        <v>4478</v>
      </c>
      <c r="B4489">
        <f t="shared" ca="1" si="345"/>
        <v>5.1839833583594529E-3</v>
      </c>
      <c r="C4489">
        <f t="shared" ca="1" si="347"/>
        <v>13.888911181949556</v>
      </c>
      <c r="D4489" s="48">
        <f t="shared" ca="1" si="346"/>
        <v>53.462997340525973</v>
      </c>
      <c r="E4489">
        <f t="shared" ca="1" si="348"/>
        <v>90.582664805849504</v>
      </c>
    </row>
    <row r="4490" spans="1:5" x14ac:dyDescent="0.35">
      <c r="A4490">
        <f t="shared" si="349"/>
        <v>4479</v>
      </c>
      <c r="B4490">
        <f t="shared" ca="1" si="345"/>
        <v>4.2527134074021146E-3</v>
      </c>
      <c r="C4490">
        <f t="shared" ca="1" si="347"/>
        <v>15.334405441638108</v>
      </c>
      <c r="D4490" s="48">
        <f t="shared" ca="1" si="346"/>
        <v>52.338455962504248</v>
      </c>
      <c r="E4490">
        <f t="shared" ca="1" si="348"/>
        <v>49.475037239078603</v>
      </c>
    </row>
    <row r="4491" spans="1:5" x14ac:dyDescent="0.35">
      <c r="A4491">
        <f t="shared" si="349"/>
        <v>4480</v>
      </c>
      <c r="B4491">
        <f t="shared" ca="1" si="345"/>
        <v>5.1354572909127006E-3</v>
      </c>
      <c r="C4491">
        <f t="shared" ca="1" si="347"/>
        <v>13.95437658726666</v>
      </c>
      <c r="D4491" s="48">
        <f t="shared" ca="1" si="346"/>
        <v>51.275833664950021</v>
      </c>
      <c r="E4491">
        <f t="shared" ca="1" si="348"/>
        <v>70.118911761141078</v>
      </c>
    </row>
    <row r="4492" spans="1:5" x14ac:dyDescent="0.35">
      <c r="A4492">
        <f t="shared" si="349"/>
        <v>4481</v>
      </c>
      <c r="B4492">
        <f t="shared" ref="B4492:B4555" ca="1" si="350">_xlfn.GAMMA.INV(RAND(),$B$6,$B$7)</f>
        <v>4.6233686290008142E-3</v>
      </c>
      <c r="C4492">
        <f t="shared" ca="1" si="347"/>
        <v>14.706886442319989</v>
      </c>
      <c r="D4492" s="48">
        <f t="shared" ref="D4492:D4555" ca="1" si="351">_xlfn.NORM.INV(RAND(),$B$4,C4492/SQRT($B$2))</f>
        <v>54.509621142883866</v>
      </c>
      <c r="E4492">
        <f t="shared" ca="1" si="348"/>
        <v>59.654246430768779</v>
      </c>
    </row>
    <row r="4493" spans="1:5" x14ac:dyDescent="0.35">
      <c r="A4493">
        <f t="shared" si="349"/>
        <v>4482</v>
      </c>
      <c r="B4493">
        <f t="shared" ca="1" si="350"/>
        <v>3.7342711769230257E-3</v>
      </c>
      <c r="C4493">
        <f t="shared" ref="C4493:C4556" ca="1" si="352">1/SQRT(B4493)</f>
        <v>16.364286476075193</v>
      </c>
      <c r="D4493" s="48">
        <f t="shared" ca="1" si="351"/>
        <v>49.20318201954273</v>
      </c>
      <c r="E4493">
        <f t="shared" ref="E4493:E4556" ca="1" si="353">_xlfn.NORM.INV(RAND(),D4493,C4493)</f>
        <v>31.831880592555752</v>
      </c>
    </row>
    <row r="4494" spans="1:5" x14ac:dyDescent="0.35">
      <c r="A4494">
        <f t="shared" ref="A4494:A4557" si="354">A4493+1</f>
        <v>4483</v>
      </c>
      <c r="B4494">
        <f t="shared" ca="1" si="350"/>
        <v>4.5503759842230491E-3</v>
      </c>
      <c r="C4494">
        <f t="shared" ca="1" si="352"/>
        <v>14.824373847997471</v>
      </c>
      <c r="D4494" s="48">
        <f t="shared" ca="1" si="351"/>
        <v>49.430211825988358</v>
      </c>
      <c r="E4494">
        <f t="shared" ca="1" si="353"/>
        <v>40.126059121228025</v>
      </c>
    </row>
    <row r="4495" spans="1:5" x14ac:dyDescent="0.35">
      <c r="A4495">
        <f t="shared" si="354"/>
        <v>4484</v>
      </c>
      <c r="B4495">
        <f t="shared" ca="1" si="350"/>
        <v>5.0794256536860882E-3</v>
      </c>
      <c r="C4495">
        <f t="shared" ca="1" si="352"/>
        <v>14.031131536034929</v>
      </c>
      <c r="D4495" s="48">
        <f t="shared" ca="1" si="351"/>
        <v>51.022483199505004</v>
      </c>
      <c r="E4495">
        <f t="shared" ca="1" si="353"/>
        <v>40.232439792926428</v>
      </c>
    </row>
    <row r="4496" spans="1:5" x14ac:dyDescent="0.35">
      <c r="A4496">
        <f t="shared" si="354"/>
        <v>4485</v>
      </c>
      <c r="B4496">
        <f t="shared" ca="1" si="350"/>
        <v>4.1352835564991645E-3</v>
      </c>
      <c r="C4496">
        <f t="shared" ca="1" si="352"/>
        <v>15.550607246193913</v>
      </c>
      <c r="D4496" s="48">
        <f t="shared" ca="1" si="351"/>
        <v>46.930708987538907</v>
      </c>
      <c r="E4496">
        <f t="shared" ca="1" si="353"/>
        <v>35.781630700748615</v>
      </c>
    </row>
    <row r="4497" spans="1:5" x14ac:dyDescent="0.35">
      <c r="A4497">
        <f t="shared" si="354"/>
        <v>4486</v>
      </c>
      <c r="B4497">
        <f t="shared" ca="1" si="350"/>
        <v>3.520506469085805E-3</v>
      </c>
      <c r="C4497">
        <f t="shared" ca="1" si="352"/>
        <v>16.853784116465729</v>
      </c>
      <c r="D4497" s="48">
        <f t="shared" ca="1" si="351"/>
        <v>50.844326735706602</v>
      </c>
      <c r="E4497">
        <f t="shared" ca="1" si="353"/>
        <v>32.211486458695788</v>
      </c>
    </row>
    <row r="4498" spans="1:5" x14ac:dyDescent="0.35">
      <c r="A4498">
        <f t="shared" si="354"/>
        <v>4487</v>
      </c>
      <c r="B4498">
        <f t="shared" ca="1" si="350"/>
        <v>4.8100435430895316E-3</v>
      </c>
      <c r="C4498">
        <f t="shared" ca="1" si="352"/>
        <v>14.418679754964137</v>
      </c>
      <c r="D4498" s="48">
        <f t="shared" ca="1" si="351"/>
        <v>47.214523577106362</v>
      </c>
      <c r="E4498">
        <f t="shared" ca="1" si="353"/>
        <v>23.076215400015794</v>
      </c>
    </row>
    <row r="4499" spans="1:5" x14ac:dyDescent="0.35">
      <c r="A4499">
        <f t="shared" si="354"/>
        <v>4488</v>
      </c>
      <c r="B4499">
        <f t="shared" ca="1" si="350"/>
        <v>4.6461318974034124E-3</v>
      </c>
      <c r="C4499">
        <f t="shared" ca="1" si="352"/>
        <v>14.670814730411148</v>
      </c>
      <c r="D4499" s="48">
        <f t="shared" ca="1" si="351"/>
        <v>51.783092559760512</v>
      </c>
      <c r="E4499">
        <f t="shared" ca="1" si="353"/>
        <v>62.251004104727755</v>
      </c>
    </row>
    <row r="4500" spans="1:5" x14ac:dyDescent="0.35">
      <c r="A4500">
        <f t="shared" si="354"/>
        <v>4489</v>
      </c>
      <c r="B4500">
        <f t="shared" ca="1" si="350"/>
        <v>4.5481180255517893E-3</v>
      </c>
      <c r="C4500">
        <f t="shared" ca="1" si="352"/>
        <v>14.828053245699943</v>
      </c>
      <c r="D4500" s="48">
        <f t="shared" ca="1" si="351"/>
        <v>54.538728006339156</v>
      </c>
      <c r="E4500">
        <f t="shared" ca="1" si="353"/>
        <v>53.626403126784083</v>
      </c>
    </row>
    <row r="4501" spans="1:5" x14ac:dyDescent="0.35">
      <c r="A4501">
        <f t="shared" si="354"/>
        <v>4490</v>
      </c>
      <c r="B4501">
        <f t="shared" ca="1" si="350"/>
        <v>4.8539304234371606E-3</v>
      </c>
      <c r="C4501">
        <f t="shared" ca="1" si="352"/>
        <v>14.353348397922156</v>
      </c>
      <c r="D4501" s="48">
        <f t="shared" ca="1" si="351"/>
        <v>51.492144772600547</v>
      </c>
      <c r="E4501">
        <f t="shared" ca="1" si="353"/>
        <v>62.81435936375653</v>
      </c>
    </row>
    <row r="4502" spans="1:5" x14ac:dyDescent="0.35">
      <c r="A4502">
        <f t="shared" si="354"/>
        <v>4491</v>
      </c>
      <c r="B4502">
        <f t="shared" ca="1" si="350"/>
        <v>5.5861990430845082E-3</v>
      </c>
      <c r="C4502">
        <f t="shared" ca="1" si="352"/>
        <v>13.379558936938871</v>
      </c>
      <c r="D4502" s="48">
        <f t="shared" ca="1" si="351"/>
        <v>52.644869257594621</v>
      </c>
      <c r="E4502">
        <f t="shared" ca="1" si="353"/>
        <v>54.469455762893418</v>
      </c>
    </row>
    <row r="4503" spans="1:5" x14ac:dyDescent="0.35">
      <c r="A4503">
        <f t="shared" si="354"/>
        <v>4492</v>
      </c>
      <c r="B4503">
        <f t="shared" ca="1" si="350"/>
        <v>5.1091705435631152E-3</v>
      </c>
      <c r="C4503">
        <f t="shared" ca="1" si="352"/>
        <v>13.990228254511949</v>
      </c>
      <c r="D4503" s="48">
        <f t="shared" ca="1" si="351"/>
        <v>56.096142084517673</v>
      </c>
      <c r="E4503">
        <f t="shared" ca="1" si="353"/>
        <v>59.354480089249478</v>
      </c>
    </row>
    <row r="4504" spans="1:5" x14ac:dyDescent="0.35">
      <c r="A4504">
        <f t="shared" si="354"/>
        <v>4493</v>
      </c>
      <c r="B4504">
        <f t="shared" ca="1" si="350"/>
        <v>3.6427139567228473E-3</v>
      </c>
      <c r="C4504">
        <f t="shared" ca="1" si="352"/>
        <v>16.568663018704921</v>
      </c>
      <c r="D4504" s="48">
        <f t="shared" ca="1" si="351"/>
        <v>52.048048167968332</v>
      </c>
      <c r="E4504">
        <f t="shared" ca="1" si="353"/>
        <v>69.396460376288488</v>
      </c>
    </row>
    <row r="4505" spans="1:5" x14ac:dyDescent="0.35">
      <c r="A4505">
        <f t="shared" si="354"/>
        <v>4494</v>
      </c>
      <c r="B4505">
        <f t="shared" ca="1" si="350"/>
        <v>5.5017080521585692E-3</v>
      </c>
      <c r="C4505">
        <f t="shared" ca="1" si="352"/>
        <v>13.481903975845183</v>
      </c>
      <c r="D4505" s="48">
        <f t="shared" ca="1" si="351"/>
        <v>54.490414930309619</v>
      </c>
      <c r="E4505">
        <f t="shared" ca="1" si="353"/>
        <v>52.294655490246093</v>
      </c>
    </row>
    <row r="4506" spans="1:5" x14ac:dyDescent="0.35">
      <c r="A4506">
        <f t="shared" si="354"/>
        <v>4495</v>
      </c>
      <c r="B4506">
        <f t="shared" ca="1" si="350"/>
        <v>4.7349630489514332E-3</v>
      </c>
      <c r="C4506">
        <f t="shared" ca="1" si="352"/>
        <v>14.532545886437875</v>
      </c>
      <c r="D4506" s="48">
        <f t="shared" ca="1" si="351"/>
        <v>52.342813705541523</v>
      </c>
      <c r="E4506">
        <f t="shared" ca="1" si="353"/>
        <v>47.592007000030698</v>
      </c>
    </row>
    <row r="4507" spans="1:5" x14ac:dyDescent="0.35">
      <c r="A4507">
        <f t="shared" si="354"/>
        <v>4496</v>
      </c>
      <c r="B4507">
        <f t="shared" ca="1" si="350"/>
        <v>6.3366628339714941E-3</v>
      </c>
      <c r="C4507">
        <f t="shared" ca="1" si="352"/>
        <v>12.562315611211574</v>
      </c>
      <c r="D4507" s="48">
        <f t="shared" ca="1" si="351"/>
        <v>53.682150096589609</v>
      </c>
      <c r="E4507">
        <f t="shared" ca="1" si="353"/>
        <v>48.371531498507451</v>
      </c>
    </row>
    <row r="4508" spans="1:5" x14ac:dyDescent="0.35">
      <c r="A4508">
        <f t="shared" si="354"/>
        <v>4497</v>
      </c>
      <c r="B4508">
        <f t="shared" ca="1" si="350"/>
        <v>4.3122045157671044E-3</v>
      </c>
      <c r="C4508">
        <f t="shared" ca="1" si="352"/>
        <v>15.228261467115995</v>
      </c>
      <c r="D4508" s="48">
        <f t="shared" ca="1" si="351"/>
        <v>47.894912065516706</v>
      </c>
      <c r="E4508">
        <f t="shared" ca="1" si="353"/>
        <v>57.574079951147056</v>
      </c>
    </row>
    <row r="4509" spans="1:5" x14ac:dyDescent="0.35">
      <c r="A4509">
        <f t="shared" si="354"/>
        <v>4498</v>
      </c>
      <c r="B4509">
        <f t="shared" ca="1" si="350"/>
        <v>5.3279685341553152E-3</v>
      </c>
      <c r="C4509">
        <f t="shared" ca="1" si="352"/>
        <v>13.699956063108429</v>
      </c>
      <c r="D4509" s="48">
        <f t="shared" ca="1" si="351"/>
        <v>49.895973640878104</v>
      </c>
      <c r="E4509">
        <f t="shared" ca="1" si="353"/>
        <v>60.326803960629093</v>
      </c>
    </row>
    <row r="4510" spans="1:5" x14ac:dyDescent="0.35">
      <c r="A4510">
        <f t="shared" si="354"/>
        <v>4499</v>
      </c>
      <c r="B4510">
        <f t="shared" ca="1" si="350"/>
        <v>5.2646492194655279E-3</v>
      </c>
      <c r="C4510">
        <f t="shared" ca="1" si="352"/>
        <v>13.782096300190632</v>
      </c>
      <c r="D4510" s="48">
        <f t="shared" ca="1" si="351"/>
        <v>53.23688999552239</v>
      </c>
      <c r="E4510">
        <f t="shared" ca="1" si="353"/>
        <v>51.007918042053568</v>
      </c>
    </row>
    <row r="4511" spans="1:5" x14ac:dyDescent="0.35">
      <c r="A4511">
        <f t="shared" si="354"/>
        <v>4500</v>
      </c>
      <c r="B4511">
        <f t="shared" ca="1" si="350"/>
        <v>4.8487712808018757E-3</v>
      </c>
      <c r="C4511">
        <f t="shared" ca="1" si="352"/>
        <v>14.36098242313334</v>
      </c>
      <c r="D4511" s="48">
        <f t="shared" ca="1" si="351"/>
        <v>49.877646217966202</v>
      </c>
      <c r="E4511">
        <f t="shared" ca="1" si="353"/>
        <v>39.457391718347793</v>
      </c>
    </row>
    <row r="4512" spans="1:5" x14ac:dyDescent="0.35">
      <c r="A4512">
        <f t="shared" si="354"/>
        <v>4501</v>
      </c>
      <c r="B4512">
        <f t="shared" ca="1" si="350"/>
        <v>5.1945955095307637E-3</v>
      </c>
      <c r="C4512">
        <f t="shared" ca="1" si="352"/>
        <v>13.874716950756181</v>
      </c>
      <c r="D4512" s="48">
        <f t="shared" ca="1" si="351"/>
        <v>50.406086072371835</v>
      </c>
      <c r="E4512">
        <f t="shared" ca="1" si="353"/>
        <v>34.456381717886536</v>
      </c>
    </row>
    <row r="4513" spans="1:5" x14ac:dyDescent="0.35">
      <c r="A4513">
        <f t="shared" si="354"/>
        <v>4502</v>
      </c>
      <c r="B4513">
        <f t="shared" ca="1" si="350"/>
        <v>4.7217500340145874E-3</v>
      </c>
      <c r="C4513">
        <f t="shared" ca="1" si="352"/>
        <v>14.552865111212117</v>
      </c>
      <c r="D4513" s="48">
        <f t="shared" ca="1" si="351"/>
        <v>50.399297219662593</v>
      </c>
      <c r="E4513">
        <f t="shared" ca="1" si="353"/>
        <v>34.876759366961593</v>
      </c>
    </row>
    <row r="4514" spans="1:5" x14ac:dyDescent="0.35">
      <c r="A4514">
        <f t="shared" si="354"/>
        <v>4503</v>
      </c>
      <c r="B4514">
        <f t="shared" ca="1" si="350"/>
        <v>6.1721641603693991E-3</v>
      </c>
      <c r="C4514">
        <f t="shared" ca="1" si="352"/>
        <v>12.728618374142789</v>
      </c>
      <c r="D4514" s="48">
        <f t="shared" ca="1" si="351"/>
        <v>51.151553429530964</v>
      </c>
      <c r="E4514">
        <f t="shared" ca="1" si="353"/>
        <v>38.876123540708377</v>
      </c>
    </row>
    <row r="4515" spans="1:5" x14ac:dyDescent="0.35">
      <c r="A4515">
        <f t="shared" si="354"/>
        <v>4504</v>
      </c>
      <c r="B4515">
        <f t="shared" ca="1" si="350"/>
        <v>4.9794911685973782E-3</v>
      </c>
      <c r="C4515">
        <f t="shared" ca="1" si="352"/>
        <v>14.171229022646452</v>
      </c>
      <c r="D4515" s="48">
        <f t="shared" ca="1" si="351"/>
        <v>53.107486093186324</v>
      </c>
      <c r="E4515">
        <f t="shared" ca="1" si="353"/>
        <v>59.098536309766494</v>
      </c>
    </row>
    <row r="4516" spans="1:5" x14ac:dyDescent="0.35">
      <c r="A4516">
        <f t="shared" si="354"/>
        <v>4505</v>
      </c>
      <c r="B4516">
        <f t="shared" ca="1" si="350"/>
        <v>5.7497347294995513E-3</v>
      </c>
      <c r="C4516">
        <f t="shared" ca="1" si="352"/>
        <v>13.187913677029679</v>
      </c>
      <c r="D4516" s="48">
        <f t="shared" ca="1" si="351"/>
        <v>51.148848657315355</v>
      </c>
      <c r="E4516">
        <f t="shared" ca="1" si="353"/>
        <v>43.418049639728821</v>
      </c>
    </row>
    <row r="4517" spans="1:5" x14ac:dyDescent="0.35">
      <c r="A4517">
        <f t="shared" si="354"/>
        <v>4506</v>
      </c>
      <c r="B4517">
        <f t="shared" ca="1" si="350"/>
        <v>5.9266779787154984E-3</v>
      </c>
      <c r="C4517">
        <f t="shared" ca="1" si="352"/>
        <v>12.989556837677538</v>
      </c>
      <c r="D4517" s="48">
        <f t="shared" ca="1" si="351"/>
        <v>52.123672223536623</v>
      </c>
      <c r="E4517">
        <f t="shared" ca="1" si="353"/>
        <v>67.000859395003715</v>
      </c>
    </row>
    <row r="4518" spans="1:5" x14ac:dyDescent="0.35">
      <c r="A4518">
        <f t="shared" si="354"/>
        <v>4507</v>
      </c>
      <c r="B4518">
        <f t="shared" ca="1" si="350"/>
        <v>4.9514050826421213E-3</v>
      </c>
      <c r="C4518">
        <f t="shared" ca="1" si="352"/>
        <v>14.211364249524092</v>
      </c>
      <c r="D4518" s="48">
        <f t="shared" ca="1" si="351"/>
        <v>53.086782715444102</v>
      </c>
      <c r="E4518">
        <f t="shared" ca="1" si="353"/>
        <v>65.130607742056952</v>
      </c>
    </row>
    <row r="4519" spans="1:5" x14ac:dyDescent="0.35">
      <c r="A4519">
        <f t="shared" si="354"/>
        <v>4508</v>
      </c>
      <c r="B4519">
        <f t="shared" ca="1" si="350"/>
        <v>5.3927612966515161E-3</v>
      </c>
      <c r="C4519">
        <f t="shared" ca="1" si="352"/>
        <v>13.617406480473855</v>
      </c>
      <c r="D4519" s="48">
        <f t="shared" ca="1" si="351"/>
        <v>53.055464467171724</v>
      </c>
      <c r="E4519">
        <f t="shared" ca="1" si="353"/>
        <v>41.31514511578726</v>
      </c>
    </row>
    <row r="4520" spans="1:5" x14ac:dyDescent="0.35">
      <c r="A4520">
        <f t="shared" si="354"/>
        <v>4509</v>
      </c>
      <c r="B4520">
        <f t="shared" ca="1" si="350"/>
        <v>4.6418623661806692E-3</v>
      </c>
      <c r="C4520">
        <f t="shared" ca="1" si="352"/>
        <v>14.67756020237074</v>
      </c>
      <c r="D4520" s="48">
        <f t="shared" ca="1" si="351"/>
        <v>49.329021962333151</v>
      </c>
      <c r="E4520">
        <f t="shared" ca="1" si="353"/>
        <v>50.023541191888171</v>
      </c>
    </row>
    <row r="4521" spans="1:5" x14ac:dyDescent="0.35">
      <c r="A4521">
        <f t="shared" si="354"/>
        <v>4510</v>
      </c>
      <c r="B4521">
        <f t="shared" ca="1" si="350"/>
        <v>4.2793271811294546E-3</v>
      </c>
      <c r="C4521">
        <f t="shared" ca="1" si="352"/>
        <v>15.286647595745153</v>
      </c>
      <c r="D4521" s="48">
        <f t="shared" ca="1" si="351"/>
        <v>53.292328338952288</v>
      </c>
      <c r="E4521">
        <f t="shared" ca="1" si="353"/>
        <v>60.266940186323254</v>
      </c>
    </row>
    <row r="4522" spans="1:5" x14ac:dyDescent="0.35">
      <c r="A4522">
        <f t="shared" si="354"/>
        <v>4511</v>
      </c>
      <c r="B4522">
        <f t="shared" ca="1" si="350"/>
        <v>4.8247859652787838E-3</v>
      </c>
      <c r="C4522">
        <f t="shared" ca="1" si="352"/>
        <v>14.396634332464949</v>
      </c>
      <c r="D4522" s="48">
        <f t="shared" ca="1" si="351"/>
        <v>50.26657087128612</v>
      </c>
      <c r="E4522">
        <f t="shared" ca="1" si="353"/>
        <v>79.57747184354767</v>
      </c>
    </row>
    <row r="4523" spans="1:5" x14ac:dyDescent="0.35">
      <c r="A4523">
        <f t="shared" si="354"/>
        <v>4512</v>
      </c>
      <c r="B4523">
        <f t="shared" ca="1" si="350"/>
        <v>6.8362641758394323E-3</v>
      </c>
      <c r="C4523">
        <f t="shared" ca="1" si="352"/>
        <v>12.094574151941471</v>
      </c>
      <c r="D4523" s="48">
        <f t="shared" ca="1" si="351"/>
        <v>51.345603630799275</v>
      </c>
      <c r="E4523">
        <f t="shared" ca="1" si="353"/>
        <v>38.12660467555289</v>
      </c>
    </row>
    <row r="4524" spans="1:5" x14ac:dyDescent="0.35">
      <c r="A4524">
        <f t="shared" si="354"/>
        <v>4513</v>
      </c>
      <c r="B4524">
        <f t="shared" ca="1" si="350"/>
        <v>5.3524456908143154E-3</v>
      </c>
      <c r="C4524">
        <f t="shared" ca="1" si="352"/>
        <v>13.668594677233328</v>
      </c>
      <c r="D4524" s="48">
        <f t="shared" ca="1" si="351"/>
        <v>53.591126457235738</v>
      </c>
      <c r="E4524">
        <f t="shared" ca="1" si="353"/>
        <v>69.877905991410373</v>
      </c>
    </row>
    <row r="4525" spans="1:5" x14ac:dyDescent="0.35">
      <c r="A4525">
        <f t="shared" si="354"/>
        <v>4514</v>
      </c>
      <c r="B4525">
        <f t="shared" ca="1" si="350"/>
        <v>5.6941875537031882E-3</v>
      </c>
      <c r="C4525">
        <f t="shared" ca="1" si="352"/>
        <v>13.252082049763901</v>
      </c>
      <c r="D4525" s="48">
        <f t="shared" ca="1" si="351"/>
        <v>53.375333731588071</v>
      </c>
      <c r="E4525">
        <f t="shared" ca="1" si="353"/>
        <v>52.405246983027858</v>
      </c>
    </row>
    <row r="4526" spans="1:5" x14ac:dyDescent="0.35">
      <c r="A4526">
        <f t="shared" si="354"/>
        <v>4515</v>
      </c>
      <c r="B4526">
        <f t="shared" ca="1" si="350"/>
        <v>6.0565503938483497E-3</v>
      </c>
      <c r="C4526">
        <f t="shared" ca="1" si="352"/>
        <v>12.849532655523827</v>
      </c>
      <c r="D4526" s="48">
        <f t="shared" ca="1" si="351"/>
        <v>50.906709348514241</v>
      </c>
      <c r="E4526">
        <f t="shared" ca="1" si="353"/>
        <v>34.579859906583899</v>
      </c>
    </row>
    <row r="4527" spans="1:5" x14ac:dyDescent="0.35">
      <c r="A4527">
        <f t="shared" si="354"/>
        <v>4516</v>
      </c>
      <c r="B4527">
        <f t="shared" ca="1" si="350"/>
        <v>5.029578617927283E-3</v>
      </c>
      <c r="C4527">
        <f t="shared" ca="1" si="352"/>
        <v>14.100489824060663</v>
      </c>
      <c r="D4527" s="48">
        <f t="shared" ca="1" si="351"/>
        <v>53.330624074516741</v>
      </c>
      <c r="E4527">
        <f t="shared" ca="1" si="353"/>
        <v>45.379567540744887</v>
      </c>
    </row>
    <row r="4528" spans="1:5" x14ac:dyDescent="0.35">
      <c r="A4528">
        <f t="shared" si="354"/>
        <v>4517</v>
      </c>
      <c r="B4528">
        <f t="shared" ca="1" si="350"/>
        <v>4.215536332806016E-3</v>
      </c>
      <c r="C4528">
        <f t="shared" ca="1" si="352"/>
        <v>15.401874547710566</v>
      </c>
      <c r="D4528" s="48">
        <f t="shared" ca="1" si="351"/>
        <v>52.002602381421212</v>
      </c>
      <c r="E4528">
        <f t="shared" ca="1" si="353"/>
        <v>32.943194325746312</v>
      </c>
    </row>
    <row r="4529" spans="1:5" x14ac:dyDescent="0.35">
      <c r="A4529">
        <f t="shared" si="354"/>
        <v>4518</v>
      </c>
      <c r="B4529">
        <f t="shared" ca="1" si="350"/>
        <v>3.8270293526323786E-3</v>
      </c>
      <c r="C4529">
        <f t="shared" ca="1" si="352"/>
        <v>16.164754134909398</v>
      </c>
      <c r="D4529" s="48">
        <f t="shared" ca="1" si="351"/>
        <v>52.607000389434077</v>
      </c>
      <c r="E4529">
        <f t="shared" ca="1" si="353"/>
        <v>32.686727736681711</v>
      </c>
    </row>
    <row r="4530" spans="1:5" x14ac:dyDescent="0.35">
      <c r="A4530">
        <f t="shared" si="354"/>
        <v>4519</v>
      </c>
      <c r="B4530">
        <f t="shared" ca="1" si="350"/>
        <v>3.8781485306117378E-3</v>
      </c>
      <c r="C4530">
        <f t="shared" ca="1" si="352"/>
        <v>16.057864202419569</v>
      </c>
      <c r="D4530" s="48">
        <f t="shared" ca="1" si="351"/>
        <v>51.596907931246164</v>
      </c>
      <c r="E4530">
        <f t="shared" ca="1" si="353"/>
        <v>37.276467768866624</v>
      </c>
    </row>
    <row r="4531" spans="1:5" x14ac:dyDescent="0.35">
      <c r="A4531">
        <f t="shared" si="354"/>
        <v>4520</v>
      </c>
      <c r="B4531">
        <f t="shared" ca="1" si="350"/>
        <v>4.0993558115615548E-3</v>
      </c>
      <c r="C4531">
        <f t="shared" ca="1" si="352"/>
        <v>15.618603227746172</v>
      </c>
      <c r="D4531" s="48">
        <f t="shared" ca="1" si="351"/>
        <v>50.53968164559614</v>
      </c>
      <c r="E4531">
        <f t="shared" ca="1" si="353"/>
        <v>52.17857753977141</v>
      </c>
    </row>
    <row r="4532" spans="1:5" x14ac:dyDescent="0.35">
      <c r="A4532">
        <f t="shared" si="354"/>
        <v>4521</v>
      </c>
      <c r="B4532">
        <f t="shared" ca="1" si="350"/>
        <v>5.3921741639329952E-3</v>
      </c>
      <c r="C4532">
        <f t="shared" ca="1" si="352"/>
        <v>13.618147833313422</v>
      </c>
      <c r="D4532" s="48">
        <f t="shared" ca="1" si="351"/>
        <v>48.57907969473856</v>
      </c>
      <c r="E4532">
        <f t="shared" ca="1" si="353"/>
        <v>56.039652988454996</v>
      </c>
    </row>
    <row r="4533" spans="1:5" x14ac:dyDescent="0.35">
      <c r="A4533">
        <f t="shared" si="354"/>
        <v>4522</v>
      </c>
      <c r="B4533">
        <f t="shared" ca="1" si="350"/>
        <v>5.6678448347198462E-3</v>
      </c>
      <c r="C4533">
        <f t="shared" ca="1" si="352"/>
        <v>13.282842523627105</v>
      </c>
      <c r="D4533" s="48">
        <f t="shared" ca="1" si="351"/>
        <v>52.170481578536425</v>
      </c>
      <c r="E4533">
        <f t="shared" ca="1" si="353"/>
        <v>46.916089126320884</v>
      </c>
    </row>
    <row r="4534" spans="1:5" x14ac:dyDescent="0.35">
      <c r="A4534">
        <f t="shared" si="354"/>
        <v>4523</v>
      </c>
      <c r="B4534">
        <f t="shared" ca="1" si="350"/>
        <v>5.2141469278605699E-3</v>
      </c>
      <c r="C4534">
        <f t="shared" ca="1" si="352"/>
        <v>13.848679597790079</v>
      </c>
      <c r="D4534" s="48">
        <f t="shared" ca="1" si="351"/>
        <v>50.320466414911024</v>
      </c>
      <c r="E4534">
        <f t="shared" ca="1" si="353"/>
        <v>56.009066651210624</v>
      </c>
    </row>
    <row r="4535" spans="1:5" x14ac:dyDescent="0.35">
      <c r="A4535">
        <f t="shared" si="354"/>
        <v>4524</v>
      </c>
      <c r="B4535">
        <f t="shared" ca="1" si="350"/>
        <v>5.2025306192238045E-3</v>
      </c>
      <c r="C4535">
        <f t="shared" ca="1" si="352"/>
        <v>13.864131773818112</v>
      </c>
      <c r="D4535" s="48">
        <f t="shared" ca="1" si="351"/>
        <v>50.043123010619276</v>
      </c>
      <c r="E4535">
        <f t="shared" ca="1" si="353"/>
        <v>17.332528559689379</v>
      </c>
    </row>
    <row r="4536" spans="1:5" x14ac:dyDescent="0.35">
      <c r="A4536">
        <f t="shared" si="354"/>
        <v>4525</v>
      </c>
      <c r="B4536">
        <f t="shared" ca="1" si="350"/>
        <v>3.1973013264277542E-3</v>
      </c>
      <c r="C4536">
        <f t="shared" ca="1" si="352"/>
        <v>17.68512835077096</v>
      </c>
      <c r="D4536" s="48">
        <f t="shared" ca="1" si="351"/>
        <v>52.982527946691768</v>
      </c>
      <c r="E4536">
        <f t="shared" ca="1" si="353"/>
        <v>84.11544602912322</v>
      </c>
    </row>
    <row r="4537" spans="1:5" x14ac:dyDescent="0.35">
      <c r="A4537">
        <f t="shared" si="354"/>
        <v>4526</v>
      </c>
      <c r="B4537">
        <f t="shared" ca="1" si="350"/>
        <v>4.5685250615521752E-3</v>
      </c>
      <c r="C4537">
        <f t="shared" ca="1" si="352"/>
        <v>14.794898640597184</v>
      </c>
      <c r="D4537" s="48">
        <f t="shared" ca="1" si="351"/>
        <v>51.416703549492553</v>
      </c>
      <c r="E4537">
        <f t="shared" ca="1" si="353"/>
        <v>81.14879734482011</v>
      </c>
    </row>
    <row r="4538" spans="1:5" x14ac:dyDescent="0.35">
      <c r="A4538">
        <f t="shared" si="354"/>
        <v>4527</v>
      </c>
      <c r="B4538">
        <f t="shared" ca="1" si="350"/>
        <v>5.2731461841687144E-3</v>
      </c>
      <c r="C4538">
        <f t="shared" ca="1" si="352"/>
        <v>13.770987827669343</v>
      </c>
      <c r="D4538" s="48">
        <f t="shared" ca="1" si="351"/>
        <v>50.164991741296895</v>
      </c>
      <c r="E4538">
        <f t="shared" ca="1" si="353"/>
        <v>56.431358117852128</v>
      </c>
    </row>
    <row r="4539" spans="1:5" x14ac:dyDescent="0.35">
      <c r="A4539">
        <f t="shared" si="354"/>
        <v>4528</v>
      </c>
      <c r="B4539">
        <f t="shared" ca="1" si="350"/>
        <v>4.4737940491765653E-3</v>
      </c>
      <c r="C4539">
        <f t="shared" ca="1" si="352"/>
        <v>14.950716496796431</v>
      </c>
      <c r="D4539" s="48">
        <f t="shared" ca="1" si="351"/>
        <v>50.062192037375674</v>
      </c>
      <c r="E4539">
        <f t="shared" ca="1" si="353"/>
        <v>61.382858183922693</v>
      </c>
    </row>
    <row r="4540" spans="1:5" x14ac:dyDescent="0.35">
      <c r="A4540">
        <f t="shared" si="354"/>
        <v>4529</v>
      </c>
      <c r="B4540">
        <f t="shared" ca="1" si="350"/>
        <v>4.0898430552259247E-3</v>
      </c>
      <c r="C4540">
        <f t="shared" ca="1" si="352"/>
        <v>15.636756696008064</v>
      </c>
      <c r="D4540" s="48">
        <f t="shared" ca="1" si="351"/>
        <v>55.46973377335766</v>
      </c>
      <c r="E4540">
        <f t="shared" ca="1" si="353"/>
        <v>27.626077532570214</v>
      </c>
    </row>
    <row r="4541" spans="1:5" x14ac:dyDescent="0.35">
      <c r="A4541">
        <f t="shared" si="354"/>
        <v>4530</v>
      </c>
      <c r="B4541">
        <f t="shared" ca="1" si="350"/>
        <v>5.5857045866096805E-3</v>
      </c>
      <c r="C4541">
        <f t="shared" ca="1" si="352"/>
        <v>13.380151114975163</v>
      </c>
      <c r="D4541" s="48">
        <f t="shared" ca="1" si="351"/>
        <v>52.495048625680347</v>
      </c>
      <c r="E4541">
        <f t="shared" ca="1" si="353"/>
        <v>42.275433603140478</v>
      </c>
    </row>
    <row r="4542" spans="1:5" x14ac:dyDescent="0.35">
      <c r="A4542">
        <f t="shared" si="354"/>
        <v>4531</v>
      </c>
      <c r="B4542">
        <f t="shared" ca="1" si="350"/>
        <v>6.8423873741831117E-3</v>
      </c>
      <c r="C4542">
        <f t="shared" ca="1" si="352"/>
        <v>12.089161271309029</v>
      </c>
      <c r="D4542" s="48">
        <f t="shared" ca="1" si="351"/>
        <v>50.785636182595837</v>
      </c>
      <c r="E4542">
        <f t="shared" ca="1" si="353"/>
        <v>36.989497551627991</v>
      </c>
    </row>
    <row r="4543" spans="1:5" x14ac:dyDescent="0.35">
      <c r="A4543">
        <f t="shared" si="354"/>
        <v>4532</v>
      </c>
      <c r="B4543">
        <f t="shared" ca="1" si="350"/>
        <v>4.0908891065744545E-3</v>
      </c>
      <c r="C4543">
        <f t="shared" ca="1" si="352"/>
        <v>15.634757387818734</v>
      </c>
      <c r="D4543" s="48">
        <f t="shared" ca="1" si="351"/>
        <v>51.815601137198364</v>
      </c>
      <c r="E4543">
        <f t="shared" ca="1" si="353"/>
        <v>54.551743147621799</v>
      </c>
    </row>
    <row r="4544" spans="1:5" x14ac:dyDescent="0.35">
      <c r="A4544">
        <f t="shared" si="354"/>
        <v>4533</v>
      </c>
      <c r="B4544">
        <f t="shared" ca="1" si="350"/>
        <v>5.028660100061224E-3</v>
      </c>
      <c r="C4544">
        <f t="shared" ca="1" si="352"/>
        <v>14.101777538899045</v>
      </c>
      <c r="D4544" s="48">
        <f t="shared" ca="1" si="351"/>
        <v>53.946792030083586</v>
      </c>
      <c r="E4544">
        <f t="shared" ca="1" si="353"/>
        <v>60.180524818503351</v>
      </c>
    </row>
    <row r="4545" spans="1:5" x14ac:dyDescent="0.35">
      <c r="A4545">
        <f t="shared" si="354"/>
        <v>4534</v>
      </c>
      <c r="B4545">
        <f t="shared" ca="1" si="350"/>
        <v>5.9428971801716926E-3</v>
      </c>
      <c r="C4545">
        <f t="shared" ca="1" si="352"/>
        <v>12.971819345757289</v>
      </c>
      <c r="D4545" s="48">
        <f t="shared" ca="1" si="351"/>
        <v>49.652063403448054</v>
      </c>
      <c r="E4545">
        <f t="shared" ca="1" si="353"/>
        <v>35.153204317293849</v>
      </c>
    </row>
    <row r="4546" spans="1:5" x14ac:dyDescent="0.35">
      <c r="A4546">
        <f t="shared" si="354"/>
        <v>4535</v>
      </c>
      <c r="B4546">
        <f t="shared" ca="1" si="350"/>
        <v>6.119190395895961E-3</v>
      </c>
      <c r="C4546">
        <f t="shared" ca="1" si="352"/>
        <v>12.783595401835967</v>
      </c>
      <c r="D4546" s="48">
        <f t="shared" ca="1" si="351"/>
        <v>52.580146351871036</v>
      </c>
      <c r="E4546">
        <f t="shared" ca="1" si="353"/>
        <v>51.696777977420098</v>
      </c>
    </row>
    <row r="4547" spans="1:5" x14ac:dyDescent="0.35">
      <c r="A4547">
        <f t="shared" si="354"/>
        <v>4536</v>
      </c>
      <c r="B4547">
        <f t="shared" ca="1" si="350"/>
        <v>4.1443485542743868E-3</v>
      </c>
      <c r="C4547">
        <f t="shared" ca="1" si="352"/>
        <v>15.533590894038507</v>
      </c>
      <c r="D4547" s="48">
        <f t="shared" ca="1" si="351"/>
        <v>53.342322980885491</v>
      </c>
      <c r="E4547">
        <f t="shared" ca="1" si="353"/>
        <v>73.02585438383062</v>
      </c>
    </row>
    <row r="4548" spans="1:5" x14ac:dyDescent="0.35">
      <c r="A4548">
        <f t="shared" si="354"/>
        <v>4537</v>
      </c>
      <c r="B4548">
        <f t="shared" ca="1" si="350"/>
        <v>4.6110883463140098E-3</v>
      </c>
      <c r="C4548">
        <f t="shared" ca="1" si="352"/>
        <v>14.72645716210614</v>
      </c>
      <c r="D4548" s="48">
        <f t="shared" ca="1" si="351"/>
        <v>53.150959840697638</v>
      </c>
      <c r="E4548">
        <f t="shared" ca="1" si="353"/>
        <v>67.007493393239216</v>
      </c>
    </row>
    <row r="4549" spans="1:5" x14ac:dyDescent="0.35">
      <c r="A4549">
        <f t="shared" si="354"/>
        <v>4538</v>
      </c>
      <c r="B4549">
        <f t="shared" ca="1" si="350"/>
        <v>6.8049660504681496E-3</v>
      </c>
      <c r="C4549">
        <f t="shared" ca="1" si="352"/>
        <v>12.122355572221355</v>
      </c>
      <c r="D4549" s="48">
        <f t="shared" ca="1" si="351"/>
        <v>50.175105164224654</v>
      </c>
      <c r="E4549">
        <f t="shared" ca="1" si="353"/>
        <v>57.792897591704914</v>
      </c>
    </row>
    <row r="4550" spans="1:5" x14ac:dyDescent="0.35">
      <c r="A4550">
        <f t="shared" si="354"/>
        <v>4539</v>
      </c>
      <c r="B4550">
        <f t="shared" ca="1" si="350"/>
        <v>5.6515382366559737E-3</v>
      </c>
      <c r="C4550">
        <f t="shared" ca="1" si="352"/>
        <v>13.301991465961009</v>
      </c>
      <c r="D4550" s="48">
        <f t="shared" ca="1" si="351"/>
        <v>52.102181374229026</v>
      </c>
      <c r="E4550">
        <f t="shared" ca="1" si="353"/>
        <v>40.800770352532098</v>
      </c>
    </row>
    <row r="4551" spans="1:5" x14ac:dyDescent="0.35">
      <c r="A4551">
        <f t="shared" si="354"/>
        <v>4540</v>
      </c>
      <c r="B4551">
        <f t="shared" ca="1" si="350"/>
        <v>4.2159030721876344E-3</v>
      </c>
      <c r="C4551">
        <f t="shared" ca="1" si="352"/>
        <v>15.401204632309819</v>
      </c>
      <c r="D4551" s="48">
        <f t="shared" ca="1" si="351"/>
        <v>49.505559457194465</v>
      </c>
      <c r="E4551">
        <f t="shared" ca="1" si="353"/>
        <v>47.235001087140226</v>
      </c>
    </row>
    <row r="4552" spans="1:5" x14ac:dyDescent="0.35">
      <c r="A4552">
        <f t="shared" si="354"/>
        <v>4541</v>
      </c>
      <c r="B4552">
        <f t="shared" ca="1" si="350"/>
        <v>6.2341914103667424E-3</v>
      </c>
      <c r="C4552">
        <f t="shared" ca="1" si="352"/>
        <v>12.665138219848563</v>
      </c>
      <c r="D4552" s="48">
        <f t="shared" ca="1" si="351"/>
        <v>49.53754429558029</v>
      </c>
      <c r="E4552">
        <f t="shared" ca="1" si="353"/>
        <v>42.276593658451333</v>
      </c>
    </row>
    <row r="4553" spans="1:5" x14ac:dyDescent="0.35">
      <c r="A4553">
        <f t="shared" si="354"/>
        <v>4542</v>
      </c>
      <c r="B4553">
        <f t="shared" ca="1" si="350"/>
        <v>4.42860982398279E-3</v>
      </c>
      <c r="C4553">
        <f t="shared" ca="1" si="352"/>
        <v>15.026792535447697</v>
      </c>
      <c r="D4553" s="48">
        <f t="shared" ca="1" si="351"/>
        <v>50.09851123046829</v>
      </c>
      <c r="E4553">
        <f t="shared" ca="1" si="353"/>
        <v>74.486705147341411</v>
      </c>
    </row>
    <row r="4554" spans="1:5" x14ac:dyDescent="0.35">
      <c r="A4554">
        <f t="shared" si="354"/>
        <v>4543</v>
      </c>
      <c r="B4554">
        <f t="shared" ca="1" si="350"/>
        <v>4.6754824435413034E-3</v>
      </c>
      <c r="C4554">
        <f t="shared" ca="1" si="352"/>
        <v>14.624693893548615</v>
      </c>
      <c r="D4554" s="48">
        <f t="shared" ca="1" si="351"/>
        <v>49.078090890799558</v>
      </c>
      <c r="E4554">
        <f t="shared" ca="1" si="353"/>
        <v>66.266282483712786</v>
      </c>
    </row>
    <row r="4555" spans="1:5" x14ac:dyDescent="0.35">
      <c r="A4555">
        <f t="shared" si="354"/>
        <v>4544</v>
      </c>
      <c r="B4555">
        <f t="shared" ca="1" si="350"/>
        <v>3.9224242322655773E-3</v>
      </c>
      <c r="C4555">
        <f t="shared" ca="1" si="352"/>
        <v>15.966977686238488</v>
      </c>
      <c r="D4555" s="48">
        <f t="shared" ca="1" si="351"/>
        <v>52.28287589516021</v>
      </c>
      <c r="E4555">
        <f t="shared" ca="1" si="353"/>
        <v>42.677477095434256</v>
      </c>
    </row>
    <row r="4556" spans="1:5" x14ac:dyDescent="0.35">
      <c r="A4556">
        <f t="shared" si="354"/>
        <v>4545</v>
      </c>
      <c r="B4556">
        <f t="shared" ref="B4556:B4619" ca="1" si="355">_xlfn.GAMMA.INV(RAND(),$B$6,$B$7)</f>
        <v>5.2813647863447768E-3</v>
      </c>
      <c r="C4556">
        <f t="shared" ca="1" si="352"/>
        <v>13.760268786282749</v>
      </c>
      <c r="D4556" s="48">
        <f t="shared" ref="D4556:D4619" ca="1" si="356">_xlfn.NORM.INV(RAND(),$B$4,C4556/SQRT($B$2))</f>
        <v>53.231353754653767</v>
      </c>
      <c r="E4556">
        <f t="shared" ca="1" si="353"/>
        <v>62.872618425114297</v>
      </c>
    </row>
    <row r="4557" spans="1:5" x14ac:dyDescent="0.35">
      <c r="A4557">
        <f t="shared" si="354"/>
        <v>4546</v>
      </c>
      <c r="B4557">
        <f t="shared" ca="1" si="355"/>
        <v>5.8610611483314954E-3</v>
      </c>
      <c r="C4557">
        <f t="shared" ref="C4557:C4620" ca="1" si="357">1/SQRT(B4557)</f>
        <v>13.062065999140692</v>
      </c>
      <c r="D4557" s="48">
        <f t="shared" ca="1" si="356"/>
        <v>52.79874966761858</v>
      </c>
      <c r="E4557">
        <f t="shared" ref="E4557:E4620" ca="1" si="358">_xlfn.NORM.INV(RAND(),D4557,C4557)</f>
        <v>41.870573914605451</v>
      </c>
    </row>
    <row r="4558" spans="1:5" x14ac:dyDescent="0.35">
      <c r="A4558">
        <f t="shared" ref="A4558:A4621" si="359">A4557+1</f>
        <v>4547</v>
      </c>
      <c r="B4558">
        <f t="shared" ca="1" si="355"/>
        <v>5.3295908811331833E-3</v>
      </c>
      <c r="C4558">
        <f t="shared" ca="1" si="357"/>
        <v>13.69787074600864</v>
      </c>
      <c r="D4558" s="48">
        <f t="shared" ca="1" si="356"/>
        <v>49.972392069162005</v>
      </c>
      <c r="E4558">
        <f t="shared" ca="1" si="358"/>
        <v>62.609330863286935</v>
      </c>
    </row>
    <row r="4559" spans="1:5" x14ac:dyDescent="0.35">
      <c r="A4559">
        <f t="shared" si="359"/>
        <v>4548</v>
      </c>
      <c r="B4559">
        <f t="shared" ca="1" si="355"/>
        <v>4.763305058987974E-3</v>
      </c>
      <c r="C4559">
        <f t="shared" ca="1" si="357"/>
        <v>14.489246531568037</v>
      </c>
      <c r="D4559" s="48">
        <f t="shared" ca="1" si="356"/>
        <v>51.053721724628403</v>
      </c>
      <c r="E4559">
        <f t="shared" ca="1" si="358"/>
        <v>34.084391645760711</v>
      </c>
    </row>
    <row r="4560" spans="1:5" x14ac:dyDescent="0.35">
      <c r="A4560">
        <f t="shared" si="359"/>
        <v>4549</v>
      </c>
      <c r="B4560">
        <f t="shared" ca="1" si="355"/>
        <v>3.8236923137508752E-3</v>
      </c>
      <c r="C4560">
        <f t="shared" ca="1" si="357"/>
        <v>16.171806303927973</v>
      </c>
      <c r="D4560" s="48">
        <f t="shared" ca="1" si="356"/>
        <v>52.07909612325431</v>
      </c>
      <c r="E4560">
        <f t="shared" ca="1" si="358"/>
        <v>48.030314168705672</v>
      </c>
    </row>
    <row r="4561" spans="1:5" x14ac:dyDescent="0.35">
      <c r="A4561">
        <f t="shared" si="359"/>
        <v>4550</v>
      </c>
      <c r="B4561">
        <f t="shared" ca="1" si="355"/>
        <v>5.2412299848550708E-3</v>
      </c>
      <c r="C4561">
        <f t="shared" ca="1" si="357"/>
        <v>13.81285304996651</v>
      </c>
      <c r="D4561" s="48">
        <f t="shared" ca="1" si="356"/>
        <v>49.048143021409842</v>
      </c>
      <c r="E4561">
        <f t="shared" ca="1" si="358"/>
        <v>55.231082533348179</v>
      </c>
    </row>
    <row r="4562" spans="1:5" x14ac:dyDescent="0.35">
      <c r="A4562">
        <f t="shared" si="359"/>
        <v>4551</v>
      </c>
      <c r="B4562">
        <f t="shared" ca="1" si="355"/>
        <v>4.1822209229318641E-3</v>
      </c>
      <c r="C4562">
        <f t="shared" ca="1" si="357"/>
        <v>15.463098231219055</v>
      </c>
      <c r="D4562" s="48">
        <f t="shared" ca="1" si="356"/>
        <v>55.204755941603096</v>
      </c>
      <c r="E4562">
        <f t="shared" ca="1" si="358"/>
        <v>41.416622162340119</v>
      </c>
    </row>
    <row r="4563" spans="1:5" x14ac:dyDescent="0.35">
      <c r="A4563">
        <f t="shared" si="359"/>
        <v>4552</v>
      </c>
      <c r="B4563">
        <f t="shared" ca="1" si="355"/>
        <v>5.1017528748977647E-3</v>
      </c>
      <c r="C4563">
        <f t="shared" ca="1" si="357"/>
        <v>14.000395072362727</v>
      </c>
      <c r="D4563" s="48">
        <f t="shared" ca="1" si="356"/>
        <v>52.381131980532906</v>
      </c>
      <c r="E4563">
        <f t="shared" ca="1" si="358"/>
        <v>55.637883034259211</v>
      </c>
    </row>
    <row r="4564" spans="1:5" x14ac:dyDescent="0.35">
      <c r="A4564">
        <f t="shared" si="359"/>
        <v>4553</v>
      </c>
      <c r="B4564">
        <f t="shared" ca="1" si="355"/>
        <v>5.7494992764992202E-3</v>
      </c>
      <c r="C4564">
        <f t="shared" ca="1" si="357"/>
        <v>13.18818370941897</v>
      </c>
      <c r="D4564" s="48">
        <f t="shared" ca="1" si="356"/>
        <v>51.548296911799589</v>
      </c>
      <c r="E4564">
        <f t="shared" ca="1" si="358"/>
        <v>45.663697577961855</v>
      </c>
    </row>
    <row r="4565" spans="1:5" x14ac:dyDescent="0.35">
      <c r="A4565">
        <f t="shared" si="359"/>
        <v>4554</v>
      </c>
      <c r="B4565">
        <f t="shared" ca="1" si="355"/>
        <v>4.1382256543265961E-3</v>
      </c>
      <c r="C4565">
        <f t="shared" ca="1" si="357"/>
        <v>15.545078361797295</v>
      </c>
      <c r="D4565" s="48">
        <f t="shared" ca="1" si="356"/>
        <v>53.969610770444341</v>
      </c>
      <c r="E4565">
        <f t="shared" ca="1" si="358"/>
        <v>71.424933671444848</v>
      </c>
    </row>
    <row r="4566" spans="1:5" x14ac:dyDescent="0.35">
      <c r="A4566">
        <f t="shared" si="359"/>
        <v>4555</v>
      </c>
      <c r="B4566">
        <f t="shared" ca="1" si="355"/>
        <v>4.5282716567714371E-3</v>
      </c>
      <c r="C4566">
        <f t="shared" ca="1" si="357"/>
        <v>14.860511686396482</v>
      </c>
      <c r="D4566" s="48">
        <f t="shared" ca="1" si="356"/>
        <v>53.556147092974925</v>
      </c>
      <c r="E4566">
        <f t="shared" ca="1" si="358"/>
        <v>50.406952083182098</v>
      </c>
    </row>
    <row r="4567" spans="1:5" x14ac:dyDescent="0.35">
      <c r="A4567">
        <f t="shared" si="359"/>
        <v>4556</v>
      </c>
      <c r="B4567">
        <f t="shared" ca="1" si="355"/>
        <v>5.9850513783204513E-3</v>
      </c>
      <c r="C4567">
        <f t="shared" ca="1" si="357"/>
        <v>12.926056756981668</v>
      </c>
      <c r="D4567" s="48">
        <f t="shared" ca="1" si="356"/>
        <v>50.059639183638211</v>
      </c>
      <c r="E4567">
        <f t="shared" ca="1" si="358"/>
        <v>51.835438221348184</v>
      </c>
    </row>
    <row r="4568" spans="1:5" x14ac:dyDescent="0.35">
      <c r="A4568">
        <f t="shared" si="359"/>
        <v>4557</v>
      </c>
      <c r="B4568">
        <f t="shared" ca="1" si="355"/>
        <v>3.809817107581495E-3</v>
      </c>
      <c r="C4568">
        <f t="shared" ca="1" si="357"/>
        <v>16.201228085752668</v>
      </c>
      <c r="D4568" s="48">
        <f t="shared" ca="1" si="356"/>
        <v>49.815065909562733</v>
      </c>
      <c r="E4568">
        <f t="shared" ca="1" si="358"/>
        <v>33.602248568246694</v>
      </c>
    </row>
    <row r="4569" spans="1:5" x14ac:dyDescent="0.35">
      <c r="A4569">
        <f t="shared" si="359"/>
        <v>4558</v>
      </c>
      <c r="B4569">
        <f t="shared" ca="1" si="355"/>
        <v>4.2863013202750471E-3</v>
      </c>
      <c r="C4569">
        <f t="shared" ca="1" si="357"/>
        <v>15.27420626219318</v>
      </c>
      <c r="D4569" s="48">
        <f t="shared" ca="1" si="356"/>
        <v>51.707987961028493</v>
      </c>
      <c r="E4569">
        <f t="shared" ca="1" si="358"/>
        <v>76.040793021303188</v>
      </c>
    </row>
    <row r="4570" spans="1:5" x14ac:dyDescent="0.35">
      <c r="A4570">
        <f t="shared" si="359"/>
        <v>4559</v>
      </c>
      <c r="B4570">
        <f t="shared" ca="1" si="355"/>
        <v>5.2141475958332722E-3</v>
      </c>
      <c r="C4570">
        <f t="shared" ca="1" si="357"/>
        <v>13.848678710728478</v>
      </c>
      <c r="D4570" s="48">
        <f t="shared" ca="1" si="356"/>
        <v>55.218144149469495</v>
      </c>
      <c r="E4570">
        <f t="shared" ca="1" si="358"/>
        <v>72.246993419416597</v>
      </c>
    </row>
    <row r="4571" spans="1:5" x14ac:dyDescent="0.35">
      <c r="A4571">
        <f t="shared" si="359"/>
        <v>4560</v>
      </c>
      <c r="B4571">
        <f t="shared" ca="1" si="355"/>
        <v>4.9596246149775907E-3</v>
      </c>
      <c r="C4571">
        <f t="shared" ca="1" si="357"/>
        <v>14.199583196067028</v>
      </c>
      <c r="D4571" s="48">
        <f t="shared" ca="1" si="356"/>
        <v>53.528914397165487</v>
      </c>
      <c r="E4571">
        <f t="shared" ca="1" si="358"/>
        <v>50.551145909358809</v>
      </c>
    </row>
    <row r="4572" spans="1:5" x14ac:dyDescent="0.35">
      <c r="A4572">
        <f t="shared" si="359"/>
        <v>4561</v>
      </c>
      <c r="B4572">
        <f t="shared" ca="1" si="355"/>
        <v>4.6115748834188548E-3</v>
      </c>
      <c r="C4572">
        <f t="shared" ca="1" si="357"/>
        <v>14.725680295525242</v>
      </c>
      <c r="D4572" s="48">
        <f t="shared" ca="1" si="356"/>
        <v>52.922690414876044</v>
      </c>
      <c r="E4572">
        <f t="shared" ca="1" si="358"/>
        <v>52.901277799905067</v>
      </c>
    </row>
    <row r="4573" spans="1:5" x14ac:dyDescent="0.35">
      <c r="A4573">
        <f t="shared" si="359"/>
        <v>4562</v>
      </c>
      <c r="B4573">
        <f t="shared" ca="1" si="355"/>
        <v>4.7823960438691431E-3</v>
      </c>
      <c r="C4573">
        <f t="shared" ca="1" si="357"/>
        <v>14.460297591314005</v>
      </c>
      <c r="D4573" s="48">
        <f t="shared" ca="1" si="356"/>
        <v>54.345855881742018</v>
      </c>
      <c r="E4573">
        <f t="shared" ca="1" si="358"/>
        <v>72.664901815293916</v>
      </c>
    </row>
    <row r="4574" spans="1:5" x14ac:dyDescent="0.35">
      <c r="A4574">
        <f t="shared" si="359"/>
        <v>4563</v>
      </c>
      <c r="B4574">
        <f t="shared" ca="1" si="355"/>
        <v>4.2323013303091706E-3</v>
      </c>
      <c r="C4574">
        <f t="shared" ca="1" si="357"/>
        <v>15.371339315966866</v>
      </c>
      <c r="D4574" s="48">
        <f t="shared" ca="1" si="356"/>
        <v>53.536082374147107</v>
      </c>
      <c r="E4574">
        <f t="shared" ca="1" si="358"/>
        <v>56.853239760041923</v>
      </c>
    </row>
    <row r="4575" spans="1:5" x14ac:dyDescent="0.35">
      <c r="A4575">
        <f t="shared" si="359"/>
        <v>4564</v>
      </c>
      <c r="B4575">
        <f t="shared" ca="1" si="355"/>
        <v>4.1109819459833408E-3</v>
      </c>
      <c r="C4575">
        <f t="shared" ca="1" si="357"/>
        <v>15.596502358928012</v>
      </c>
      <c r="D4575" s="48">
        <f t="shared" ca="1" si="356"/>
        <v>49.756388304023723</v>
      </c>
      <c r="E4575">
        <f t="shared" ca="1" si="358"/>
        <v>69.942499924651514</v>
      </c>
    </row>
    <row r="4576" spans="1:5" x14ac:dyDescent="0.35">
      <c r="A4576">
        <f t="shared" si="359"/>
        <v>4565</v>
      </c>
      <c r="B4576">
        <f t="shared" ca="1" si="355"/>
        <v>5.2373726609444525E-3</v>
      </c>
      <c r="C4576">
        <f t="shared" ca="1" si="357"/>
        <v>13.817938695490174</v>
      </c>
      <c r="D4576" s="48">
        <f t="shared" ca="1" si="356"/>
        <v>53.431910780740843</v>
      </c>
      <c r="E4576">
        <f t="shared" ca="1" si="358"/>
        <v>57.225854101680028</v>
      </c>
    </row>
    <row r="4577" spans="1:5" x14ac:dyDescent="0.35">
      <c r="A4577">
        <f t="shared" si="359"/>
        <v>4566</v>
      </c>
      <c r="B4577">
        <f t="shared" ca="1" si="355"/>
        <v>4.7166638114576444E-3</v>
      </c>
      <c r="C4577">
        <f t="shared" ca="1" si="357"/>
        <v>14.560709550613321</v>
      </c>
      <c r="D4577" s="48">
        <f t="shared" ca="1" si="356"/>
        <v>49.229487346010977</v>
      </c>
      <c r="E4577">
        <f t="shared" ca="1" si="358"/>
        <v>65.259186587888934</v>
      </c>
    </row>
    <row r="4578" spans="1:5" x14ac:dyDescent="0.35">
      <c r="A4578">
        <f t="shared" si="359"/>
        <v>4567</v>
      </c>
      <c r="B4578">
        <f t="shared" ca="1" si="355"/>
        <v>4.6332729655716815E-3</v>
      </c>
      <c r="C4578">
        <f t="shared" ca="1" si="357"/>
        <v>14.691158912195968</v>
      </c>
      <c r="D4578" s="48">
        <f t="shared" ca="1" si="356"/>
        <v>46.898608697579881</v>
      </c>
      <c r="E4578">
        <f t="shared" ca="1" si="358"/>
        <v>39.449083071085788</v>
      </c>
    </row>
    <row r="4579" spans="1:5" x14ac:dyDescent="0.35">
      <c r="A4579">
        <f t="shared" si="359"/>
        <v>4568</v>
      </c>
      <c r="B4579">
        <f t="shared" ca="1" si="355"/>
        <v>6.2029623563626133E-3</v>
      </c>
      <c r="C4579">
        <f t="shared" ca="1" si="357"/>
        <v>12.696979757520753</v>
      </c>
      <c r="D4579" s="48">
        <f t="shared" ca="1" si="356"/>
        <v>51.697335266058396</v>
      </c>
      <c r="E4579">
        <f t="shared" ca="1" si="358"/>
        <v>28.558160154898243</v>
      </c>
    </row>
    <row r="4580" spans="1:5" x14ac:dyDescent="0.35">
      <c r="A4580">
        <f t="shared" si="359"/>
        <v>4569</v>
      </c>
      <c r="B4580">
        <f t="shared" ca="1" si="355"/>
        <v>4.3525335836708716E-3</v>
      </c>
      <c r="C4580">
        <f t="shared" ca="1" si="357"/>
        <v>15.157547386015533</v>
      </c>
      <c r="D4580" s="48">
        <f t="shared" ca="1" si="356"/>
        <v>52.955807941141636</v>
      </c>
      <c r="E4580">
        <f t="shared" ca="1" si="358"/>
        <v>60.961616905268862</v>
      </c>
    </row>
    <row r="4581" spans="1:5" x14ac:dyDescent="0.35">
      <c r="A4581">
        <f t="shared" si="359"/>
        <v>4570</v>
      </c>
      <c r="B4581">
        <f t="shared" ca="1" si="355"/>
        <v>4.0522200549126105E-3</v>
      </c>
      <c r="C4581">
        <f t="shared" ca="1" si="357"/>
        <v>15.709179031050112</v>
      </c>
      <c r="D4581" s="48">
        <f t="shared" ca="1" si="356"/>
        <v>50.228618158013496</v>
      </c>
      <c r="E4581">
        <f t="shared" ca="1" si="358"/>
        <v>24.806753213446331</v>
      </c>
    </row>
    <row r="4582" spans="1:5" x14ac:dyDescent="0.35">
      <c r="A4582">
        <f t="shared" si="359"/>
        <v>4571</v>
      </c>
      <c r="B4582">
        <f t="shared" ca="1" si="355"/>
        <v>5.0271757659532904E-3</v>
      </c>
      <c r="C4582">
        <f t="shared" ca="1" si="357"/>
        <v>14.103859244960089</v>
      </c>
      <c r="D4582" s="48">
        <f t="shared" ca="1" si="356"/>
        <v>50.832790636094678</v>
      </c>
      <c r="E4582">
        <f t="shared" ca="1" si="358"/>
        <v>65.157052132270522</v>
      </c>
    </row>
    <row r="4583" spans="1:5" x14ac:dyDescent="0.35">
      <c r="A4583">
        <f t="shared" si="359"/>
        <v>4572</v>
      </c>
      <c r="B4583">
        <f t="shared" ca="1" si="355"/>
        <v>5.3781262639967069E-3</v>
      </c>
      <c r="C4583">
        <f t="shared" ca="1" si="357"/>
        <v>13.635921831769158</v>
      </c>
      <c r="D4583" s="48">
        <f t="shared" ca="1" si="356"/>
        <v>54.064034749292667</v>
      </c>
      <c r="E4583">
        <f t="shared" ca="1" si="358"/>
        <v>53.070025936872014</v>
      </c>
    </row>
    <row r="4584" spans="1:5" x14ac:dyDescent="0.35">
      <c r="A4584">
        <f t="shared" si="359"/>
        <v>4573</v>
      </c>
      <c r="B4584">
        <f t="shared" ca="1" si="355"/>
        <v>4.8540634347412426E-3</v>
      </c>
      <c r="C4584">
        <f t="shared" ca="1" si="357"/>
        <v>14.353151740967329</v>
      </c>
      <c r="D4584" s="48">
        <f t="shared" ca="1" si="356"/>
        <v>50.699743314961303</v>
      </c>
      <c r="E4584">
        <f t="shared" ca="1" si="358"/>
        <v>69.06843577543674</v>
      </c>
    </row>
    <row r="4585" spans="1:5" x14ac:dyDescent="0.35">
      <c r="A4585">
        <f t="shared" si="359"/>
        <v>4574</v>
      </c>
      <c r="B4585">
        <f t="shared" ca="1" si="355"/>
        <v>4.4919464040729731E-3</v>
      </c>
      <c r="C4585">
        <f t="shared" ca="1" si="357"/>
        <v>14.920477328598372</v>
      </c>
      <c r="D4585" s="48">
        <f t="shared" ca="1" si="356"/>
        <v>55.989832235036644</v>
      </c>
      <c r="E4585">
        <f t="shared" ca="1" si="358"/>
        <v>43.646433020429065</v>
      </c>
    </row>
    <row r="4586" spans="1:5" x14ac:dyDescent="0.35">
      <c r="A4586">
        <f t="shared" si="359"/>
        <v>4575</v>
      </c>
      <c r="B4586">
        <f t="shared" ca="1" si="355"/>
        <v>6.1785894815576357E-3</v>
      </c>
      <c r="C4586">
        <f t="shared" ca="1" si="357"/>
        <v>12.721998195257244</v>
      </c>
      <c r="D4586" s="48">
        <f t="shared" ca="1" si="356"/>
        <v>51.784373297173069</v>
      </c>
      <c r="E4586">
        <f t="shared" ca="1" si="358"/>
        <v>61.233807421970958</v>
      </c>
    </row>
    <row r="4587" spans="1:5" x14ac:dyDescent="0.35">
      <c r="A4587">
        <f t="shared" si="359"/>
        <v>4576</v>
      </c>
      <c r="B4587">
        <f t="shared" ca="1" si="355"/>
        <v>3.8223022971220237E-3</v>
      </c>
      <c r="C4587">
        <f t="shared" ca="1" si="357"/>
        <v>16.174746552320492</v>
      </c>
      <c r="D4587" s="48">
        <f t="shared" ca="1" si="356"/>
        <v>56.199492271461871</v>
      </c>
      <c r="E4587">
        <f t="shared" ca="1" si="358"/>
        <v>93.800846751680183</v>
      </c>
    </row>
    <row r="4588" spans="1:5" x14ac:dyDescent="0.35">
      <c r="A4588">
        <f t="shared" si="359"/>
        <v>4577</v>
      </c>
      <c r="B4588">
        <f t="shared" ca="1" si="355"/>
        <v>5.371842525148946E-3</v>
      </c>
      <c r="C4588">
        <f t="shared" ca="1" si="357"/>
        <v>13.643894843682418</v>
      </c>
      <c r="D4588" s="48">
        <f t="shared" ca="1" si="356"/>
        <v>53.243529717978632</v>
      </c>
      <c r="E4588">
        <f t="shared" ca="1" si="358"/>
        <v>28.461308914641332</v>
      </c>
    </row>
    <row r="4589" spans="1:5" x14ac:dyDescent="0.35">
      <c r="A4589">
        <f t="shared" si="359"/>
        <v>4578</v>
      </c>
      <c r="B4589">
        <f t="shared" ca="1" si="355"/>
        <v>5.6594525118835708E-3</v>
      </c>
      <c r="C4589">
        <f t="shared" ca="1" si="357"/>
        <v>13.292687345829247</v>
      </c>
      <c r="D4589" s="48">
        <f t="shared" ca="1" si="356"/>
        <v>50.420651511584914</v>
      </c>
      <c r="E4589">
        <f t="shared" ca="1" si="358"/>
        <v>68.295653134995163</v>
      </c>
    </row>
    <row r="4590" spans="1:5" x14ac:dyDescent="0.35">
      <c r="A4590">
        <f t="shared" si="359"/>
        <v>4579</v>
      </c>
      <c r="B4590">
        <f t="shared" ca="1" si="355"/>
        <v>4.0199398832686337E-3</v>
      </c>
      <c r="C4590">
        <f t="shared" ca="1" si="357"/>
        <v>15.77212537877465</v>
      </c>
      <c r="D4590" s="48">
        <f t="shared" ca="1" si="356"/>
        <v>53.422810165546494</v>
      </c>
      <c r="E4590">
        <f t="shared" ca="1" si="358"/>
        <v>89.827221002609633</v>
      </c>
    </row>
    <row r="4591" spans="1:5" x14ac:dyDescent="0.35">
      <c r="A4591">
        <f t="shared" si="359"/>
        <v>4580</v>
      </c>
      <c r="B4591">
        <f t="shared" ca="1" si="355"/>
        <v>3.3736304876550369E-3</v>
      </c>
      <c r="C4591">
        <f t="shared" ca="1" si="357"/>
        <v>17.216752790241387</v>
      </c>
      <c r="D4591" s="48">
        <f t="shared" ca="1" si="356"/>
        <v>52.554417819653139</v>
      </c>
      <c r="E4591">
        <f t="shared" ca="1" si="358"/>
        <v>27.434017942185431</v>
      </c>
    </row>
    <row r="4592" spans="1:5" x14ac:dyDescent="0.35">
      <c r="A4592">
        <f t="shared" si="359"/>
        <v>4581</v>
      </c>
      <c r="B4592">
        <f t="shared" ca="1" si="355"/>
        <v>4.6282431187126896E-3</v>
      </c>
      <c r="C4592">
        <f t="shared" ca="1" si="357"/>
        <v>14.699139717433589</v>
      </c>
      <c r="D4592" s="48">
        <f t="shared" ca="1" si="356"/>
        <v>51.16935036279682</v>
      </c>
      <c r="E4592">
        <f t="shared" ca="1" si="358"/>
        <v>58.645214202411985</v>
      </c>
    </row>
    <row r="4593" spans="1:5" x14ac:dyDescent="0.35">
      <c r="A4593">
        <f t="shared" si="359"/>
        <v>4582</v>
      </c>
      <c r="B4593">
        <f t="shared" ca="1" si="355"/>
        <v>4.3362943628820266E-3</v>
      </c>
      <c r="C4593">
        <f t="shared" ca="1" si="357"/>
        <v>15.185903018325781</v>
      </c>
      <c r="D4593" s="48">
        <f t="shared" ca="1" si="356"/>
        <v>54.848660896359746</v>
      </c>
      <c r="E4593">
        <f t="shared" ca="1" si="358"/>
        <v>49.028897729222862</v>
      </c>
    </row>
    <row r="4594" spans="1:5" x14ac:dyDescent="0.35">
      <c r="A4594">
        <f t="shared" si="359"/>
        <v>4583</v>
      </c>
      <c r="B4594">
        <f t="shared" ca="1" si="355"/>
        <v>5.4433833378122473E-3</v>
      </c>
      <c r="C4594">
        <f t="shared" ca="1" si="357"/>
        <v>13.553939419931455</v>
      </c>
      <c r="D4594" s="48">
        <f t="shared" ca="1" si="356"/>
        <v>53.526410066657355</v>
      </c>
      <c r="E4594">
        <f t="shared" ca="1" si="358"/>
        <v>37.836648771091717</v>
      </c>
    </row>
    <row r="4595" spans="1:5" x14ac:dyDescent="0.35">
      <c r="A4595">
        <f t="shared" si="359"/>
        <v>4584</v>
      </c>
      <c r="B4595">
        <f t="shared" ca="1" si="355"/>
        <v>5.0668207409901318E-3</v>
      </c>
      <c r="C4595">
        <f t="shared" ca="1" si="357"/>
        <v>14.048573570960933</v>
      </c>
      <c r="D4595" s="48">
        <f t="shared" ca="1" si="356"/>
        <v>51.551775191940926</v>
      </c>
      <c r="E4595">
        <f t="shared" ca="1" si="358"/>
        <v>63.391431766417263</v>
      </c>
    </row>
    <row r="4596" spans="1:5" x14ac:dyDescent="0.35">
      <c r="A4596">
        <f t="shared" si="359"/>
        <v>4585</v>
      </c>
      <c r="B4596">
        <f t="shared" ca="1" si="355"/>
        <v>5.2167485021566281E-3</v>
      </c>
      <c r="C4596">
        <f t="shared" ca="1" si="357"/>
        <v>13.8452260230407</v>
      </c>
      <c r="D4596" s="48">
        <f t="shared" ca="1" si="356"/>
        <v>49.782135634778832</v>
      </c>
      <c r="E4596">
        <f t="shared" ca="1" si="358"/>
        <v>49.081277079011372</v>
      </c>
    </row>
    <row r="4597" spans="1:5" x14ac:dyDescent="0.35">
      <c r="A4597">
        <f t="shared" si="359"/>
        <v>4586</v>
      </c>
      <c r="B4597">
        <f t="shared" ca="1" si="355"/>
        <v>4.7752346822878822E-3</v>
      </c>
      <c r="C4597">
        <f t="shared" ca="1" si="357"/>
        <v>14.471136495618712</v>
      </c>
      <c r="D4597" s="48">
        <f t="shared" ca="1" si="356"/>
        <v>54.588818521843081</v>
      </c>
      <c r="E4597">
        <f t="shared" ca="1" si="358"/>
        <v>46.592498710926293</v>
      </c>
    </row>
    <row r="4598" spans="1:5" x14ac:dyDescent="0.35">
      <c r="A4598">
        <f t="shared" si="359"/>
        <v>4587</v>
      </c>
      <c r="B4598">
        <f t="shared" ca="1" si="355"/>
        <v>5.6299794757477973E-3</v>
      </c>
      <c r="C4598">
        <f t="shared" ca="1" si="357"/>
        <v>13.327435647809263</v>
      </c>
      <c r="D4598" s="48">
        <f t="shared" ca="1" si="356"/>
        <v>52.856908468736322</v>
      </c>
      <c r="E4598">
        <f t="shared" ca="1" si="358"/>
        <v>54.462024759632669</v>
      </c>
    </row>
    <row r="4599" spans="1:5" x14ac:dyDescent="0.35">
      <c r="A4599">
        <f t="shared" si="359"/>
        <v>4588</v>
      </c>
      <c r="B4599">
        <f t="shared" ca="1" si="355"/>
        <v>4.803277525064399E-3</v>
      </c>
      <c r="C4599">
        <f t="shared" ca="1" si="357"/>
        <v>14.42883143946054</v>
      </c>
      <c r="D4599" s="48">
        <f t="shared" ca="1" si="356"/>
        <v>49.465266718435402</v>
      </c>
      <c r="E4599">
        <f t="shared" ca="1" si="358"/>
        <v>56.50328070174362</v>
      </c>
    </row>
    <row r="4600" spans="1:5" x14ac:dyDescent="0.35">
      <c r="A4600">
        <f t="shared" si="359"/>
        <v>4589</v>
      </c>
      <c r="B4600">
        <f t="shared" ca="1" si="355"/>
        <v>5.2435061823410999E-3</v>
      </c>
      <c r="C4600">
        <f t="shared" ca="1" si="357"/>
        <v>13.809854656035755</v>
      </c>
      <c r="D4600" s="48">
        <f t="shared" ca="1" si="356"/>
        <v>51.500454607952449</v>
      </c>
      <c r="E4600">
        <f t="shared" ca="1" si="358"/>
        <v>52.926073146194938</v>
      </c>
    </row>
    <row r="4601" spans="1:5" x14ac:dyDescent="0.35">
      <c r="A4601">
        <f t="shared" si="359"/>
        <v>4590</v>
      </c>
      <c r="B4601">
        <f t="shared" ca="1" si="355"/>
        <v>5.0383717566010117E-3</v>
      </c>
      <c r="C4601">
        <f t="shared" ca="1" si="357"/>
        <v>14.088180122387826</v>
      </c>
      <c r="D4601" s="48">
        <f t="shared" ca="1" si="356"/>
        <v>54.223888692079839</v>
      </c>
      <c r="E4601">
        <f t="shared" ca="1" si="358"/>
        <v>75.576027086546858</v>
      </c>
    </row>
    <row r="4602" spans="1:5" x14ac:dyDescent="0.35">
      <c r="A4602">
        <f t="shared" si="359"/>
        <v>4591</v>
      </c>
      <c r="B4602">
        <f t="shared" ca="1" si="355"/>
        <v>4.9189866267225265E-3</v>
      </c>
      <c r="C4602">
        <f t="shared" ca="1" si="357"/>
        <v>14.258117161890473</v>
      </c>
      <c r="D4602" s="48">
        <f t="shared" ca="1" si="356"/>
        <v>55.279792840609325</v>
      </c>
      <c r="E4602">
        <f t="shared" ca="1" si="358"/>
        <v>62.447839365761062</v>
      </c>
    </row>
    <row r="4603" spans="1:5" x14ac:dyDescent="0.35">
      <c r="A4603">
        <f t="shared" si="359"/>
        <v>4592</v>
      </c>
      <c r="B4603">
        <f t="shared" ca="1" si="355"/>
        <v>3.3545323203854451E-3</v>
      </c>
      <c r="C4603">
        <f t="shared" ca="1" si="357"/>
        <v>17.265692809922118</v>
      </c>
      <c r="D4603" s="48">
        <f t="shared" ca="1" si="356"/>
        <v>49.436805647995818</v>
      </c>
      <c r="E4603">
        <f t="shared" ca="1" si="358"/>
        <v>41.23399112225637</v>
      </c>
    </row>
    <row r="4604" spans="1:5" x14ac:dyDescent="0.35">
      <c r="A4604">
        <f t="shared" si="359"/>
        <v>4593</v>
      </c>
      <c r="B4604">
        <f t="shared" ca="1" si="355"/>
        <v>4.608330660562961E-3</v>
      </c>
      <c r="C4604">
        <f t="shared" ca="1" si="357"/>
        <v>14.730862756057279</v>
      </c>
      <c r="D4604" s="48">
        <f t="shared" ca="1" si="356"/>
        <v>51.77728827730796</v>
      </c>
      <c r="E4604">
        <f t="shared" ca="1" si="358"/>
        <v>59.111496255077313</v>
      </c>
    </row>
    <row r="4605" spans="1:5" x14ac:dyDescent="0.35">
      <c r="A4605">
        <f t="shared" si="359"/>
        <v>4594</v>
      </c>
      <c r="B4605">
        <f t="shared" ca="1" si="355"/>
        <v>4.8654157627413966E-3</v>
      </c>
      <c r="C4605">
        <f t="shared" ca="1" si="357"/>
        <v>14.336397073727316</v>
      </c>
      <c r="D4605" s="48">
        <f t="shared" ca="1" si="356"/>
        <v>51.697355134299357</v>
      </c>
      <c r="E4605">
        <f t="shared" ca="1" si="358"/>
        <v>70.460518030812864</v>
      </c>
    </row>
    <row r="4606" spans="1:5" x14ac:dyDescent="0.35">
      <c r="A4606">
        <f t="shared" si="359"/>
        <v>4595</v>
      </c>
      <c r="B4606">
        <f t="shared" ca="1" si="355"/>
        <v>5.2188777404244876E-3</v>
      </c>
      <c r="C4606">
        <f t="shared" ca="1" si="357"/>
        <v>13.842401393493576</v>
      </c>
      <c r="D4606" s="48">
        <f t="shared" ca="1" si="356"/>
        <v>52.817467078670788</v>
      </c>
      <c r="E4606">
        <f t="shared" ca="1" si="358"/>
        <v>66.3548125572201</v>
      </c>
    </row>
    <row r="4607" spans="1:5" x14ac:dyDescent="0.35">
      <c r="A4607">
        <f t="shared" si="359"/>
        <v>4596</v>
      </c>
      <c r="B4607">
        <f t="shared" ca="1" si="355"/>
        <v>3.7695923038326912E-3</v>
      </c>
      <c r="C4607">
        <f t="shared" ca="1" si="357"/>
        <v>16.287439253337332</v>
      </c>
      <c r="D4607" s="48">
        <f t="shared" ca="1" si="356"/>
        <v>48.77373253451541</v>
      </c>
      <c r="E4607">
        <f t="shared" ca="1" si="358"/>
        <v>35.774324615251132</v>
      </c>
    </row>
    <row r="4608" spans="1:5" x14ac:dyDescent="0.35">
      <c r="A4608">
        <f t="shared" si="359"/>
        <v>4597</v>
      </c>
      <c r="B4608">
        <f t="shared" ca="1" si="355"/>
        <v>3.3433155479404421E-3</v>
      </c>
      <c r="C4608">
        <f t="shared" ca="1" si="357"/>
        <v>17.294631625362417</v>
      </c>
      <c r="D4608" s="48">
        <f t="shared" ca="1" si="356"/>
        <v>54.838856556999332</v>
      </c>
      <c r="E4608">
        <f t="shared" ca="1" si="358"/>
        <v>34.241694924374343</v>
      </c>
    </row>
    <row r="4609" spans="1:5" x14ac:dyDescent="0.35">
      <c r="A4609">
        <f t="shared" si="359"/>
        <v>4598</v>
      </c>
      <c r="B4609">
        <f t="shared" ca="1" si="355"/>
        <v>3.8646977513927421E-3</v>
      </c>
      <c r="C4609">
        <f t="shared" ca="1" si="357"/>
        <v>16.085784002564502</v>
      </c>
      <c r="D4609" s="48">
        <f t="shared" ca="1" si="356"/>
        <v>50.114582570216385</v>
      </c>
      <c r="E4609">
        <f t="shared" ca="1" si="358"/>
        <v>59.383490086704761</v>
      </c>
    </row>
    <row r="4610" spans="1:5" x14ac:dyDescent="0.35">
      <c r="A4610">
        <f t="shared" si="359"/>
        <v>4599</v>
      </c>
      <c r="B4610">
        <f t="shared" ca="1" si="355"/>
        <v>4.5103044900354321E-3</v>
      </c>
      <c r="C4610">
        <f t="shared" ca="1" si="357"/>
        <v>14.890081299133833</v>
      </c>
      <c r="D4610" s="48">
        <f t="shared" ca="1" si="356"/>
        <v>51.205950152622925</v>
      </c>
      <c r="E4610">
        <f t="shared" ca="1" si="358"/>
        <v>51.198691415645797</v>
      </c>
    </row>
    <row r="4611" spans="1:5" x14ac:dyDescent="0.35">
      <c r="A4611">
        <f t="shared" si="359"/>
        <v>4600</v>
      </c>
      <c r="B4611">
        <f t="shared" ca="1" si="355"/>
        <v>4.4624336795240508E-3</v>
      </c>
      <c r="C4611">
        <f t="shared" ca="1" si="357"/>
        <v>14.969735009805406</v>
      </c>
      <c r="D4611" s="48">
        <f t="shared" ca="1" si="356"/>
        <v>51.261819100048193</v>
      </c>
      <c r="E4611">
        <f t="shared" ca="1" si="358"/>
        <v>47.74916723331603</v>
      </c>
    </row>
    <row r="4612" spans="1:5" x14ac:dyDescent="0.35">
      <c r="A4612">
        <f t="shared" si="359"/>
        <v>4601</v>
      </c>
      <c r="B4612">
        <f t="shared" ca="1" si="355"/>
        <v>4.7405696483425004E-3</v>
      </c>
      <c r="C4612">
        <f t="shared" ca="1" si="357"/>
        <v>14.523949633881237</v>
      </c>
      <c r="D4612" s="48">
        <f t="shared" ca="1" si="356"/>
        <v>51.090919951178201</v>
      </c>
      <c r="E4612">
        <f t="shared" ca="1" si="358"/>
        <v>51.331740743780827</v>
      </c>
    </row>
    <row r="4613" spans="1:5" x14ac:dyDescent="0.35">
      <c r="A4613">
        <f t="shared" si="359"/>
        <v>4602</v>
      </c>
      <c r="B4613">
        <f t="shared" ca="1" si="355"/>
        <v>4.6892333390095749E-3</v>
      </c>
      <c r="C4613">
        <f t="shared" ca="1" si="357"/>
        <v>14.603235131598277</v>
      </c>
      <c r="D4613" s="48">
        <f t="shared" ca="1" si="356"/>
        <v>45.49949337797306</v>
      </c>
      <c r="E4613">
        <f t="shared" ca="1" si="358"/>
        <v>41.920442771370723</v>
      </c>
    </row>
    <row r="4614" spans="1:5" x14ac:dyDescent="0.35">
      <c r="A4614">
        <f t="shared" si="359"/>
        <v>4603</v>
      </c>
      <c r="B4614">
        <f t="shared" ca="1" si="355"/>
        <v>5.5099455131218987E-3</v>
      </c>
      <c r="C4614">
        <f t="shared" ca="1" si="357"/>
        <v>13.47182237010191</v>
      </c>
      <c r="D4614" s="48">
        <f t="shared" ca="1" si="356"/>
        <v>53.039104275226407</v>
      </c>
      <c r="E4614">
        <f t="shared" ca="1" si="358"/>
        <v>42.429121439607172</v>
      </c>
    </row>
    <row r="4615" spans="1:5" x14ac:dyDescent="0.35">
      <c r="A4615">
        <f t="shared" si="359"/>
        <v>4604</v>
      </c>
      <c r="B4615">
        <f t="shared" ca="1" si="355"/>
        <v>5.2878105619445686E-3</v>
      </c>
      <c r="C4615">
        <f t="shared" ca="1" si="357"/>
        <v>13.751879430239466</v>
      </c>
      <c r="D4615" s="48">
        <f t="shared" ca="1" si="356"/>
        <v>53.690721039647407</v>
      </c>
      <c r="E4615">
        <f t="shared" ca="1" si="358"/>
        <v>56.749066765576039</v>
      </c>
    </row>
    <row r="4616" spans="1:5" x14ac:dyDescent="0.35">
      <c r="A4616">
        <f t="shared" si="359"/>
        <v>4605</v>
      </c>
      <c r="B4616">
        <f t="shared" ca="1" si="355"/>
        <v>4.2088289468724671E-3</v>
      </c>
      <c r="C4616">
        <f t="shared" ca="1" si="357"/>
        <v>15.414142234556293</v>
      </c>
      <c r="D4616" s="48">
        <f t="shared" ca="1" si="356"/>
        <v>51.589291995418648</v>
      </c>
      <c r="E4616">
        <f t="shared" ca="1" si="358"/>
        <v>53.141015520525649</v>
      </c>
    </row>
    <row r="4617" spans="1:5" x14ac:dyDescent="0.35">
      <c r="A4617">
        <f t="shared" si="359"/>
        <v>4606</v>
      </c>
      <c r="B4617">
        <f t="shared" ca="1" si="355"/>
        <v>5.1275842036758766E-3</v>
      </c>
      <c r="C4617">
        <f t="shared" ca="1" si="357"/>
        <v>13.965085517616989</v>
      </c>
      <c r="D4617" s="48">
        <f t="shared" ca="1" si="356"/>
        <v>53.557778207177975</v>
      </c>
      <c r="E4617">
        <f t="shared" ca="1" si="358"/>
        <v>32.835362040051074</v>
      </c>
    </row>
    <row r="4618" spans="1:5" x14ac:dyDescent="0.35">
      <c r="A4618">
        <f t="shared" si="359"/>
        <v>4607</v>
      </c>
      <c r="B4618">
        <f t="shared" ca="1" si="355"/>
        <v>5.1531918055146E-3</v>
      </c>
      <c r="C4618">
        <f t="shared" ca="1" si="357"/>
        <v>13.930344163281315</v>
      </c>
      <c r="D4618" s="48">
        <f t="shared" ca="1" si="356"/>
        <v>49.778999115541531</v>
      </c>
      <c r="E4618">
        <f t="shared" ca="1" si="358"/>
        <v>66.553724670164868</v>
      </c>
    </row>
    <row r="4619" spans="1:5" x14ac:dyDescent="0.35">
      <c r="A4619">
        <f t="shared" si="359"/>
        <v>4608</v>
      </c>
      <c r="B4619">
        <f t="shared" ca="1" si="355"/>
        <v>4.0950374248137408E-3</v>
      </c>
      <c r="C4619">
        <f t="shared" ca="1" si="357"/>
        <v>15.62683629012307</v>
      </c>
      <c r="D4619" s="48">
        <f t="shared" ca="1" si="356"/>
        <v>50.472697068940811</v>
      </c>
      <c r="E4619">
        <f t="shared" ca="1" si="358"/>
        <v>58.57458104597481</v>
      </c>
    </row>
    <row r="4620" spans="1:5" x14ac:dyDescent="0.35">
      <c r="A4620">
        <f t="shared" si="359"/>
        <v>4609</v>
      </c>
      <c r="B4620">
        <f t="shared" ref="B4620:B4683" ca="1" si="360">_xlfn.GAMMA.INV(RAND(),$B$6,$B$7)</f>
        <v>3.4934821557355586E-3</v>
      </c>
      <c r="C4620">
        <f t="shared" ca="1" si="357"/>
        <v>16.91884592172681</v>
      </c>
      <c r="D4620" s="48">
        <f t="shared" ref="D4620:D4683" ca="1" si="361">_xlfn.NORM.INV(RAND(),$B$4,C4620/SQRT($B$2))</f>
        <v>49.305506324144218</v>
      </c>
      <c r="E4620">
        <f t="shared" ca="1" si="358"/>
        <v>81.107764470058328</v>
      </c>
    </row>
    <row r="4621" spans="1:5" x14ac:dyDescent="0.35">
      <c r="A4621">
        <f t="shared" si="359"/>
        <v>4610</v>
      </c>
      <c r="B4621">
        <f t="shared" ca="1" si="360"/>
        <v>5.3347574389540848E-3</v>
      </c>
      <c r="C4621">
        <f t="shared" ref="C4621:C4684" ca="1" si="362">1/SQRT(B4621)</f>
        <v>13.691236144040179</v>
      </c>
      <c r="D4621" s="48">
        <f t="shared" ca="1" si="361"/>
        <v>51.551576839651368</v>
      </c>
      <c r="E4621">
        <f t="shared" ref="E4621:E4684" ca="1" si="363">_xlfn.NORM.INV(RAND(),D4621,C4621)</f>
        <v>42.653652469785435</v>
      </c>
    </row>
    <row r="4622" spans="1:5" x14ac:dyDescent="0.35">
      <c r="A4622">
        <f t="shared" ref="A4622:A4685" si="364">A4621+1</f>
        <v>4611</v>
      </c>
      <c r="B4622">
        <f t="shared" ca="1" si="360"/>
        <v>5.8219203835758104E-3</v>
      </c>
      <c r="C4622">
        <f t="shared" ca="1" si="362"/>
        <v>13.105900575746245</v>
      </c>
      <c r="D4622" s="48">
        <f t="shared" ca="1" si="361"/>
        <v>50.663874032512211</v>
      </c>
      <c r="E4622">
        <f t="shared" ca="1" si="363"/>
        <v>68.365027886713364</v>
      </c>
    </row>
    <row r="4623" spans="1:5" x14ac:dyDescent="0.35">
      <c r="A4623">
        <f t="shared" si="364"/>
        <v>4612</v>
      </c>
      <c r="B4623">
        <f t="shared" ca="1" si="360"/>
        <v>5.3609752850549298E-3</v>
      </c>
      <c r="C4623">
        <f t="shared" ca="1" si="362"/>
        <v>13.657716621338272</v>
      </c>
      <c r="D4623" s="48">
        <f t="shared" ca="1" si="361"/>
        <v>52.481294841751122</v>
      </c>
      <c r="E4623">
        <f t="shared" ca="1" si="363"/>
        <v>27.065330793001337</v>
      </c>
    </row>
    <row r="4624" spans="1:5" x14ac:dyDescent="0.35">
      <c r="A4624">
        <f t="shared" si="364"/>
        <v>4613</v>
      </c>
      <c r="B4624">
        <f t="shared" ca="1" si="360"/>
        <v>4.4127366000727922E-3</v>
      </c>
      <c r="C4624">
        <f t="shared" ca="1" si="362"/>
        <v>15.05379499995643</v>
      </c>
      <c r="D4624" s="48">
        <f t="shared" ca="1" si="361"/>
        <v>51.661773891082682</v>
      </c>
      <c r="E4624">
        <f t="shared" ca="1" si="363"/>
        <v>26.829158398714505</v>
      </c>
    </row>
    <row r="4625" spans="1:5" x14ac:dyDescent="0.35">
      <c r="A4625">
        <f t="shared" si="364"/>
        <v>4614</v>
      </c>
      <c r="B4625">
        <f t="shared" ca="1" si="360"/>
        <v>6.4126552770633451E-3</v>
      </c>
      <c r="C4625">
        <f t="shared" ca="1" si="362"/>
        <v>12.487659629246989</v>
      </c>
      <c r="D4625" s="48">
        <f t="shared" ca="1" si="361"/>
        <v>53.411722390896081</v>
      </c>
      <c r="E4625">
        <f t="shared" ca="1" si="363"/>
        <v>47.191179951470147</v>
      </c>
    </row>
    <row r="4626" spans="1:5" x14ac:dyDescent="0.35">
      <c r="A4626">
        <f t="shared" si="364"/>
        <v>4615</v>
      </c>
      <c r="B4626">
        <f t="shared" ca="1" si="360"/>
        <v>4.8029060061980352E-3</v>
      </c>
      <c r="C4626">
        <f t="shared" ca="1" si="362"/>
        <v>14.42938948488473</v>
      </c>
      <c r="D4626" s="48">
        <f t="shared" ca="1" si="361"/>
        <v>53.161730810577737</v>
      </c>
      <c r="E4626">
        <f t="shared" ca="1" si="363"/>
        <v>86.42094391478355</v>
      </c>
    </row>
    <row r="4627" spans="1:5" x14ac:dyDescent="0.35">
      <c r="A4627">
        <f t="shared" si="364"/>
        <v>4616</v>
      </c>
      <c r="B4627">
        <f t="shared" ca="1" si="360"/>
        <v>6.3910394898607841E-3</v>
      </c>
      <c r="C4627">
        <f t="shared" ca="1" si="362"/>
        <v>12.508759697462773</v>
      </c>
      <c r="D4627" s="48">
        <f t="shared" ca="1" si="361"/>
        <v>51.263567545857327</v>
      </c>
      <c r="E4627">
        <f t="shared" ca="1" si="363"/>
        <v>46.516338124939686</v>
      </c>
    </row>
    <row r="4628" spans="1:5" x14ac:dyDescent="0.35">
      <c r="A4628">
        <f t="shared" si="364"/>
        <v>4617</v>
      </c>
      <c r="B4628">
        <f t="shared" ca="1" si="360"/>
        <v>5.9305863809720428E-3</v>
      </c>
      <c r="C4628">
        <f t="shared" ca="1" si="362"/>
        <v>12.985275913569906</v>
      </c>
      <c r="D4628" s="48">
        <f t="shared" ca="1" si="361"/>
        <v>51.859900942119687</v>
      </c>
      <c r="E4628">
        <f t="shared" ca="1" si="363"/>
        <v>25.937073854638196</v>
      </c>
    </row>
    <row r="4629" spans="1:5" x14ac:dyDescent="0.35">
      <c r="A4629">
        <f t="shared" si="364"/>
        <v>4618</v>
      </c>
      <c r="B4629">
        <f t="shared" ca="1" si="360"/>
        <v>4.8923376963630229E-3</v>
      </c>
      <c r="C4629">
        <f t="shared" ca="1" si="362"/>
        <v>14.29689694129017</v>
      </c>
      <c r="D4629" s="48">
        <f t="shared" ca="1" si="361"/>
        <v>54.835693639216672</v>
      </c>
      <c r="E4629">
        <f t="shared" ca="1" si="363"/>
        <v>31.479702429946602</v>
      </c>
    </row>
    <row r="4630" spans="1:5" x14ac:dyDescent="0.35">
      <c r="A4630">
        <f t="shared" si="364"/>
        <v>4619</v>
      </c>
      <c r="B4630">
        <f t="shared" ca="1" si="360"/>
        <v>4.1910043486623689E-3</v>
      </c>
      <c r="C4630">
        <f t="shared" ca="1" si="362"/>
        <v>15.446886101627443</v>
      </c>
      <c r="D4630" s="48">
        <f t="shared" ca="1" si="361"/>
        <v>51.794528344863615</v>
      </c>
      <c r="E4630">
        <f t="shared" ca="1" si="363"/>
        <v>53.021637743509181</v>
      </c>
    </row>
    <row r="4631" spans="1:5" x14ac:dyDescent="0.35">
      <c r="A4631">
        <f t="shared" si="364"/>
        <v>4620</v>
      </c>
      <c r="B4631">
        <f t="shared" ca="1" si="360"/>
        <v>5.3654000349181701E-3</v>
      </c>
      <c r="C4631">
        <f t="shared" ca="1" si="362"/>
        <v>13.65208382193901</v>
      </c>
      <c r="D4631" s="48">
        <f t="shared" ca="1" si="361"/>
        <v>47.955324198979298</v>
      </c>
      <c r="E4631">
        <f t="shared" ca="1" si="363"/>
        <v>45.511422049549793</v>
      </c>
    </row>
    <row r="4632" spans="1:5" x14ac:dyDescent="0.35">
      <c r="A4632">
        <f t="shared" si="364"/>
        <v>4621</v>
      </c>
      <c r="B4632">
        <f t="shared" ca="1" si="360"/>
        <v>5.4200610275072052E-3</v>
      </c>
      <c r="C4632">
        <f t="shared" ca="1" si="362"/>
        <v>13.583069152761118</v>
      </c>
      <c r="D4632" s="48">
        <f t="shared" ca="1" si="361"/>
        <v>55.543161253156242</v>
      </c>
      <c r="E4632">
        <f t="shared" ca="1" si="363"/>
        <v>41.811512586605311</v>
      </c>
    </row>
    <row r="4633" spans="1:5" x14ac:dyDescent="0.35">
      <c r="A4633">
        <f t="shared" si="364"/>
        <v>4622</v>
      </c>
      <c r="B4633">
        <f t="shared" ca="1" si="360"/>
        <v>5.3346531288562754E-3</v>
      </c>
      <c r="C4633">
        <f t="shared" ca="1" si="362"/>
        <v>13.691369997841511</v>
      </c>
      <c r="D4633" s="48">
        <f t="shared" ca="1" si="361"/>
        <v>49.007412750043372</v>
      </c>
      <c r="E4633">
        <f t="shared" ca="1" si="363"/>
        <v>59.784595805416579</v>
      </c>
    </row>
    <row r="4634" spans="1:5" x14ac:dyDescent="0.35">
      <c r="A4634">
        <f t="shared" si="364"/>
        <v>4623</v>
      </c>
      <c r="B4634">
        <f t="shared" ca="1" si="360"/>
        <v>4.0293133575966256E-3</v>
      </c>
      <c r="C4634">
        <f t="shared" ca="1" si="362"/>
        <v>15.753769187540161</v>
      </c>
      <c r="D4634" s="48">
        <f t="shared" ca="1" si="361"/>
        <v>54.505925872294419</v>
      </c>
      <c r="E4634">
        <f t="shared" ca="1" si="363"/>
        <v>63.792472970793725</v>
      </c>
    </row>
    <row r="4635" spans="1:5" x14ac:dyDescent="0.35">
      <c r="A4635">
        <f t="shared" si="364"/>
        <v>4624</v>
      </c>
      <c r="B4635">
        <f t="shared" ca="1" si="360"/>
        <v>4.4533840762254855E-3</v>
      </c>
      <c r="C4635">
        <f t="shared" ca="1" si="362"/>
        <v>14.984937090909737</v>
      </c>
      <c r="D4635" s="48">
        <f t="shared" ca="1" si="361"/>
        <v>48.429766767248786</v>
      </c>
      <c r="E4635">
        <f t="shared" ca="1" si="363"/>
        <v>98.233070330620961</v>
      </c>
    </row>
    <row r="4636" spans="1:5" x14ac:dyDescent="0.35">
      <c r="A4636">
        <f t="shared" si="364"/>
        <v>4625</v>
      </c>
      <c r="B4636">
        <f t="shared" ca="1" si="360"/>
        <v>5.4505169986579132E-3</v>
      </c>
      <c r="C4636">
        <f t="shared" ca="1" si="362"/>
        <v>13.545066787802771</v>
      </c>
      <c r="D4636" s="48">
        <f t="shared" ca="1" si="361"/>
        <v>51.2184544546502</v>
      </c>
      <c r="E4636">
        <f t="shared" ca="1" si="363"/>
        <v>61.44113185706582</v>
      </c>
    </row>
    <row r="4637" spans="1:5" x14ac:dyDescent="0.35">
      <c r="A4637">
        <f t="shared" si="364"/>
        <v>4626</v>
      </c>
      <c r="B4637">
        <f t="shared" ca="1" si="360"/>
        <v>3.9677869386852763E-3</v>
      </c>
      <c r="C4637">
        <f t="shared" ca="1" si="362"/>
        <v>15.875442095786282</v>
      </c>
      <c r="D4637" s="48">
        <f t="shared" ca="1" si="361"/>
        <v>53.031759834706691</v>
      </c>
      <c r="E4637">
        <f t="shared" ca="1" si="363"/>
        <v>78.568284375965078</v>
      </c>
    </row>
    <row r="4638" spans="1:5" x14ac:dyDescent="0.35">
      <c r="A4638">
        <f t="shared" si="364"/>
        <v>4627</v>
      </c>
      <c r="B4638">
        <f t="shared" ca="1" si="360"/>
        <v>5.4760195900533703E-3</v>
      </c>
      <c r="C4638">
        <f t="shared" ca="1" si="362"/>
        <v>13.513489341696433</v>
      </c>
      <c r="D4638" s="48">
        <f t="shared" ca="1" si="361"/>
        <v>54.559373734124271</v>
      </c>
      <c r="E4638">
        <f t="shared" ca="1" si="363"/>
        <v>56.354075609251232</v>
      </c>
    </row>
    <row r="4639" spans="1:5" x14ac:dyDescent="0.35">
      <c r="A4639">
        <f t="shared" si="364"/>
        <v>4628</v>
      </c>
      <c r="B4639">
        <f t="shared" ca="1" si="360"/>
        <v>4.2670646828036314E-3</v>
      </c>
      <c r="C4639">
        <f t="shared" ca="1" si="362"/>
        <v>15.308596877570624</v>
      </c>
      <c r="D4639" s="48">
        <f t="shared" ca="1" si="361"/>
        <v>50.979574299611919</v>
      </c>
      <c r="E4639">
        <f t="shared" ca="1" si="363"/>
        <v>85.084985422003683</v>
      </c>
    </row>
    <row r="4640" spans="1:5" x14ac:dyDescent="0.35">
      <c r="A4640">
        <f t="shared" si="364"/>
        <v>4629</v>
      </c>
      <c r="B4640">
        <f t="shared" ca="1" si="360"/>
        <v>4.7819228598524246E-3</v>
      </c>
      <c r="C4640">
        <f t="shared" ca="1" si="362"/>
        <v>14.461013016116761</v>
      </c>
      <c r="D4640" s="48">
        <f t="shared" ca="1" si="361"/>
        <v>52.887156604020333</v>
      </c>
      <c r="E4640">
        <f t="shared" ca="1" si="363"/>
        <v>75.690452763114592</v>
      </c>
    </row>
    <row r="4641" spans="1:5" x14ac:dyDescent="0.35">
      <c r="A4641">
        <f t="shared" si="364"/>
        <v>4630</v>
      </c>
      <c r="B4641">
        <f t="shared" ca="1" si="360"/>
        <v>5.3953132661854891E-3</v>
      </c>
      <c r="C4641">
        <f t="shared" ca="1" si="362"/>
        <v>13.614185600143507</v>
      </c>
      <c r="D4641" s="48">
        <f t="shared" ca="1" si="361"/>
        <v>54.709879105264037</v>
      </c>
      <c r="E4641">
        <f t="shared" ca="1" si="363"/>
        <v>33.949525603078598</v>
      </c>
    </row>
    <row r="4642" spans="1:5" x14ac:dyDescent="0.35">
      <c r="A4642">
        <f t="shared" si="364"/>
        <v>4631</v>
      </c>
      <c r="B4642">
        <f t="shared" ca="1" si="360"/>
        <v>4.1197934523254627E-3</v>
      </c>
      <c r="C4642">
        <f t="shared" ca="1" si="362"/>
        <v>15.579814357015474</v>
      </c>
      <c r="D4642" s="48">
        <f t="shared" ca="1" si="361"/>
        <v>48.727062377476265</v>
      </c>
      <c r="E4642">
        <f t="shared" ca="1" si="363"/>
        <v>53.70364942091701</v>
      </c>
    </row>
    <row r="4643" spans="1:5" x14ac:dyDescent="0.35">
      <c r="A4643">
        <f t="shared" si="364"/>
        <v>4632</v>
      </c>
      <c r="B4643">
        <f t="shared" ca="1" si="360"/>
        <v>6.3909092337958466E-3</v>
      </c>
      <c r="C4643">
        <f t="shared" ca="1" si="362"/>
        <v>12.508887170209906</v>
      </c>
      <c r="D4643" s="48">
        <f t="shared" ca="1" si="361"/>
        <v>51.720034053591021</v>
      </c>
      <c r="E4643">
        <f t="shared" ca="1" si="363"/>
        <v>58.716068120297557</v>
      </c>
    </row>
    <row r="4644" spans="1:5" x14ac:dyDescent="0.35">
      <c r="A4644">
        <f t="shared" si="364"/>
        <v>4633</v>
      </c>
      <c r="B4644">
        <f t="shared" ca="1" si="360"/>
        <v>5.952475354748815E-3</v>
      </c>
      <c r="C4644">
        <f t="shared" ca="1" si="362"/>
        <v>12.961378616097337</v>
      </c>
      <c r="D4644" s="48">
        <f t="shared" ca="1" si="361"/>
        <v>51.541731866531677</v>
      </c>
      <c r="E4644">
        <f t="shared" ca="1" si="363"/>
        <v>44.984318325404907</v>
      </c>
    </row>
    <row r="4645" spans="1:5" x14ac:dyDescent="0.35">
      <c r="A4645">
        <f t="shared" si="364"/>
        <v>4634</v>
      </c>
      <c r="B4645">
        <f t="shared" ca="1" si="360"/>
        <v>4.9752979939805229E-3</v>
      </c>
      <c r="C4645">
        <f t="shared" ca="1" si="362"/>
        <v>14.177199511538213</v>
      </c>
      <c r="D4645" s="48">
        <f t="shared" ca="1" si="361"/>
        <v>50.946308079474178</v>
      </c>
      <c r="E4645">
        <f t="shared" ca="1" si="363"/>
        <v>37.64272452145687</v>
      </c>
    </row>
    <row r="4646" spans="1:5" x14ac:dyDescent="0.35">
      <c r="A4646">
        <f t="shared" si="364"/>
        <v>4635</v>
      </c>
      <c r="B4646">
        <f t="shared" ca="1" si="360"/>
        <v>4.8211666458502596E-3</v>
      </c>
      <c r="C4646">
        <f t="shared" ca="1" si="362"/>
        <v>14.402037199307721</v>
      </c>
      <c r="D4646" s="48">
        <f t="shared" ca="1" si="361"/>
        <v>48.973058356766074</v>
      </c>
      <c r="E4646">
        <f t="shared" ca="1" si="363"/>
        <v>43.259048175283162</v>
      </c>
    </row>
    <row r="4647" spans="1:5" x14ac:dyDescent="0.35">
      <c r="A4647">
        <f t="shared" si="364"/>
        <v>4636</v>
      </c>
      <c r="B4647">
        <f t="shared" ca="1" si="360"/>
        <v>5.5697420332752748E-3</v>
      </c>
      <c r="C4647">
        <f t="shared" ca="1" si="362"/>
        <v>13.399310760565111</v>
      </c>
      <c r="D4647" s="48">
        <f t="shared" ca="1" si="361"/>
        <v>53.747092092726888</v>
      </c>
      <c r="E4647">
        <f t="shared" ca="1" si="363"/>
        <v>23.484693634772267</v>
      </c>
    </row>
    <row r="4648" spans="1:5" x14ac:dyDescent="0.35">
      <c r="A4648">
        <f t="shared" si="364"/>
        <v>4637</v>
      </c>
      <c r="B4648">
        <f t="shared" ca="1" si="360"/>
        <v>5.2926280410776662E-3</v>
      </c>
      <c r="C4648">
        <f t="shared" ca="1" si="362"/>
        <v>13.74561935736075</v>
      </c>
      <c r="D4648" s="48">
        <f t="shared" ca="1" si="361"/>
        <v>53.50874959658583</v>
      </c>
      <c r="E4648">
        <f t="shared" ca="1" si="363"/>
        <v>52.523450388311531</v>
      </c>
    </row>
    <row r="4649" spans="1:5" x14ac:dyDescent="0.35">
      <c r="A4649">
        <f t="shared" si="364"/>
        <v>4638</v>
      </c>
      <c r="B4649">
        <f t="shared" ca="1" si="360"/>
        <v>4.1579729235977168E-3</v>
      </c>
      <c r="C4649">
        <f t="shared" ca="1" si="362"/>
        <v>15.508120666910234</v>
      </c>
      <c r="D4649" s="48">
        <f t="shared" ca="1" si="361"/>
        <v>52.326526128049125</v>
      </c>
      <c r="E4649">
        <f t="shared" ca="1" si="363"/>
        <v>48.173826925483688</v>
      </c>
    </row>
    <row r="4650" spans="1:5" x14ac:dyDescent="0.35">
      <c r="A4650">
        <f t="shared" si="364"/>
        <v>4639</v>
      </c>
      <c r="B4650">
        <f t="shared" ca="1" si="360"/>
        <v>4.629275551528967E-3</v>
      </c>
      <c r="C4650">
        <f t="shared" ca="1" si="362"/>
        <v>14.69750050625667</v>
      </c>
      <c r="D4650" s="48">
        <f t="shared" ca="1" si="361"/>
        <v>51.225502744007926</v>
      </c>
      <c r="E4650">
        <f t="shared" ca="1" si="363"/>
        <v>44.568754470064192</v>
      </c>
    </row>
    <row r="4651" spans="1:5" x14ac:dyDescent="0.35">
      <c r="A4651">
        <f t="shared" si="364"/>
        <v>4640</v>
      </c>
      <c r="B4651">
        <f t="shared" ca="1" si="360"/>
        <v>4.2269355030677917E-3</v>
      </c>
      <c r="C4651">
        <f t="shared" ca="1" si="362"/>
        <v>15.381092693089505</v>
      </c>
      <c r="D4651" s="48">
        <f t="shared" ca="1" si="361"/>
        <v>52.08441622732331</v>
      </c>
      <c r="E4651">
        <f t="shared" ca="1" si="363"/>
        <v>71.442444242254638</v>
      </c>
    </row>
    <row r="4652" spans="1:5" x14ac:dyDescent="0.35">
      <c r="A4652">
        <f t="shared" si="364"/>
        <v>4641</v>
      </c>
      <c r="B4652">
        <f t="shared" ca="1" si="360"/>
        <v>4.9425848073958271E-3</v>
      </c>
      <c r="C4652">
        <f t="shared" ca="1" si="362"/>
        <v>14.224039021593274</v>
      </c>
      <c r="D4652" s="48">
        <f t="shared" ca="1" si="361"/>
        <v>53.109891643597564</v>
      </c>
      <c r="E4652">
        <f t="shared" ca="1" si="363"/>
        <v>76.393313511513369</v>
      </c>
    </row>
    <row r="4653" spans="1:5" x14ac:dyDescent="0.35">
      <c r="A4653">
        <f t="shared" si="364"/>
        <v>4642</v>
      </c>
      <c r="B4653">
        <f t="shared" ca="1" si="360"/>
        <v>4.8018185288900336E-3</v>
      </c>
      <c r="C4653">
        <f t="shared" ca="1" si="362"/>
        <v>14.43102331852614</v>
      </c>
      <c r="D4653" s="48">
        <f t="shared" ca="1" si="361"/>
        <v>48.914582083504513</v>
      </c>
      <c r="E4653">
        <f t="shared" ca="1" si="363"/>
        <v>52.058711702610864</v>
      </c>
    </row>
    <row r="4654" spans="1:5" x14ac:dyDescent="0.35">
      <c r="A4654">
        <f t="shared" si="364"/>
        <v>4643</v>
      </c>
      <c r="B4654">
        <f t="shared" ca="1" si="360"/>
        <v>5.144446482436219E-3</v>
      </c>
      <c r="C4654">
        <f t="shared" ca="1" si="362"/>
        <v>13.942179608580991</v>
      </c>
      <c r="D4654" s="48">
        <f t="shared" ca="1" si="361"/>
        <v>51.274541452381257</v>
      </c>
      <c r="E4654">
        <f t="shared" ca="1" si="363"/>
        <v>60.520233659214668</v>
      </c>
    </row>
    <row r="4655" spans="1:5" x14ac:dyDescent="0.35">
      <c r="A4655">
        <f t="shared" si="364"/>
        <v>4644</v>
      </c>
      <c r="B4655">
        <f t="shared" ca="1" si="360"/>
        <v>6.3290894377900737E-3</v>
      </c>
      <c r="C4655">
        <f t="shared" ca="1" si="362"/>
        <v>12.569829405261375</v>
      </c>
      <c r="D4655" s="48">
        <f t="shared" ca="1" si="361"/>
        <v>50.835464089344562</v>
      </c>
      <c r="E4655">
        <f t="shared" ca="1" si="363"/>
        <v>71.788923992086239</v>
      </c>
    </row>
    <row r="4656" spans="1:5" x14ac:dyDescent="0.35">
      <c r="A4656">
        <f t="shared" si="364"/>
        <v>4645</v>
      </c>
      <c r="B4656">
        <f t="shared" ca="1" si="360"/>
        <v>3.6993220884386159E-3</v>
      </c>
      <c r="C4656">
        <f t="shared" ca="1" si="362"/>
        <v>16.441404991226012</v>
      </c>
      <c r="D4656" s="48">
        <f t="shared" ca="1" si="361"/>
        <v>56.335734753657917</v>
      </c>
      <c r="E4656">
        <f t="shared" ca="1" si="363"/>
        <v>49.790047956617741</v>
      </c>
    </row>
    <row r="4657" spans="1:5" x14ac:dyDescent="0.35">
      <c r="A4657">
        <f t="shared" si="364"/>
        <v>4646</v>
      </c>
      <c r="B4657">
        <f t="shared" ca="1" si="360"/>
        <v>4.6309598833838726E-3</v>
      </c>
      <c r="C4657">
        <f t="shared" ca="1" si="362"/>
        <v>14.694827440598234</v>
      </c>
      <c r="D4657" s="48">
        <f t="shared" ca="1" si="361"/>
        <v>52.114263504252499</v>
      </c>
      <c r="E4657">
        <f t="shared" ca="1" si="363"/>
        <v>64.932471976323541</v>
      </c>
    </row>
    <row r="4658" spans="1:5" x14ac:dyDescent="0.35">
      <c r="A4658">
        <f t="shared" si="364"/>
        <v>4647</v>
      </c>
      <c r="B4658">
        <f t="shared" ca="1" si="360"/>
        <v>4.8954185293739747E-3</v>
      </c>
      <c r="C4658">
        <f t="shared" ca="1" si="362"/>
        <v>14.29239750126384</v>
      </c>
      <c r="D4658" s="48">
        <f t="shared" ca="1" si="361"/>
        <v>48.025510153884881</v>
      </c>
      <c r="E4658">
        <f t="shared" ca="1" si="363"/>
        <v>49.737240246120642</v>
      </c>
    </row>
    <row r="4659" spans="1:5" x14ac:dyDescent="0.35">
      <c r="A4659">
        <f t="shared" si="364"/>
        <v>4648</v>
      </c>
      <c r="B4659">
        <f t="shared" ca="1" si="360"/>
        <v>4.4647520748459409E-3</v>
      </c>
      <c r="C4659">
        <f t="shared" ca="1" si="362"/>
        <v>14.965847865615951</v>
      </c>
      <c r="D4659" s="48">
        <f t="shared" ca="1" si="361"/>
        <v>49.451014568265833</v>
      </c>
      <c r="E4659">
        <f t="shared" ca="1" si="363"/>
        <v>11.162545975395211</v>
      </c>
    </row>
    <row r="4660" spans="1:5" x14ac:dyDescent="0.35">
      <c r="A4660">
        <f t="shared" si="364"/>
        <v>4649</v>
      </c>
      <c r="B4660">
        <f t="shared" ca="1" si="360"/>
        <v>5.115569970638085E-3</v>
      </c>
      <c r="C4660">
        <f t="shared" ca="1" si="362"/>
        <v>13.981474834737453</v>
      </c>
      <c r="D4660" s="48">
        <f t="shared" ca="1" si="361"/>
        <v>51.345583088280172</v>
      </c>
      <c r="E4660">
        <f t="shared" ca="1" si="363"/>
        <v>57.765735019358665</v>
      </c>
    </row>
    <row r="4661" spans="1:5" x14ac:dyDescent="0.35">
      <c r="A4661">
        <f t="shared" si="364"/>
        <v>4650</v>
      </c>
      <c r="B4661">
        <f t="shared" ca="1" si="360"/>
        <v>6.424933970768325E-3</v>
      </c>
      <c r="C4661">
        <f t="shared" ca="1" si="362"/>
        <v>12.475721337215946</v>
      </c>
      <c r="D4661" s="48">
        <f t="shared" ca="1" si="361"/>
        <v>49.662002570910516</v>
      </c>
      <c r="E4661">
        <f t="shared" ca="1" si="363"/>
        <v>54.463656703330415</v>
      </c>
    </row>
    <row r="4662" spans="1:5" x14ac:dyDescent="0.35">
      <c r="A4662">
        <f t="shared" si="364"/>
        <v>4651</v>
      </c>
      <c r="B4662">
        <f t="shared" ca="1" si="360"/>
        <v>4.7556042932551191E-3</v>
      </c>
      <c r="C4662">
        <f t="shared" ca="1" si="362"/>
        <v>14.50097302867205</v>
      </c>
      <c r="D4662" s="48">
        <f t="shared" ca="1" si="361"/>
        <v>53.01010366048353</v>
      </c>
      <c r="E4662">
        <f t="shared" ca="1" si="363"/>
        <v>29.64893664285913</v>
      </c>
    </row>
    <row r="4663" spans="1:5" x14ac:dyDescent="0.35">
      <c r="A4663">
        <f t="shared" si="364"/>
        <v>4652</v>
      </c>
      <c r="B4663">
        <f t="shared" ca="1" si="360"/>
        <v>5.7881353809575171E-3</v>
      </c>
      <c r="C4663">
        <f t="shared" ca="1" si="362"/>
        <v>13.144094105324935</v>
      </c>
      <c r="D4663" s="48">
        <f t="shared" ca="1" si="361"/>
        <v>51.583149172058356</v>
      </c>
      <c r="E4663">
        <f t="shared" ca="1" si="363"/>
        <v>61.206957612537622</v>
      </c>
    </row>
    <row r="4664" spans="1:5" x14ac:dyDescent="0.35">
      <c r="A4664">
        <f t="shared" si="364"/>
        <v>4653</v>
      </c>
      <c r="B4664">
        <f t="shared" ca="1" si="360"/>
        <v>5.3787924808531137E-3</v>
      </c>
      <c r="C4664">
        <f t="shared" ca="1" si="362"/>
        <v>13.635077333461449</v>
      </c>
      <c r="D4664" s="48">
        <f t="shared" ca="1" si="361"/>
        <v>51.981384553778391</v>
      </c>
      <c r="E4664">
        <f t="shared" ca="1" si="363"/>
        <v>68.145573197381736</v>
      </c>
    </row>
    <row r="4665" spans="1:5" x14ac:dyDescent="0.35">
      <c r="A4665">
        <f t="shared" si="364"/>
        <v>4654</v>
      </c>
      <c r="B4665">
        <f t="shared" ca="1" si="360"/>
        <v>3.9676311340668593E-3</v>
      </c>
      <c r="C4665">
        <f t="shared" ca="1" si="362"/>
        <v>15.87575379851673</v>
      </c>
      <c r="D4665" s="48">
        <f t="shared" ca="1" si="361"/>
        <v>50.612665961728375</v>
      </c>
      <c r="E4665">
        <f t="shared" ca="1" si="363"/>
        <v>70.675425884242088</v>
      </c>
    </row>
    <row r="4666" spans="1:5" x14ac:dyDescent="0.35">
      <c r="A4666">
        <f t="shared" si="364"/>
        <v>4655</v>
      </c>
      <c r="B4666">
        <f t="shared" ca="1" si="360"/>
        <v>4.4536300682738927E-3</v>
      </c>
      <c r="C4666">
        <f t="shared" ca="1" si="362"/>
        <v>14.9845232457749</v>
      </c>
      <c r="D4666" s="48">
        <f t="shared" ca="1" si="361"/>
        <v>51.404424526258019</v>
      </c>
      <c r="E4666">
        <f t="shared" ca="1" si="363"/>
        <v>62.782142104288965</v>
      </c>
    </row>
    <row r="4667" spans="1:5" x14ac:dyDescent="0.35">
      <c r="A4667">
        <f t="shared" si="364"/>
        <v>4656</v>
      </c>
      <c r="B4667">
        <f t="shared" ca="1" si="360"/>
        <v>6.1706849831070845E-3</v>
      </c>
      <c r="C4667">
        <f t="shared" ca="1" si="362"/>
        <v>12.730143873723199</v>
      </c>
      <c r="D4667" s="48">
        <f t="shared" ca="1" si="361"/>
        <v>55.227921585375249</v>
      </c>
      <c r="E4667">
        <f t="shared" ca="1" si="363"/>
        <v>76.056697538317167</v>
      </c>
    </row>
    <row r="4668" spans="1:5" x14ac:dyDescent="0.35">
      <c r="A4668">
        <f t="shared" si="364"/>
        <v>4657</v>
      </c>
      <c r="B4668">
        <f t="shared" ca="1" si="360"/>
        <v>3.3045554014247817E-3</v>
      </c>
      <c r="C4668">
        <f t="shared" ca="1" si="362"/>
        <v>17.395762966110475</v>
      </c>
      <c r="D4668" s="48">
        <f t="shared" ca="1" si="361"/>
        <v>49.757932133113478</v>
      </c>
      <c r="E4668">
        <f t="shared" ca="1" si="363"/>
        <v>31.179480439819674</v>
      </c>
    </row>
    <row r="4669" spans="1:5" x14ac:dyDescent="0.35">
      <c r="A4669">
        <f t="shared" si="364"/>
        <v>4658</v>
      </c>
      <c r="B4669">
        <f t="shared" ca="1" si="360"/>
        <v>4.8719802988090822E-3</v>
      </c>
      <c r="C4669">
        <f t="shared" ca="1" si="362"/>
        <v>14.326735343488787</v>
      </c>
      <c r="D4669" s="48">
        <f t="shared" ca="1" si="361"/>
        <v>51.140177087647722</v>
      </c>
      <c r="E4669">
        <f t="shared" ca="1" si="363"/>
        <v>41.793715832701338</v>
      </c>
    </row>
    <row r="4670" spans="1:5" x14ac:dyDescent="0.35">
      <c r="A4670">
        <f t="shared" si="364"/>
        <v>4659</v>
      </c>
      <c r="B4670">
        <f t="shared" ca="1" si="360"/>
        <v>6.5189840356398143E-3</v>
      </c>
      <c r="C4670">
        <f t="shared" ca="1" si="362"/>
        <v>12.38540011662718</v>
      </c>
      <c r="D4670" s="48">
        <f t="shared" ca="1" si="361"/>
        <v>51.781898678148394</v>
      </c>
      <c r="E4670">
        <f t="shared" ca="1" si="363"/>
        <v>39.864510565249134</v>
      </c>
    </row>
    <row r="4671" spans="1:5" x14ac:dyDescent="0.35">
      <c r="A4671">
        <f t="shared" si="364"/>
        <v>4660</v>
      </c>
      <c r="B4671">
        <f t="shared" ca="1" si="360"/>
        <v>3.2013873309301648E-3</v>
      </c>
      <c r="C4671">
        <f t="shared" ca="1" si="362"/>
        <v>17.673838778691703</v>
      </c>
      <c r="D4671" s="48">
        <f t="shared" ca="1" si="361"/>
        <v>51.899310113850113</v>
      </c>
      <c r="E4671">
        <f t="shared" ca="1" si="363"/>
        <v>56.518659537158868</v>
      </c>
    </row>
    <row r="4672" spans="1:5" x14ac:dyDescent="0.35">
      <c r="A4672">
        <f t="shared" si="364"/>
        <v>4661</v>
      </c>
      <c r="B4672">
        <f t="shared" ca="1" si="360"/>
        <v>4.322913117645228E-3</v>
      </c>
      <c r="C4672">
        <f t="shared" ca="1" si="362"/>
        <v>15.209388255878775</v>
      </c>
      <c r="D4672" s="48">
        <f t="shared" ca="1" si="361"/>
        <v>52.483863052218972</v>
      </c>
      <c r="E4672">
        <f t="shared" ca="1" si="363"/>
        <v>62.563761037233263</v>
      </c>
    </row>
    <row r="4673" spans="1:5" x14ac:dyDescent="0.35">
      <c r="A4673">
        <f t="shared" si="364"/>
        <v>4662</v>
      </c>
      <c r="B4673">
        <f t="shared" ca="1" si="360"/>
        <v>4.1131098863761307E-3</v>
      </c>
      <c r="C4673">
        <f t="shared" ca="1" si="362"/>
        <v>15.592467368137816</v>
      </c>
      <c r="D4673" s="48">
        <f t="shared" ca="1" si="361"/>
        <v>51.155327687862652</v>
      </c>
      <c r="E4673">
        <f t="shared" ca="1" si="363"/>
        <v>49.324218815606727</v>
      </c>
    </row>
    <row r="4674" spans="1:5" x14ac:dyDescent="0.35">
      <c r="A4674">
        <f t="shared" si="364"/>
        <v>4663</v>
      </c>
      <c r="B4674">
        <f t="shared" ca="1" si="360"/>
        <v>4.980760507985493E-3</v>
      </c>
      <c r="C4674">
        <f t="shared" ca="1" si="362"/>
        <v>14.169423149290994</v>
      </c>
      <c r="D4674" s="48">
        <f t="shared" ca="1" si="361"/>
        <v>51.70670564614236</v>
      </c>
      <c r="E4674">
        <f t="shared" ca="1" si="363"/>
        <v>73.010730881714352</v>
      </c>
    </row>
    <row r="4675" spans="1:5" x14ac:dyDescent="0.35">
      <c r="A4675">
        <f t="shared" si="364"/>
        <v>4664</v>
      </c>
      <c r="B4675">
        <f t="shared" ca="1" si="360"/>
        <v>3.765743010124395E-3</v>
      </c>
      <c r="C4675">
        <f t="shared" ca="1" si="362"/>
        <v>16.295761531824954</v>
      </c>
      <c r="D4675" s="48">
        <f t="shared" ca="1" si="361"/>
        <v>53.183955848460762</v>
      </c>
      <c r="E4675">
        <f t="shared" ca="1" si="363"/>
        <v>49.244046324266094</v>
      </c>
    </row>
    <row r="4676" spans="1:5" x14ac:dyDescent="0.35">
      <c r="A4676">
        <f t="shared" si="364"/>
        <v>4665</v>
      </c>
      <c r="B4676">
        <f t="shared" ca="1" si="360"/>
        <v>5.186850186822918E-3</v>
      </c>
      <c r="C4676">
        <f t="shared" ca="1" si="362"/>
        <v>13.885072375368573</v>
      </c>
      <c r="D4676" s="48">
        <f t="shared" ca="1" si="361"/>
        <v>54.667069389928805</v>
      </c>
      <c r="E4676">
        <f t="shared" ca="1" si="363"/>
        <v>69.365379312462636</v>
      </c>
    </row>
    <row r="4677" spans="1:5" x14ac:dyDescent="0.35">
      <c r="A4677">
        <f t="shared" si="364"/>
        <v>4666</v>
      </c>
      <c r="B4677">
        <f t="shared" ca="1" si="360"/>
        <v>5.899301391158197E-3</v>
      </c>
      <c r="C4677">
        <f t="shared" ca="1" si="362"/>
        <v>13.019661938778468</v>
      </c>
      <c r="D4677" s="48">
        <f t="shared" ca="1" si="361"/>
        <v>48.75831836151233</v>
      </c>
      <c r="E4677">
        <f t="shared" ca="1" si="363"/>
        <v>49.270964905320518</v>
      </c>
    </row>
    <row r="4678" spans="1:5" x14ac:dyDescent="0.35">
      <c r="A4678">
        <f t="shared" si="364"/>
        <v>4667</v>
      </c>
      <c r="B4678">
        <f t="shared" ca="1" si="360"/>
        <v>2.6757570983722096E-3</v>
      </c>
      <c r="C4678">
        <f t="shared" ca="1" si="362"/>
        <v>19.331994232147249</v>
      </c>
      <c r="D4678" s="48">
        <f t="shared" ca="1" si="361"/>
        <v>52.414115990376118</v>
      </c>
      <c r="E4678">
        <f t="shared" ca="1" si="363"/>
        <v>75.377802078946573</v>
      </c>
    </row>
    <row r="4679" spans="1:5" x14ac:dyDescent="0.35">
      <c r="A4679">
        <f t="shared" si="364"/>
        <v>4668</v>
      </c>
      <c r="B4679">
        <f t="shared" ca="1" si="360"/>
        <v>4.6825527191511956E-3</v>
      </c>
      <c r="C4679">
        <f t="shared" ca="1" si="362"/>
        <v>14.613648670581847</v>
      </c>
      <c r="D4679" s="48">
        <f t="shared" ca="1" si="361"/>
        <v>49.186671510005468</v>
      </c>
      <c r="E4679">
        <f t="shared" ca="1" si="363"/>
        <v>47.579642660683952</v>
      </c>
    </row>
    <row r="4680" spans="1:5" x14ac:dyDescent="0.35">
      <c r="A4680">
        <f t="shared" si="364"/>
        <v>4669</v>
      </c>
      <c r="B4680">
        <f t="shared" ca="1" si="360"/>
        <v>3.5415442779344647E-3</v>
      </c>
      <c r="C4680">
        <f t="shared" ca="1" si="362"/>
        <v>16.803651351209446</v>
      </c>
      <c r="D4680" s="48">
        <f t="shared" ca="1" si="361"/>
        <v>52.87086271460295</v>
      </c>
      <c r="E4680">
        <f t="shared" ca="1" si="363"/>
        <v>61.230414068400172</v>
      </c>
    </row>
    <row r="4681" spans="1:5" x14ac:dyDescent="0.35">
      <c r="A4681">
        <f t="shared" si="364"/>
        <v>4670</v>
      </c>
      <c r="B4681">
        <f t="shared" ca="1" si="360"/>
        <v>5.8712454216221467E-3</v>
      </c>
      <c r="C4681">
        <f t="shared" ca="1" si="362"/>
        <v>13.050732340103465</v>
      </c>
      <c r="D4681" s="48">
        <f t="shared" ca="1" si="361"/>
        <v>52.6359030812486</v>
      </c>
      <c r="E4681">
        <f t="shared" ca="1" si="363"/>
        <v>84.375891916785349</v>
      </c>
    </row>
    <row r="4682" spans="1:5" x14ac:dyDescent="0.35">
      <c r="A4682">
        <f t="shared" si="364"/>
        <v>4671</v>
      </c>
      <c r="B4682">
        <f t="shared" ca="1" si="360"/>
        <v>4.6079758540121772E-3</v>
      </c>
      <c r="C4682">
        <f t="shared" ca="1" si="362"/>
        <v>14.731429871224977</v>
      </c>
      <c r="D4682" s="48">
        <f t="shared" ca="1" si="361"/>
        <v>56.645848966177027</v>
      </c>
      <c r="E4682">
        <f t="shared" ca="1" si="363"/>
        <v>81.483656046253316</v>
      </c>
    </row>
    <row r="4683" spans="1:5" x14ac:dyDescent="0.35">
      <c r="A4683">
        <f t="shared" si="364"/>
        <v>4672</v>
      </c>
      <c r="B4683">
        <f t="shared" ca="1" si="360"/>
        <v>6.7251470440999744E-3</v>
      </c>
      <c r="C4683">
        <f t="shared" ca="1" si="362"/>
        <v>12.1940819041316</v>
      </c>
      <c r="D4683" s="48">
        <f t="shared" ca="1" si="361"/>
        <v>52.260963861914348</v>
      </c>
      <c r="E4683">
        <f t="shared" ca="1" si="363"/>
        <v>47.409808290287003</v>
      </c>
    </row>
    <row r="4684" spans="1:5" x14ac:dyDescent="0.35">
      <c r="A4684">
        <f t="shared" si="364"/>
        <v>4673</v>
      </c>
      <c r="B4684">
        <f t="shared" ref="B4684:B4747" ca="1" si="365">_xlfn.GAMMA.INV(RAND(),$B$6,$B$7)</f>
        <v>3.5001752528503473E-3</v>
      </c>
      <c r="C4684">
        <f t="shared" ca="1" si="362"/>
        <v>16.902661922770353</v>
      </c>
      <c r="D4684" s="48">
        <f t="shared" ref="D4684:D4747" ca="1" si="366">_xlfn.NORM.INV(RAND(),$B$4,C4684/SQRT($B$2))</f>
        <v>53.42119440555669</v>
      </c>
      <c r="E4684">
        <f t="shared" ca="1" si="363"/>
        <v>54.488450123902382</v>
      </c>
    </row>
    <row r="4685" spans="1:5" x14ac:dyDescent="0.35">
      <c r="A4685">
        <f t="shared" si="364"/>
        <v>4674</v>
      </c>
      <c r="B4685">
        <f t="shared" ca="1" si="365"/>
        <v>6.0423382583946229E-3</v>
      </c>
      <c r="C4685">
        <f t="shared" ref="C4685:C4748" ca="1" si="367">1/SQRT(B4685)</f>
        <v>12.86463542142077</v>
      </c>
      <c r="D4685" s="48">
        <f t="shared" ca="1" si="366"/>
        <v>52.787946404730498</v>
      </c>
      <c r="E4685">
        <f t="shared" ref="E4685:E4748" ca="1" si="368">_xlfn.NORM.INV(RAND(),D4685,C4685)</f>
        <v>66.326312740584285</v>
      </c>
    </row>
    <row r="4686" spans="1:5" x14ac:dyDescent="0.35">
      <c r="A4686">
        <f t="shared" ref="A4686:A4749" si="369">A4685+1</f>
        <v>4675</v>
      </c>
      <c r="B4686">
        <f t="shared" ca="1" si="365"/>
        <v>4.1860468990851775E-3</v>
      </c>
      <c r="C4686">
        <f t="shared" ca="1" si="367"/>
        <v>15.456030110527012</v>
      </c>
      <c r="D4686" s="48">
        <f t="shared" ca="1" si="366"/>
        <v>53.081331467933296</v>
      </c>
      <c r="E4686">
        <f t="shared" ca="1" si="368"/>
        <v>58.369016253027759</v>
      </c>
    </row>
    <row r="4687" spans="1:5" x14ac:dyDescent="0.35">
      <c r="A4687">
        <f t="shared" si="369"/>
        <v>4676</v>
      </c>
      <c r="B4687">
        <f t="shared" ca="1" si="365"/>
        <v>4.7956638709187325E-3</v>
      </c>
      <c r="C4687">
        <f t="shared" ca="1" si="367"/>
        <v>14.440280590986502</v>
      </c>
      <c r="D4687" s="48">
        <f t="shared" ca="1" si="366"/>
        <v>52.981210058946466</v>
      </c>
      <c r="E4687">
        <f t="shared" ca="1" si="368"/>
        <v>56.164405633008812</v>
      </c>
    </row>
    <row r="4688" spans="1:5" x14ac:dyDescent="0.35">
      <c r="A4688">
        <f t="shared" si="369"/>
        <v>4677</v>
      </c>
      <c r="B4688">
        <f t="shared" ca="1" si="365"/>
        <v>3.987956876067302E-3</v>
      </c>
      <c r="C4688">
        <f t="shared" ca="1" si="367"/>
        <v>15.835244497321913</v>
      </c>
      <c r="D4688" s="48">
        <f t="shared" ca="1" si="366"/>
        <v>50.769601572342438</v>
      </c>
      <c r="E4688">
        <f t="shared" ca="1" si="368"/>
        <v>44.089175707786318</v>
      </c>
    </row>
    <row r="4689" spans="1:5" x14ac:dyDescent="0.35">
      <c r="A4689">
        <f t="shared" si="369"/>
        <v>4678</v>
      </c>
      <c r="B4689">
        <f t="shared" ca="1" si="365"/>
        <v>5.4103424884430432E-3</v>
      </c>
      <c r="C4689">
        <f t="shared" ca="1" si="367"/>
        <v>13.595263238504344</v>
      </c>
      <c r="D4689" s="48">
        <f t="shared" ca="1" si="366"/>
        <v>53.67030188074385</v>
      </c>
      <c r="E4689">
        <f t="shared" ca="1" si="368"/>
        <v>65.42402113950871</v>
      </c>
    </row>
    <row r="4690" spans="1:5" x14ac:dyDescent="0.35">
      <c r="A4690">
        <f t="shared" si="369"/>
        <v>4679</v>
      </c>
      <c r="B4690">
        <f t="shared" ca="1" si="365"/>
        <v>5.2589760244241253E-3</v>
      </c>
      <c r="C4690">
        <f t="shared" ca="1" si="367"/>
        <v>13.78952811245308</v>
      </c>
      <c r="D4690" s="48">
        <f t="shared" ca="1" si="366"/>
        <v>51.532065019996729</v>
      </c>
      <c r="E4690">
        <f t="shared" ca="1" si="368"/>
        <v>64.492482466377751</v>
      </c>
    </row>
    <row r="4691" spans="1:5" x14ac:dyDescent="0.35">
      <c r="A4691">
        <f t="shared" si="369"/>
        <v>4680</v>
      </c>
      <c r="B4691">
        <f t="shared" ca="1" si="365"/>
        <v>5.9864263519533618E-3</v>
      </c>
      <c r="C4691">
        <f t="shared" ca="1" si="367"/>
        <v>12.924572231254308</v>
      </c>
      <c r="D4691" s="48">
        <f t="shared" ca="1" si="366"/>
        <v>53.114148496311444</v>
      </c>
      <c r="E4691">
        <f t="shared" ca="1" si="368"/>
        <v>50.009012062118451</v>
      </c>
    </row>
    <row r="4692" spans="1:5" x14ac:dyDescent="0.35">
      <c r="A4692">
        <f t="shared" si="369"/>
        <v>4681</v>
      </c>
      <c r="B4692">
        <f t="shared" ca="1" si="365"/>
        <v>4.057476747211514E-3</v>
      </c>
      <c r="C4692">
        <f t="shared" ca="1" si="367"/>
        <v>15.698999664765289</v>
      </c>
      <c r="D4692" s="48">
        <f t="shared" ca="1" si="366"/>
        <v>54.102351649046604</v>
      </c>
      <c r="E4692">
        <f t="shared" ca="1" si="368"/>
        <v>50.632682445584329</v>
      </c>
    </row>
    <row r="4693" spans="1:5" x14ac:dyDescent="0.35">
      <c r="A4693">
        <f t="shared" si="369"/>
        <v>4682</v>
      </c>
      <c r="B4693">
        <f t="shared" ca="1" si="365"/>
        <v>4.9654646913145422E-3</v>
      </c>
      <c r="C4693">
        <f t="shared" ca="1" si="367"/>
        <v>14.191230398027001</v>
      </c>
      <c r="D4693" s="48">
        <f t="shared" ca="1" si="366"/>
        <v>52.171052878743154</v>
      </c>
      <c r="E4693">
        <f t="shared" ca="1" si="368"/>
        <v>61.647999023247579</v>
      </c>
    </row>
    <row r="4694" spans="1:5" x14ac:dyDescent="0.35">
      <c r="A4694">
        <f t="shared" si="369"/>
        <v>4683</v>
      </c>
      <c r="B4694">
        <f t="shared" ca="1" si="365"/>
        <v>4.6536865350821389E-3</v>
      </c>
      <c r="C4694">
        <f t="shared" ca="1" si="367"/>
        <v>14.658901840924155</v>
      </c>
      <c r="D4694" s="48">
        <f t="shared" ca="1" si="366"/>
        <v>55.350582568250502</v>
      </c>
      <c r="E4694">
        <f t="shared" ca="1" si="368"/>
        <v>55.703339443349847</v>
      </c>
    </row>
    <row r="4695" spans="1:5" x14ac:dyDescent="0.35">
      <c r="A4695">
        <f t="shared" si="369"/>
        <v>4684</v>
      </c>
      <c r="B4695">
        <f t="shared" ca="1" si="365"/>
        <v>2.7078121165120179E-3</v>
      </c>
      <c r="C4695">
        <f t="shared" ca="1" si="367"/>
        <v>19.217227716481364</v>
      </c>
      <c r="D4695" s="48">
        <f t="shared" ca="1" si="366"/>
        <v>56.630071319467987</v>
      </c>
      <c r="E4695">
        <f t="shared" ca="1" si="368"/>
        <v>83.27046450069264</v>
      </c>
    </row>
    <row r="4696" spans="1:5" x14ac:dyDescent="0.35">
      <c r="A4696">
        <f t="shared" si="369"/>
        <v>4685</v>
      </c>
      <c r="B4696">
        <f t="shared" ca="1" si="365"/>
        <v>5.3265428260436433E-3</v>
      </c>
      <c r="C4696">
        <f t="shared" ca="1" si="367"/>
        <v>13.70178941283481</v>
      </c>
      <c r="D4696" s="48">
        <f t="shared" ca="1" si="366"/>
        <v>53.601366321881315</v>
      </c>
      <c r="E4696">
        <f t="shared" ca="1" si="368"/>
        <v>53.735260767478621</v>
      </c>
    </row>
    <row r="4697" spans="1:5" x14ac:dyDescent="0.35">
      <c r="A4697">
        <f t="shared" si="369"/>
        <v>4686</v>
      </c>
      <c r="B4697">
        <f t="shared" ca="1" si="365"/>
        <v>5.277375070938616E-3</v>
      </c>
      <c r="C4697">
        <f t="shared" ca="1" si="367"/>
        <v>13.765469211066307</v>
      </c>
      <c r="D4697" s="48">
        <f t="shared" ca="1" si="366"/>
        <v>49.216567909939002</v>
      </c>
      <c r="E4697">
        <f t="shared" ca="1" si="368"/>
        <v>46.380596514816602</v>
      </c>
    </row>
    <row r="4698" spans="1:5" x14ac:dyDescent="0.35">
      <c r="A4698">
        <f t="shared" si="369"/>
        <v>4687</v>
      </c>
      <c r="B4698">
        <f t="shared" ca="1" si="365"/>
        <v>4.1253146338317195E-3</v>
      </c>
      <c r="C4698">
        <f t="shared" ca="1" si="367"/>
        <v>15.569385118152915</v>
      </c>
      <c r="D4698" s="48">
        <f t="shared" ca="1" si="366"/>
        <v>52.587697778513501</v>
      </c>
      <c r="E4698">
        <f t="shared" ca="1" si="368"/>
        <v>45.886048226770065</v>
      </c>
    </row>
    <row r="4699" spans="1:5" x14ac:dyDescent="0.35">
      <c r="A4699">
        <f t="shared" si="369"/>
        <v>4688</v>
      </c>
      <c r="B4699">
        <f t="shared" ca="1" si="365"/>
        <v>5.5819366001752576E-3</v>
      </c>
      <c r="C4699">
        <f t="shared" ca="1" si="367"/>
        <v>13.384666368929986</v>
      </c>
      <c r="D4699" s="48">
        <f t="shared" ca="1" si="366"/>
        <v>51.699702359846803</v>
      </c>
      <c r="E4699">
        <f t="shared" ca="1" si="368"/>
        <v>53.586099235383671</v>
      </c>
    </row>
    <row r="4700" spans="1:5" x14ac:dyDescent="0.35">
      <c r="A4700">
        <f t="shared" si="369"/>
        <v>4689</v>
      </c>
      <c r="B4700">
        <f t="shared" ca="1" si="365"/>
        <v>5.4299654117321173E-3</v>
      </c>
      <c r="C4700">
        <f t="shared" ca="1" si="367"/>
        <v>13.570675580334635</v>
      </c>
      <c r="D4700" s="48">
        <f t="shared" ca="1" si="366"/>
        <v>52.107233835931886</v>
      </c>
      <c r="E4700">
        <f t="shared" ca="1" si="368"/>
        <v>55.409568603013476</v>
      </c>
    </row>
    <row r="4701" spans="1:5" x14ac:dyDescent="0.35">
      <c r="A4701">
        <f t="shared" si="369"/>
        <v>4690</v>
      </c>
      <c r="B4701">
        <f t="shared" ca="1" si="365"/>
        <v>3.7684307169118703E-3</v>
      </c>
      <c r="C4701">
        <f t="shared" ca="1" si="367"/>
        <v>16.289949292678553</v>
      </c>
      <c r="D4701" s="48">
        <f t="shared" ca="1" si="366"/>
        <v>54.226690678438395</v>
      </c>
      <c r="E4701">
        <f t="shared" ca="1" si="368"/>
        <v>50.987517013490866</v>
      </c>
    </row>
    <row r="4702" spans="1:5" x14ac:dyDescent="0.35">
      <c r="A4702">
        <f t="shared" si="369"/>
        <v>4691</v>
      </c>
      <c r="B4702">
        <f t="shared" ca="1" si="365"/>
        <v>6.9785800782830249E-3</v>
      </c>
      <c r="C4702">
        <f t="shared" ca="1" si="367"/>
        <v>11.97061509989307</v>
      </c>
      <c r="D4702" s="48">
        <f t="shared" ca="1" si="366"/>
        <v>53.967528816024569</v>
      </c>
      <c r="E4702">
        <f t="shared" ca="1" si="368"/>
        <v>60.102218452181759</v>
      </c>
    </row>
    <row r="4703" spans="1:5" x14ac:dyDescent="0.35">
      <c r="A4703">
        <f t="shared" si="369"/>
        <v>4692</v>
      </c>
      <c r="B4703">
        <f t="shared" ca="1" si="365"/>
        <v>5.9344020343740124E-3</v>
      </c>
      <c r="C4703">
        <f t="shared" ca="1" si="367"/>
        <v>12.981100658938422</v>
      </c>
      <c r="D4703" s="48">
        <f t="shared" ca="1" si="366"/>
        <v>51.276772481529555</v>
      </c>
      <c r="E4703">
        <f t="shared" ca="1" si="368"/>
        <v>44.379463919009041</v>
      </c>
    </row>
    <row r="4704" spans="1:5" x14ac:dyDescent="0.35">
      <c r="A4704">
        <f t="shared" si="369"/>
        <v>4693</v>
      </c>
      <c r="B4704">
        <f t="shared" ca="1" si="365"/>
        <v>4.8983764930191111E-3</v>
      </c>
      <c r="C4704">
        <f t="shared" ca="1" si="367"/>
        <v>14.28808150222631</v>
      </c>
      <c r="D4704" s="48">
        <f t="shared" ca="1" si="366"/>
        <v>53.341671609827962</v>
      </c>
      <c r="E4704">
        <f t="shared" ca="1" si="368"/>
        <v>36.745264705698645</v>
      </c>
    </row>
    <row r="4705" spans="1:5" x14ac:dyDescent="0.35">
      <c r="A4705">
        <f t="shared" si="369"/>
        <v>4694</v>
      </c>
      <c r="B4705">
        <f t="shared" ca="1" si="365"/>
        <v>4.8087171257076592E-3</v>
      </c>
      <c r="C4705">
        <f t="shared" ca="1" si="367"/>
        <v>14.42066821345303</v>
      </c>
      <c r="D4705" s="48">
        <f t="shared" ca="1" si="366"/>
        <v>52.766314315190165</v>
      </c>
      <c r="E4705">
        <f t="shared" ca="1" si="368"/>
        <v>51.774497588081296</v>
      </c>
    </row>
    <row r="4706" spans="1:5" x14ac:dyDescent="0.35">
      <c r="A4706">
        <f t="shared" si="369"/>
        <v>4695</v>
      </c>
      <c r="B4706">
        <f t="shared" ca="1" si="365"/>
        <v>4.2905653099055635E-3</v>
      </c>
      <c r="C4706">
        <f t="shared" ca="1" si="367"/>
        <v>15.266614576498084</v>
      </c>
      <c r="D4706" s="48">
        <f t="shared" ca="1" si="366"/>
        <v>52.172788131293643</v>
      </c>
      <c r="E4706">
        <f t="shared" ca="1" si="368"/>
        <v>40.143817782483993</v>
      </c>
    </row>
    <row r="4707" spans="1:5" x14ac:dyDescent="0.35">
      <c r="A4707">
        <f t="shared" si="369"/>
        <v>4696</v>
      </c>
      <c r="B4707">
        <f t="shared" ca="1" si="365"/>
        <v>3.5365709643885397E-3</v>
      </c>
      <c r="C4707">
        <f t="shared" ca="1" si="367"/>
        <v>16.815462292978594</v>
      </c>
      <c r="D4707" s="48">
        <f t="shared" ca="1" si="366"/>
        <v>55.390395449853926</v>
      </c>
      <c r="E4707">
        <f t="shared" ca="1" si="368"/>
        <v>78.356425772873521</v>
      </c>
    </row>
    <row r="4708" spans="1:5" x14ac:dyDescent="0.35">
      <c r="A4708">
        <f t="shared" si="369"/>
        <v>4697</v>
      </c>
      <c r="B4708">
        <f t="shared" ca="1" si="365"/>
        <v>4.3637435974018032E-3</v>
      </c>
      <c r="C4708">
        <f t="shared" ca="1" si="367"/>
        <v>15.138065767153822</v>
      </c>
      <c r="D4708" s="48">
        <f t="shared" ca="1" si="366"/>
        <v>49.524790124157072</v>
      </c>
      <c r="E4708">
        <f t="shared" ca="1" si="368"/>
        <v>23.199303429774833</v>
      </c>
    </row>
    <row r="4709" spans="1:5" x14ac:dyDescent="0.35">
      <c r="A4709">
        <f t="shared" si="369"/>
        <v>4698</v>
      </c>
      <c r="B4709">
        <f t="shared" ca="1" si="365"/>
        <v>3.8903714243360972E-3</v>
      </c>
      <c r="C4709">
        <f t="shared" ca="1" si="367"/>
        <v>16.032618801214241</v>
      </c>
      <c r="D4709" s="48">
        <f t="shared" ca="1" si="366"/>
        <v>53.260546925088796</v>
      </c>
      <c r="E4709">
        <f t="shared" ca="1" si="368"/>
        <v>58.352513260367601</v>
      </c>
    </row>
    <row r="4710" spans="1:5" x14ac:dyDescent="0.35">
      <c r="A4710">
        <f t="shared" si="369"/>
        <v>4699</v>
      </c>
      <c r="B4710">
        <f t="shared" ca="1" si="365"/>
        <v>6.5189058005049308E-3</v>
      </c>
      <c r="C4710">
        <f t="shared" ca="1" si="367"/>
        <v>12.38547443665658</v>
      </c>
      <c r="D4710" s="48">
        <f t="shared" ca="1" si="366"/>
        <v>55.277743499181412</v>
      </c>
      <c r="E4710">
        <f t="shared" ca="1" si="368"/>
        <v>66.348955833677493</v>
      </c>
    </row>
    <row r="4711" spans="1:5" x14ac:dyDescent="0.35">
      <c r="A4711">
        <f t="shared" si="369"/>
        <v>4700</v>
      </c>
      <c r="B4711">
        <f t="shared" ca="1" si="365"/>
        <v>4.3049475435762968E-3</v>
      </c>
      <c r="C4711">
        <f t="shared" ca="1" si="367"/>
        <v>15.241091418603791</v>
      </c>
      <c r="D4711" s="48">
        <f t="shared" ca="1" si="366"/>
        <v>51.037855493934757</v>
      </c>
      <c r="E4711">
        <f t="shared" ca="1" si="368"/>
        <v>21.825051398544868</v>
      </c>
    </row>
    <row r="4712" spans="1:5" x14ac:dyDescent="0.35">
      <c r="A4712">
        <f t="shared" si="369"/>
        <v>4701</v>
      </c>
      <c r="B4712">
        <f t="shared" ca="1" si="365"/>
        <v>3.805979089428463E-3</v>
      </c>
      <c r="C4712">
        <f t="shared" ca="1" si="367"/>
        <v>16.209394833115244</v>
      </c>
      <c r="D4712" s="48">
        <f t="shared" ca="1" si="366"/>
        <v>50.059281020063992</v>
      </c>
      <c r="E4712">
        <f t="shared" ca="1" si="368"/>
        <v>43.521320923108917</v>
      </c>
    </row>
    <row r="4713" spans="1:5" x14ac:dyDescent="0.35">
      <c r="A4713">
        <f t="shared" si="369"/>
        <v>4702</v>
      </c>
      <c r="B4713">
        <f t="shared" ca="1" si="365"/>
        <v>4.8860549466829013E-3</v>
      </c>
      <c r="C4713">
        <f t="shared" ca="1" si="367"/>
        <v>14.30608584411153</v>
      </c>
      <c r="D4713" s="48">
        <f t="shared" ca="1" si="366"/>
        <v>50.841659124349782</v>
      </c>
      <c r="E4713">
        <f t="shared" ca="1" si="368"/>
        <v>86.234207482941429</v>
      </c>
    </row>
    <row r="4714" spans="1:5" x14ac:dyDescent="0.35">
      <c r="A4714">
        <f t="shared" si="369"/>
        <v>4703</v>
      </c>
      <c r="B4714">
        <f t="shared" ca="1" si="365"/>
        <v>5.015224860722858E-3</v>
      </c>
      <c r="C4714">
        <f t="shared" ca="1" si="367"/>
        <v>14.120653466210085</v>
      </c>
      <c r="D4714" s="48">
        <f t="shared" ca="1" si="366"/>
        <v>51.455616424153881</v>
      </c>
      <c r="E4714">
        <f t="shared" ca="1" si="368"/>
        <v>39.499930580611476</v>
      </c>
    </row>
    <row r="4715" spans="1:5" x14ac:dyDescent="0.35">
      <c r="A4715">
        <f t="shared" si="369"/>
        <v>4704</v>
      </c>
      <c r="B4715">
        <f t="shared" ca="1" si="365"/>
        <v>5.1090284474775219E-3</v>
      </c>
      <c r="C4715">
        <f t="shared" ca="1" si="367"/>
        <v>13.990422806457541</v>
      </c>
      <c r="D4715" s="48">
        <f t="shared" ca="1" si="366"/>
        <v>52.521318761846111</v>
      </c>
      <c r="E4715">
        <f t="shared" ca="1" si="368"/>
        <v>34.461996114538046</v>
      </c>
    </row>
    <row r="4716" spans="1:5" x14ac:dyDescent="0.35">
      <c r="A4716">
        <f t="shared" si="369"/>
        <v>4705</v>
      </c>
      <c r="B4716">
        <f t="shared" ca="1" si="365"/>
        <v>3.2149407463690277E-3</v>
      </c>
      <c r="C4716">
        <f t="shared" ca="1" si="367"/>
        <v>17.63654510930472</v>
      </c>
      <c r="D4716" s="48">
        <f t="shared" ca="1" si="366"/>
        <v>50.688470334788121</v>
      </c>
      <c r="E4716">
        <f t="shared" ca="1" si="368"/>
        <v>26.295362817454393</v>
      </c>
    </row>
    <row r="4717" spans="1:5" x14ac:dyDescent="0.35">
      <c r="A4717">
        <f t="shared" si="369"/>
        <v>4706</v>
      </c>
      <c r="B4717">
        <f t="shared" ca="1" si="365"/>
        <v>6.0810225373552134E-3</v>
      </c>
      <c r="C4717">
        <f t="shared" ca="1" si="367"/>
        <v>12.82365110246201</v>
      </c>
      <c r="D4717" s="48">
        <f t="shared" ca="1" si="366"/>
        <v>54.706547829347187</v>
      </c>
      <c r="E4717">
        <f t="shared" ca="1" si="368"/>
        <v>34.135307958546903</v>
      </c>
    </row>
    <row r="4718" spans="1:5" x14ac:dyDescent="0.35">
      <c r="A4718">
        <f t="shared" si="369"/>
        <v>4707</v>
      </c>
      <c r="B4718">
        <f t="shared" ca="1" si="365"/>
        <v>3.8213563175228116E-3</v>
      </c>
      <c r="C4718">
        <f t="shared" ca="1" si="367"/>
        <v>16.176748463705426</v>
      </c>
      <c r="D4718" s="48">
        <f t="shared" ca="1" si="366"/>
        <v>55.105530731659577</v>
      </c>
      <c r="E4718">
        <f t="shared" ca="1" si="368"/>
        <v>60.64085655803413</v>
      </c>
    </row>
    <row r="4719" spans="1:5" x14ac:dyDescent="0.35">
      <c r="A4719">
        <f t="shared" si="369"/>
        <v>4708</v>
      </c>
      <c r="B4719">
        <f t="shared" ca="1" si="365"/>
        <v>7.2274626215539746E-3</v>
      </c>
      <c r="C4719">
        <f t="shared" ca="1" si="367"/>
        <v>11.762701410788234</v>
      </c>
      <c r="D4719" s="48">
        <f t="shared" ca="1" si="366"/>
        <v>52.795162488791711</v>
      </c>
      <c r="E4719">
        <f t="shared" ca="1" si="368"/>
        <v>41.014759841146315</v>
      </c>
    </row>
    <row r="4720" spans="1:5" x14ac:dyDescent="0.35">
      <c r="A4720">
        <f t="shared" si="369"/>
        <v>4709</v>
      </c>
      <c r="B4720">
        <f t="shared" ca="1" si="365"/>
        <v>4.9802348657904203E-3</v>
      </c>
      <c r="C4720">
        <f t="shared" ca="1" si="367"/>
        <v>14.170170890147695</v>
      </c>
      <c r="D4720" s="48">
        <f t="shared" ca="1" si="366"/>
        <v>51.19193998481623</v>
      </c>
      <c r="E4720">
        <f t="shared" ca="1" si="368"/>
        <v>67.111386969055957</v>
      </c>
    </row>
    <row r="4721" spans="1:5" x14ac:dyDescent="0.35">
      <c r="A4721">
        <f t="shared" si="369"/>
        <v>4710</v>
      </c>
      <c r="B4721">
        <f t="shared" ca="1" si="365"/>
        <v>4.1381996673414767E-3</v>
      </c>
      <c r="C4721">
        <f t="shared" ca="1" si="367"/>
        <v>15.545127171559793</v>
      </c>
      <c r="D4721" s="48">
        <f t="shared" ca="1" si="366"/>
        <v>52.853905709741937</v>
      </c>
      <c r="E4721">
        <f t="shared" ca="1" si="368"/>
        <v>68.838833655495108</v>
      </c>
    </row>
    <row r="4722" spans="1:5" x14ac:dyDescent="0.35">
      <c r="A4722">
        <f t="shared" si="369"/>
        <v>4711</v>
      </c>
      <c r="B4722">
        <f t="shared" ca="1" si="365"/>
        <v>4.1582355416272419E-3</v>
      </c>
      <c r="C4722">
        <f t="shared" ca="1" si="367"/>
        <v>15.507630942800496</v>
      </c>
      <c r="D4722" s="48">
        <f t="shared" ca="1" si="366"/>
        <v>51.150219457033963</v>
      </c>
      <c r="E4722">
        <f t="shared" ca="1" si="368"/>
        <v>32.408881513874604</v>
      </c>
    </row>
    <row r="4723" spans="1:5" x14ac:dyDescent="0.35">
      <c r="A4723">
        <f t="shared" si="369"/>
        <v>4712</v>
      </c>
      <c r="B4723">
        <f t="shared" ca="1" si="365"/>
        <v>3.8561783775134437E-3</v>
      </c>
      <c r="C4723">
        <f t="shared" ca="1" si="367"/>
        <v>16.103543191559606</v>
      </c>
      <c r="D4723" s="48">
        <f t="shared" ca="1" si="366"/>
        <v>50.441612979500086</v>
      </c>
      <c r="E4723">
        <f t="shared" ca="1" si="368"/>
        <v>77.858889208263548</v>
      </c>
    </row>
    <row r="4724" spans="1:5" x14ac:dyDescent="0.35">
      <c r="A4724">
        <f t="shared" si="369"/>
        <v>4713</v>
      </c>
      <c r="B4724">
        <f t="shared" ca="1" si="365"/>
        <v>4.5096539921888239E-3</v>
      </c>
      <c r="C4724">
        <f t="shared" ca="1" si="367"/>
        <v>14.891155174931548</v>
      </c>
      <c r="D4724" s="48">
        <f t="shared" ca="1" si="366"/>
        <v>52.996613145975743</v>
      </c>
      <c r="E4724">
        <f t="shared" ca="1" si="368"/>
        <v>60.926202694985562</v>
      </c>
    </row>
    <row r="4725" spans="1:5" x14ac:dyDescent="0.35">
      <c r="A4725">
        <f t="shared" si="369"/>
        <v>4714</v>
      </c>
      <c r="B4725">
        <f t="shared" ca="1" si="365"/>
        <v>2.9352378735837833E-3</v>
      </c>
      <c r="C4725">
        <f t="shared" ca="1" si="367"/>
        <v>18.457732546272748</v>
      </c>
      <c r="D4725" s="48">
        <f t="shared" ca="1" si="366"/>
        <v>50.578193518411581</v>
      </c>
      <c r="E4725">
        <f t="shared" ca="1" si="368"/>
        <v>54.629956260213092</v>
      </c>
    </row>
    <row r="4726" spans="1:5" x14ac:dyDescent="0.35">
      <c r="A4726">
        <f t="shared" si="369"/>
        <v>4715</v>
      </c>
      <c r="B4726">
        <f t="shared" ca="1" si="365"/>
        <v>5.060330207801062E-3</v>
      </c>
      <c r="C4726">
        <f t="shared" ca="1" si="367"/>
        <v>14.057580247361352</v>
      </c>
      <c r="D4726" s="48">
        <f t="shared" ca="1" si="366"/>
        <v>50.010375392314458</v>
      </c>
      <c r="E4726">
        <f t="shared" ca="1" si="368"/>
        <v>29.588983765293129</v>
      </c>
    </row>
    <row r="4727" spans="1:5" x14ac:dyDescent="0.35">
      <c r="A4727">
        <f t="shared" si="369"/>
        <v>4716</v>
      </c>
      <c r="B4727">
        <f t="shared" ca="1" si="365"/>
        <v>3.6832240746613462E-3</v>
      </c>
      <c r="C4727">
        <f t="shared" ca="1" si="367"/>
        <v>16.477295476152918</v>
      </c>
      <c r="D4727" s="48">
        <f t="shared" ca="1" si="366"/>
        <v>56.462277160133887</v>
      </c>
      <c r="E4727">
        <f t="shared" ca="1" si="368"/>
        <v>78.188677536518441</v>
      </c>
    </row>
    <row r="4728" spans="1:5" x14ac:dyDescent="0.35">
      <c r="A4728">
        <f t="shared" si="369"/>
        <v>4717</v>
      </c>
      <c r="B4728">
        <f t="shared" ca="1" si="365"/>
        <v>3.1242792979897919E-3</v>
      </c>
      <c r="C4728">
        <f t="shared" ca="1" si="367"/>
        <v>17.890606946379538</v>
      </c>
      <c r="D4728" s="48">
        <f t="shared" ca="1" si="366"/>
        <v>52.752793170789332</v>
      </c>
      <c r="E4728">
        <f t="shared" ca="1" si="368"/>
        <v>57.319514028248854</v>
      </c>
    </row>
    <row r="4729" spans="1:5" x14ac:dyDescent="0.35">
      <c r="A4729">
        <f t="shared" si="369"/>
        <v>4718</v>
      </c>
      <c r="B4729">
        <f t="shared" ca="1" si="365"/>
        <v>5.0935770933222737E-3</v>
      </c>
      <c r="C4729">
        <f t="shared" ca="1" si="367"/>
        <v>14.011626695517386</v>
      </c>
      <c r="D4729" s="48">
        <f t="shared" ca="1" si="366"/>
        <v>51.150260597103298</v>
      </c>
      <c r="E4729">
        <f t="shared" ca="1" si="368"/>
        <v>54.209239009698308</v>
      </c>
    </row>
    <row r="4730" spans="1:5" x14ac:dyDescent="0.35">
      <c r="A4730">
        <f t="shared" si="369"/>
        <v>4719</v>
      </c>
      <c r="B4730">
        <f t="shared" ca="1" si="365"/>
        <v>5.3765026224223151E-3</v>
      </c>
      <c r="C4730">
        <f t="shared" ca="1" si="367"/>
        <v>13.63798062164649</v>
      </c>
      <c r="D4730" s="48">
        <f t="shared" ca="1" si="366"/>
        <v>54.453493293516075</v>
      </c>
      <c r="E4730">
        <f t="shared" ca="1" si="368"/>
        <v>75.466216717903734</v>
      </c>
    </row>
    <row r="4731" spans="1:5" x14ac:dyDescent="0.35">
      <c r="A4731">
        <f t="shared" si="369"/>
        <v>4720</v>
      </c>
      <c r="B4731">
        <f t="shared" ca="1" si="365"/>
        <v>4.3226852604230492E-3</v>
      </c>
      <c r="C4731">
        <f t="shared" ca="1" si="367"/>
        <v>15.209789108946048</v>
      </c>
      <c r="D4731" s="48">
        <f t="shared" ca="1" si="366"/>
        <v>54.192777360439884</v>
      </c>
      <c r="E4731">
        <f t="shared" ca="1" si="368"/>
        <v>81.036365259246281</v>
      </c>
    </row>
    <row r="4732" spans="1:5" x14ac:dyDescent="0.35">
      <c r="A4732">
        <f t="shared" si="369"/>
        <v>4721</v>
      </c>
      <c r="B4732">
        <f t="shared" ca="1" si="365"/>
        <v>4.2885445289591968E-3</v>
      </c>
      <c r="C4732">
        <f t="shared" ca="1" si="367"/>
        <v>15.270211000678668</v>
      </c>
      <c r="D4732" s="48">
        <f t="shared" ca="1" si="366"/>
        <v>51.69728382677534</v>
      </c>
      <c r="E4732">
        <f t="shared" ca="1" si="368"/>
        <v>49.403088764848697</v>
      </c>
    </row>
    <row r="4733" spans="1:5" x14ac:dyDescent="0.35">
      <c r="A4733">
        <f t="shared" si="369"/>
        <v>4722</v>
      </c>
      <c r="B4733">
        <f t="shared" ca="1" si="365"/>
        <v>6.0229087054149526E-3</v>
      </c>
      <c r="C4733">
        <f t="shared" ca="1" si="367"/>
        <v>12.885368996163326</v>
      </c>
      <c r="D4733" s="48">
        <f t="shared" ca="1" si="366"/>
        <v>51.597959626236559</v>
      </c>
      <c r="E4733">
        <f t="shared" ca="1" si="368"/>
        <v>87.443601330201787</v>
      </c>
    </row>
    <row r="4734" spans="1:5" x14ac:dyDescent="0.35">
      <c r="A4734">
        <f t="shared" si="369"/>
        <v>4723</v>
      </c>
      <c r="B4734">
        <f t="shared" ca="1" si="365"/>
        <v>6.1317304488049491E-3</v>
      </c>
      <c r="C4734">
        <f t="shared" ca="1" si="367"/>
        <v>12.770516793012744</v>
      </c>
      <c r="D4734" s="48">
        <f t="shared" ca="1" si="366"/>
        <v>49.263933169565817</v>
      </c>
      <c r="E4734">
        <f t="shared" ca="1" si="368"/>
        <v>55.052627766462479</v>
      </c>
    </row>
    <row r="4735" spans="1:5" x14ac:dyDescent="0.35">
      <c r="A4735">
        <f t="shared" si="369"/>
        <v>4724</v>
      </c>
      <c r="B4735">
        <f t="shared" ca="1" si="365"/>
        <v>4.287731698721031E-3</v>
      </c>
      <c r="C4735">
        <f t="shared" ca="1" si="367"/>
        <v>15.271658327835409</v>
      </c>
      <c r="D4735" s="48">
        <f t="shared" ca="1" si="366"/>
        <v>49.391108011006281</v>
      </c>
      <c r="E4735">
        <f t="shared" ca="1" si="368"/>
        <v>33.067438796149801</v>
      </c>
    </row>
    <row r="4736" spans="1:5" x14ac:dyDescent="0.35">
      <c r="A4736">
        <f t="shared" si="369"/>
        <v>4725</v>
      </c>
      <c r="B4736">
        <f t="shared" ca="1" si="365"/>
        <v>5.6154628563989074E-3</v>
      </c>
      <c r="C4736">
        <f t="shared" ca="1" si="367"/>
        <v>13.344651008445856</v>
      </c>
      <c r="D4736" s="48">
        <f t="shared" ca="1" si="366"/>
        <v>51.285431780851489</v>
      </c>
      <c r="E4736">
        <f t="shared" ca="1" si="368"/>
        <v>38.282455292747876</v>
      </c>
    </row>
    <row r="4737" spans="1:5" x14ac:dyDescent="0.35">
      <c r="A4737">
        <f t="shared" si="369"/>
        <v>4726</v>
      </c>
      <c r="B4737">
        <f t="shared" ca="1" si="365"/>
        <v>7.4380306779480597E-3</v>
      </c>
      <c r="C4737">
        <f t="shared" ca="1" si="367"/>
        <v>11.595007058944955</v>
      </c>
      <c r="D4737" s="48">
        <f t="shared" ca="1" si="366"/>
        <v>53.295114374925944</v>
      </c>
      <c r="E4737">
        <f t="shared" ca="1" si="368"/>
        <v>38.549184762410356</v>
      </c>
    </row>
    <row r="4738" spans="1:5" x14ac:dyDescent="0.35">
      <c r="A4738">
        <f t="shared" si="369"/>
        <v>4727</v>
      </c>
      <c r="B4738">
        <f t="shared" ca="1" si="365"/>
        <v>6.9727204500195476E-3</v>
      </c>
      <c r="C4738">
        <f t="shared" ca="1" si="367"/>
        <v>11.975643884910474</v>
      </c>
      <c r="D4738" s="48">
        <f t="shared" ca="1" si="366"/>
        <v>50.051408372769032</v>
      </c>
      <c r="E4738">
        <f t="shared" ca="1" si="368"/>
        <v>72.525982450639845</v>
      </c>
    </row>
    <row r="4739" spans="1:5" x14ac:dyDescent="0.35">
      <c r="A4739">
        <f t="shared" si="369"/>
        <v>4728</v>
      </c>
      <c r="B4739">
        <f t="shared" ca="1" si="365"/>
        <v>5.1438179229563686E-3</v>
      </c>
      <c r="C4739">
        <f t="shared" ca="1" si="367"/>
        <v>13.943031429309503</v>
      </c>
      <c r="D4739" s="48">
        <f t="shared" ca="1" si="366"/>
        <v>49.097269428872231</v>
      </c>
      <c r="E4739">
        <f t="shared" ca="1" si="368"/>
        <v>34.28092749900275</v>
      </c>
    </row>
    <row r="4740" spans="1:5" x14ac:dyDescent="0.35">
      <c r="A4740">
        <f t="shared" si="369"/>
        <v>4729</v>
      </c>
      <c r="B4740">
        <f t="shared" ca="1" si="365"/>
        <v>4.7200851855028628E-3</v>
      </c>
      <c r="C4740">
        <f t="shared" ca="1" si="367"/>
        <v>14.555431397499229</v>
      </c>
      <c r="D4740" s="48">
        <f t="shared" ca="1" si="366"/>
        <v>52.170189825482076</v>
      </c>
      <c r="E4740">
        <f t="shared" ca="1" si="368"/>
        <v>33.195396902786797</v>
      </c>
    </row>
    <row r="4741" spans="1:5" x14ac:dyDescent="0.35">
      <c r="A4741">
        <f t="shared" si="369"/>
        <v>4730</v>
      </c>
      <c r="B4741">
        <f t="shared" ca="1" si="365"/>
        <v>4.6810046791233312E-3</v>
      </c>
      <c r="C4741">
        <f t="shared" ca="1" si="367"/>
        <v>14.616064887249035</v>
      </c>
      <c r="D4741" s="48">
        <f t="shared" ca="1" si="366"/>
        <v>52.639378334154657</v>
      </c>
      <c r="E4741">
        <f t="shared" ca="1" si="368"/>
        <v>65.392877765081039</v>
      </c>
    </row>
    <row r="4742" spans="1:5" x14ac:dyDescent="0.35">
      <c r="A4742">
        <f t="shared" si="369"/>
        <v>4731</v>
      </c>
      <c r="B4742">
        <f t="shared" ca="1" si="365"/>
        <v>4.4225214301901149E-3</v>
      </c>
      <c r="C4742">
        <f t="shared" ca="1" si="367"/>
        <v>15.037132515223027</v>
      </c>
      <c r="D4742" s="48">
        <f t="shared" ca="1" si="366"/>
        <v>54.193726062673868</v>
      </c>
      <c r="E4742">
        <f t="shared" ca="1" si="368"/>
        <v>47.756760551546279</v>
      </c>
    </row>
    <row r="4743" spans="1:5" x14ac:dyDescent="0.35">
      <c r="A4743">
        <f t="shared" si="369"/>
        <v>4732</v>
      </c>
      <c r="B4743">
        <f t="shared" ca="1" si="365"/>
        <v>4.29822271604355E-3</v>
      </c>
      <c r="C4743">
        <f t="shared" ca="1" si="367"/>
        <v>15.253009560113492</v>
      </c>
      <c r="D4743" s="48">
        <f t="shared" ca="1" si="366"/>
        <v>51.610629221381565</v>
      </c>
      <c r="E4743">
        <f t="shared" ca="1" si="368"/>
        <v>43.804670208088012</v>
      </c>
    </row>
    <row r="4744" spans="1:5" x14ac:dyDescent="0.35">
      <c r="A4744">
        <f t="shared" si="369"/>
        <v>4733</v>
      </c>
      <c r="B4744">
        <f t="shared" ca="1" si="365"/>
        <v>4.3293119821521883E-3</v>
      </c>
      <c r="C4744">
        <f t="shared" ca="1" si="367"/>
        <v>15.198144113245956</v>
      </c>
      <c r="D4744" s="48">
        <f t="shared" ca="1" si="366"/>
        <v>51.65607300095477</v>
      </c>
      <c r="E4744">
        <f t="shared" ca="1" si="368"/>
        <v>45.769054806310784</v>
      </c>
    </row>
    <row r="4745" spans="1:5" x14ac:dyDescent="0.35">
      <c r="A4745">
        <f t="shared" si="369"/>
        <v>4734</v>
      </c>
      <c r="B4745">
        <f t="shared" ca="1" si="365"/>
        <v>4.9086995667066077E-3</v>
      </c>
      <c r="C4745">
        <f t="shared" ca="1" si="367"/>
        <v>14.273049563019384</v>
      </c>
      <c r="D4745" s="48">
        <f t="shared" ca="1" si="366"/>
        <v>51.955238562718925</v>
      </c>
      <c r="E4745">
        <f t="shared" ca="1" si="368"/>
        <v>50.162939554954484</v>
      </c>
    </row>
    <row r="4746" spans="1:5" x14ac:dyDescent="0.35">
      <c r="A4746">
        <f t="shared" si="369"/>
        <v>4735</v>
      </c>
      <c r="B4746">
        <f t="shared" ca="1" si="365"/>
        <v>4.0727573397340983E-3</v>
      </c>
      <c r="C4746">
        <f t="shared" ca="1" si="367"/>
        <v>15.669521422998002</v>
      </c>
      <c r="D4746" s="48">
        <f t="shared" ca="1" si="366"/>
        <v>50.844959634896149</v>
      </c>
      <c r="E4746">
        <f t="shared" ca="1" si="368"/>
        <v>38.285305869408589</v>
      </c>
    </row>
    <row r="4747" spans="1:5" x14ac:dyDescent="0.35">
      <c r="A4747">
        <f t="shared" si="369"/>
        <v>4736</v>
      </c>
      <c r="B4747">
        <f t="shared" ca="1" si="365"/>
        <v>6.756305677566193E-3</v>
      </c>
      <c r="C4747">
        <f t="shared" ca="1" si="367"/>
        <v>12.165931164454674</v>
      </c>
      <c r="D4747" s="48">
        <f t="shared" ca="1" si="366"/>
        <v>53.635817805176153</v>
      </c>
      <c r="E4747">
        <f t="shared" ca="1" si="368"/>
        <v>58.134168054324135</v>
      </c>
    </row>
    <row r="4748" spans="1:5" x14ac:dyDescent="0.35">
      <c r="A4748">
        <f t="shared" si="369"/>
        <v>4737</v>
      </c>
      <c r="B4748">
        <f t="shared" ref="B4748:B4811" ca="1" si="370">_xlfn.GAMMA.INV(RAND(),$B$6,$B$7)</f>
        <v>4.7932564487370467E-3</v>
      </c>
      <c r="C4748">
        <f t="shared" ca="1" si="367"/>
        <v>14.443906464984629</v>
      </c>
      <c r="D4748" s="48">
        <f t="shared" ref="D4748:D4811" ca="1" si="371">_xlfn.NORM.INV(RAND(),$B$4,C4748/SQRT($B$2))</f>
        <v>54.334147672248989</v>
      </c>
      <c r="E4748">
        <f t="shared" ca="1" si="368"/>
        <v>45.95398429152641</v>
      </c>
    </row>
    <row r="4749" spans="1:5" x14ac:dyDescent="0.35">
      <c r="A4749">
        <f t="shared" si="369"/>
        <v>4738</v>
      </c>
      <c r="B4749">
        <f t="shared" ca="1" si="370"/>
        <v>6.6501385336488012E-3</v>
      </c>
      <c r="C4749">
        <f t="shared" ref="C4749:C4812" ca="1" si="372">1/SQRT(B4749)</f>
        <v>12.262659061725138</v>
      </c>
      <c r="D4749" s="48">
        <f t="shared" ca="1" si="371"/>
        <v>52.166546968509252</v>
      </c>
      <c r="E4749">
        <f t="shared" ref="E4749:E4812" ca="1" si="373">_xlfn.NORM.INV(RAND(),D4749,C4749)</f>
        <v>51.337620166459239</v>
      </c>
    </row>
    <row r="4750" spans="1:5" x14ac:dyDescent="0.35">
      <c r="A4750">
        <f t="shared" ref="A4750:A4813" si="374">A4749+1</f>
        <v>4739</v>
      </c>
      <c r="B4750">
        <f t="shared" ca="1" si="370"/>
        <v>4.5914436101726838E-3</v>
      </c>
      <c r="C4750">
        <f t="shared" ca="1" si="372"/>
        <v>14.757927501987714</v>
      </c>
      <c r="D4750" s="48">
        <f t="shared" ca="1" si="371"/>
        <v>51.285095435928312</v>
      </c>
      <c r="E4750">
        <f t="shared" ca="1" si="373"/>
        <v>50.513925285282298</v>
      </c>
    </row>
    <row r="4751" spans="1:5" x14ac:dyDescent="0.35">
      <c r="A4751">
        <f t="shared" si="374"/>
        <v>4740</v>
      </c>
      <c r="B4751">
        <f t="shared" ca="1" si="370"/>
        <v>4.8181589920179334E-3</v>
      </c>
      <c r="C4751">
        <f t="shared" ca="1" si="372"/>
        <v>14.406531611456016</v>
      </c>
      <c r="D4751" s="48">
        <f t="shared" ca="1" si="371"/>
        <v>54.353241276984356</v>
      </c>
      <c r="E4751">
        <f t="shared" ca="1" si="373"/>
        <v>33.363950882443419</v>
      </c>
    </row>
    <row r="4752" spans="1:5" x14ac:dyDescent="0.35">
      <c r="A4752">
        <f t="shared" si="374"/>
        <v>4741</v>
      </c>
      <c r="B4752">
        <f t="shared" ca="1" si="370"/>
        <v>4.2613278563658537E-3</v>
      </c>
      <c r="C4752">
        <f t="shared" ca="1" si="372"/>
        <v>15.318898035825905</v>
      </c>
      <c r="D4752" s="48">
        <f t="shared" ca="1" si="371"/>
        <v>51.006356907530709</v>
      </c>
      <c r="E4752">
        <f t="shared" ca="1" si="373"/>
        <v>28.501268369025489</v>
      </c>
    </row>
    <row r="4753" spans="1:5" x14ac:dyDescent="0.35">
      <c r="A4753">
        <f t="shared" si="374"/>
        <v>4742</v>
      </c>
      <c r="B4753">
        <f t="shared" ca="1" si="370"/>
        <v>4.1446042021584893E-3</v>
      </c>
      <c r="C4753">
        <f t="shared" ca="1" si="372"/>
        <v>15.533111814409951</v>
      </c>
      <c r="D4753" s="48">
        <f t="shared" ca="1" si="371"/>
        <v>50.999571571414926</v>
      </c>
      <c r="E4753">
        <f t="shared" ca="1" si="373"/>
        <v>29.493044078477144</v>
      </c>
    </row>
    <row r="4754" spans="1:5" x14ac:dyDescent="0.35">
      <c r="A4754">
        <f t="shared" si="374"/>
        <v>4743</v>
      </c>
      <c r="B4754">
        <f t="shared" ca="1" si="370"/>
        <v>4.5358941685563984E-3</v>
      </c>
      <c r="C4754">
        <f t="shared" ca="1" si="372"/>
        <v>14.848019986818509</v>
      </c>
      <c r="D4754" s="48">
        <f t="shared" ca="1" si="371"/>
        <v>51.106320775838853</v>
      </c>
      <c r="E4754">
        <f t="shared" ca="1" si="373"/>
        <v>24.126579895096288</v>
      </c>
    </row>
    <row r="4755" spans="1:5" x14ac:dyDescent="0.35">
      <c r="A4755">
        <f t="shared" si="374"/>
        <v>4744</v>
      </c>
      <c r="B4755">
        <f t="shared" ca="1" si="370"/>
        <v>4.1083892463199727E-3</v>
      </c>
      <c r="C4755">
        <f t="shared" ca="1" si="372"/>
        <v>15.601422860164234</v>
      </c>
      <c r="D4755" s="48">
        <f t="shared" ca="1" si="371"/>
        <v>51.985336053100369</v>
      </c>
      <c r="E4755">
        <f t="shared" ca="1" si="373"/>
        <v>30.373848229791001</v>
      </c>
    </row>
    <row r="4756" spans="1:5" x14ac:dyDescent="0.35">
      <c r="A4756">
        <f t="shared" si="374"/>
        <v>4745</v>
      </c>
      <c r="B4756">
        <f t="shared" ca="1" si="370"/>
        <v>5.6627704735842145E-3</v>
      </c>
      <c r="C4756">
        <f t="shared" ca="1" si="372"/>
        <v>13.288792512892094</v>
      </c>
      <c r="D4756" s="48">
        <f t="shared" ca="1" si="371"/>
        <v>49.410531498601401</v>
      </c>
      <c r="E4756">
        <f t="shared" ca="1" si="373"/>
        <v>56.798173536136403</v>
      </c>
    </row>
    <row r="4757" spans="1:5" x14ac:dyDescent="0.35">
      <c r="A4757">
        <f t="shared" si="374"/>
        <v>4746</v>
      </c>
      <c r="B4757">
        <f t="shared" ca="1" si="370"/>
        <v>5.8764985199678422E-3</v>
      </c>
      <c r="C4757">
        <f t="shared" ca="1" si="372"/>
        <v>13.044897904164104</v>
      </c>
      <c r="D4757" s="48">
        <f t="shared" ca="1" si="371"/>
        <v>50.500842518693496</v>
      </c>
      <c r="E4757">
        <f t="shared" ca="1" si="373"/>
        <v>58.436788893661031</v>
      </c>
    </row>
    <row r="4758" spans="1:5" x14ac:dyDescent="0.35">
      <c r="A4758">
        <f t="shared" si="374"/>
        <v>4747</v>
      </c>
      <c r="B4758">
        <f t="shared" ca="1" si="370"/>
        <v>4.696092795524077E-3</v>
      </c>
      <c r="C4758">
        <f t="shared" ca="1" si="372"/>
        <v>14.592565957621202</v>
      </c>
      <c r="D4758" s="48">
        <f t="shared" ca="1" si="371"/>
        <v>52.782330212802549</v>
      </c>
      <c r="E4758">
        <f t="shared" ca="1" si="373"/>
        <v>56.146989290032728</v>
      </c>
    </row>
    <row r="4759" spans="1:5" x14ac:dyDescent="0.35">
      <c r="A4759">
        <f t="shared" si="374"/>
        <v>4748</v>
      </c>
      <c r="B4759">
        <f t="shared" ca="1" si="370"/>
        <v>3.6370883361280504E-3</v>
      </c>
      <c r="C4759">
        <f t="shared" ca="1" si="372"/>
        <v>16.581471753148012</v>
      </c>
      <c r="D4759" s="48">
        <f t="shared" ca="1" si="371"/>
        <v>48.981936248755254</v>
      </c>
      <c r="E4759">
        <f t="shared" ca="1" si="373"/>
        <v>58.015508889387561</v>
      </c>
    </row>
    <row r="4760" spans="1:5" x14ac:dyDescent="0.35">
      <c r="A4760">
        <f t="shared" si="374"/>
        <v>4749</v>
      </c>
      <c r="B4760">
        <f t="shared" ca="1" si="370"/>
        <v>5.9693669244912009E-3</v>
      </c>
      <c r="C4760">
        <f t="shared" ca="1" si="372"/>
        <v>12.94302716142365</v>
      </c>
      <c r="D4760" s="48">
        <f t="shared" ca="1" si="371"/>
        <v>53.330979048792067</v>
      </c>
      <c r="E4760">
        <f t="shared" ca="1" si="373"/>
        <v>51.840711927194086</v>
      </c>
    </row>
    <row r="4761" spans="1:5" x14ac:dyDescent="0.35">
      <c r="A4761">
        <f t="shared" si="374"/>
        <v>4750</v>
      </c>
      <c r="B4761">
        <f t="shared" ca="1" si="370"/>
        <v>6.7701294630785041E-3</v>
      </c>
      <c r="C4761">
        <f t="shared" ca="1" si="372"/>
        <v>12.153504137611192</v>
      </c>
      <c r="D4761" s="48">
        <f t="shared" ca="1" si="371"/>
        <v>53.389085001170059</v>
      </c>
      <c r="E4761">
        <f t="shared" ca="1" si="373"/>
        <v>51.22616328634269</v>
      </c>
    </row>
    <row r="4762" spans="1:5" x14ac:dyDescent="0.35">
      <c r="A4762">
        <f t="shared" si="374"/>
        <v>4751</v>
      </c>
      <c r="B4762">
        <f t="shared" ca="1" si="370"/>
        <v>3.6343308460468154E-3</v>
      </c>
      <c r="C4762">
        <f t="shared" ca="1" si="372"/>
        <v>16.587761022916336</v>
      </c>
      <c r="D4762" s="48">
        <f t="shared" ca="1" si="371"/>
        <v>54.382822677596259</v>
      </c>
      <c r="E4762">
        <f t="shared" ca="1" si="373"/>
        <v>56.871996527328754</v>
      </c>
    </row>
    <row r="4763" spans="1:5" x14ac:dyDescent="0.35">
      <c r="A4763">
        <f t="shared" si="374"/>
        <v>4752</v>
      </c>
      <c r="B4763">
        <f t="shared" ca="1" si="370"/>
        <v>4.4631687119966318E-3</v>
      </c>
      <c r="C4763">
        <f t="shared" ca="1" si="372"/>
        <v>14.96850228759477</v>
      </c>
      <c r="D4763" s="48">
        <f t="shared" ca="1" si="371"/>
        <v>51.280271030673468</v>
      </c>
      <c r="E4763">
        <f t="shared" ca="1" si="373"/>
        <v>52.328950806677426</v>
      </c>
    </row>
    <row r="4764" spans="1:5" x14ac:dyDescent="0.35">
      <c r="A4764">
        <f t="shared" si="374"/>
        <v>4753</v>
      </c>
      <c r="B4764">
        <f t="shared" ca="1" si="370"/>
        <v>4.5502720371124912E-3</v>
      </c>
      <c r="C4764">
        <f t="shared" ca="1" si="372"/>
        <v>14.824543172162539</v>
      </c>
      <c r="D4764" s="48">
        <f t="shared" ca="1" si="371"/>
        <v>47.922280091503445</v>
      </c>
      <c r="E4764">
        <f t="shared" ca="1" si="373"/>
        <v>41.065547419862234</v>
      </c>
    </row>
    <row r="4765" spans="1:5" x14ac:dyDescent="0.35">
      <c r="A4765">
        <f t="shared" si="374"/>
        <v>4754</v>
      </c>
      <c r="B4765">
        <f t="shared" ca="1" si="370"/>
        <v>6.8484625226190804E-3</v>
      </c>
      <c r="C4765">
        <f t="shared" ca="1" si="372"/>
        <v>12.083798042426105</v>
      </c>
      <c r="D4765" s="48">
        <f t="shared" ca="1" si="371"/>
        <v>48.712173495575747</v>
      </c>
      <c r="E4765">
        <f t="shared" ca="1" si="373"/>
        <v>47.437693744769604</v>
      </c>
    </row>
    <row r="4766" spans="1:5" x14ac:dyDescent="0.35">
      <c r="A4766">
        <f t="shared" si="374"/>
        <v>4755</v>
      </c>
      <c r="B4766">
        <f t="shared" ca="1" si="370"/>
        <v>4.1282481958602223E-3</v>
      </c>
      <c r="C4766">
        <f t="shared" ca="1" si="372"/>
        <v>15.563852278104378</v>
      </c>
      <c r="D4766" s="48">
        <f t="shared" ca="1" si="371"/>
        <v>48.976038842704227</v>
      </c>
      <c r="E4766">
        <f t="shared" ca="1" si="373"/>
        <v>72.154388634120551</v>
      </c>
    </row>
    <row r="4767" spans="1:5" x14ac:dyDescent="0.35">
      <c r="A4767">
        <f t="shared" si="374"/>
        <v>4756</v>
      </c>
      <c r="B4767">
        <f t="shared" ca="1" si="370"/>
        <v>6.2316688682116849E-3</v>
      </c>
      <c r="C4767">
        <f t="shared" ca="1" si="372"/>
        <v>12.667701346457536</v>
      </c>
      <c r="D4767" s="48">
        <f t="shared" ca="1" si="371"/>
        <v>54.971087264690269</v>
      </c>
      <c r="E4767">
        <f t="shared" ca="1" si="373"/>
        <v>45.820413601297808</v>
      </c>
    </row>
    <row r="4768" spans="1:5" x14ac:dyDescent="0.35">
      <c r="A4768">
        <f t="shared" si="374"/>
        <v>4757</v>
      </c>
      <c r="B4768">
        <f t="shared" ca="1" si="370"/>
        <v>4.6396316216382304E-3</v>
      </c>
      <c r="C4768">
        <f t="shared" ca="1" si="372"/>
        <v>14.681088279095521</v>
      </c>
      <c r="D4768" s="48">
        <f t="shared" ca="1" si="371"/>
        <v>50.215973823477306</v>
      </c>
      <c r="E4768">
        <f t="shared" ca="1" si="373"/>
        <v>53.05025416280143</v>
      </c>
    </row>
    <row r="4769" spans="1:5" x14ac:dyDescent="0.35">
      <c r="A4769">
        <f t="shared" si="374"/>
        <v>4758</v>
      </c>
      <c r="B4769">
        <f t="shared" ca="1" si="370"/>
        <v>4.4231641684060949E-3</v>
      </c>
      <c r="C4769">
        <f t="shared" ca="1" si="372"/>
        <v>15.036039938676984</v>
      </c>
      <c r="D4769" s="48">
        <f t="shared" ca="1" si="371"/>
        <v>52.553468768913341</v>
      </c>
      <c r="E4769">
        <f t="shared" ca="1" si="373"/>
        <v>37.320986142018299</v>
      </c>
    </row>
    <row r="4770" spans="1:5" x14ac:dyDescent="0.35">
      <c r="A4770">
        <f t="shared" si="374"/>
        <v>4759</v>
      </c>
      <c r="B4770">
        <f t="shared" ca="1" si="370"/>
        <v>4.4556112261636052E-3</v>
      </c>
      <c r="C4770">
        <f t="shared" ca="1" si="372"/>
        <v>14.981191491086497</v>
      </c>
      <c r="D4770" s="48">
        <f t="shared" ca="1" si="371"/>
        <v>50.063813575959088</v>
      </c>
      <c r="E4770">
        <f t="shared" ca="1" si="373"/>
        <v>57.998309967314093</v>
      </c>
    </row>
    <row r="4771" spans="1:5" x14ac:dyDescent="0.35">
      <c r="A4771">
        <f t="shared" si="374"/>
        <v>4760</v>
      </c>
      <c r="B4771">
        <f t="shared" ca="1" si="370"/>
        <v>3.5861055583786372E-3</v>
      </c>
      <c r="C4771">
        <f t="shared" ca="1" si="372"/>
        <v>16.698923128048001</v>
      </c>
      <c r="D4771" s="48">
        <f t="shared" ca="1" si="371"/>
        <v>51.894900898453052</v>
      </c>
      <c r="E4771">
        <f t="shared" ca="1" si="373"/>
        <v>45.15952543776806</v>
      </c>
    </row>
    <row r="4772" spans="1:5" x14ac:dyDescent="0.35">
      <c r="A4772">
        <f t="shared" si="374"/>
        <v>4761</v>
      </c>
      <c r="B4772">
        <f t="shared" ca="1" si="370"/>
        <v>4.4310085889120868E-3</v>
      </c>
      <c r="C4772">
        <f t="shared" ca="1" si="372"/>
        <v>15.022724542579901</v>
      </c>
      <c r="D4772" s="48">
        <f t="shared" ca="1" si="371"/>
        <v>49.209522533393638</v>
      </c>
      <c r="E4772">
        <f t="shared" ca="1" si="373"/>
        <v>65.549043527223432</v>
      </c>
    </row>
    <row r="4773" spans="1:5" x14ac:dyDescent="0.35">
      <c r="A4773">
        <f t="shared" si="374"/>
        <v>4762</v>
      </c>
      <c r="B4773">
        <f t="shared" ca="1" si="370"/>
        <v>4.5325484376677909E-3</v>
      </c>
      <c r="C4773">
        <f t="shared" ca="1" si="372"/>
        <v>14.853499058441113</v>
      </c>
      <c r="D4773" s="48">
        <f t="shared" ca="1" si="371"/>
        <v>51.093069706196729</v>
      </c>
      <c r="E4773">
        <f t="shared" ca="1" si="373"/>
        <v>28.825603554833464</v>
      </c>
    </row>
    <row r="4774" spans="1:5" x14ac:dyDescent="0.35">
      <c r="A4774">
        <f t="shared" si="374"/>
        <v>4763</v>
      </c>
      <c r="B4774">
        <f t="shared" ca="1" si="370"/>
        <v>5.2140851127401681E-3</v>
      </c>
      <c r="C4774">
        <f t="shared" ca="1" si="372"/>
        <v>13.848761688438872</v>
      </c>
      <c r="D4774" s="48">
        <f t="shared" ca="1" si="371"/>
        <v>54.173238074340567</v>
      </c>
      <c r="E4774">
        <f t="shared" ca="1" si="373"/>
        <v>55.54373890506703</v>
      </c>
    </row>
    <row r="4775" spans="1:5" x14ac:dyDescent="0.35">
      <c r="A4775">
        <f t="shared" si="374"/>
        <v>4764</v>
      </c>
      <c r="B4775">
        <f t="shared" ca="1" si="370"/>
        <v>4.7842477491779143E-3</v>
      </c>
      <c r="C4775">
        <f t="shared" ca="1" si="372"/>
        <v>14.457498948496804</v>
      </c>
      <c r="D4775" s="48">
        <f t="shared" ca="1" si="371"/>
        <v>53.384463058096493</v>
      </c>
      <c r="E4775">
        <f t="shared" ca="1" si="373"/>
        <v>35.790984578623195</v>
      </c>
    </row>
    <row r="4776" spans="1:5" x14ac:dyDescent="0.35">
      <c r="A4776">
        <f t="shared" si="374"/>
        <v>4765</v>
      </c>
      <c r="B4776">
        <f t="shared" ca="1" si="370"/>
        <v>5.0311620688973146E-3</v>
      </c>
      <c r="C4776">
        <f t="shared" ca="1" si="372"/>
        <v>14.098270735206885</v>
      </c>
      <c r="D4776" s="48">
        <f t="shared" ca="1" si="371"/>
        <v>52.531546266722131</v>
      </c>
      <c r="E4776">
        <f t="shared" ca="1" si="373"/>
        <v>55.754125458442168</v>
      </c>
    </row>
    <row r="4777" spans="1:5" x14ac:dyDescent="0.35">
      <c r="A4777">
        <f t="shared" si="374"/>
        <v>4766</v>
      </c>
      <c r="B4777">
        <f t="shared" ca="1" si="370"/>
        <v>6.4067778682318516E-3</v>
      </c>
      <c r="C4777">
        <f t="shared" ca="1" si="372"/>
        <v>12.493386240777621</v>
      </c>
      <c r="D4777" s="48">
        <f t="shared" ca="1" si="371"/>
        <v>51.544165145238964</v>
      </c>
      <c r="E4777">
        <f t="shared" ca="1" si="373"/>
        <v>26.548844512443456</v>
      </c>
    </row>
    <row r="4778" spans="1:5" x14ac:dyDescent="0.35">
      <c r="A4778">
        <f t="shared" si="374"/>
        <v>4767</v>
      </c>
      <c r="B4778">
        <f t="shared" ca="1" si="370"/>
        <v>4.8808989209209322E-3</v>
      </c>
      <c r="C4778">
        <f t="shared" ca="1" si="372"/>
        <v>14.313640095750664</v>
      </c>
      <c r="D4778" s="48">
        <f t="shared" ca="1" si="371"/>
        <v>50.05304135156311</v>
      </c>
      <c r="E4778">
        <f t="shared" ca="1" si="373"/>
        <v>49.349212807014524</v>
      </c>
    </row>
    <row r="4779" spans="1:5" x14ac:dyDescent="0.35">
      <c r="A4779">
        <f t="shared" si="374"/>
        <v>4768</v>
      </c>
      <c r="B4779">
        <f t="shared" ca="1" si="370"/>
        <v>5.0664525479110515E-3</v>
      </c>
      <c r="C4779">
        <f t="shared" ca="1" si="372"/>
        <v>14.049084035979378</v>
      </c>
      <c r="D4779" s="48">
        <f t="shared" ca="1" si="371"/>
        <v>54.766743145569571</v>
      </c>
      <c r="E4779">
        <f t="shared" ca="1" si="373"/>
        <v>20.577761606119012</v>
      </c>
    </row>
    <row r="4780" spans="1:5" x14ac:dyDescent="0.35">
      <c r="A4780">
        <f t="shared" si="374"/>
        <v>4769</v>
      </c>
      <c r="B4780">
        <f t="shared" ca="1" si="370"/>
        <v>5.663292890316851E-3</v>
      </c>
      <c r="C4780">
        <f t="shared" ca="1" si="372"/>
        <v>13.288179579055999</v>
      </c>
      <c r="D4780" s="48">
        <f t="shared" ca="1" si="371"/>
        <v>53.455799437430109</v>
      </c>
      <c r="E4780">
        <f t="shared" ca="1" si="373"/>
        <v>46.735455103671015</v>
      </c>
    </row>
    <row r="4781" spans="1:5" x14ac:dyDescent="0.35">
      <c r="A4781">
        <f t="shared" si="374"/>
        <v>4770</v>
      </c>
      <c r="B4781">
        <f t="shared" ca="1" si="370"/>
        <v>5.2511331694403592E-3</v>
      </c>
      <c r="C4781">
        <f t="shared" ca="1" si="372"/>
        <v>13.799821978006092</v>
      </c>
      <c r="D4781" s="48">
        <f t="shared" ca="1" si="371"/>
        <v>52.695817322063405</v>
      </c>
      <c r="E4781">
        <f t="shared" ca="1" si="373"/>
        <v>67.248865022161439</v>
      </c>
    </row>
    <row r="4782" spans="1:5" x14ac:dyDescent="0.35">
      <c r="A4782">
        <f t="shared" si="374"/>
        <v>4771</v>
      </c>
      <c r="B4782">
        <f t="shared" ca="1" si="370"/>
        <v>4.9654177051864003E-3</v>
      </c>
      <c r="C4782">
        <f t="shared" ca="1" si="372"/>
        <v>14.191297541360367</v>
      </c>
      <c r="D4782" s="48">
        <f t="shared" ca="1" si="371"/>
        <v>52.795216311790014</v>
      </c>
      <c r="E4782">
        <f t="shared" ca="1" si="373"/>
        <v>67.430094571128549</v>
      </c>
    </row>
    <row r="4783" spans="1:5" x14ac:dyDescent="0.35">
      <c r="A4783">
        <f t="shared" si="374"/>
        <v>4772</v>
      </c>
      <c r="B4783">
        <f t="shared" ca="1" si="370"/>
        <v>5.2358963135539054E-3</v>
      </c>
      <c r="C4783">
        <f t="shared" ca="1" si="372"/>
        <v>13.819886656133614</v>
      </c>
      <c r="D4783" s="48">
        <f t="shared" ca="1" si="371"/>
        <v>49.403935869574745</v>
      </c>
      <c r="E4783">
        <f t="shared" ca="1" si="373"/>
        <v>52.647313254662528</v>
      </c>
    </row>
    <row r="4784" spans="1:5" x14ac:dyDescent="0.35">
      <c r="A4784">
        <f t="shared" si="374"/>
        <v>4773</v>
      </c>
      <c r="B4784">
        <f t="shared" ca="1" si="370"/>
        <v>4.313181008433687E-3</v>
      </c>
      <c r="C4784">
        <f t="shared" ca="1" si="372"/>
        <v>15.226537550665247</v>
      </c>
      <c r="D4784" s="48">
        <f t="shared" ca="1" si="371"/>
        <v>54.056562016650943</v>
      </c>
      <c r="E4784">
        <f t="shared" ca="1" si="373"/>
        <v>54.985914713622293</v>
      </c>
    </row>
    <row r="4785" spans="1:5" x14ac:dyDescent="0.35">
      <c r="A4785">
        <f t="shared" si="374"/>
        <v>4774</v>
      </c>
      <c r="B4785">
        <f t="shared" ca="1" si="370"/>
        <v>4.7995914061068094E-3</v>
      </c>
      <c r="C4785">
        <f t="shared" ca="1" si="372"/>
        <v>14.434371096552939</v>
      </c>
      <c r="D4785" s="48">
        <f t="shared" ca="1" si="371"/>
        <v>52.006755928019608</v>
      </c>
      <c r="E4785">
        <f t="shared" ca="1" si="373"/>
        <v>52.259967278635415</v>
      </c>
    </row>
    <row r="4786" spans="1:5" x14ac:dyDescent="0.35">
      <c r="A4786">
        <f t="shared" si="374"/>
        <v>4775</v>
      </c>
      <c r="B4786">
        <f t="shared" ca="1" si="370"/>
        <v>6.7060774306106786E-3</v>
      </c>
      <c r="C4786">
        <f t="shared" ca="1" si="372"/>
        <v>12.211407334222203</v>
      </c>
      <c r="D4786" s="48">
        <f t="shared" ca="1" si="371"/>
        <v>50.436540071888643</v>
      </c>
      <c r="E4786">
        <f t="shared" ca="1" si="373"/>
        <v>23.897631181870601</v>
      </c>
    </row>
    <row r="4787" spans="1:5" x14ac:dyDescent="0.35">
      <c r="A4787">
        <f t="shared" si="374"/>
        <v>4776</v>
      </c>
      <c r="B4787">
        <f t="shared" ca="1" si="370"/>
        <v>5.9915109914774178E-3</v>
      </c>
      <c r="C4787">
        <f t="shared" ca="1" si="372"/>
        <v>12.919086908829334</v>
      </c>
      <c r="D4787" s="48">
        <f t="shared" ca="1" si="371"/>
        <v>52.149447087738956</v>
      </c>
      <c r="E4787">
        <f t="shared" ca="1" si="373"/>
        <v>43.315952661740297</v>
      </c>
    </row>
    <row r="4788" spans="1:5" x14ac:dyDescent="0.35">
      <c r="A4788">
        <f t="shared" si="374"/>
        <v>4777</v>
      </c>
      <c r="B4788">
        <f t="shared" ca="1" si="370"/>
        <v>5.4307463838136156E-3</v>
      </c>
      <c r="C4788">
        <f t="shared" ca="1" si="372"/>
        <v>13.569699775255717</v>
      </c>
      <c r="D4788" s="48">
        <f t="shared" ca="1" si="371"/>
        <v>52.708328967856701</v>
      </c>
      <c r="E4788">
        <f t="shared" ca="1" si="373"/>
        <v>20.122363052005007</v>
      </c>
    </row>
    <row r="4789" spans="1:5" x14ac:dyDescent="0.35">
      <c r="A4789">
        <f t="shared" si="374"/>
        <v>4778</v>
      </c>
      <c r="B4789">
        <f t="shared" ca="1" si="370"/>
        <v>6.374308562754981E-3</v>
      </c>
      <c r="C4789">
        <f t="shared" ca="1" si="372"/>
        <v>12.525165084485703</v>
      </c>
      <c r="D4789" s="48">
        <f t="shared" ca="1" si="371"/>
        <v>50.157153738464288</v>
      </c>
      <c r="E4789">
        <f t="shared" ca="1" si="373"/>
        <v>69.738440877449165</v>
      </c>
    </row>
    <row r="4790" spans="1:5" x14ac:dyDescent="0.35">
      <c r="A4790">
        <f t="shared" si="374"/>
        <v>4779</v>
      </c>
      <c r="B4790">
        <f t="shared" ca="1" si="370"/>
        <v>5.0121288309701644E-3</v>
      </c>
      <c r="C4790">
        <f t="shared" ca="1" si="372"/>
        <v>14.1250140099619</v>
      </c>
      <c r="D4790" s="48">
        <f t="shared" ca="1" si="371"/>
        <v>51.860116191771482</v>
      </c>
      <c r="E4790">
        <f t="shared" ca="1" si="373"/>
        <v>68.258939003074417</v>
      </c>
    </row>
    <row r="4791" spans="1:5" x14ac:dyDescent="0.35">
      <c r="A4791">
        <f t="shared" si="374"/>
        <v>4780</v>
      </c>
      <c r="B4791">
        <f t="shared" ca="1" si="370"/>
        <v>5.0492226686879773E-3</v>
      </c>
      <c r="C4791">
        <f t="shared" ca="1" si="372"/>
        <v>14.073034046191907</v>
      </c>
      <c r="D4791" s="48">
        <f t="shared" ca="1" si="371"/>
        <v>51.377687774052241</v>
      </c>
      <c r="E4791">
        <f t="shared" ca="1" si="373"/>
        <v>66.118466467622326</v>
      </c>
    </row>
    <row r="4792" spans="1:5" x14ac:dyDescent="0.35">
      <c r="A4792">
        <f t="shared" si="374"/>
        <v>4781</v>
      </c>
      <c r="B4792">
        <f t="shared" ca="1" si="370"/>
        <v>4.4752460071799186E-3</v>
      </c>
      <c r="C4792">
        <f t="shared" ca="1" si="372"/>
        <v>14.948290979466654</v>
      </c>
      <c r="D4792" s="48">
        <f t="shared" ca="1" si="371"/>
        <v>52.613832153150348</v>
      </c>
      <c r="E4792">
        <f t="shared" ca="1" si="373"/>
        <v>51.718910693696415</v>
      </c>
    </row>
    <row r="4793" spans="1:5" x14ac:dyDescent="0.35">
      <c r="A4793">
        <f t="shared" si="374"/>
        <v>4782</v>
      </c>
      <c r="B4793">
        <f t="shared" ca="1" si="370"/>
        <v>3.3565045025308431E-3</v>
      </c>
      <c r="C4793">
        <f t="shared" ca="1" si="372"/>
        <v>17.260619660998302</v>
      </c>
      <c r="D4793" s="48">
        <f t="shared" ca="1" si="371"/>
        <v>52.946998711703138</v>
      </c>
      <c r="E4793">
        <f t="shared" ca="1" si="373"/>
        <v>71.014677209208358</v>
      </c>
    </row>
    <row r="4794" spans="1:5" x14ac:dyDescent="0.35">
      <c r="A4794">
        <f t="shared" si="374"/>
        <v>4783</v>
      </c>
      <c r="B4794">
        <f t="shared" ca="1" si="370"/>
        <v>5.8963831118492727E-3</v>
      </c>
      <c r="C4794">
        <f t="shared" ca="1" si="372"/>
        <v>13.022883431454423</v>
      </c>
      <c r="D4794" s="48">
        <f t="shared" ca="1" si="371"/>
        <v>52.842943891703925</v>
      </c>
      <c r="E4794">
        <f t="shared" ca="1" si="373"/>
        <v>55.391199403330461</v>
      </c>
    </row>
    <row r="4795" spans="1:5" x14ac:dyDescent="0.35">
      <c r="A4795">
        <f t="shared" si="374"/>
        <v>4784</v>
      </c>
      <c r="B4795">
        <f t="shared" ca="1" si="370"/>
        <v>4.2535321887207083E-3</v>
      </c>
      <c r="C4795">
        <f t="shared" ca="1" si="372"/>
        <v>15.332929476672332</v>
      </c>
      <c r="D4795" s="48">
        <f t="shared" ca="1" si="371"/>
        <v>51.911818146438215</v>
      </c>
      <c r="E4795">
        <f t="shared" ca="1" si="373"/>
        <v>28.712077593939181</v>
      </c>
    </row>
    <row r="4796" spans="1:5" x14ac:dyDescent="0.35">
      <c r="A4796">
        <f t="shared" si="374"/>
        <v>4785</v>
      </c>
      <c r="B4796">
        <f t="shared" ca="1" si="370"/>
        <v>4.2994840282695396E-3</v>
      </c>
      <c r="C4796">
        <f t="shared" ca="1" si="372"/>
        <v>15.250772056902246</v>
      </c>
      <c r="D4796" s="48">
        <f t="shared" ca="1" si="371"/>
        <v>52.042897572757695</v>
      </c>
      <c r="E4796">
        <f t="shared" ca="1" si="373"/>
        <v>59.088632243751782</v>
      </c>
    </row>
    <row r="4797" spans="1:5" x14ac:dyDescent="0.35">
      <c r="A4797">
        <f t="shared" si="374"/>
        <v>4786</v>
      </c>
      <c r="B4797">
        <f t="shared" ca="1" si="370"/>
        <v>6.1266492258491246E-3</v>
      </c>
      <c r="C4797">
        <f t="shared" ca="1" si="372"/>
        <v>12.775811399570468</v>
      </c>
      <c r="D4797" s="48">
        <f t="shared" ca="1" si="371"/>
        <v>52.783139354364707</v>
      </c>
      <c r="E4797">
        <f t="shared" ca="1" si="373"/>
        <v>68.864033425482347</v>
      </c>
    </row>
    <row r="4798" spans="1:5" x14ac:dyDescent="0.35">
      <c r="A4798">
        <f t="shared" si="374"/>
        <v>4787</v>
      </c>
      <c r="B4798">
        <f t="shared" ca="1" si="370"/>
        <v>3.8246803786045609E-3</v>
      </c>
      <c r="C4798">
        <f t="shared" ca="1" si="372"/>
        <v>16.169717263280365</v>
      </c>
      <c r="D4798" s="48">
        <f t="shared" ca="1" si="371"/>
        <v>52.523663408606104</v>
      </c>
      <c r="E4798">
        <f t="shared" ca="1" si="373"/>
        <v>53.297758364552159</v>
      </c>
    </row>
    <row r="4799" spans="1:5" x14ac:dyDescent="0.35">
      <c r="A4799">
        <f t="shared" si="374"/>
        <v>4788</v>
      </c>
      <c r="B4799">
        <f t="shared" ca="1" si="370"/>
        <v>7.125229199355175E-3</v>
      </c>
      <c r="C4799">
        <f t="shared" ca="1" si="372"/>
        <v>11.846787011033937</v>
      </c>
      <c r="D4799" s="48">
        <f t="shared" ca="1" si="371"/>
        <v>53.167909711126498</v>
      </c>
      <c r="E4799">
        <f t="shared" ca="1" si="373"/>
        <v>48.667300672298211</v>
      </c>
    </row>
    <row r="4800" spans="1:5" x14ac:dyDescent="0.35">
      <c r="A4800">
        <f t="shared" si="374"/>
        <v>4789</v>
      </c>
      <c r="B4800">
        <f t="shared" ca="1" si="370"/>
        <v>5.3325846672476838E-3</v>
      </c>
      <c r="C4800">
        <f t="shared" ca="1" si="372"/>
        <v>13.694025120003996</v>
      </c>
      <c r="D4800" s="48">
        <f t="shared" ca="1" si="371"/>
        <v>52.099052753564543</v>
      </c>
      <c r="E4800">
        <f t="shared" ca="1" si="373"/>
        <v>67.052478303747208</v>
      </c>
    </row>
    <row r="4801" spans="1:5" x14ac:dyDescent="0.35">
      <c r="A4801">
        <f t="shared" si="374"/>
        <v>4790</v>
      </c>
      <c r="B4801">
        <f t="shared" ca="1" si="370"/>
        <v>6.0500200047591155E-3</v>
      </c>
      <c r="C4801">
        <f t="shared" ca="1" si="372"/>
        <v>12.856465675268938</v>
      </c>
      <c r="D4801" s="48">
        <f t="shared" ca="1" si="371"/>
        <v>53.073556061202211</v>
      </c>
      <c r="E4801">
        <f t="shared" ca="1" si="373"/>
        <v>48.06270829984679</v>
      </c>
    </row>
    <row r="4802" spans="1:5" x14ac:dyDescent="0.35">
      <c r="A4802">
        <f t="shared" si="374"/>
        <v>4791</v>
      </c>
      <c r="B4802">
        <f t="shared" ca="1" si="370"/>
        <v>6.8975055010769724E-3</v>
      </c>
      <c r="C4802">
        <f t="shared" ca="1" si="372"/>
        <v>12.040762002995418</v>
      </c>
      <c r="D4802" s="48">
        <f t="shared" ca="1" si="371"/>
        <v>50.93708912225577</v>
      </c>
      <c r="E4802">
        <f t="shared" ca="1" si="373"/>
        <v>67.153042991131343</v>
      </c>
    </row>
    <row r="4803" spans="1:5" x14ac:dyDescent="0.35">
      <c r="A4803">
        <f t="shared" si="374"/>
        <v>4792</v>
      </c>
      <c r="B4803">
        <f t="shared" ca="1" si="370"/>
        <v>3.941913922840292E-3</v>
      </c>
      <c r="C4803">
        <f t="shared" ca="1" si="372"/>
        <v>15.927456648459167</v>
      </c>
      <c r="D4803" s="48">
        <f t="shared" ca="1" si="371"/>
        <v>49.860127913835811</v>
      </c>
      <c r="E4803">
        <f t="shared" ca="1" si="373"/>
        <v>27.425149321169485</v>
      </c>
    </row>
    <row r="4804" spans="1:5" x14ac:dyDescent="0.35">
      <c r="A4804">
        <f t="shared" si="374"/>
        <v>4793</v>
      </c>
      <c r="B4804">
        <f t="shared" ca="1" si="370"/>
        <v>5.3931592960613653E-3</v>
      </c>
      <c r="C4804">
        <f t="shared" ca="1" si="372"/>
        <v>13.616904008783429</v>
      </c>
      <c r="D4804" s="48">
        <f t="shared" ca="1" si="371"/>
        <v>50.583428587021416</v>
      </c>
      <c r="E4804">
        <f t="shared" ca="1" si="373"/>
        <v>48.111366395595503</v>
      </c>
    </row>
    <row r="4805" spans="1:5" x14ac:dyDescent="0.35">
      <c r="A4805">
        <f t="shared" si="374"/>
        <v>4794</v>
      </c>
      <c r="B4805">
        <f t="shared" ca="1" si="370"/>
        <v>5.1618759181450763E-3</v>
      </c>
      <c r="C4805">
        <f t="shared" ca="1" si="372"/>
        <v>13.91862133206315</v>
      </c>
      <c r="D4805" s="48">
        <f t="shared" ca="1" si="371"/>
        <v>52.544503329125128</v>
      </c>
      <c r="E4805">
        <f t="shared" ca="1" si="373"/>
        <v>54.406087022150082</v>
      </c>
    </row>
    <row r="4806" spans="1:5" x14ac:dyDescent="0.35">
      <c r="A4806">
        <f t="shared" si="374"/>
        <v>4795</v>
      </c>
      <c r="B4806">
        <f t="shared" ca="1" si="370"/>
        <v>5.5071591103241033E-3</v>
      </c>
      <c r="C4806">
        <f t="shared" ca="1" si="372"/>
        <v>13.475230041445649</v>
      </c>
      <c r="D4806" s="48">
        <f t="shared" ca="1" si="371"/>
        <v>50.8715084654336</v>
      </c>
      <c r="E4806">
        <f t="shared" ca="1" si="373"/>
        <v>52.797622447208603</v>
      </c>
    </row>
    <row r="4807" spans="1:5" x14ac:dyDescent="0.35">
      <c r="A4807">
        <f t="shared" si="374"/>
        <v>4796</v>
      </c>
      <c r="B4807">
        <f t="shared" ca="1" si="370"/>
        <v>5.3673083254923521E-3</v>
      </c>
      <c r="C4807">
        <f t="shared" ca="1" si="372"/>
        <v>13.649656678075731</v>
      </c>
      <c r="D4807" s="48">
        <f t="shared" ca="1" si="371"/>
        <v>52.204770954464145</v>
      </c>
      <c r="E4807">
        <f t="shared" ca="1" si="373"/>
        <v>32.056609010987394</v>
      </c>
    </row>
    <row r="4808" spans="1:5" x14ac:dyDescent="0.35">
      <c r="A4808">
        <f t="shared" si="374"/>
        <v>4797</v>
      </c>
      <c r="B4808">
        <f t="shared" ca="1" si="370"/>
        <v>4.0910314284792063E-3</v>
      </c>
      <c r="C4808">
        <f t="shared" ca="1" si="372"/>
        <v>15.634485428553237</v>
      </c>
      <c r="D4808" s="48">
        <f t="shared" ca="1" si="371"/>
        <v>50.718806034092424</v>
      </c>
      <c r="E4808">
        <f t="shared" ca="1" si="373"/>
        <v>29.891410307926211</v>
      </c>
    </row>
    <row r="4809" spans="1:5" x14ac:dyDescent="0.35">
      <c r="A4809">
        <f t="shared" si="374"/>
        <v>4798</v>
      </c>
      <c r="B4809">
        <f t="shared" ca="1" si="370"/>
        <v>5.8921809889047197E-3</v>
      </c>
      <c r="C4809">
        <f t="shared" ca="1" si="372"/>
        <v>13.027526364523299</v>
      </c>
      <c r="D4809" s="48">
        <f t="shared" ca="1" si="371"/>
        <v>48.915520366561609</v>
      </c>
      <c r="E4809">
        <f t="shared" ca="1" si="373"/>
        <v>46.678933508436465</v>
      </c>
    </row>
    <row r="4810" spans="1:5" x14ac:dyDescent="0.35">
      <c r="A4810">
        <f t="shared" si="374"/>
        <v>4799</v>
      </c>
      <c r="B4810">
        <f t="shared" ca="1" si="370"/>
        <v>4.0922239453252606E-3</v>
      </c>
      <c r="C4810">
        <f t="shared" ca="1" si="372"/>
        <v>15.632207236304675</v>
      </c>
      <c r="D4810" s="48">
        <f t="shared" ca="1" si="371"/>
        <v>50.905236894592875</v>
      </c>
      <c r="E4810">
        <f t="shared" ca="1" si="373"/>
        <v>54.807752674861042</v>
      </c>
    </row>
    <row r="4811" spans="1:5" x14ac:dyDescent="0.35">
      <c r="A4811">
        <f t="shared" si="374"/>
        <v>4800</v>
      </c>
      <c r="B4811">
        <f t="shared" ca="1" si="370"/>
        <v>5.1727019061069803E-3</v>
      </c>
      <c r="C4811">
        <f t="shared" ca="1" si="372"/>
        <v>13.904048507874732</v>
      </c>
      <c r="D4811" s="48">
        <f t="shared" ca="1" si="371"/>
        <v>50.73884045280235</v>
      </c>
      <c r="E4811">
        <f t="shared" ca="1" si="373"/>
        <v>59.518193726932026</v>
      </c>
    </row>
    <row r="4812" spans="1:5" x14ac:dyDescent="0.35">
      <c r="A4812">
        <f t="shared" si="374"/>
        <v>4801</v>
      </c>
      <c r="B4812">
        <f t="shared" ref="B4812:B4875" ca="1" si="375">_xlfn.GAMMA.INV(RAND(),$B$6,$B$7)</f>
        <v>3.6250497125230514E-3</v>
      </c>
      <c r="C4812">
        <f t="shared" ca="1" si="372"/>
        <v>16.608982085013647</v>
      </c>
      <c r="D4812" s="48">
        <f t="shared" ref="D4812:D4875" ca="1" si="376">_xlfn.NORM.INV(RAND(),$B$4,C4812/SQRT($B$2))</f>
        <v>54.497872930591114</v>
      </c>
      <c r="E4812">
        <f t="shared" ca="1" si="373"/>
        <v>39.952664961490754</v>
      </c>
    </row>
    <row r="4813" spans="1:5" x14ac:dyDescent="0.35">
      <c r="A4813">
        <f t="shared" si="374"/>
        <v>4802</v>
      </c>
      <c r="B4813">
        <f t="shared" ca="1" si="375"/>
        <v>6.3337632557377652E-3</v>
      </c>
      <c r="C4813">
        <f t="shared" ref="C4813:C4876" ca="1" si="377">1/SQRT(B4813)</f>
        <v>12.565190777801535</v>
      </c>
      <c r="D4813" s="48">
        <f t="shared" ca="1" si="376"/>
        <v>53.406261302783513</v>
      </c>
      <c r="E4813">
        <f t="shared" ref="E4813:E4876" ca="1" si="378">_xlfn.NORM.INV(RAND(),D4813,C4813)</f>
        <v>54.092030865616586</v>
      </c>
    </row>
    <row r="4814" spans="1:5" x14ac:dyDescent="0.35">
      <c r="A4814">
        <f t="shared" ref="A4814:A4877" si="379">A4813+1</f>
        <v>4803</v>
      </c>
      <c r="B4814">
        <f t="shared" ca="1" si="375"/>
        <v>4.6901840201596552E-3</v>
      </c>
      <c r="C4814">
        <f t="shared" ca="1" si="377"/>
        <v>14.601755048525915</v>
      </c>
      <c r="D4814" s="48">
        <f t="shared" ca="1" si="376"/>
        <v>53.264487246521099</v>
      </c>
      <c r="E4814">
        <f t="shared" ca="1" si="378"/>
        <v>46.440733309443267</v>
      </c>
    </row>
    <row r="4815" spans="1:5" x14ac:dyDescent="0.35">
      <c r="A4815">
        <f t="shared" si="379"/>
        <v>4804</v>
      </c>
      <c r="B4815">
        <f t="shared" ca="1" si="375"/>
        <v>5.4530547617444068E-3</v>
      </c>
      <c r="C4815">
        <f t="shared" ca="1" si="377"/>
        <v>13.541914594011747</v>
      </c>
      <c r="D4815" s="48">
        <f t="shared" ca="1" si="376"/>
        <v>54.502736224180225</v>
      </c>
      <c r="E4815">
        <f t="shared" ca="1" si="378"/>
        <v>56.334409867917181</v>
      </c>
    </row>
    <row r="4816" spans="1:5" x14ac:dyDescent="0.35">
      <c r="A4816">
        <f t="shared" si="379"/>
        <v>4805</v>
      </c>
      <c r="B4816">
        <f t="shared" ca="1" si="375"/>
        <v>3.3673513593362975E-3</v>
      </c>
      <c r="C4816">
        <f t="shared" ca="1" si="377"/>
        <v>17.232797425738177</v>
      </c>
      <c r="D4816" s="48">
        <f t="shared" ca="1" si="376"/>
        <v>53.526225147367079</v>
      </c>
      <c r="E4816">
        <f t="shared" ca="1" si="378"/>
        <v>48.082164877043084</v>
      </c>
    </row>
    <row r="4817" spans="1:5" x14ac:dyDescent="0.35">
      <c r="A4817">
        <f t="shared" si="379"/>
        <v>4806</v>
      </c>
      <c r="B4817">
        <f t="shared" ca="1" si="375"/>
        <v>5.9727349522781222E-3</v>
      </c>
      <c r="C4817">
        <f t="shared" ca="1" si="377"/>
        <v>12.939377357551381</v>
      </c>
      <c r="D4817" s="48">
        <f t="shared" ca="1" si="376"/>
        <v>50.851685211981817</v>
      </c>
      <c r="E4817">
        <f t="shared" ca="1" si="378"/>
        <v>43.444426011530666</v>
      </c>
    </row>
    <row r="4818" spans="1:5" x14ac:dyDescent="0.35">
      <c r="A4818">
        <f t="shared" si="379"/>
        <v>4807</v>
      </c>
      <c r="B4818">
        <f t="shared" ca="1" si="375"/>
        <v>2.8068363128185151E-3</v>
      </c>
      <c r="C4818">
        <f t="shared" ca="1" si="377"/>
        <v>18.875195422903275</v>
      </c>
      <c r="D4818" s="48">
        <f t="shared" ca="1" si="376"/>
        <v>49.371175081959962</v>
      </c>
      <c r="E4818">
        <f t="shared" ca="1" si="378"/>
        <v>60.794480233377854</v>
      </c>
    </row>
    <row r="4819" spans="1:5" x14ac:dyDescent="0.35">
      <c r="A4819">
        <f t="shared" si="379"/>
        <v>4808</v>
      </c>
      <c r="B4819">
        <f t="shared" ca="1" si="375"/>
        <v>4.7372367776424527E-3</v>
      </c>
      <c r="C4819">
        <f t="shared" ca="1" si="377"/>
        <v>14.529057879192964</v>
      </c>
      <c r="D4819" s="48">
        <f t="shared" ca="1" si="376"/>
        <v>53.226674862677335</v>
      </c>
      <c r="E4819">
        <f t="shared" ca="1" si="378"/>
        <v>85.454973579159315</v>
      </c>
    </row>
    <row r="4820" spans="1:5" x14ac:dyDescent="0.35">
      <c r="A4820">
        <f t="shared" si="379"/>
        <v>4809</v>
      </c>
      <c r="B4820">
        <f t="shared" ca="1" si="375"/>
        <v>4.6951475971489052E-3</v>
      </c>
      <c r="C4820">
        <f t="shared" ca="1" si="377"/>
        <v>14.594034726732632</v>
      </c>
      <c r="D4820" s="48">
        <f t="shared" ca="1" si="376"/>
        <v>52.959906340775916</v>
      </c>
      <c r="E4820">
        <f t="shared" ca="1" si="378"/>
        <v>27.883983442808386</v>
      </c>
    </row>
    <row r="4821" spans="1:5" x14ac:dyDescent="0.35">
      <c r="A4821">
        <f t="shared" si="379"/>
        <v>4810</v>
      </c>
      <c r="B4821">
        <f t="shared" ca="1" si="375"/>
        <v>5.6205894176912857E-3</v>
      </c>
      <c r="C4821">
        <f t="shared" ca="1" si="377"/>
        <v>13.338563766245375</v>
      </c>
      <c r="D4821" s="48">
        <f t="shared" ca="1" si="376"/>
        <v>52.987700078986158</v>
      </c>
      <c r="E4821">
        <f t="shared" ca="1" si="378"/>
        <v>56.693444428102104</v>
      </c>
    </row>
    <row r="4822" spans="1:5" x14ac:dyDescent="0.35">
      <c r="A4822">
        <f t="shared" si="379"/>
        <v>4811</v>
      </c>
      <c r="B4822">
        <f t="shared" ca="1" si="375"/>
        <v>4.6561381280530601E-3</v>
      </c>
      <c r="C4822">
        <f t="shared" ca="1" si="377"/>
        <v>14.655042162417052</v>
      </c>
      <c r="D4822" s="48">
        <f t="shared" ca="1" si="376"/>
        <v>51.683893258820092</v>
      </c>
      <c r="E4822">
        <f t="shared" ca="1" si="378"/>
        <v>18.47547658268126</v>
      </c>
    </row>
    <row r="4823" spans="1:5" x14ac:dyDescent="0.35">
      <c r="A4823">
        <f t="shared" si="379"/>
        <v>4812</v>
      </c>
      <c r="B4823">
        <f t="shared" ca="1" si="375"/>
        <v>5.012987443569406E-3</v>
      </c>
      <c r="C4823">
        <f t="shared" ca="1" si="377"/>
        <v>14.123804308712442</v>
      </c>
      <c r="D4823" s="48">
        <f t="shared" ca="1" si="376"/>
        <v>52.821743580185419</v>
      </c>
      <c r="E4823">
        <f t="shared" ca="1" si="378"/>
        <v>68.070239150209403</v>
      </c>
    </row>
    <row r="4824" spans="1:5" x14ac:dyDescent="0.35">
      <c r="A4824">
        <f t="shared" si="379"/>
        <v>4813</v>
      </c>
      <c r="B4824">
        <f t="shared" ca="1" si="375"/>
        <v>5.4086125283867338E-3</v>
      </c>
      <c r="C4824">
        <f t="shared" ca="1" si="377"/>
        <v>13.597437306424649</v>
      </c>
      <c r="D4824" s="48">
        <f t="shared" ca="1" si="376"/>
        <v>51.750648187622872</v>
      </c>
      <c r="E4824">
        <f t="shared" ca="1" si="378"/>
        <v>54.358910546786959</v>
      </c>
    </row>
    <row r="4825" spans="1:5" x14ac:dyDescent="0.35">
      <c r="A4825">
        <f t="shared" si="379"/>
        <v>4814</v>
      </c>
      <c r="B4825">
        <f t="shared" ca="1" si="375"/>
        <v>4.2740568741867534E-3</v>
      </c>
      <c r="C4825">
        <f t="shared" ca="1" si="377"/>
        <v>15.296069616380835</v>
      </c>
      <c r="D4825" s="48">
        <f t="shared" ca="1" si="376"/>
        <v>56.631643093881038</v>
      </c>
      <c r="E4825">
        <f t="shared" ca="1" si="378"/>
        <v>35.31227771707789</v>
      </c>
    </row>
    <row r="4826" spans="1:5" x14ac:dyDescent="0.35">
      <c r="A4826">
        <f t="shared" si="379"/>
        <v>4815</v>
      </c>
      <c r="B4826">
        <f t="shared" ca="1" si="375"/>
        <v>6.0339075761162595E-3</v>
      </c>
      <c r="C4826">
        <f t="shared" ca="1" si="377"/>
        <v>12.873619632249593</v>
      </c>
      <c r="D4826" s="48">
        <f t="shared" ca="1" si="376"/>
        <v>50.657738054175077</v>
      </c>
      <c r="E4826">
        <f t="shared" ca="1" si="378"/>
        <v>42.87127090020757</v>
      </c>
    </row>
    <row r="4827" spans="1:5" x14ac:dyDescent="0.35">
      <c r="A4827">
        <f t="shared" si="379"/>
        <v>4816</v>
      </c>
      <c r="B4827">
        <f t="shared" ca="1" si="375"/>
        <v>6.1989574637684071E-3</v>
      </c>
      <c r="C4827">
        <f t="shared" ca="1" si="377"/>
        <v>12.70108059464672</v>
      </c>
      <c r="D4827" s="48">
        <f t="shared" ca="1" si="376"/>
        <v>49.815015773631984</v>
      </c>
      <c r="E4827">
        <f t="shared" ca="1" si="378"/>
        <v>47.043574572865104</v>
      </c>
    </row>
    <row r="4828" spans="1:5" x14ac:dyDescent="0.35">
      <c r="A4828">
        <f t="shared" si="379"/>
        <v>4817</v>
      </c>
      <c r="B4828">
        <f t="shared" ca="1" si="375"/>
        <v>5.631421554109976E-3</v>
      </c>
      <c r="C4828">
        <f t="shared" ca="1" si="377"/>
        <v>13.325729112705844</v>
      </c>
      <c r="D4828" s="48">
        <f t="shared" ca="1" si="376"/>
        <v>52.264420491640756</v>
      </c>
      <c r="E4828">
        <f t="shared" ca="1" si="378"/>
        <v>65.309394517138713</v>
      </c>
    </row>
    <row r="4829" spans="1:5" x14ac:dyDescent="0.35">
      <c r="A4829">
        <f t="shared" si="379"/>
        <v>4818</v>
      </c>
      <c r="B4829">
        <f t="shared" ca="1" si="375"/>
        <v>4.6854920433158139E-3</v>
      </c>
      <c r="C4829">
        <f t="shared" ca="1" si="377"/>
        <v>14.609064201229291</v>
      </c>
      <c r="D4829" s="48">
        <f t="shared" ca="1" si="376"/>
        <v>51.049077046400811</v>
      </c>
      <c r="E4829">
        <f t="shared" ca="1" si="378"/>
        <v>75.583180890637138</v>
      </c>
    </row>
    <row r="4830" spans="1:5" x14ac:dyDescent="0.35">
      <c r="A4830">
        <f t="shared" si="379"/>
        <v>4819</v>
      </c>
      <c r="B4830">
        <f t="shared" ca="1" si="375"/>
        <v>6.9556264133677831E-3</v>
      </c>
      <c r="C4830">
        <f t="shared" ca="1" si="377"/>
        <v>11.990350430615786</v>
      </c>
      <c r="D4830" s="48">
        <f t="shared" ca="1" si="376"/>
        <v>51.812955135102193</v>
      </c>
      <c r="E4830">
        <f t="shared" ca="1" si="378"/>
        <v>64.783495808787819</v>
      </c>
    </row>
    <row r="4831" spans="1:5" x14ac:dyDescent="0.35">
      <c r="A4831">
        <f t="shared" si="379"/>
        <v>4820</v>
      </c>
      <c r="B4831">
        <f t="shared" ca="1" si="375"/>
        <v>4.090610476157025E-3</v>
      </c>
      <c r="C4831">
        <f t="shared" ca="1" si="377"/>
        <v>15.635289856605851</v>
      </c>
      <c r="D4831" s="48">
        <f t="shared" ca="1" si="376"/>
        <v>52.080528920940758</v>
      </c>
      <c r="E4831">
        <f t="shared" ca="1" si="378"/>
        <v>35.315560658120255</v>
      </c>
    </row>
    <row r="4832" spans="1:5" x14ac:dyDescent="0.35">
      <c r="A4832">
        <f t="shared" si="379"/>
        <v>4821</v>
      </c>
      <c r="B4832">
        <f t="shared" ca="1" si="375"/>
        <v>6.3737904810674704E-3</v>
      </c>
      <c r="C4832">
        <f t="shared" ca="1" si="377"/>
        <v>12.525674116499321</v>
      </c>
      <c r="D4832" s="48">
        <f t="shared" ca="1" si="376"/>
        <v>50.652536337189019</v>
      </c>
      <c r="E4832">
        <f t="shared" ca="1" si="378"/>
        <v>53.092069864166071</v>
      </c>
    </row>
    <row r="4833" spans="1:5" x14ac:dyDescent="0.35">
      <c r="A4833">
        <f t="shared" si="379"/>
        <v>4822</v>
      </c>
      <c r="B4833">
        <f t="shared" ca="1" si="375"/>
        <v>3.8701067809229308E-3</v>
      </c>
      <c r="C4833">
        <f t="shared" ca="1" si="377"/>
        <v>16.074538976446856</v>
      </c>
      <c r="D4833" s="48">
        <f t="shared" ca="1" si="376"/>
        <v>51.894831432208221</v>
      </c>
      <c r="E4833">
        <f t="shared" ca="1" si="378"/>
        <v>73.532020435976165</v>
      </c>
    </row>
    <row r="4834" spans="1:5" x14ac:dyDescent="0.35">
      <c r="A4834">
        <f t="shared" si="379"/>
        <v>4823</v>
      </c>
      <c r="B4834">
        <f t="shared" ca="1" si="375"/>
        <v>6.4205599742614347E-3</v>
      </c>
      <c r="C4834">
        <f t="shared" ca="1" si="377"/>
        <v>12.479970146604218</v>
      </c>
      <c r="D4834" s="48">
        <f t="shared" ca="1" si="376"/>
        <v>51.924157704966483</v>
      </c>
      <c r="E4834">
        <f t="shared" ca="1" si="378"/>
        <v>51.814341493840629</v>
      </c>
    </row>
    <row r="4835" spans="1:5" x14ac:dyDescent="0.35">
      <c r="A4835">
        <f t="shared" si="379"/>
        <v>4824</v>
      </c>
      <c r="B4835">
        <f t="shared" ca="1" si="375"/>
        <v>5.6548122531292523E-3</v>
      </c>
      <c r="C4835">
        <f t="shared" ca="1" si="377"/>
        <v>13.298140122819056</v>
      </c>
      <c r="D4835" s="48">
        <f t="shared" ca="1" si="376"/>
        <v>53.18130824166316</v>
      </c>
      <c r="E4835">
        <f t="shared" ca="1" si="378"/>
        <v>38.344260013975465</v>
      </c>
    </row>
    <row r="4836" spans="1:5" x14ac:dyDescent="0.35">
      <c r="A4836">
        <f t="shared" si="379"/>
        <v>4825</v>
      </c>
      <c r="B4836">
        <f t="shared" ca="1" si="375"/>
        <v>6.424265617134441E-3</v>
      </c>
      <c r="C4836">
        <f t="shared" ca="1" si="377"/>
        <v>12.476370281183366</v>
      </c>
      <c r="D4836" s="48">
        <f t="shared" ca="1" si="376"/>
        <v>50.15701753936186</v>
      </c>
      <c r="E4836">
        <f t="shared" ca="1" si="378"/>
        <v>54.415705717978504</v>
      </c>
    </row>
    <row r="4837" spans="1:5" x14ac:dyDescent="0.35">
      <c r="A4837">
        <f t="shared" si="379"/>
        <v>4826</v>
      </c>
      <c r="B4837">
        <f t="shared" ca="1" si="375"/>
        <v>5.5410242387589313E-3</v>
      </c>
      <c r="C4837">
        <f t="shared" ca="1" si="377"/>
        <v>13.433988587684231</v>
      </c>
      <c r="D4837" s="48">
        <f t="shared" ca="1" si="376"/>
        <v>49.033833517425364</v>
      </c>
      <c r="E4837">
        <f t="shared" ca="1" si="378"/>
        <v>62.807563143273356</v>
      </c>
    </row>
    <row r="4838" spans="1:5" x14ac:dyDescent="0.35">
      <c r="A4838">
        <f t="shared" si="379"/>
        <v>4827</v>
      </c>
      <c r="B4838">
        <f t="shared" ca="1" si="375"/>
        <v>5.9650835717706676E-3</v>
      </c>
      <c r="C4838">
        <f t="shared" ca="1" si="377"/>
        <v>12.947673332858388</v>
      </c>
      <c r="D4838" s="48">
        <f t="shared" ca="1" si="376"/>
        <v>53.018258274433869</v>
      </c>
      <c r="E4838">
        <f t="shared" ca="1" si="378"/>
        <v>39.749848673496111</v>
      </c>
    </row>
    <row r="4839" spans="1:5" x14ac:dyDescent="0.35">
      <c r="A4839">
        <f t="shared" si="379"/>
        <v>4828</v>
      </c>
      <c r="B4839">
        <f t="shared" ca="1" si="375"/>
        <v>5.8930391013573202E-3</v>
      </c>
      <c r="C4839">
        <f t="shared" ca="1" si="377"/>
        <v>13.026577831058928</v>
      </c>
      <c r="D4839" s="48">
        <f t="shared" ca="1" si="376"/>
        <v>51.055783430820107</v>
      </c>
      <c r="E4839">
        <f t="shared" ca="1" si="378"/>
        <v>57.960409796441226</v>
      </c>
    </row>
    <row r="4840" spans="1:5" x14ac:dyDescent="0.35">
      <c r="A4840">
        <f t="shared" si="379"/>
        <v>4829</v>
      </c>
      <c r="B4840">
        <f t="shared" ca="1" si="375"/>
        <v>4.2095893454688884E-3</v>
      </c>
      <c r="C4840">
        <f t="shared" ca="1" si="377"/>
        <v>15.412750005943655</v>
      </c>
      <c r="D4840" s="48">
        <f t="shared" ca="1" si="376"/>
        <v>48.546258174085757</v>
      </c>
      <c r="E4840">
        <f t="shared" ca="1" si="378"/>
        <v>45.687199056934837</v>
      </c>
    </row>
    <row r="4841" spans="1:5" x14ac:dyDescent="0.35">
      <c r="A4841">
        <f t="shared" si="379"/>
        <v>4830</v>
      </c>
      <c r="B4841">
        <f t="shared" ca="1" si="375"/>
        <v>5.0541464493919497E-3</v>
      </c>
      <c r="C4841">
        <f t="shared" ca="1" si="377"/>
        <v>14.066177357460576</v>
      </c>
      <c r="D4841" s="48">
        <f t="shared" ca="1" si="376"/>
        <v>53.512039423017114</v>
      </c>
      <c r="E4841">
        <f t="shared" ca="1" si="378"/>
        <v>68.212033099169773</v>
      </c>
    </row>
    <row r="4842" spans="1:5" x14ac:dyDescent="0.35">
      <c r="A4842">
        <f t="shared" si="379"/>
        <v>4831</v>
      </c>
      <c r="B4842">
        <f t="shared" ca="1" si="375"/>
        <v>4.5032551199392385E-3</v>
      </c>
      <c r="C4842">
        <f t="shared" ca="1" si="377"/>
        <v>14.901731166284362</v>
      </c>
      <c r="D4842" s="48">
        <f t="shared" ca="1" si="376"/>
        <v>53.272266930430945</v>
      </c>
      <c r="E4842">
        <f t="shared" ca="1" si="378"/>
        <v>62.000728094332203</v>
      </c>
    </row>
    <row r="4843" spans="1:5" x14ac:dyDescent="0.35">
      <c r="A4843">
        <f t="shared" si="379"/>
        <v>4832</v>
      </c>
      <c r="B4843">
        <f t="shared" ca="1" si="375"/>
        <v>5.3884366412672562E-3</v>
      </c>
      <c r="C4843">
        <f t="shared" ca="1" si="377"/>
        <v>13.622869918461664</v>
      </c>
      <c r="D4843" s="48">
        <f t="shared" ca="1" si="376"/>
        <v>53.352579931111272</v>
      </c>
      <c r="E4843">
        <f t="shared" ca="1" si="378"/>
        <v>48.865931060199429</v>
      </c>
    </row>
    <row r="4844" spans="1:5" x14ac:dyDescent="0.35">
      <c r="A4844">
        <f t="shared" si="379"/>
        <v>4833</v>
      </c>
      <c r="B4844">
        <f t="shared" ca="1" si="375"/>
        <v>5.8450575851759935E-3</v>
      </c>
      <c r="C4844">
        <f t="shared" ca="1" si="377"/>
        <v>13.079935515812293</v>
      </c>
      <c r="D4844" s="48">
        <f t="shared" ca="1" si="376"/>
        <v>52.411339396697805</v>
      </c>
      <c r="E4844">
        <f t="shared" ca="1" si="378"/>
        <v>34.389736583294138</v>
      </c>
    </row>
    <row r="4845" spans="1:5" x14ac:dyDescent="0.35">
      <c r="A4845">
        <f t="shared" si="379"/>
        <v>4834</v>
      </c>
      <c r="B4845">
        <f t="shared" ca="1" si="375"/>
        <v>5.2058608141224124E-3</v>
      </c>
      <c r="C4845">
        <f t="shared" ca="1" si="377"/>
        <v>13.859696614224919</v>
      </c>
      <c r="D4845" s="48">
        <f t="shared" ca="1" si="376"/>
        <v>50.029188098792972</v>
      </c>
      <c r="E4845">
        <f t="shared" ca="1" si="378"/>
        <v>40.686787646332483</v>
      </c>
    </row>
    <row r="4846" spans="1:5" x14ac:dyDescent="0.35">
      <c r="A4846">
        <f t="shared" si="379"/>
        <v>4835</v>
      </c>
      <c r="B4846">
        <f t="shared" ca="1" si="375"/>
        <v>5.9154034028992154E-3</v>
      </c>
      <c r="C4846">
        <f t="shared" ca="1" si="377"/>
        <v>13.001929791533488</v>
      </c>
      <c r="D4846" s="48">
        <f t="shared" ca="1" si="376"/>
        <v>51.770161477054771</v>
      </c>
      <c r="E4846">
        <f t="shared" ca="1" si="378"/>
        <v>65.901054517614497</v>
      </c>
    </row>
    <row r="4847" spans="1:5" x14ac:dyDescent="0.35">
      <c r="A4847">
        <f t="shared" si="379"/>
        <v>4836</v>
      </c>
      <c r="B4847">
        <f t="shared" ca="1" si="375"/>
        <v>5.5231496463852819E-3</v>
      </c>
      <c r="C4847">
        <f t="shared" ca="1" si="377"/>
        <v>13.455709265015056</v>
      </c>
      <c r="D4847" s="48">
        <f t="shared" ca="1" si="376"/>
        <v>51.05598209188107</v>
      </c>
      <c r="E4847">
        <f t="shared" ca="1" si="378"/>
        <v>32.397533008286743</v>
      </c>
    </row>
    <row r="4848" spans="1:5" x14ac:dyDescent="0.35">
      <c r="A4848">
        <f t="shared" si="379"/>
        <v>4837</v>
      </c>
      <c r="B4848">
        <f t="shared" ca="1" si="375"/>
        <v>6.1537696306142812E-3</v>
      </c>
      <c r="C4848">
        <f t="shared" ca="1" si="377"/>
        <v>12.747628042766204</v>
      </c>
      <c r="D4848" s="48">
        <f t="shared" ca="1" si="376"/>
        <v>52.833419620745467</v>
      </c>
      <c r="E4848">
        <f t="shared" ca="1" si="378"/>
        <v>45.074303614480563</v>
      </c>
    </row>
    <row r="4849" spans="1:5" x14ac:dyDescent="0.35">
      <c r="A4849">
        <f t="shared" si="379"/>
        <v>4838</v>
      </c>
      <c r="B4849">
        <f t="shared" ca="1" si="375"/>
        <v>5.2725379039901188E-3</v>
      </c>
      <c r="C4849">
        <f t="shared" ca="1" si="377"/>
        <v>13.771782167843282</v>
      </c>
      <c r="D4849" s="48">
        <f t="shared" ca="1" si="376"/>
        <v>49.201470280486639</v>
      </c>
      <c r="E4849">
        <f t="shared" ca="1" si="378"/>
        <v>27.001800658929632</v>
      </c>
    </row>
    <row r="4850" spans="1:5" x14ac:dyDescent="0.35">
      <c r="A4850">
        <f t="shared" si="379"/>
        <v>4839</v>
      </c>
      <c r="B4850">
        <f t="shared" ca="1" si="375"/>
        <v>5.1182725755198836E-3</v>
      </c>
      <c r="C4850">
        <f t="shared" ca="1" si="377"/>
        <v>13.977783023584605</v>
      </c>
      <c r="D4850" s="48">
        <f t="shared" ca="1" si="376"/>
        <v>50.875843375241374</v>
      </c>
      <c r="E4850">
        <f t="shared" ca="1" si="378"/>
        <v>49.11861495174356</v>
      </c>
    </row>
    <row r="4851" spans="1:5" x14ac:dyDescent="0.35">
      <c r="A4851">
        <f t="shared" si="379"/>
        <v>4840</v>
      </c>
      <c r="B4851">
        <f t="shared" ca="1" si="375"/>
        <v>5.8985442400904982E-3</v>
      </c>
      <c r="C4851">
        <f t="shared" ca="1" si="377"/>
        <v>13.020497529240524</v>
      </c>
      <c r="D4851" s="48">
        <f t="shared" ca="1" si="376"/>
        <v>49.323674484633415</v>
      </c>
      <c r="E4851">
        <f t="shared" ca="1" si="378"/>
        <v>37.315920673068248</v>
      </c>
    </row>
    <row r="4852" spans="1:5" x14ac:dyDescent="0.35">
      <c r="A4852">
        <f t="shared" si="379"/>
        <v>4841</v>
      </c>
      <c r="B4852">
        <f t="shared" ca="1" si="375"/>
        <v>4.2900750100531839E-3</v>
      </c>
      <c r="C4852">
        <f t="shared" ca="1" si="377"/>
        <v>15.267486939452347</v>
      </c>
      <c r="D4852" s="48">
        <f t="shared" ca="1" si="376"/>
        <v>50.445880960915986</v>
      </c>
      <c r="E4852">
        <f t="shared" ca="1" si="378"/>
        <v>68.84463646758303</v>
      </c>
    </row>
    <row r="4853" spans="1:5" x14ac:dyDescent="0.35">
      <c r="A4853">
        <f t="shared" si="379"/>
        <v>4842</v>
      </c>
      <c r="B4853">
        <f t="shared" ca="1" si="375"/>
        <v>4.293467151932677E-3</v>
      </c>
      <c r="C4853">
        <f t="shared" ca="1" si="377"/>
        <v>15.261454551945036</v>
      </c>
      <c r="D4853" s="48">
        <f t="shared" ca="1" si="376"/>
        <v>57.068394151955872</v>
      </c>
      <c r="E4853">
        <f t="shared" ca="1" si="378"/>
        <v>73.88853694009255</v>
      </c>
    </row>
    <row r="4854" spans="1:5" x14ac:dyDescent="0.35">
      <c r="A4854">
        <f t="shared" si="379"/>
        <v>4843</v>
      </c>
      <c r="B4854">
        <f t="shared" ca="1" si="375"/>
        <v>4.5660484663672968E-3</v>
      </c>
      <c r="C4854">
        <f t="shared" ca="1" si="377"/>
        <v>14.798910425392496</v>
      </c>
      <c r="D4854" s="48">
        <f t="shared" ca="1" si="376"/>
        <v>51.018554517109749</v>
      </c>
      <c r="E4854">
        <f t="shared" ca="1" si="378"/>
        <v>39.869432259137412</v>
      </c>
    </row>
    <row r="4855" spans="1:5" x14ac:dyDescent="0.35">
      <c r="A4855">
        <f t="shared" si="379"/>
        <v>4844</v>
      </c>
      <c r="B4855">
        <f t="shared" ca="1" si="375"/>
        <v>5.1651954813193455E-3</v>
      </c>
      <c r="C4855">
        <f t="shared" ca="1" si="377"/>
        <v>13.914148009716586</v>
      </c>
      <c r="D4855" s="48">
        <f t="shared" ca="1" si="376"/>
        <v>49.351539444802214</v>
      </c>
      <c r="E4855">
        <f t="shared" ca="1" si="378"/>
        <v>39.100664909812721</v>
      </c>
    </row>
    <row r="4856" spans="1:5" x14ac:dyDescent="0.35">
      <c r="A4856">
        <f t="shared" si="379"/>
        <v>4845</v>
      </c>
      <c r="B4856">
        <f t="shared" ca="1" si="375"/>
        <v>4.5730784749995678E-3</v>
      </c>
      <c r="C4856">
        <f t="shared" ca="1" si="377"/>
        <v>14.787531167182395</v>
      </c>
      <c r="D4856" s="48">
        <f t="shared" ca="1" si="376"/>
        <v>54.261822994317669</v>
      </c>
      <c r="E4856">
        <f t="shared" ca="1" si="378"/>
        <v>67.662330632674639</v>
      </c>
    </row>
    <row r="4857" spans="1:5" x14ac:dyDescent="0.35">
      <c r="A4857">
        <f t="shared" si="379"/>
        <v>4846</v>
      </c>
      <c r="B4857">
        <f t="shared" ca="1" si="375"/>
        <v>4.2279678178322776E-3</v>
      </c>
      <c r="C4857">
        <f t="shared" ca="1" si="377"/>
        <v>15.37921482893611</v>
      </c>
      <c r="D4857" s="48">
        <f t="shared" ca="1" si="376"/>
        <v>54.74948261864003</v>
      </c>
      <c r="E4857">
        <f t="shared" ca="1" si="378"/>
        <v>66.779315704118801</v>
      </c>
    </row>
    <row r="4858" spans="1:5" x14ac:dyDescent="0.35">
      <c r="A4858">
        <f t="shared" si="379"/>
        <v>4847</v>
      </c>
      <c r="B4858">
        <f t="shared" ca="1" si="375"/>
        <v>5.5531932995677704E-3</v>
      </c>
      <c r="C4858">
        <f t="shared" ca="1" si="377"/>
        <v>13.419261144037907</v>
      </c>
      <c r="D4858" s="48">
        <f t="shared" ca="1" si="376"/>
        <v>52.258404720556285</v>
      </c>
      <c r="E4858">
        <f t="shared" ca="1" si="378"/>
        <v>47.737462706811172</v>
      </c>
    </row>
    <row r="4859" spans="1:5" x14ac:dyDescent="0.35">
      <c r="A4859">
        <f t="shared" si="379"/>
        <v>4848</v>
      </c>
      <c r="B4859">
        <f t="shared" ca="1" si="375"/>
        <v>5.398958825439967E-3</v>
      </c>
      <c r="C4859">
        <f t="shared" ca="1" si="377"/>
        <v>13.609588445124617</v>
      </c>
      <c r="D4859" s="48">
        <f t="shared" ca="1" si="376"/>
        <v>51.379571275455348</v>
      </c>
      <c r="E4859">
        <f t="shared" ca="1" si="378"/>
        <v>80.527427462467301</v>
      </c>
    </row>
    <row r="4860" spans="1:5" x14ac:dyDescent="0.35">
      <c r="A4860">
        <f t="shared" si="379"/>
        <v>4849</v>
      </c>
      <c r="B4860">
        <f t="shared" ca="1" si="375"/>
        <v>4.2224169978838724E-3</v>
      </c>
      <c r="C4860">
        <f t="shared" ca="1" si="377"/>
        <v>15.389320322404696</v>
      </c>
      <c r="D4860" s="48">
        <f t="shared" ca="1" si="376"/>
        <v>50.529434447421806</v>
      </c>
      <c r="E4860">
        <f t="shared" ca="1" si="378"/>
        <v>43.857588947729056</v>
      </c>
    </row>
    <row r="4861" spans="1:5" x14ac:dyDescent="0.35">
      <c r="A4861">
        <f t="shared" si="379"/>
        <v>4850</v>
      </c>
      <c r="B4861">
        <f t="shared" ca="1" si="375"/>
        <v>3.2675226118183734E-3</v>
      </c>
      <c r="C4861">
        <f t="shared" ca="1" si="377"/>
        <v>17.494063523231794</v>
      </c>
      <c r="D4861" s="48">
        <f t="shared" ca="1" si="376"/>
        <v>50.245848178028538</v>
      </c>
      <c r="E4861">
        <f t="shared" ca="1" si="378"/>
        <v>74.71189545492328</v>
      </c>
    </row>
    <row r="4862" spans="1:5" x14ac:dyDescent="0.35">
      <c r="A4862">
        <f t="shared" si="379"/>
        <v>4851</v>
      </c>
      <c r="B4862">
        <f t="shared" ca="1" si="375"/>
        <v>4.8343581735414047E-3</v>
      </c>
      <c r="C4862">
        <f t="shared" ca="1" si="377"/>
        <v>14.382374335500517</v>
      </c>
      <c r="D4862" s="48">
        <f t="shared" ca="1" si="376"/>
        <v>51.786360378799884</v>
      </c>
      <c r="E4862">
        <f t="shared" ca="1" si="378"/>
        <v>42.834462683007501</v>
      </c>
    </row>
    <row r="4863" spans="1:5" x14ac:dyDescent="0.35">
      <c r="A4863">
        <f t="shared" si="379"/>
        <v>4852</v>
      </c>
      <c r="B4863">
        <f t="shared" ca="1" si="375"/>
        <v>4.8928172881870183E-3</v>
      </c>
      <c r="C4863">
        <f t="shared" ca="1" si="377"/>
        <v>14.296196236306926</v>
      </c>
      <c r="D4863" s="48">
        <f t="shared" ca="1" si="376"/>
        <v>52.235431468052184</v>
      </c>
      <c r="E4863">
        <f t="shared" ca="1" si="378"/>
        <v>51.695502571757025</v>
      </c>
    </row>
    <row r="4864" spans="1:5" x14ac:dyDescent="0.35">
      <c r="A4864">
        <f t="shared" si="379"/>
        <v>4853</v>
      </c>
      <c r="B4864">
        <f t="shared" ca="1" si="375"/>
        <v>3.4871931941872682E-3</v>
      </c>
      <c r="C4864">
        <f t="shared" ca="1" si="377"/>
        <v>16.934095154591315</v>
      </c>
      <c r="D4864" s="48">
        <f t="shared" ca="1" si="376"/>
        <v>52.859264293809737</v>
      </c>
      <c r="E4864">
        <f t="shared" ca="1" si="378"/>
        <v>57.055393357161932</v>
      </c>
    </row>
    <row r="4865" spans="1:5" x14ac:dyDescent="0.35">
      <c r="A4865">
        <f t="shared" si="379"/>
        <v>4854</v>
      </c>
      <c r="B4865">
        <f t="shared" ca="1" si="375"/>
        <v>5.0496692193990108E-3</v>
      </c>
      <c r="C4865">
        <f t="shared" ca="1" si="377"/>
        <v>14.072411781442856</v>
      </c>
      <c r="D4865" s="48">
        <f t="shared" ca="1" si="376"/>
        <v>55.23207959115738</v>
      </c>
      <c r="E4865">
        <f t="shared" ca="1" si="378"/>
        <v>65.686731881823846</v>
      </c>
    </row>
    <row r="4866" spans="1:5" x14ac:dyDescent="0.35">
      <c r="A4866">
        <f t="shared" si="379"/>
        <v>4855</v>
      </c>
      <c r="B4866">
        <f t="shared" ca="1" si="375"/>
        <v>4.1608100789288904E-3</v>
      </c>
      <c r="C4866">
        <f t="shared" ca="1" si="377"/>
        <v>15.502832459878013</v>
      </c>
      <c r="D4866" s="48">
        <f t="shared" ca="1" si="376"/>
        <v>53.141442618596479</v>
      </c>
      <c r="E4866">
        <f t="shared" ca="1" si="378"/>
        <v>55.57481558505188</v>
      </c>
    </row>
    <row r="4867" spans="1:5" x14ac:dyDescent="0.35">
      <c r="A4867">
        <f t="shared" si="379"/>
        <v>4856</v>
      </c>
      <c r="B4867">
        <f t="shared" ca="1" si="375"/>
        <v>5.1839081928652872E-3</v>
      </c>
      <c r="C4867">
        <f t="shared" ca="1" si="377"/>
        <v>13.889011874617063</v>
      </c>
      <c r="D4867" s="48">
        <f t="shared" ca="1" si="376"/>
        <v>54.61317584730697</v>
      </c>
      <c r="E4867">
        <f t="shared" ca="1" si="378"/>
        <v>62.490923763890557</v>
      </c>
    </row>
    <row r="4868" spans="1:5" x14ac:dyDescent="0.35">
      <c r="A4868">
        <f t="shared" si="379"/>
        <v>4857</v>
      </c>
      <c r="B4868">
        <f t="shared" ca="1" si="375"/>
        <v>4.6963522753963073E-3</v>
      </c>
      <c r="C4868">
        <f t="shared" ca="1" si="377"/>
        <v>14.592162822461018</v>
      </c>
      <c r="D4868" s="48">
        <f t="shared" ca="1" si="376"/>
        <v>52.68859128976046</v>
      </c>
      <c r="E4868">
        <f t="shared" ca="1" si="378"/>
        <v>54.602377355615026</v>
      </c>
    </row>
    <row r="4869" spans="1:5" x14ac:dyDescent="0.35">
      <c r="A4869">
        <f t="shared" si="379"/>
        <v>4858</v>
      </c>
      <c r="B4869">
        <f t="shared" ca="1" si="375"/>
        <v>7.4463678420638359E-3</v>
      </c>
      <c r="C4869">
        <f t="shared" ca="1" si="377"/>
        <v>11.588514192056456</v>
      </c>
      <c r="D4869" s="48">
        <f t="shared" ca="1" si="376"/>
        <v>51.981527715041096</v>
      </c>
      <c r="E4869">
        <f t="shared" ca="1" si="378"/>
        <v>66.759592519893729</v>
      </c>
    </row>
    <row r="4870" spans="1:5" x14ac:dyDescent="0.35">
      <c r="A4870">
        <f t="shared" si="379"/>
        <v>4859</v>
      </c>
      <c r="B4870">
        <f t="shared" ca="1" si="375"/>
        <v>4.8138922022687965E-3</v>
      </c>
      <c r="C4870">
        <f t="shared" ca="1" si="377"/>
        <v>14.412914806587787</v>
      </c>
      <c r="D4870" s="48">
        <f t="shared" ca="1" si="376"/>
        <v>53.288895758507252</v>
      </c>
      <c r="E4870">
        <f t="shared" ca="1" si="378"/>
        <v>59.0696004076325</v>
      </c>
    </row>
    <row r="4871" spans="1:5" x14ac:dyDescent="0.35">
      <c r="A4871">
        <f t="shared" si="379"/>
        <v>4860</v>
      </c>
      <c r="B4871">
        <f t="shared" ca="1" si="375"/>
        <v>4.3348754723483828E-3</v>
      </c>
      <c r="C4871">
        <f t="shared" ca="1" si="377"/>
        <v>15.188388138286278</v>
      </c>
      <c r="D4871" s="48">
        <f t="shared" ca="1" si="376"/>
        <v>53.454612657554414</v>
      </c>
      <c r="E4871">
        <f t="shared" ca="1" si="378"/>
        <v>52.665578610275276</v>
      </c>
    </row>
    <row r="4872" spans="1:5" x14ac:dyDescent="0.35">
      <c r="A4872">
        <f t="shared" si="379"/>
        <v>4861</v>
      </c>
      <c r="B4872">
        <f t="shared" ca="1" si="375"/>
        <v>5.9528098181184375E-3</v>
      </c>
      <c r="C4872">
        <f t="shared" ca="1" si="377"/>
        <v>12.961014488282579</v>
      </c>
      <c r="D4872" s="48">
        <f t="shared" ca="1" si="376"/>
        <v>52.462954216360203</v>
      </c>
      <c r="E4872">
        <f t="shared" ca="1" si="378"/>
        <v>56.250671545365186</v>
      </c>
    </row>
    <row r="4873" spans="1:5" x14ac:dyDescent="0.35">
      <c r="A4873">
        <f t="shared" si="379"/>
        <v>4862</v>
      </c>
      <c r="B4873">
        <f t="shared" ca="1" si="375"/>
        <v>3.0860609703068412E-3</v>
      </c>
      <c r="C4873">
        <f t="shared" ca="1" si="377"/>
        <v>18.001046301807136</v>
      </c>
      <c r="D4873" s="48">
        <f t="shared" ca="1" si="376"/>
        <v>49.957907304652082</v>
      </c>
      <c r="E4873">
        <f t="shared" ca="1" si="378"/>
        <v>43.778528936083546</v>
      </c>
    </row>
    <row r="4874" spans="1:5" x14ac:dyDescent="0.35">
      <c r="A4874">
        <f t="shared" si="379"/>
        <v>4863</v>
      </c>
      <c r="B4874">
        <f t="shared" ca="1" si="375"/>
        <v>4.7308897695595925E-3</v>
      </c>
      <c r="C4874">
        <f t="shared" ca="1" si="377"/>
        <v>14.538800775722772</v>
      </c>
      <c r="D4874" s="48">
        <f t="shared" ca="1" si="376"/>
        <v>49.11697943857056</v>
      </c>
      <c r="E4874">
        <f t="shared" ca="1" si="378"/>
        <v>46.425088376759852</v>
      </c>
    </row>
    <row r="4875" spans="1:5" x14ac:dyDescent="0.35">
      <c r="A4875">
        <f t="shared" si="379"/>
        <v>4864</v>
      </c>
      <c r="B4875">
        <f t="shared" ca="1" si="375"/>
        <v>5.6729472454261805E-3</v>
      </c>
      <c r="C4875">
        <f t="shared" ca="1" si="377"/>
        <v>13.276867695957138</v>
      </c>
      <c r="D4875" s="48">
        <f t="shared" ca="1" si="376"/>
        <v>50.329003952607941</v>
      </c>
      <c r="E4875">
        <f t="shared" ca="1" si="378"/>
        <v>55.685402389867996</v>
      </c>
    </row>
    <row r="4876" spans="1:5" x14ac:dyDescent="0.35">
      <c r="A4876">
        <f t="shared" si="379"/>
        <v>4865</v>
      </c>
      <c r="B4876">
        <f t="shared" ref="B4876:B4939" ca="1" si="380">_xlfn.GAMMA.INV(RAND(),$B$6,$B$7)</f>
        <v>5.6281814885480088E-3</v>
      </c>
      <c r="C4876">
        <f t="shared" ca="1" si="377"/>
        <v>13.329564278991157</v>
      </c>
      <c r="D4876" s="48">
        <f t="shared" ref="D4876:D4939" ca="1" si="381">_xlfn.NORM.INV(RAND(),$B$4,C4876/SQRT($B$2))</f>
        <v>50.602465347494572</v>
      </c>
      <c r="E4876">
        <f t="shared" ca="1" si="378"/>
        <v>62.180181759751193</v>
      </c>
    </row>
    <row r="4877" spans="1:5" x14ac:dyDescent="0.35">
      <c r="A4877">
        <f t="shared" si="379"/>
        <v>4866</v>
      </c>
      <c r="B4877">
        <f t="shared" ca="1" si="380"/>
        <v>4.616339855831088E-3</v>
      </c>
      <c r="C4877">
        <f t="shared" ref="C4877:C4940" ca="1" si="382">1/SQRT(B4877)</f>
        <v>14.718078431433362</v>
      </c>
      <c r="D4877" s="48">
        <f t="shared" ca="1" si="381"/>
        <v>53.018445286144008</v>
      </c>
      <c r="E4877">
        <f t="shared" ref="E4877:E4940" ca="1" si="383">_xlfn.NORM.INV(RAND(),D4877,C4877)</f>
        <v>58.915603017762407</v>
      </c>
    </row>
    <row r="4878" spans="1:5" x14ac:dyDescent="0.35">
      <c r="A4878">
        <f t="shared" ref="A4878:A4941" si="384">A4877+1</f>
        <v>4867</v>
      </c>
      <c r="B4878">
        <f t="shared" ca="1" si="380"/>
        <v>5.3873721147112731E-3</v>
      </c>
      <c r="C4878">
        <f t="shared" ca="1" si="382"/>
        <v>13.624215768551181</v>
      </c>
      <c r="D4878" s="48">
        <f t="shared" ca="1" si="381"/>
        <v>50.2389723379817</v>
      </c>
      <c r="E4878">
        <f t="shared" ca="1" si="383"/>
        <v>30.033862354622613</v>
      </c>
    </row>
    <row r="4879" spans="1:5" x14ac:dyDescent="0.35">
      <c r="A4879">
        <f t="shared" si="384"/>
        <v>4868</v>
      </c>
      <c r="B4879">
        <f t="shared" ca="1" si="380"/>
        <v>4.9857958198209987E-3</v>
      </c>
      <c r="C4879">
        <f t="shared" ca="1" si="382"/>
        <v>14.162266269047748</v>
      </c>
      <c r="D4879" s="48">
        <f t="shared" ca="1" si="381"/>
        <v>51.429851938771243</v>
      </c>
      <c r="E4879">
        <f t="shared" ca="1" si="383"/>
        <v>52.351396996751205</v>
      </c>
    </row>
    <row r="4880" spans="1:5" x14ac:dyDescent="0.35">
      <c r="A4880">
        <f t="shared" si="384"/>
        <v>4869</v>
      </c>
      <c r="B4880">
        <f t="shared" ca="1" si="380"/>
        <v>5.2893220003486048E-3</v>
      </c>
      <c r="C4880">
        <f t="shared" ca="1" si="382"/>
        <v>13.749914471048035</v>
      </c>
      <c r="D4880" s="48">
        <f t="shared" ca="1" si="381"/>
        <v>53.450090562124366</v>
      </c>
      <c r="E4880">
        <f t="shared" ca="1" si="383"/>
        <v>77.974100976181049</v>
      </c>
    </row>
    <row r="4881" spans="1:5" x14ac:dyDescent="0.35">
      <c r="A4881">
        <f t="shared" si="384"/>
        <v>4870</v>
      </c>
      <c r="B4881">
        <f t="shared" ca="1" si="380"/>
        <v>4.9053097613220194E-3</v>
      </c>
      <c r="C4881">
        <f t="shared" ca="1" si="382"/>
        <v>14.277980393770346</v>
      </c>
      <c r="D4881" s="48">
        <f t="shared" ca="1" si="381"/>
        <v>50.680387834540149</v>
      </c>
      <c r="E4881">
        <f t="shared" ca="1" si="383"/>
        <v>59.465955387013572</v>
      </c>
    </row>
    <row r="4882" spans="1:5" x14ac:dyDescent="0.35">
      <c r="A4882">
        <f t="shared" si="384"/>
        <v>4871</v>
      </c>
      <c r="B4882">
        <f t="shared" ca="1" si="380"/>
        <v>5.2798480330208076E-3</v>
      </c>
      <c r="C4882">
        <f t="shared" ca="1" si="382"/>
        <v>13.762245115392558</v>
      </c>
      <c r="D4882" s="48">
        <f t="shared" ca="1" si="381"/>
        <v>49.84940056297706</v>
      </c>
      <c r="E4882">
        <f t="shared" ca="1" si="383"/>
        <v>50.656005062304011</v>
      </c>
    </row>
    <row r="4883" spans="1:5" x14ac:dyDescent="0.35">
      <c r="A4883">
        <f t="shared" si="384"/>
        <v>4872</v>
      </c>
      <c r="B4883">
        <f t="shared" ca="1" si="380"/>
        <v>5.7023987104538607E-3</v>
      </c>
      <c r="C4883">
        <f t="shared" ca="1" si="382"/>
        <v>13.242537459084406</v>
      </c>
      <c r="D4883" s="48">
        <f t="shared" ca="1" si="381"/>
        <v>51.851885038791025</v>
      </c>
      <c r="E4883">
        <f t="shared" ca="1" si="383"/>
        <v>33.55115004876366</v>
      </c>
    </row>
    <row r="4884" spans="1:5" x14ac:dyDescent="0.35">
      <c r="A4884">
        <f t="shared" si="384"/>
        <v>4873</v>
      </c>
      <c r="B4884">
        <f t="shared" ca="1" si="380"/>
        <v>3.2760057735387142E-3</v>
      </c>
      <c r="C4884">
        <f t="shared" ca="1" si="382"/>
        <v>17.471398549798842</v>
      </c>
      <c r="D4884" s="48">
        <f t="shared" ca="1" si="381"/>
        <v>55.085026154945332</v>
      </c>
      <c r="E4884">
        <f t="shared" ca="1" si="383"/>
        <v>36.26035032567475</v>
      </c>
    </row>
    <row r="4885" spans="1:5" x14ac:dyDescent="0.35">
      <c r="A4885">
        <f t="shared" si="384"/>
        <v>4874</v>
      </c>
      <c r="B4885">
        <f t="shared" ca="1" si="380"/>
        <v>7.6159373686113616E-3</v>
      </c>
      <c r="C4885">
        <f t="shared" ca="1" si="382"/>
        <v>11.458778329493553</v>
      </c>
      <c r="D4885" s="48">
        <f t="shared" ca="1" si="381"/>
        <v>50.445953812160312</v>
      </c>
      <c r="E4885">
        <f t="shared" ca="1" si="383"/>
        <v>51.982146691313233</v>
      </c>
    </row>
    <row r="4886" spans="1:5" x14ac:dyDescent="0.35">
      <c r="A4886">
        <f t="shared" si="384"/>
        <v>4875</v>
      </c>
      <c r="B4886">
        <f t="shared" ca="1" si="380"/>
        <v>5.1429352809205797E-3</v>
      </c>
      <c r="C4886">
        <f t="shared" ca="1" si="382"/>
        <v>13.944227845071405</v>
      </c>
      <c r="D4886" s="48">
        <f t="shared" ca="1" si="381"/>
        <v>49.911538102799987</v>
      </c>
      <c r="E4886">
        <f t="shared" ca="1" si="383"/>
        <v>44.244738714178688</v>
      </c>
    </row>
    <row r="4887" spans="1:5" x14ac:dyDescent="0.35">
      <c r="A4887">
        <f t="shared" si="384"/>
        <v>4876</v>
      </c>
      <c r="B4887">
        <f t="shared" ca="1" si="380"/>
        <v>4.217407168000978E-3</v>
      </c>
      <c r="C4887">
        <f t="shared" ca="1" si="382"/>
        <v>15.398458045101803</v>
      </c>
      <c r="D4887" s="48">
        <f t="shared" ca="1" si="381"/>
        <v>52.960620319355435</v>
      </c>
      <c r="E4887">
        <f t="shared" ca="1" si="383"/>
        <v>48.041023306384851</v>
      </c>
    </row>
    <row r="4888" spans="1:5" x14ac:dyDescent="0.35">
      <c r="A4888">
        <f t="shared" si="384"/>
        <v>4877</v>
      </c>
      <c r="B4888">
        <f t="shared" ca="1" si="380"/>
        <v>3.8937196414008156E-3</v>
      </c>
      <c r="C4888">
        <f t="shared" ca="1" si="382"/>
        <v>16.025724078711924</v>
      </c>
      <c r="D4888" s="48">
        <f t="shared" ca="1" si="381"/>
        <v>53.53928426459904</v>
      </c>
      <c r="E4888">
        <f t="shared" ca="1" si="383"/>
        <v>83.904567451081064</v>
      </c>
    </row>
    <row r="4889" spans="1:5" x14ac:dyDescent="0.35">
      <c r="A4889">
        <f t="shared" si="384"/>
        <v>4878</v>
      </c>
      <c r="B4889">
        <f t="shared" ca="1" si="380"/>
        <v>4.0995573866687788E-3</v>
      </c>
      <c r="C4889">
        <f t="shared" ca="1" si="382"/>
        <v>15.618219239912239</v>
      </c>
      <c r="D4889" s="48">
        <f t="shared" ca="1" si="381"/>
        <v>52.21312197433349</v>
      </c>
      <c r="E4889">
        <f t="shared" ca="1" si="383"/>
        <v>68.849399210219616</v>
      </c>
    </row>
    <row r="4890" spans="1:5" x14ac:dyDescent="0.35">
      <c r="A4890">
        <f t="shared" si="384"/>
        <v>4879</v>
      </c>
      <c r="B4890">
        <f t="shared" ca="1" si="380"/>
        <v>5.376422645610994E-3</v>
      </c>
      <c r="C4890">
        <f t="shared" ca="1" si="382"/>
        <v>13.638082056951957</v>
      </c>
      <c r="D4890" s="48">
        <f t="shared" ca="1" si="381"/>
        <v>51.224911397556603</v>
      </c>
      <c r="E4890">
        <f t="shared" ca="1" si="383"/>
        <v>46.946048303792651</v>
      </c>
    </row>
    <row r="4891" spans="1:5" x14ac:dyDescent="0.35">
      <c r="A4891">
        <f t="shared" si="384"/>
        <v>4880</v>
      </c>
      <c r="B4891">
        <f t="shared" ca="1" si="380"/>
        <v>3.6093932328807934E-3</v>
      </c>
      <c r="C4891">
        <f t="shared" ca="1" si="382"/>
        <v>16.644965530277414</v>
      </c>
      <c r="D4891" s="48">
        <f t="shared" ca="1" si="381"/>
        <v>53.171712506268427</v>
      </c>
      <c r="E4891">
        <f t="shared" ca="1" si="383"/>
        <v>68.387015757607983</v>
      </c>
    </row>
    <row r="4892" spans="1:5" x14ac:dyDescent="0.35">
      <c r="A4892">
        <f t="shared" si="384"/>
        <v>4881</v>
      </c>
      <c r="B4892">
        <f t="shared" ca="1" si="380"/>
        <v>4.7941427022293957E-3</v>
      </c>
      <c r="C4892">
        <f t="shared" ca="1" si="382"/>
        <v>14.4425713405422</v>
      </c>
      <c r="D4892" s="48">
        <f t="shared" ca="1" si="381"/>
        <v>52.874666917216551</v>
      </c>
      <c r="E4892">
        <f t="shared" ca="1" si="383"/>
        <v>50.160015949204343</v>
      </c>
    </row>
    <row r="4893" spans="1:5" x14ac:dyDescent="0.35">
      <c r="A4893">
        <f t="shared" si="384"/>
        <v>4882</v>
      </c>
      <c r="B4893">
        <f t="shared" ca="1" si="380"/>
        <v>4.4659478377170863E-3</v>
      </c>
      <c r="C4893">
        <f t="shared" ca="1" si="382"/>
        <v>14.963844169657548</v>
      </c>
      <c r="D4893" s="48">
        <f t="shared" ca="1" si="381"/>
        <v>49.658549916967246</v>
      </c>
      <c r="E4893">
        <f t="shared" ca="1" si="383"/>
        <v>36.819567988712805</v>
      </c>
    </row>
    <row r="4894" spans="1:5" x14ac:dyDescent="0.35">
      <c r="A4894">
        <f t="shared" si="384"/>
        <v>4883</v>
      </c>
      <c r="B4894">
        <f t="shared" ca="1" si="380"/>
        <v>5.1187842544933807E-3</v>
      </c>
      <c r="C4894">
        <f t="shared" ca="1" si="382"/>
        <v>13.977084389294081</v>
      </c>
      <c r="D4894" s="48">
        <f t="shared" ca="1" si="381"/>
        <v>50.62114749142728</v>
      </c>
      <c r="E4894">
        <f t="shared" ca="1" si="383"/>
        <v>68.846199396209784</v>
      </c>
    </row>
    <row r="4895" spans="1:5" x14ac:dyDescent="0.35">
      <c r="A4895">
        <f t="shared" si="384"/>
        <v>4884</v>
      </c>
      <c r="B4895">
        <f t="shared" ca="1" si="380"/>
        <v>3.7707925139747172E-3</v>
      </c>
      <c r="C4895">
        <f t="shared" ca="1" si="382"/>
        <v>16.284846972607003</v>
      </c>
      <c r="D4895" s="48">
        <f t="shared" ca="1" si="381"/>
        <v>50.665874062312909</v>
      </c>
      <c r="E4895">
        <f t="shared" ca="1" si="383"/>
        <v>40.089520008239035</v>
      </c>
    </row>
    <row r="4896" spans="1:5" x14ac:dyDescent="0.35">
      <c r="A4896">
        <f t="shared" si="384"/>
        <v>4885</v>
      </c>
      <c r="B4896">
        <f t="shared" ca="1" si="380"/>
        <v>4.0353022098177814E-3</v>
      </c>
      <c r="C4896">
        <f t="shared" ca="1" si="382"/>
        <v>15.742074644959571</v>
      </c>
      <c r="D4896" s="48">
        <f t="shared" ca="1" si="381"/>
        <v>48.510201173900455</v>
      </c>
      <c r="E4896">
        <f t="shared" ca="1" si="383"/>
        <v>38.564423153943224</v>
      </c>
    </row>
    <row r="4897" spans="1:5" x14ac:dyDescent="0.35">
      <c r="A4897">
        <f t="shared" si="384"/>
        <v>4886</v>
      </c>
      <c r="B4897">
        <f t="shared" ca="1" si="380"/>
        <v>5.0496540902659802E-3</v>
      </c>
      <c r="C4897">
        <f t="shared" ca="1" si="382"/>
        <v>14.072432862414606</v>
      </c>
      <c r="D4897" s="48">
        <f t="shared" ca="1" si="381"/>
        <v>51.331628815849875</v>
      </c>
      <c r="E4897">
        <f t="shared" ca="1" si="383"/>
        <v>53.124446028107407</v>
      </c>
    </row>
    <row r="4898" spans="1:5" x14ac:dyDescent="0.35">
      <c r="A4898">
        <f t="shared" si="384"/>
        <v>4887</v>
      </c>
      <c r="B4898">
        <f t="shared" ca="1" si="380"/>
        <v>3.5721196947460046E-3</v>
      </c>
      <c r="C4898">
        <f t="shared" ca="1" si="382"/>
        <v>16.731581706918476</v>
      </c>
      <c r="D4898" s="48">
        <f t="shared" ca="1" si="381"/>
        <v>52.111164536001127</v>
      </c>
      <c r="E4898">
        <f t="shared" ca="1" si="383"/>
        <v>49.908777947492929</v>
      </c>
    </row>
    <row r="4899" spans="1:5" x14ac:dyDescent="0.35">
      <c r="A4899">
        <f t="shared" si="384"/>
        <v>4888</v>
      </c>
      <c r="B4899">
        <f t="shared" ca="1" si="380"/>
        <v>4.1149931411823175E-3</v>
      </c>
      <c r="C4899">
        <f t="shared" ca="1" si="382"/>
        <v>15.588898960050713</v>
      </c>
      <c r="D4899" s="48">
        <f t="shared" ca="1" si="381"/>
        <v>51.827754322832966</v>
      </c>
      <c r="E4899">
        <f t="shared" ca="1" si="383"/>
        <v>50.018268868362377</v>
      </c>
    </row>
    <row r="4900" spans="1:5" x14ac:dyDescent="0.35">
      <c r="A4900">
        <f t="shared" si="384"/>
        <v>4889</v>
      </c>
      <c r="B4900">
        <f t="shared" ca="1" si="380"/>
        <v>6.5119046131350668E-3</v>
      </c>
      <c r="C4900">
        <f t="shared" ca="1" si="382"/>
        <v>12.392130686845885</v>
      </c>
      <c r="D4900" s="48">
        <f t="shared" ca="1" si="381"/>
        <v>51.394067734565333</v>
      </c>
      <c r="E4900">
        <f t="shared" ca="1" si="383"/>
        <v>62.761225021031308</v>
      </c>
    </row>
    <row r="4901" spans="1:5" x14ac:dyDescent="0.35">
      <c r="A4901">
        <f t="shared" si="384"/>
        <v>4890</v>
      </c>
      <c r="B4901">
        <f t="shared" ca="1" si="380"/>
        <v>5.5623978017462572E-3</v>
      </c>
      <c r="C4901">
        <f t="shared" ca="1" si="382"/>
        <v>13.408153635770294</v>
      </c>
      <c r="D4901" s="48">
        <f t="shared" ca="1" si="381"/>
        <v>49.770574898212047</v>
      </c>
      <c r="E4901">
        <f t="shared" ca="1" si="383"/>
        <v>39.735715714739001</v>
      </c>
    </row>
    <row r="4902" spans="1:5" x14ac:dyDescent="0.35">
      <c r="A4902">
        <f t="shared" si="384"/>
        <v>4891</v>
      </c>
      <c r="B4902">
        <f t="shared" ca="1" si="380"/>
        <v>3.6571460893731421E-3</v>
      </c>
      <c r="C4902">
        <f t="shared" ca="1" si="382"/>
        <v>16.535938386816909</v>
      </c>
      <c r="D4902" s="48">
        <f t="shared" ca="1" si="381"/>
        <v>51.389068176987017</v>
      </c>
      <c r="E4902">
        <f t="shared" ca="1" si="383"/>
        <v>75.622680792745896</v>
      </c>
    </row>
    <row r="4903" spans="1:5" x14ac:dyDescent="0.35">
      <c r="A4903">
        <f t="shared" si="384"/>
        <v>4892</v>
      </c>
      <c r="B4903">
        <f t="shared" ca="1" si="380"/>
        <v>4.8406808769752121E-3</v>
      </c>
      <c r="C4903">
        <f t="shared" ca="1" si="382"/>
        <v>14.372978425773109</v>
      </c>
      <c r="D4903" s="48">
        <f t="shared" ca="1" si="381"/>
        <v>55.410806984123631</v>
      </c>
      <c r="E4903">
        <f t="shared" ca="1" si="383"/>
        <v>62.10278118738762</v>
      </c>
    </row>
    <row r="4904" spans="1:5" x14ac:dyDescent="0.35">
      <c r="A4904">
        <f t="shared" si="384"/>
        <v>4893</v>
      </c>
      <c r="B4904">
        <f t="shared" ca="1" si="380"/>
        <v>4.3015951206102181E-3</v>
      </c>
      <c r="C4904">
        <f t="shared" ca="1" si="382"/>
        <v>15.247029289588674</v>
      </c>
      <c r="D4904" s="48">
        <f t="shared" ca="1" si="381"/>
        <v>52.566425184335515</v>
      </c>
      <c r="E4904">
        <f t="shared" ca="1" si="383"/>
        <v>44.598826382942697</v>
      </c>
    </row>
    <row r="4905" spans="1:5" x14ac:dyDescent="0.35">
      <c r="A4905">
        <f t="shared" si="384"/>
        <v>4894</v>
      </c>
      <c r="B4905">
        <f t="shared" ca="1" si="380"/>
        <v>4.6468806000890773E-3</v>
      </c>
      <c r="C4905">
        <f t="shared" ca="1" si="382"/>
        <v>14.669632806255182</v>
      </c>
      <c r="D4905" s="48">
        <f t="shared" ca="1" si="381"/>
        <v>50.30583285727797</v>
      </c>
      <c r="E4905">
        <f t="shared" ca="1" si="383"/>
        <v>52.764593496719655</v>
      </c>
    </row>
    <row r="4906" spans="1:5" x14ac:dyDescent="0.35">
      <c r="A4906">
        <f t="shared" si="384"/>
        <v>4895</v>
      </c>
      <c r="B4906">
        <f t="shared" ca="1" si="380"/>
        <v>4.1551779990362412E-3</v>
      </c>
      <c r="C4906">
        <f t="shared" ca="1" si="382"/>
        <v>15.51333545447414</v>
      </c>
      <c r="D4906" s="48">
        <f t="shared" ca="1" si="381"/>
        <v>51.352304549810064</v>
      </c>
      <c r="E4906">
        <f t="shared" ca="1" si="383"/>
        <v>71.474576179167698</v>
      </c>
    </row>
    <row r="4907" spans="1:5" x14ac:dyDescent="0.35">
      <c r="A4907">
        <f t="shared" si="384"/>
        <v>4896</v>
      </c>
      <c r="B4907">
        <f t="shared" ca="1" si="380"/>
        <v>6.6435290588118725E-3</v>
      </c>
      <c r="C4907">
        <f t="shared" ca="1" si="382"/>
        <v>12.268757446125653</v>
      </c>
      <c r="D4907" s="48">
        <f t="shared" ca="1" si="381"/>
        <v>50.285287616379861</v>
      </c>
      <c r="E4907">
        <f t="shared" ca="1" si="383"/>
        <v>30.108840955883945</v>
      </c>
    </row>
    <row r="4908" spans="1:5" x14ac:dyDescent="0.35">
      <c r="A4908">
        <f t="shared" si="384"/>
        <v>4897</v>
      </c>
      <c r="B4908">
        <f t="shared" ca="1" si="380"/>
        <v>5.2579012317987821E-3</v>
      </c>
      <c r="C4908">
        <f t="shared" ca="1" si="382"/>
        <v>13.790937431984243</v>
      </c>
      <c r="D4908" s="48">
        <f t="shared" ca="1" si="381"/>
        <v>50.573077182974622</v>
      </c>
      <c r="E4908">
        <f t="shared" ca="1" si="383"/>
        <v>51.840120766361977</v>
      </c>
    </row>
    <row r="4909" spans="1:5" x14ac:dyDescent="0.35">
      <c r="A4909">
        <f t="shared" si="384"/>
        <v>4898</v>
      </c>
      <c r="B4909">
        <f t="shared" ca="1" si="380"/>
        <v>4.0577582678712797E-3</v>
      </c>
      <c r="C4909">
        <f t="shared" ca="1" si="382"/>
        <v>15.698455069805433</v>
      </c>
      <c r="D4909" s="48">
        <f t="shared" ca="1" si="381"/>
        <v>48.366476110866003</v>
      </c>
      <c r="E4909">
        <f t="shared" ca="1" si="383"/>
        <v>43.729581848972408</v>
      </c>
    </row>
    <row r="4910" spans="1:5" x14ac:dyDescent="0.35">
      <c r="A4910">
        <f t="shared" si="384"/>
        <v>4899</v>
      </c>
      <c r="B4910">
        <f t="shared" ca="1" si="380"/>
        <v>6.2984299905571826E-3</v>
      </c>
      <c r="C4910">
        <f t="shared" ca="1" si="382"/>
        <v>12.60038592233435</v>
      </c>
      <c r="D4910" s="48">
        <f t="shared" ca="1" si="381"/>
        <v>53.72672111583929</v>
      </c>
      <c r="E4910">
        <f t="shared" ca="1" si="383"/>
        <v>28.863277467260822</v>
      </c>
    </row>
    <row r="4911" spans="1:5" x14ac:dyDescent="0.35">
      <c r="A4911">
        <f t="shared" si="384"/>
        <v>4900</v>
      </c>
      <c r="B4911">
        <f t="shared" ca="1" si="380"/>
        <v>3.7841097862266033E-3</v>
      </c>
      <c r="C4911">
        <f t="shared" ca="1" si="382"/>
        <v>16.256166398469144</v>
      </c>
      <c r="D4911" s="48">
        <f t="shared" ca="1" si="381"/>
        <v>49.411228647412031</v>
      </c>
      <c r="E4911">
        <f t="shared" ca="1" si="383"/>
        <v>66.763114243782439</v>
      </c>
    </row>
    <row r="4912" spans="1:5" x14ac:dyDescent="0.35">
      <c r="A4912">
        <f t="shared" si="384"/>
        <v>4901</v>
      </c>
      <c r="B4912">
        <f t="shared" ca="1" si="380"/>
        <v>4.5872225325525899E-3</v>
      </c>
      <c r="C4912">
        <f t="shared" ca="1" si="382"/>
        <v>14.764715927131178</v>
      </c>
      <c r="D4912" s="48">
        <f t="shared" ca="1" si="381"/>
        <v>51.398568019719548</v>
      </c>
      <c r="E4912">
        <f t="shared" ca="1" si="383"/>
        <v>53.022419133048643</v>
      </c>
    </row>
    <row r="4913" spans="1:5" x14ac:dyDescent="0.35">
      <c r="A4913">
        <f t="shared" si="384"/>
        <v>4902</v>
      </c>
      <c r="B4913">
        <f t="shared" ca="1" si="380"/>
        <v>3.8660744734634149E-3</v>
      </c>
      <c r="C4913">
        <f t="shared" ca="1" si="382"/>
        <v>16.082919646756185</v>
      </c>
      <c r="D4913" s="48">
        <f t="shared" ca="1" si="381"/>
        <v>51.337084154632834</v>
      </c>
      <c r="E4913">
        <f t="shared" ca="1" si="383"/>
        <v>39.555184437427364</v>
      </c>
    </row>
    <row r="4914" spans="1:5" x14ac:dyDescent="0.35">
      <c r="A4914">
        <f t="shared" si="384"/>
        <v>4903</v>
      </c>
      <c r="B4914">
        <f t="shared" ca="1" si="380"/>
        <v>7.3584274999191172E-3</v>
      </c>
      <c r="C4914">
        <f t="shared" ca="1" si="382"/>
        <v>11.657555516472078</v>
      </c>
      <c r="D4914" s="48">
        <f t="shared" ca="1" si="381"/>
        <v>51.375934239140854</v>
      </c>
      <c r="E4914">
        <f t="shared" ca="1" si="383"/>
        <v>43.5561403423184</v>
      </c>
    </row>
    <row r="4915" spans="1:5" x14ac:dyDescent="0.35">
      <c r="A4915">
        <f t="shared" si="384"/>
        <v>4904</v>
      </c>
      <c r="B4915">
        <f t="shared" ca="1" si="380"/>
        <v>5.08451376376422E-3</v>
      </c>
      <c r="C4915">
        <f t="shared" ca="1" si="382"/>
        <v>14.024109250852351</v>
      </c>
      <c r="D4915" s="48">
        <f t="shared" ca="1" si="381"/>
        <v>50.480565970494851</v>
      </c>
      <c r="E4915">
        <f t="shared" ca="1" si="383"/>
        <v>52.18881731674071</v>
      </c>
    </row>
    <row r="4916" spans="1:5" x14ac:dyDescent="0.35">
      <c r="A4916">
        <f t="shared" si="384"/>
        <v>4905</v>
      </c>
      <c r="B4916">
        <f t="shared" ca="1" si="380"/>
        <v>4.4548139714618677E-3</v>
      </c>
      <c r="C4916">
        <f t="shared" ca="1" si="382"/>
        <v>14.982531983764448</v>
      </c>
      <c r="D4916" s="48">
        <f t="shared" ca="1" si="381"/>
        <v>52.041994650919705</v>
      </c>
      <c r="E4916">
        <f t="shared" ca="1" si="383"/>
        <v>31.4967424124013</v>
      </c>
    </row>
    <row r="4917" spans="1:5" x14ac:dyDescent="0.35">
      <c r="A4917">
        <f t="shared" si="384"/>
        <v>4906</v>
      </c>
      <c r="B4917">
        <f t="shared" ca="1" si="380"/>
        <v>2.7446623837955393E-3</v>
      </c>
      <c r="C4917">
        <f t="shared" ca="1" si="382"/>
        <v>19.087785013320659</v>
      </c>
      <c r="D4917" s="48">
        <f t="shared" ca="1" si="381"/>
        <v>56.269776603897803</v>
      </c>
      <c r="E4917">
        <f t="shared" ca="1" si="383"/>
        <v>53.073643509527457</v>
      </c>
    </row>
    <row r="4918" spans="1:5" x14ac:dyDescent="0.35">
      <c r="A4918">
        <f t="shared" si="384"/>
        <v>4907</v>
      </c>
      <c r="B4918">
        <f t="shared" ca="1" si="380"/>
        <v>4.3860658099538138E-3</v>
      </c>
      <c r="C4918">
        <f t="shared" ca="1" si="382"/>
        <v>15.099495192092322</v>
      </c>
      <c r="D4918" s="48">
        <f t="shared" ca="1" si="381"/>
        <v>50.66749353714318</v>
      </c>
      <c r="E4918">
        <f t="shared" ca="1" si="383"/>
        <v>41.623542494037046</v>
      </c>
    </row>
    <row r="4919" spans="1:5" x14ac:dyDescent="0.35">
      <c r="A4919">
        <f t="shared" si="384"/>
        <v>4908</v>
      </c>
      <c r="B4919">
        <f t="shared" ca="1" si="380"/>
        <v>5.3503132822611604E-3</v>
      </c>
      <c r="C4919">
        <f t="shared" ca="1" si="382"/>
        <v>13.67131826770806</v>
      </c>
      <c r="D4919" s="48">
        <f t="shared" ca="1" si="381"/>
        <v>53.186945867025123</v>
      </c>
      <c r="E4919">
        <f t="shared" ca="1" si="383"/>
        <v>52.154485407845485</v>
      </c>
    </row>
    <row r="4920" spans="1:5" x14ac:dyDescent="0.35">
      <c r="A4920">
        <f t="shared" si="384"/>
        <v>4909</v>
      </c>
      <c r="B4920">
        <f t="shared" ca="1" si="380"/>
        <v>5.6575211760442464E-3</v>
      </c>
      <c r="C4920">
        <f t="shared" ca="1" si="382"/>
        <v>13.294956047266492</v>
      </c>
      <c r="D4920" s="48">
        <f t="shared" ca="1" si="381"/>
        <v>53.910447310769982</v>
      </c>
      <c r="E4920">
        <f t="shared" ca="1" si="383"/>
        <v>30.661464486905675</v>
      </c>
    </row>
    <row r="4921" spans="1:5" x14ac:dyDescent="0.35">
      <c r="A4921">
        <f t="shared" si="384"/>
        <v>4910</v>
      </c>
      <c r="B4921">
        <f t="shared" ca="1" si="380"/>
        <v>5.1904239792839296E-3</v>
      </c>
      <c r="C4921">
        <f t="shared" ca="1" si="382"/>
        <v>13.88029136790087</v>
      </c>
      <c r="D4921" s="48">
        <f t="shared" ca="1" si="381"/>
        <v>53.420849299068969</v>
      </c>
      <c r="E4921">
        <f t="shared" ca="1" si="383"/>
        <v>30.044216032595251</v>
      </c>
    </row>
    <row r="4922" spans="1:5" x14ac:dyDescent="0.35">
      <c r="A4922">
        <f t="shared" si="384"/>
        <v>4911</v>
      </c>
      <c r="B4922">
        <f t="shared" ca="1" si="380"/>
        <v>3.9987971709243191E-3</v>
      </c>
      <c r="C4922">
        <f t="shared" ca="1" si="382"/>
        <v>15.813766136826651</v>
      </c>
      <c r="D4922" s="48">
        <f t="shared" ca="1" si="381"/>
        <v>52.846501229187993</v>
      </c>
      <c r="E4922">
        <f t="shared" ca="1" si="383"/>
        <v>86.528362531827369</v>
      </c>
    </row>
    <row r="4923" spans="1:5" x14ac:dyDescent="0.35">
      <c r="A4923">
        <f t="shared" si="384"/>
        <v>4912</v>
      </c>
      <c r="B4923">
        <f t="shared" ca="1" si="380"/>
        <v>3.6801490750986241E-3</v>
      </c>
      <c r="C4923">
        <f t="shared" ca="1" si="382"/>
        <v>16.484177955062059</v>
      </c>
      <c r="D4923" s="48">
        <f t="shared" ca="1" si="381"/>
        <v>49.971851089168339</v>
      </c>
      <c r="E4923">
        <f t="shared" ca="1" si="383"/>
        <v>34.079214627877825</v>
      </c>
    </row>
    <row r="4924" spans="1:5" x14ac:dyDescent="0.35">
      <c r="A4924">
        <f t="shared" si="384"/>
        <v>4913</v>
      </c>
      <c r="B4924">
        <f t="shared" ca="1" si="380"/>
        <v>4.4675326796261711E-3</v>
      </c>
      <c r="C4924">
        <f t="shared" ca="1" si="382"/>
        <v>14.961189748003827</v>
      </c>
      <c r="D4924" s="48">
        <f t="shared" ca="1" si="381"/>
        <v>53.024190560482978</v>
      </c>
      <c r="E4924">
        <f t="shared" ca="1" si="383"/>
        <v>62.196102115284859</v>
      </c>
    </row>
    <row r="4925" spans="1:5" x14ac:dyDescent="0.35">
      <c r="A4925">
        <f t="shared" si="384"/>
        <v>4914</v>
      </c>
      <c r="B4925">
        <f t="shared" ca="1" si="380"/>
        <v>4.3305891128006032E-3</v>
      </c>
      <c r="C4925">
        <f t="shared" ca="1" si="382"/>
        <v>15.195902911598836</v>
      </c>
      <c r="D4925" s="48">
        <f t="shared" ca="1" si="381"/>
        <v>52.528573301768553</v>
      </c>
      <c r="E4925">
        <f t="shared" ca="1" si="383"/>
        <v>62.223959618584914</v>
      </c>
    </row>
    <row r="4926" spans="1:5" x14ac:dyDescent="0.35">
      <c r="A4926">
        <f t="shared" si="384"/>
        <v>4915</v>
      </c>
      <c r="B4926">
        <f t="shared" ca="1" si="380"/>
        <v>4.7843528706952498E-3</v>
      </c>
      <c r="C4926">
        <f t="shared" ca="1" si="382"/>
        <v>14.457340117969903</v>
      </c>
      <c r="D4926" s="48">
        <f t="shared" ca="1" si="381"/>
        <v>54.090746731866481</v>
      </c>
      <c r="E4926">
        <f t="shared" ca="1" si="383"/>
        <v>57.016606330956051</v>
      </c>
    </row>
    <row r="4927" spans="1:5" x14ac:dyDescent="0.35">
      <c r="A4927">
        <f t="shared" si="384"/>
        <v>4916</v>
      </c>
      <c r="B4927">
        <f t="shared" ca="1" si="380"/>
        <v>5.076375037633047E-3</v>
      </c>
      <c r="C4927">
        <f t="shared" ca="1" si="382"/>
        <v>14.03534686351583</v>
      </c>
      <c r="D4927" s="48">
        <f t="shared" ca="1" si="381"/>
        <v>51.101737109536913</v>
      </c>
      <c r="E4927">
        <f t="shared" ca="1" si="383"/>
        <v>47.425263545348201</v>
      </c>
    </row>
    <row r="4928" spans="1:5" x14ac:dyDescent="0.35">
      <c r="A4928">
        <f t="shared" si="384"/>
        <v>4917</v>
      </c>
      <c r="B4928">
        <f t="shared" ca="1" si="380"/>
        <v>4.2503311116363057E-3</v>
      </c>
      <c r="C4928">
        <f t="shared" ca="1" si="382"/>
        <v>15.338702280018754</v>
      </c>
      <c r="D4928" s="48">
        <f t="shared" ca="1" si="381"/>
        <v>52.649041424338854</v>
      </c>
      <c r="E4928">
        <f t="shared" ca="1" si="383"/>
        <v>54.484501616967776</v>
      </c>
    </row>
    <row r="4929" spans="1:5" x14ac:dyDescent="0.35">
      <c r="A4929">
        <f t="shared" si="384"/>
        <v>4918</v>
      </c>
      <c r="B4929">
        <f t="shared" ca="1" si="380"/>
        <v>7.675217804814039E-3</v>
      </c>
      <c r="C4929">
        <f t="shared" ca="1" si="382"/>
        <v>11.41444094962878</v>
      </c>
      <c r="D4929" s="48">
        <f t="shared" ca="1" si="381"/>
        <v>55.047531667469976</v>
      </c>
      <c r="E4929">
        <f t="shared" ca="1" si="383"/>
        <v>51.960480271846642</v>
      </c>
    </row>
    <row r="4930" spans="1:5" x14ac:dyDescent="0.35">
      <c r="A4930">
        <f t="shared" si="384"/>
        <v>4919</v>
      </c>
      <c r="B4930">
        <f t="shared" ca="1" si="380"/>
        <v>4.3879453547851629E-3</v>
      </c>
      <c r="C4930">
        <f t="shared" ca="1" si="382"/>
        <v>15.096260965636462</v>
      </c>
      <c r="D4930" s="48">
        <f t="shared" ca="1" si="381"/>
        <v>52.804974289481628</v>
      </c>
      <c r="E4930">
        <f t="shared" ca="1" si="383"/>
        <v>38.296756576315161</v>
      </c>
    </row>
    <row r="4931" spans="1:5" x14ac:dyDescent="0.35">
      <c r="A4931">
        <f t="shared" si="384"/>
        <v>4920</v>
      </c>
      <c r="B4931">
        <f t="shared" ca="1" si="380"/>
        <v>4.3713824677359811E-3</v>
      </c>
      <c r="C4931">
        <f t="shared" ca="1" si="382"/>
        <v>15.12483330751663</v>
      </c>
      <c r="D4931" s="48">
        <f t="shared" ca="1" si="381"/>
        <v>49.837761482602865</v>
      </c>
      <c r="E4931">
        <f t="shared" ca="1" si="383"/>
        <v>48.766085759194894</v>
      </c>
    </row>
    <row r="4932" spans="1:5" x14ac:dyDescent="0.35">
      <c r="A4932">
        <f t="shared" si="384"/>
        <v>4921</v>
      </c>
      <c r="B4932">
        <f t="shared" ca="1" si="380"/>
        <v>5.6877875213796943E-3</v>
      </c>
      <c r="C4932">
        <f t="shared" ca="1" si="382"/>
        <v>13.259535730827004</v>
      </c>
      <c r="D4932" s="48">
        <f t="shared" ca="1" si="381"/>
        <v>53.786197521453261</v>
      </c>
      <c r="E4932">
        <f t="shared" ca="1" si="383"/>
        <v>52.376966691377007</v>
      </c>
    </row>
    <row r="4933" spans="1:5" x14ac:dyDescent="0.35">
      <c r="A4933">
        <f t="shared" si="384"/>
        <v>4922</v>
      </c>
      <c r="B4933">
        <f t="shared" ca="1" si="380"/>
        <v>5.0889024005100862E-3</v>
      </c>
      <c r="C4933">
        <f t="shared" ca="1" si="382"/>
        <v>14.018060795660992</v>
      </c>
      <c r="D4933" s="48">
        <f t="shared" ca="1" si="381"/>
        <v>53.1596079043439</v>
      </c>
      <c r="E4933">
        <f t="shared" ca="1" si="383"/>
        <v>36.918903974733553</v>
      </c>
    </row>
    <row r="4934" spans="1:5" x14ac:dyDescent="0.35">
      <c r="A4934">
        <f t="shared" si="384"/>
        <v>4923</v>
      </c>
      <c r="B4934">
        <f t="shared" ca="1" si="380"/>
        <v>5.2640304236320134E-3</v>
      </c>
      <c r="C4934">
        <f t="shared" ca="1" si="382"/>
        <v>13.782906330952891</v>
      </c>
      <c r="D4934" s="48">
        <f t="shared" ca="1" si="381"/>
        <v>51.620361500277845</v>
      </c>
      <c r="E4934">
        <f t="shared" ca="1" si="383"/>
        <v>52.789300183453683</v>
      </c>
    </row>
    <row r="4935" spans="1:5" x14ac:dyDescent="0.35">
      <c r="A4935">
        <f t="shared" si="384"/>
        <v>4924</v>
      </c>
      <c r="B4935">
        <f t="shared" ca="1" si="380"/>
        <v>4.9276603463080304E-3</v>
      </c>
      <c r="C4935">
        <f t="shared" ca="1" si="382"/>
        <v>14.245562991042327</v>
      </c>
      <c r="D4935" s="48">
        <f t="shared" ca="1" si="381"/>
        <v>52.479262861665241</v>
      </c>
      <c r="E4935">
        <f t="shared" ca="1" si="383"/>
        <v>52.942774758840706</v>
      </c>
    </row>
    <row r="4936" spans="1:5" x14ac:dyDescent="0.35">
      <c r="A4936">
        <f t="shared" si="384"/>
        <v>4925</v>
      </c>
      <c r="B4936">
        <f t="shared" ca="1" si="380"/>
        <v>4.9137490403233768E-3</v>
      </c>
      <c r="C4936">
        <f t="shared" ca="1" si="382"/>
        <v>14.265714032485359</v>
      </c>
      <c r="D4936" s="48">
        <f t="shared" ca="1" si="381"/>
        <v>48.15881046134907</v>
      </c>
      <c r="E4936">
        <f t="shared" ca="1" si="383"/>
        <v>40.467760129497009</v>
      </c>
    </row>
    <row r="4937" spans="1:5" x14ac:dyDescent="0.35">
      <c r="A4937">
        <f t="shared" si="384"/>
        <v>4926</v>
      </c>
      <c r="B4937">
        <f t="shared" ca="1" si="380"/>
        <v>4.5410745012650286E-3</v>
      </c>
      <c r="C4937">
        <f t="shared" ca="1" si="382"/>
        <v>14.839548464000561</v>
      </c>
      <c r="D4937" s="48">
        <f t="shared" ca="1" si="381"/>
        <v>49.589699697377654</v>
      </c>
      <c r="E4937">
        <f t="shared" ca="1" si="383"/>
        <v>49.922320233263356</v>
      </c>
    </row>
    <row r="4938" spans="1:5" x14ac:dyDescent="0.35">
      <c r="A4938">
        <f t="shared" si="384"/>
        <v>4927</v>
      </c>
      <c r="B4938">
        <f t="shared" ca="1" si="380"/>
        <v>5.5683860985153511E-3</v>
      </c>
      <c r="C4938">
        <f t="shared" ca="1" si="382"/>
        <v>13.400942066745467</v>
      </c>
      <c r="D4938" s="48">
        <f t="shared" ca="1" si="381"/>
        <v>49.868287305534949</v>
      </c>
      <c r="E4938">
        <f t="shared" ca="1" si="383"/>
        <v>62.634788522760374</v>
      </c>
    </row>
    <row r="4939" spans="1:5" x14ac:dyDescent="0.35">
      <c r="A4939">
        <f t="shared" si="384"/>
        <v>4928</v>
      </c>
      <c r="B4939">
        <f t="shared" ca="1" si="380"/>
        <v>4.0220007340628552E-3</v>
      </c>
      <c r="C4939">
        <f t="shared" ca="1" si="382"/>
        <v>15.768084086387258</v>
      </c>
      <c r="D4939" s="48">
        <f t="shared" ca="1" si="381"/>
        <v>53.295042830636973</v>
      </c>
      <c r="E4939">
        <f t="shared" ca="1" si="383"/>
        <v>58.404608029893943</v>
      </c>
    </row>
    <row r="4940" spans="1:5" x14ac:dyDescent="0.35">
      <c r="A4940">
        <f t="shared" si="384"/>
        <v>4929</v>
      </c>
      <c r="B4940">
        <f t="shared" ref="B4940:B5003" ca="1" si="385">_xlfn.GAMMA.INV(RAND(),$B$6,$B$7)</f>
        <v>4.4527136686488208E-3</v>
      </c>
      <c r="C4940">
        <f t="shared" ca="1" si="382"/>
        <v>14.986065126305862</v>
      </c>
      <c r="D4940" s="48">
        <f t="shared" ref="D4940:D5003" ca="1" si="386">_xlfn.NORM.INV(RAND(),$B$4,C4940/SQRT($B$2))</f>
        <v>53.480684690060293</v>
      </c>
      <c r="E4940">
        <f t="shared" ca="1" si="383"/>
        <v>54.653487203648226</v>
      </c>
    </row>
    <row r="4941" spans="1:5" x14ac:dyDescent="0.35">
      <c r="A4941">
        <f t="shared" si="384"/>
        <v>4930</v>
      </c>
      <c r="B4941">
        <f t="shared" ca="1" si="385"/>
        <v>4.6173624170698577E-3</v>
      </c>
      <c r="C4941">
        <f t="shared" ref="C4941:C5004" ca="1" si="387">1/SQRT(B4941)</f>
        <v>14.716448608116835</v>
      </c>
      <c r="D4941" s="48">
        <f t="shared" ca="1" si="386"/>
        <v>51.084527728858561</v>
      </c>
      <c r="E4941">
        <f t="shared" ref="E4941:E5004" ca="1" si="388">_xlfn.NORM.INV(RAND(),D4941,C4941)</f>
        <v>24.716164224661597</v>
      </c>
    </row>
    <row r="4942" spans="1:5" x14ac:dyDescent="0.35">
      <c r="A4942">
        <f t="shared" ref="A4942:A5005" si="389">A4941+1</f>
        <v>4931</v>
      </c>
      <c r="B4942">
        <f t="shared" ca="1" si="385"/>
        <v>3.7664001309073453E-3</v>
      </c>
      <c r="C4942">
        <f t="shared" ca="1" si="387"/>
        <v>16.294339915651484</v>
      </c>
      <c r="D4942" s="48">
        <f t="shared" ca="1" si="386"/>
        <v>47.990985413985356</v>
      </c>
      <c r="E4942">
        <f t="shared" ca="1" si="388"/>
        <v>49.254009774900034</v>
      </c>
    </row>
    <row r="4943" spans="1:5" x14ac:dyDescent="0.35">
      <c r="A4943">
        <f t="shared" si="389"/>
        <v>4932</v>
      </c>
      <c r="B4943">
        <f t="shared" ca="1" si="385"/>
        <v>6.4702068592271894E-3</v>
      </c>
      <c r="C4943">
        <f t="shared" ca="1" si="387"/>
        <v>12.43199758614093</v>
      </c>
      <c r="D4943" s="48">
        <f t="shared" ca="1" si="386"/>
        <v>52.087749804529999</v>
      </c>
      <c r="E4943">
        <f t="shared" ca="1" si="388"/>
        <v>50.010458153720016</v>
      </c>
    </row>
    <row r="4944" spans="1:5" x14ac:dyDescent="0.35">
      <c r="A4944">
        <f t="shared" si="389"/>
        <v>4933</v>
      </c>
      <c r="B4944">
        <f t="shared" ca="1" si="385"/>
        <v>4.8960126310152478E-3</v>
      </c>
      <c r="C4944">
        <f t="shared" ca="1" si="387"/>
        <v>14.291530326783718</v>
      </c>
      <c r="D4944" s="48">
        <f t="shared" ca="1" si="386"/>
        <v>52.779730670285147</v>
      </c>
      <c r="E4944">
        <f t="shared" ca="1" si="388"/>
        <v>69.103384506664995</v>
      </c>
    </row>
    <row r="4945" spans="1:5" x14ac:dyDescent="0.35">
      <c r="A4945">
        <f t="shared" si="389"/>
        <v>4934</v>
      </c>
      <c r="B4945">
        <f t="shared" ca="1" si="385"/>
        <v>3.79588544639572E-3</v>
      </c>
      <c r="C4945">
        <f t="shared" ca="1" si="387"/>
        <v>16.230931734951724</v>
      </c>
      <c r="D4945" s="48">
        <f t="shared" ca="1" si="386"/>
        <v>55.18660225128783</v>
      </c>
      <c r="E4945">
        <f t="shared" ca="1" si="388"/>
        <v>51.812968236103323</v>
      </c>
    </row>
    <row r="4946" spans="1:5" x14ac:dyDescent="0.35">
      <c r="A4946">
        <f t="shared" si="389"/>
        <v>4935</v>
      </c>
      <c r="B4946">
        <f t="shared" ca="1" si="385"/>
        <v>5.6832150247189883E-3</v>
      </c>
      <c r="C4946">
        <f t="shared" ca="1" si="387"/>
        <v>13.264868715107301</v>
      </c>
      <c r="D4946" s="48">
        <f t="shared" ca="1" si="386"/>
        <v>51.099743513089827</v>
      </c>
      <c r="E4946">
        <f t="shared" ca="1" si="388"/>
        <v>60.451829434045557</v>
      </c>
    </row>
    <row r="4947" spans="1:5" x14ac:dyDescent="0.35">
      <c r="A4947">
        <f t="shared" si="389"/>
        <v>4936</v>
      </c>
      <c r="B4947">
        <f t="shared" ca="1" si="385"/>
        <v>4.5183018144526483E-3</v>
      </c>
      <c r="C4947">
        <f t="shared" ca="1" si="387"/>
        <v>14.876897855981575</v>
      </c>
      <c r="D4947" s="48">
        <f t="shared" ca="1" si="386"/>
        <v>52.580358409726621</v>
      </c>
      <c r="E4947">
        <f t="shared" ca="1" si="388"/>
        <v>77.073556896996138</v>
      </c>
    </row>
    <row r="4948" spans="1:5" x14ac:dyDescent="0.35">
      <c r="A4948">
        <f t="shared" si="389"/>
        <v>4937</v>
      </c>
      <c r="B4948">
        <f t="shared" ca="1" si="385"/>
        <v>5.0869886744246686E-3</v>
      </c>
      <c r="C4948">
        <f t="shared" ca="1" si="387"/>
        <v>14.020697346255835</v>
      </c>
      <c r="D4948" s="48">
        <f t="shared" ca="1" si="386"/>
        <v>52.732707842154085</v>
      </c>
      <c r="E4948">
        <f t="shared" ca="1" si="388"/>
        <v>54.189283480427626</v>
      </c>
    </row>
    <row r="4949" spans="1:5" x14ac:dyDescent="0.35">
      <c r="A4949">
        <f t="shared" si="389"/>
        <v>4938</v>
      </c>
      <c r="B4949">
        <f t="shared" ca="1" si="385"/>
        <v>5.955893044036765E-3</v>
      </c>
      <c r="C4949">
        <f t="shared" ca="1" si="387"/>
        <v>12.957659247628101</v>
      </c>
      <c r="D4949" s="48">
        <f t="shared" ca="1" si="386"/>
        <v>52.996766007395983</v>
      </c>
      <c r="E4949">
        <f t="shared" ca="1" si="388"/>
        <v>47.327151563615352</v>
      </c>
    </row>
    <row r="4950" spans="1:5" x14ac:dyDescent="0.35">
      <c r="A4950">
        <f t="shared" si="389"/>
        <v>4939</v>
      </c>
      <c r="B4950">
        <f t="shared" ca="1" si="385"/>
        <v>4.1703708360505687E-3</v>
      </c>
      <c r="C4950">
        <f t="shared" ca="1" si="387"/>
        <v>15.485051803346735</v>
      </c>
      <c r="D4950" s="48">
        <f t="shared" ca="1" si="386"/>
        <v>53.854615664823719</v>
      </c>
      <c r="E4950">
        <f t="shared" ca="1" si="388"/>
        <v>44.835623190506368</v>
      </c>
    </row>
    <row r="4951" spans="1:5" x14ac:dyDescent="0.35">
      <c r="A4951">
        <f t="shared" si="389"/>
        <v>4940</v>
      </c>
      <c r="B4951">
        <f t="shared" ca="1" si="385"/>
        <v>7.7454162497684661E-3</v>
      </c>
      <c r="C4951">
        <f t="shared" ca="1" si="387"/>
        <v>11.362597395387089</v>
      </c>
      <c r="D4951" s="48">
        <f t="shared" ca="1" si="386"/>
        <v>48.637521422184619</v>
      </c>
      <c r="E4951">
        <f t="shared" ca="1" si="388"/>
        <v>42.851137627800249</v>
      </c>
    </row>
    <row r="4952" spans="1:5" x14ac:dyDescent="0.35">
      <c r="A4952">
        <f t="shared" si="389"/>
        <v>4941</v>
      </c>
      <c r="B4952">
        <f t="shared" ca="1" si="385"/>
        <v>4.3380591496159724E-3</v>
      </c>
      <c r="C4952">
        <f t="shared" ca="1" si="387"/>
        <v>15.182813778937041</v>
      </c>
      <c r="D4952" s="48">
        <f t="shared" ca="1" si="386"/>
        <v>50.778202757963328</v>
      </c>
      <c r="E4952">
        <f t="shared" ca="1" si="388"/>
        <v>37.230420403415145</v>
      </c>
    </row>
    <row r="4953" spans="1:5" x14ac:dyDescent="0.35">
      <c r="A4953">
        <f t="shared" si="389"/>
        <v>4942</v>
      </c>
      <c r="B4953">
        <f t="shared" ca="1" si="385"/>
        <v>3.7478738915203763E-3</v>
      </c>
      <c r="C4953">
        <f t="shared" ca="1" si="387"/>
        <v>16.33456281541109</v>
      </c>
      <c r="D4953" s="48">
        <f t="shared" ca="1" si="386"/>
        <v>51.175600615632575</v>
      </c>
      <c r="E4953">
        <f t="shared" ca="1" si="388"/>
        <v>75.373193575548257</v>
      </c>
    </row>
    <row r="4954" spans="1:5" x14ac:dyDescent="0.35">
      <c r="A4954">
        <f t="shared" si="389"/>
        <v>4943</v>
      </c>
      <c r="B4954">
        <f t="shared" ca="1" si="385"/>
        <v>6.1183011292410255E-3</v>
      </c>
      <c r="C4954">
        <f t="shared" ca="1" si="387"/>
        <v>12.784524386192777</v>
      </c>
      <c r="D4954" s="48">
        <f t="shared" ca="1" si="386"/>
        <v>50.591228372361464</v>
      </c>
      <c r="E4954">
        <f t="shared" ca="1" si="388"/>
        <v>63.861209067926737</v>
      </c>
    </row>
    <row r="4955" spans="1:5" x14ac:dyDescent="0.35">
      <c r="A4955">
        <f t="shared" si="389"/>
        <v>4944</v>
      </c>
      <c r="B4955">
        <f t="shared" ca="1" si="385"/>
        <v>4.0974425948184408E-3</v>
      </c>
      <c r="C4955">
        <f t="shared" ca="1" si="387"/>
        <v>15.622249195340823</v>
      </c>
      <c r="D4955" s="48">
        <f t="shared" ca="1" si="386"/>
        <v>48.688776989141211</v>
      </c>
      <c r="E4955">
        <f t="shared" ca="1" si="388"/>
        <v>65.43942331253956</v>
      </c>
    </row>
    <row r="4956" spans="1:5" x14ac:dyDescent="0.35">
      <c r="A4956">
        <f t="shared" si="389"/>
        <v>4945</v>
      </c>
      <c r="B4956">
        <f t="shared" ca="1" si="385"/>
        <v>5.8264035432406651E-3</v>
      </c>
      <c r="C4956">
        <f t="shared" ca="1" si="387"/>
        <v>13.100857400204706</v>
      </c>
      <c r="D4956" s="48">
        <f t="shared" ca="1" si="386"/>
        <v>54.634389924472011</v>
      </c>
      <c r="E4956">
        <f t="shared" ca="1" si="388"/>
        <v>56.365802521815056</v>
      </c>
    </row>
    <row r="4957" spans="1:5" x14ac:dyDescent="0.35">
      <c r="A4957">
        <f t="shared" si="389"/>
        <v>4946</v>
      </c>
      <c r="B4957">
        <f t="shared" ca="1" si="385"/>
        <v>4.524653923258023E-3</v>
      </c>
      <c r="C4957">
        <f t="shared" ca="1" si="387"/>
        <v>14.866451436706223</v>
      </c>
      <c r="D4957" s="48">
        <f t="shared" ca="1" si="386"/>
        <v>49.557678860538765</v>
      </c>
      <c r="E4957">
        <f t="shared" ca="1" si="388"/>
        <v>54.206927437133935</v>
      </c>
    </row>
    <row r="4958" spans="1:5" x14ac:dyDescent="0.35">
      <c r="A4958">
        <f t="shared" si="389"/>
        <v>4947</v>
      </c>
      <c r="B4958">
        <f t="shared" ca="1" si="385"/>
        <v>3.7111453675925318E-3</v>
      </c>
      <c r="C4958">
        <f t="shared" ca="1" si="387"/>
        <v>16.415193892521579</v>
      </c>
      <c r="D4958" s="48">
        <f t="shared" ca="1" si="386"/>
        <v>55.441887487542061</v>
      </c>
      <c r="E4958">
        <f t="shared" ca="1" si="388"/>
        <v>46.51322195022194</v>
      </c>
    </row>
    <row r="4959" spans="1:5" x14ac:dyDescent="0.35">
      <c r="A4959">
        <f t="shared" si="389"/>
        <v>4948</v>
      </c>
      <c r="B4959">
        <f t="shared" ca="1" si="385"/>
        <v>5.8129503264641976E-3</v>
      </c>
      <c r="C4959">
        <f t="shared" ca="1" si="387"/>
        <v>13.116008640720093</v>
      </c>
      <c r="D4959" s="48">
        <f t="shared" ca="1" si="386"/>
        <v>54.144797333965094</v>
      </c>
      <c r="E4959">
        <f t="shared" ca="1" si="388"/>
        <v>67.412340165498279</v>
      </c>
    </row>
    <row r="4960" spans="1:5" x14ac:dyDescent="0.35">
      <c r="A4960">
        <f t="shared" si="389"/>
        <v>4949</v>
      </c>
      <c r="B4960">
        <f t="shared" ca="1" si="385"/>
        <v>5.4621415754983705E-3</v>
      </c>
      <c r="C4960">
        <f t="shared" ca="1" si="387"/>
        <v>13.530645746952869</v>
      </c>
      <c r="D4960" s="48">
        <f t="shared" ca="1" si="386"/>
        <v>53.23776413720686</v>
      </c>
      <c r="E4960">
        <f t="shared" ca="1" si="388"/>
        <v>70.951432440905222</v>
      </c>
    </row>
    <row r="4961" spans="1:5" x14ac:dyDescent="0.35">
      <c r="A4961">
        <f t="shared" si="389"/>
        <v>4950</v>
      </c>
      <c r="B4961">
        <f t="shared" ca="1" si="385"/>
        <v>5.7452411675818476E-3</v>
      </c>
      <c r="C4961">
        <f t="shared" ca="1" si="387"/>
        <v>13.19307004227058</v>
      </c>
      <c r="D4961" s="48">
        <f t="shared" ca="1" si="386"/>
        <v>49.692166663337261</v>
      </c>
      <c r="E4961">
        <f t="shared" ca="1" si="388"/>
        <v>47.783335969584726</v>
      </c>
    </row>
    <row r="4962" spans="1:5" x14ac:dyDescent="0.35">
      <c r="A4962">
        <f t="shared" si="389"/>
        <v>4951</v>
      </c>
      <c r="B4962">
        <f t="shared" ca="1" si="385"/>
        <v>4.7749738913794313E-3</v>
      </c>
      <c r="C4962">
        <f t="shared" ca="1" si="387"/>
        <v>14.471531669434389</v>
      </c>
      <c r="D4962" s="48">
        <f t="shared" ca="1" si="386"/>
        <v>49.495137778315133</v>
      </c>
      <c r="E4962">
        <f t="shared" ca="1" si="388"/>
        <v>65.949965403174247</v>
      </c>
    </row>
    <row r="4963" spans="1:5" x14ac:dyDescent="0.35">
      <c r="A4963">
        <f t="shared" si="389"/>
        <v>4952</v>
      </c>
      <c r="B4963">
        <f t="shared" ca="1" si="385"/>
        <v>7.0680065273637316E-3</v>
      </c>
      <c r="C4963">
        <f t="shared" ca="1" si="387"/>
        <v>11.894646209338234</v>
      </c>
      <c r="D4963" s="48">
        <f t="shared" ca="1" si="386"/>
        <v>49.780802208342898</v>
      </c>
      <c r="E4963">
        <f t="shared" ca="1" si="388"/>
        <v>48.84224547079031</v>
      </c>
    </row>
    <row r="4964" spans="1:5" x14ac:dyDescent="0.35">
      <c r="A4964">
        <f t="shared" si="389"/>
        <v>4953</v>
      </c>
      <c r="B4964">
        <f t="shared" ca="1" si="385"/>
        <v>4.0472494077415681E-3</v>
      </c>
      <c r="C4964">
        <f t="shared" ca="1" si="387"/>
        <v>15.718822719653602</v>
      </c>
      <c r="D4964" s="48">
        <f t="shared" ca="1" si="386"/>
        <v>53.494789838496239</v>
      </c>
      <c r="E4964">
        <f t="shared" ca="1" si="388"/>
        <v>48.65351557694472</v>
      </c>
    </row>
    <row r="4965" spans="1:5" x14ac:dyDescent="0.35">
      <c r="A4965">
        <f t="shared" si="389"/>
        <v>4954</v>
      </c>
      <c r="B4965">
        <f t="shared" ca="1" si="385"/>
        <v>6.7148729594078771E-3</v>
      </c>
      <c r="C4965">
        <f t="shared" ca="1" si="387"/>
        <v>12.203407109933352</v>
      </c>
      <c r="D4965" s="48">
        <f t="shared" ca="1" si="386"/>
        <v>51.054701998077995</v>
      </c>
      <c r="E4965">
        <f t="shared" ca="1" si="388"/>
        <v>56.759503243590594</v>
      </c>
    </row>
    <row r="4966" spans="1:5" x14ac:dyDescent="0.35">
      <c r="A4966">
        <f t="shared" si="389"/>
        <v>4955</v>
      </c>
      <c r="B4966">
        <f t="shared" ca="1" si="385"/>
        <v>4.6869345925225434E-3</v>
      </c>
      <c r="C4966">
        <f t="shared" ca="1" si="387"/>
        <v>14.606815832346104</v>
      </c>
      <c r="D4966" s="48">
        <f t="shared" ca="1" si="386"/>
        <v>49.485254243968726</v>
      </c>
      <c r="E4966">
        <f t="shared" ca="1" si="388"/>
        <v>70.553168019412681</v>
      </c>
    </row>
    <row r="4967" spans="1:5" x14ac:dyDescent="0.35">
      <c r="A4967">
        <f t="shared" si="389"/>
        <v>4956</v>
      </c>
      <c r="B4967">
        <f t="shared" ca="1" si="385"/>
        <v>5.7007323979607252E-3</v>
      </c>
      <c r="C4967">
        <f t="shared" ca="1" si="387"/>
        <v>13.244472701069775</v>
      </c>
      <c r="D4967" s="48">
        <f t="shared" ca="1" si="386"/>
        <v>55.008091056652084</v>
      </c>
      <c r="E4967">
        <f t="shared" ca="1" si="388"/>
        <v>56.609511285901405</v>
      </c>
    </row>
    <row r="4968" spans="1:5" x14ac:dyDescent="0.35">
      <c r="A4968">
        <f t="shared" si="389"/>
        <v>4957</v>
      </c>
      <c r="B4968">
        <f t="shared" ca="1" si="385"/>
        <v>4.2202741370081778E-3</v>
      </c>
      <c r="C4968">
        <f t="shared" ca="1" si="387"/>
        <v>15.39322682069627</v>
      </c>
      <c r="D4968" s="48">
        <f t="shared" ca="1" si="386"/>
        <v>49.31541330661527</v>
      </c>
      <c r="E4968">
        <f t="shared" ca="1" si="388"/>
        <v>46.431484297871393</v>
      </c>
    </row>
    <row r="4969" spans="1:5" x14ac:dyDescent="0.35">
      <c r="A4969">
        <f t="shared" si="389"/>
        <v>4958</v>
      </c>
      <c r="B4969">
        <f t="shared" ca="1" si="385"/>
        <v>5.0058209899011621E-3</v>
      </c>
      <c r="C4969">
        <f t="shared" ca="1" si="387"/>
        <v>14.133910681765579</v>
      </c>
      <c r="D4969" s="48">
        <f t="shared" ca="1" si="386"/>
        <v>51.75553826254869</v>
      </c>
      <c r="E4969">
        <f t="shared" ca="1" si="388"/>
        <v>35.256174892180127</v>
      </c>
    </row>
    <row r="4970" spans="1:5" x14ac:dyDescent="0.35">
      <c r="A4970">
        <f t="shared" si="389"/>
        <v>4959</v>
      </c>
      <c r="B4970">
        <f t="shared" ca="1" si="385"/>
        <v>6.1012212106506666E-3</v>
      </c>
      <c r="C4970">
        <f t="shared" ca="1" si="387"/>
        <v>12.802406546338009</v>
      </c>
      <c r="D4970" s="48">
        <f t="shared" ca="1" si="386"/>
        <v>52.996353326640993</v>
      </c>
      <c r="E4970">
        <f t="shared" ca="1" si="388"/>
        <v>68.894746088030885</v>
      </c>
    </row>
    <row r="4971" spans="1:5" x14ac:dyDescent="0.35">
      <c r="A4971">
        <f t="shared" si="389"/>
        <v>4960</v>
      </c>
      <c r="B4971">
        <f t="shared" ca="1" si="385"/>
        <v>3.9878696297822799E-3</v>
      </c>
      <c r="C4971">
        <f t="shared" ca="1" si="387"/>
        <v>15.835417717465335</v>
      </c>
      <c r="D4971" s="48">
        <f t="shared" ca="1" si="386"/>
        <v>52.89313801928985</v>
      </c>
      <c r="E4971">
        <f t="shared" ca="1" si="388"/>
        <v>36.974068935303492</v>
      </c>
    </row>
    <row r="4972" spans="1:5" x14ac:dyDescent="0.35">
      <c r="A4972">
        <f t="shared" si="389"/>
        <v>4961</v>
      </c>
      <c r="B4972">
        <f t="shared" ca="1" si="385"/>
        <v>4.4501861536651059E-3</v>
      </c>
      <c r="C4972">
        <f t="shared" ca="1" si="387"/>
        <v>14.990320243527142</v>
      </c>
      <c r="D4972" s="48">
        <f t="shared" ca="1" si="386"/>
        <v>51.253643745421549</v>
      </c>
      <c r="E4972">
        <f t="shared" ca="1" si="388"/>
        <v>51.20700837515502</v>
      </c>
    </row>
    <row r="4973" spans="1:5" x14ac:dyDescent="0.35">
      <c r="A4973">
        <f t="shared" si="389"/>
        <v>4962</v>
      </c>
      <c r="B4973">
        <f t="shared" ca="1" si="385"/>
        <v>6.369414281025193E-3</v>
      </c>
      <c r="C4973">
        <f t="shared" ca="1" si="387"/>
        <v>12.529976352236735</v>
      </c>
      <c r="D4973" s="48">
        <f t="shared" ca="1" si="386"/>
        <v>53.476424179131861</v>
      </c>
      <c r="E4973">
        <f t="shared" ca="1" si="388"/>
        <v>67.041211772014407</v>
      </c>
    </row>
    <row r="4974" spans="1:5" x14ac:dyDescent="0.35">
      <c r="A4974">
        <f t="shared" si="389"/>
        <v>4963</v>
      </c>
      <c r="B4974">
        <f t="shared" ca="1" si="385"/>
        <v>4.5925068771434209E-3</v>
      </c>
      <c r="C4974">
        <f t="shared" ca="1" si="387"/>
        <v>14.756219009694345</v>
      </c>
      <c r="D4974" s="48">
        <f t="shared" ca="1" si="386"/>
        <v>52.64043940941486</v>
      </c>
      <c r="E4974">
        <f t="shared" ca="1" si="388"/>
        <v>36.585991965983297</v>
      </c>
    </row>
    <row r="4975" spans="1:5" x14ac:dyDescent="0.35">
      <c r="A4975">
        <f t="shared" si="389"/>
        <v>4964</v>
      </c>
      <c r="B4975">
        <f t="shared" ca="1" si="385"/>
        <v>4.2377432739112058E-3</v>
      </c>
      <c r="C4975">
        <f t="shared" ca="1" si="387"/>
        <v>15.361466510030654</v>
      </c>
      <c r="D4975" s="48">
        <f t="shared" ca="1" si="386"/>
        <v>50.627909507938838</v>
      </c>
      <c r="E4975">
        <f t="shared" ca="1" si="388"/>
        <v>56.279766918885343</v>
      </c>
    </row>
    <row r="4976" spans="1:5" x14ac:dyDescent="0.35">
      <c r="A4976">
        <f t="shared" si="389"/>
        <v>4965</v>
      </c>
      <c r="B4976">
        <f t="shared" ca="1" si="385"/>
        <v>4.7197455103619368E-3</v>
      </c>
      <c r="C4976">
        <f t="shared" ca="1" si="387"/>
        <v>14.555955157651951</v>
      </c>
      <c r="D4976" s="48">
        <f t="shared" ca="1" si="386"/>
        <v>51.967776446800784</v>
      </c>
      <c r="E4976">
        <f t="shared" ca="1" si="388"/>
        <v>50.410684868364811</v>
      </c>
    </row>
    <row r="4977" spans="1:5" x14ac:dyDescent="0.35">
      <c r="A4977">
        <f t="shared" si="389"/>
        <v>4966</v>
      </c>
      <c r="B4977">
        <f t="shared" ca="1" si="385"/>
        <v>3.9668740974970421E-3</v>
      </c>
      <c r="C4977">
        <f t="shared" ca="1" si="387"/>
        <v>15.877268587309569</v>
      </c>
      <c r="D4977" s="48">
        <f t="shared" ca="1" si="386"/>
        <v>50.938555737144526</v>
      </c>
      <c r="E4977">
        <f t="shared" ca="1" si="388"/>
        <v>53.706914313639174</v>
      </c>
    </row>
    <row r="4978" spans="1:5" x14ac:dyDescent="0.35">
      <c r="A4978">
        <f t="shared" si="389"/>
        <v>4967</v>
      </c>
      <c r="B4978">
        <f t="shared" ca="1" si="385"/>
        <v>5.131254974817711E-3</v>
      </c>
      <c r="C4978">
        <f t="shared" ca="1" si="387"/>
        <v>13.960089487947423</v>
      </c>
      <c r="D4978" s="48">
        <f t="shared" ca="1" si="386"/>
        <v>49.919413458272082</v>
      </c>
      <c r="E4978">
        <f t="shared" ca="1" si="388"/>
        <v>59.99535375273301</v>
      </c>
    </row>
    <row r="4979" spans="1:5" x14ac:dyDescent="0.35">
      <c r="A4979">
        <f t="shared" si="389"/>
        <v>4968</v>
      </c>
      <c r="B4979">
        <f t="shared" ca="1" si="385"/>
        <v>3.9638631895605198E-3</v>
      </c>
      <c r="C4979">
        <f t="shared" ca="1" si="387"/>
        <v>15.88329754405204</v>
      </c>
      <c r="D4979" s="48">
        <f t="shared" ca="1" si="386"/>
        <v>50.683081425865225</v>
      </c>
      <c r="E4979">
        <f t="shared" ca="1" si="388"/>
        <v>38.286535893869299</v>
      </c>
    </row>
    <row r="4980" spans="1:5" x14ac:dyDescent="0.35">
      <c r="A4980">
        <f t="shared" si="389"/>
        <v>4969</v>
      </c>
      <c r="B4980">
        <f t="shared" ca="1" si="385"/>
        <v>6.2647983360208902E-3</v>
      </c>
      <c r="C4980">
        <f t="shared" ca="1" si="387"/>
        <v>12.634162317509047</v>
      </c>
      <c r="D4980" s="48">
        <f t="shared" ca="1" si="386"/>
        <v>55.9820423349611</v>
      </c>
      <c r="E4980">
        <f t="shared" ca="1" si="388"/>
        <v>75.72607889079984</v>
      </c>
    </row>
    <row r="4981" spans="1:5" x14ac:dyDescent="0.35">
      <c r="A4981">
        <f t="shared" si="389"/>
        <v>4970</v>
      </c>
      <c r="B4981">
        <f t="shared" ca="1" si="385"/>
        <v>4.3242537960474295E-3</v>
      </c>
      <c r="C4981">
        <f t="shared" ca="1" si="387"/>
        <v>15.207030337029058</v>
      </c>
      <c r="D4981" s="48">
        <f t="shared" ca="1" si="386"/>
        <v>54.722753792444735</v>
      </c>
      <c r="E4981">
        <f t="shared" ca="1" si="388"/>
        <v>75.340096646839342</v>
      </c>
    </row>
    <row r="4982" spans="1:5" x14ac:dyDescent="0.35">
      <c r="A4982">
        <f t="shared" si="389"/>
        <v>4971</v>
      </c>
      <c r="B4982">
        <f t="shared" ca="1" si="385"/>
        <v>4.8661697647555228E-3</v>
      </c>
      <c r="C4982">
        <f t="shared" ca="1" si="387"/>
        <v>14.335286334526103</v>
      </c>
      <c r="D4982" s="48">
        <f t="shared" ca="1" si="386"/>
        <v>51.695892198410576</v>
      </c>
      <c r="E4982">
        <f t="shared" ca="1" si="388"/>
        <v>47.638158802280685</v>
      </c>
    </row>
    <row r="4983" spans="1:5" x14ac:dyDescent="0.35">
      <c r="A4983">
        <f t="shared" si="389"/>
        <v>4972</v>
      </c>
      <c r="B4983">
        <f t="shared" ca="1" si="385"/>
        <v>3.4143066672332818E-3</v>
      </c>
      <c r="C4983">
        <f t="shared" ca="1" si="387"/>
        <v>17.113890028189758</v>
      </c>
      <c r="D4983" s="48">
        <f t="shared" ca="1" si="386"/>
        <v>50.593726355785108</v>
      </c>
      <c r="E4983">
        <f t="shared" ca="1" si="388"/>
        <v>52.639865583567214</v>
      </c>
    </row>
    <row r="4984" spans="1:5" x14ac:dyDescent="0.35">
      <c r="A4984">
        <f t="shared" si="389"/>
        <v>4973</v>
      </c>
      <c r="B4984">
        <f t="shared" ca="1" si="385"/>
        <v>3.9747020507934728E-3</v>
      </c>
      <c r="C4984">
        <f t="shared" ca="1" si="387"/>
        <v>15.861626185746411</v>
      </c>
      <c r="D4984" s="48">
        <f t="shared" ca="1" si="386"/>
        <v>55.564789503515776</v>
      </c>
      <c r="E4984">
        <f t="shared" ca="1" si="388"/>
        <v>52.098980612064139</v>
      </c>
    </row>
    <row r="4985" spans="1:5" x14ac:dyDescent="0.35">
      <c r="A4985">
        <f t="shared" si="389"/>
        <v>4974</v>
      </c>
      <c r="B4985">
        <f t="shared" ca="1" si="385"/>
        <v>5.5280319255444294E-3</v>
      </c>
      <c r="C4985">
        <f t="shared" ca="1" si="387"/>
        <v>13.449766006968757</v>
      </c>
      <c r="D4985" s="48">
        <f t="shared" ca="1" si="386"/>
        <v>51.931345253590578</v>
      </c>
      <c r="E4985">
        <f t="shared" ca="1" si="388"/>
        <v>64.234746293241059</v>
      </c>
    </row>
    <row r="4986" spans="1:5" x14ac:dyDescent="0.35">
      <c r="A4986">
        <f t="shared" si="389"/>
        <v>4975</v>
      </c>
      <c r="B4986">
        <f t="shared" ca="1" si="385"/>
        <v>3.5948553850852949E-3</v>
      </c>
      <c r="C4986">
        <f t="shared" ca="1" si="387"/>
        <v>16.678588276529631</v>
      </c>
      <c r="D4986" s="48">
        <f t="shared" ca="1" si="386"/>
        <v>51.921513421065107</v>
      </c>
      <c r="E4986">
        <f t="shared" ca="1" si="388"/>
        <v>45.438706865066877</v>
      </c>
    </row>
    <row r="4987" spans="1:5" x14ac:dyDescent="0.35">
      <c r="A4987">
        <f t="shared" si="389"/>
        <v>4976</v>
      </c>
      <c r="B4987">
        <f t="shared" ca="1" si="385"/>
        <v>4.4545613077223547E-3</v>
      </c>
      <c r="C4987">
        <f t="shared" ca="1" si="387"/>
        <v>14.98295688406542</v>
      </c>
      <c r="D4987" s="48">
        <f t="shared" ca="1" si="386"/>
        <v>50.735433063705635</v>
      </c>
      <c r="E4987">
        <f t="shared" ca="1" si="388"/>
        <v>41.691493586704993</v>
      </c>
    </row>
    <row r="4988" spans="1:5" x14ac:dyDescent="0.35">
      <c r="A4988">
        <f t="shared" si="389"/>
        <v>4977</v>
      </c>
      <c r="B4988">
        <f t="shared" ca="1" si="385"/>
        <v>3.7545958832221967E-3</v>
      </c>
      <c r="C4988">
        <f t="shared" ca="1" si="387"/>
        <v>16.319934079288448</v>
      </c>
      <c r="D4988" s="48">
        <f t="shared" ca="1" si="386"/>
        <v>50.923406066484453</v>
      </c>
      <c r="E4988">
        <f t="shared" ca="1" si="388"/>
        <v>9.7562621798576998</v>
      </c>
    </row>
    <row r="4989" spans="1:5" x14ac:dyDescent="0.35">
      <c r="A4989">
        <f t="shared" si="389"/>
        <v>4978</v>
      </c>
      <c r="B4989">
        <f t="shared" ca="1" si="385"/>
        <v>7.4675982957563176E-3</v>
      </c>
      <c r="C4989">
        <f t="shared" ca="1" si="387"/>
        <v>11.572029338481027</v>
      </c>
      <c r="D4989" s="48">
        <f t="shared" ca="1" si="386"/>
        <v>53.1921019593659</v>
      </c>
      <c r="E4989">
        <f t="shared" ca="1" si="388"/>
        <v>37.707160319841577</v>
      </c>
    </row>
    <row r="4990" spans="1:5" x14ac:dyDescent="0.35">
      <c r="A4990">
        <f t="shared" si="389"/>
        <v>4979</v>
      </c>
      <c r="B4990">
        <f t="shared" ca="1" si="385"/>
        <v>5.3137557944859031E-3</v>
      </c>
      <c r="C4990">
        <f t="shared" ca="1" si="387"/>
        <v>13.718265512178384</v>
      </c>
      <c r="D4990" s="48">
        <f t="shared" ca="1" si="386"/>
        <v>52.714633256125403</v>
      </c>
      <c r="E4990">
        <f t="shared" ca="1" si="388"/>
        <v>60.766078304193819</v>
      </c>
    </row>
    <row r="4991" spans="1:5" x14ac:dyDescent="0.35">
      <c r="A4991">
        <f t="shared" si="389"/>
        <v>4980</v>
      </c>
      <c r="B4991">
        <f t="shared" ca="1" si="385"/>
        <v>3.0864898150032194E-3</v>
      </c>
      <c r="C4991">
        <f t="shared" ca="1" si="387"/>
        <v>17.999795702928772</v>
      </c>
      <c r="D4991" s="48">
        <f t="shared" ca="1" si="386"/>
        <v>49.649322897249917</v>
      </c>
      <c r="E4991">
        <f t="shared" ca="1" si="388"/>
        <v>61.775803954394128</v>
      </c>
    </row>
    <row r="4992" spans="1:5" x14ac:dyDescent="0.35">
      <c r="A4992">
        <f t="shared" si="389"/>
        <v>4981</v>
      </c>
      <c r="B4992">
        <f t="shared" ca="1" si="385"/>
        <v>3.8913224857593264E-3</v>
      </c>
      <c r="C4992">
        <f t="shared" ca="1" si="387"/>
        <v>16.030659449721306</v>
      </c>
      <c r="D4992" s="48">
        <f t="shared" ca="1" si="386"/>
        <v>49.86102297337434</v>
      </c>
      <c r="E4992">
        <f t="shared" ca="1" si="388"/>
        <v>41.885195246743663</v>
      </c>
    </row>
    <row r="4993" spans="1:5" x14ac:dyDescent="0.35">
      <c r="A4993">
        <f t="shared" si="389"/>
        <v>4982</v>
      </c>
      <c r="B4993">
        <f t="shared" ca="1" si="385"/>
        <v>5.0413286260835707E-3</v>
      </c>
      <c r="C4993">
        <f t="shared" ca="1" si="387"/>
        <v>14.084047975590394</v>
      </c>
      <c r="D4993" s="48">
        <f t="shared" ca="1" si="386"/>
        <v>51.978816247113109</v>
      </c>
      <c r="E4993">
        <f t="shared" ca="1" si="388"/>
        <v>48.930255851516357</v>
      </c>
    </row>
    <row r="4994" spans="1:5" x14ac:dyDescent="0.35">
      <c r="A4994">
        <f t="shared" si="389"/>
        <v>4983</v>
      </c>
      <c r="B4994">
        <f t="shared" ca="1" si="385"/>
        <v>3.8666234106671869E-3</v>
      </c>
      <c r="C4994">
        <f t="shared" ca="1" si="387"/>
        <v>16.081777975410706</v>
      </c>
      <c r="D4994" s="48">
        <f t="shared" ca="1" si="386"/>
        <v>51.902068917583151</v>
      </c>
      <c r="E4994">
        <f t="shared" ca="1" si="388"/>
        <v>68.492570282376136</v>
      </c>
    </row>
    <row r="4995" spans="1:5" x14ac:dyDescent="0.35">
      <c r="A4995">
        <f t="shared" si="389"/>
        <v>4984</v>
      </c>
      <c r="B4995">
        <f t="shared" ca="1" si="385"/>
        <v>6.2472459038775486E-3</v>
      </c>
      <c r="C4995">
        <f t="shared" ca="1" si="387"/>
        <v>12.651898511400468</v>
      </c>
      <c r="D4995" s="48">
        <f t="shared" ca="1" si="386"/>
        <v>52.005799571634199</v>
      </c>
      <c r="E4995">
        <f t="shared" ca="1" si="388"/>
        <v>56.888829592877926</v>
      </c>
    </row>
    <row r="4996" spans="1:5" x14ac:dyDescent="0.35">
      <c r="A4996">
        <f t="shared" si="389"/>
        <v>4985</v>
      </c>
      <c r="B4996">
        <f t="shared" ca="1" si="385"/>
        <v>5.5891154481447179E-3</v>
      </c>
      <c r="C4996">
        <f t="shared" ca="1" si="387"/>
        <v>13.376067748997551</v>
      </c>
      <c r="D4996" s="48">
        <f t="shared" ca="1" si="386"/>
        <v>51.582577742955607</v>
      </c>
      <c r="E4996">
        <f t="shared" ca="1" si="388"/>
        <v>40.375365303220022</v>
      </c>
    </row>
    <row r="4997" spans="1:5" x14ac:dyDescent="0.35">
      <c r="A4997">
        <f t="shared" si="389"/>
        <v>4986</v>
      </c>
      <c r="B4997">
        <f t="shared" ca="1" si="385"/>
        <v>4.8256871519624872E-3</v>
      </c>
      <c r="C4997">
        <f t="shared" ca="1" si="387"/>
        <v>14.395289999469691</v>
      </c>
      <c r="D4997" s="48">
        <f t="shared" ca="1" si="386"/>
        <v>51.997169445527916</v>
      </c>
      <c r="E4997">
        <f t="shared" ca="1" si="388"/>
        <v>68.342763404090292</v>
      </c>
    </row>
    <row r="4998" spans="1:5" x14ac:dyDescent="0.35">
      <c r="A4998">
        <f t="shared" si="389"/>
        <v>4987</v>
      </c>
      <c r="B4998">
        <f t="shared" ca="1" si="385"/>
        <v>4.2110127880704701E-3</v>
      </c>
      <c r="C4998">
        <f t="shared" ca="1" si="387"/>
        <v>15.410144810899167</v>
      </c>
      <c r="D4998" s="48">
        <f t="shared" ca="1" si="386"/>
        <v>50.339316192720652</v>
      </c>
      <c r="E4998">
        <f t="shared" ca="1" si="388"/>
        <v>67.757229236426298</v>
      </c>
    </row>
    <row r="4999" spans="1:5" x14ac:dyDescent="0.35">
      <c r="A4999">
        <f t="shared" si="389"/>
        <v>4988</v>
      </c>
      <c r="B4999">
        <f t="shared" ca="1" si="385"/>
        <v>3.990333247373066E-3</v>
      </c>
      <c r="C4999">
        <f t="shared" ca="1" si="387"/>
        <v>15.830528597357025</v>
      </c>
      <c r="D4999" s="48">
        <f t="shared" ca="1" si="386"/>
        <v>50.824758309748631</v>
      </c>
      <c r="E4999">
        <f t="shared" ca="1" si="388"/>
        <v>35.274493344291486</v>
      </c>
    </row>
    <row r="5000" spans="1:5" x14ac:dyDescent="0.35">
      <c r="A5000">
        <f t="shared" si="389"/>
        <v>4989</v>
      </c>
      <c r="B5000">
        <f t="shared" ca="1" si="385"/>
        <v>4.6826730803262266E-3</v>
      </c>
      <c r="C5000">
        <f t="shared" ca="1" si="387"/>
        <v>14.613460858279126</v>
      </c>
      <c r="D5000" s="48">
        <f t="shared" ca="1" si="386"/>
        <v>51.624239279216361</v>
      </c>
      <c r="E5000">
        <f t="shared" ca="1" si="388"/>
        <v>45.795283947615118</v>
      </c>
    </row>
    <row r="5001" spans="1:5" x14ac:dyDescent="0.35">
      <c r="A5001">
        <f t="shared" si="389"/>
        <v>4990</v>
      </c>
      <c r="B5001">
        <f t="shared" ca="1" si="385"/>
        <v>4.4557422853504034E-3</v>
      </c>
      <c r="C5001">
        <f t="shared" ca="1" si="387"/>
        <v>14.980971164473512</v>
      </c>
      <c r="D5001" s="48">
        <f t="shared" ca="1" si="386"/>
        <v>50.055281300700827</v>
      </c>
      <c r="E5001">
        <f t="shared" ca="1" si="388"/>
        <v>49.164644855533894</v>
      </c>
    </row>
    <row r="5002" spans="1:5" x14ac:dyDescent="0.35">
      <c r="A5002">
        <f t="shared" si="389"/>
        <v>4991</v>
      </c>
      <c r="B5002">
        <f t="shared" ca="1" si="385"/>
        <v>5.3114721259003824E-3</v>
      </c>
      <c r="C5002">
        <f t="shared" ca="1" si="387"/>
        <v>13.721214280863611</v>
      </c>
      <c r="D5002" s="48">
        <f t="shared" ca="1" si="386"/>
        <v>51.6737393255925</v>
      </c>
      <c r="E5002">
        <f t="shared" ca="1" si="388"/>
        <v>55.550819200289467</v>
      </c>
    </row>
    <row r="5003" spans="1:5" x14ac:dyDescent="0.35">
      <c r="A5003">
        <f t="shared" si="389"/>
        <v>4992</v>
      </c>
      <c r="B5003">
        <f t="shared" ca="1" si="385"/>
        <v>4.6837788641432843E-3</v>
      </c>
      <c r="C5003">
        <f t="shared" ca="1" si="387"/>
        <v>14.611735725339958</v>
      </c>
      <c r="D5003" s="48">
        <f t="shared" ca="1" si="386"/>
        <v>53.735768343046502</v>
      </c>
      <c r="E5003">
        <f t="shared" ca="1" si="388"/>
        <v>49.55188787911554</v>
      </c>
    </row>
    <row r="5004" spans="1:5" x14ac:dyDescent="0.35">
      <c r="A5004">
        <f t="shared" si="389"/>
        <v>4993</v>
      </c>
      <c r="B5004">
        <f t="shared" ref="B5004:B5067" ca="1" si="390">_xlfn.GAMMA.INV(RAND(),$B$6,$B$7)</f>
        <v>6.4058380043926968E-3</v>
      </c>
      <c r="C5004">
        <f t="shared" ca="1" si="387"/>
        <v>12.494302721281858</v>
      </c>
      <c r="D5004" s="48">
        <f t="shared" ref="D5004:D5067" ca="1" si="391">_xlfn.NORM.INV(RAND(),$B$4,C5004/SQRT($B$2))</f>
        <v>51.276711007828908</v>
      </c>
      <c r="E5004">
        <f t="shared" ca="1" si="388"/>
        <v>48.934212078396321</v>
      </c>
    </row>
    <row r="5005" spans="1:5" x14ac:dyDescent="0.35">
      <c r="A5005">
        <f t="shared" si="389"/>
        <v>4994</v>
      </c>
      <c r="B5005">
        <f t="shared" ca="1" si="390"/>
        <v>5.3904015787425734E-3</v>
      </c>
      <c r="C5005">
        <f t="shared" ref="C5005:C5068" ca="1" si="392">1/SQRT(B5005)</f>
        <v>13.620386752125283</v>
      </c>
      <c r="D5005" s="48">
        <f t="shared" ca="1" si="391"/>
        <v>52.858449900372278</v>
      </c>
      <c r="E5005">
        <f t="shared" ref="E5005:E5068" ca="1" si="393">_xlfn.NORM.INV(RAND(),D5005,C5005)</f>
        <v>55.09633025888342</v>
      </c>
    </row>
    <row r="5006" spans="1:5" x14ac:dyDescent="0.35">
      <c r="A5006">
        <f t="shared" ref="A5006:A5069" si="394">A5005+1</f>
        <v>4995</v>
      </c>
      <c r="B5006">
        <f t="shared" ca="1" si="390"/>
        <v>4.6709086321290675E-3</v>
      </c>
      <c r="C5006">
        <f t="shared" ca="1" si="392"/>
        <v>14.631852481961134</v>
      </c>
      <c r="D5006" s="48">
        <f t="shared" ca="1" si="391"/>
        <v>54.513969526452641</v>
      </c>
      <c r="E5006">
        <f t="shared" ca="1" si="393"/>
        <v>50.378927575758254</v>
      </c>
    </row>
    <row r="5007" spans="1:5" x14ac:dyDescent="0.35">
      <c r="A5007">
        <f t="shared" si="394"/>
        <v>4996</v>
      </c>
      <c r="B5007">
        <f t="shared" ca="1" si="390"/>
        <v>4.8890700810910468E-3</v>
      </c>
      <c r="C5007">
        <f t="shared" ca="1" si="392"/>
        <v>14.301673816526243</v>
      </c>
      <c r="D5007" s="48">
        <f t="shared" ca="1" si="391"/>
        <v>49.870831864400515</v>
      </c>
      <c r="E5007">
        <f t="shared" ca="1" si="393"/>
        <v>46.887590357199045</v>
      </c>
    </row>
    <row r="5008" spans="1:5" x14ac:dyDescent="0.35">
      <c r="A5008">
        <f t="shared" si="394"/>
        <v>4997</v>
      </c>
      <c r="B5008">
        <f t="shared" ca="1" si="390"/>
        <v>5.0417849430389313E-3</v>
      </c>
      <c r="C5008">
        <f t="shared" ca="1" si="392"/>
        <v>14.083410608528139</v>
      </c>
      <c r="D5008" s="48">
        <f t="shared" ca="1" si="391"/>
        <v>50.936172341955604</v>
      </c>
      <c r="E5008">
        <f t="shared" ca="1" si="393"/>
        <v>62.014836404441795</v>
      </c>
    </row>
    <row r="5009" spans="1:5" x14ac:dyDescent="0.35">
      <c r="A5009">
        <f t="shared" si="394"/>
        <v>4998</v>
      </c>
      <c r="B5009">
        <f t="shared" ca="1" si="390"/>
        <v>5.6462386184754449E-3</v>
      </c>
      <c r="C5009">
        <f t="shared" ca="1" si="392"/>
        <v>13.30823269542233</v>
      </c>
      <c r="D5009" s="48">
        <f t="shared" ca="1" si="391"/>
        <v>51.051147543422488</v>
      </c>
      <c r="E5009">
        <f t="shared" ca="1" si="393"/>
        <v>28.912462060089908</v>
      </c>
    </row>
    <row r="5010" spans="1:5" x14ac:dyDescent="0.35">
      <c r="A5010">
        <f t="shared" si="394"/>
        <v>4999</v>
      </c>
      <c r="B5010">
        <f t="shared" ca="1" si="390"/>
        <v>5.4925476423949137E-3</v>
      </c>
      <c r="C5010">
        <f t="shared" ca="1" si="392"/>
        <v>13.493141776849594</v>
      </c>
      <c r="D5010" s="48">
        <f t="shared" ca="1" si="391"/>
        <v>50.226951416746147</v>
      </c>
      <c r="E5010">
        <f t="shared" ca="1" si="393"/>
        <v>39.006754852985466</v>
      </c>
    </row>
    <row r="5011" spans="1:5" x14ac:dyDescent="0.35">
      <c r="A5011">
        <f t="shared" si="394"/>
        <v>5000</v>
      </c>
      <c r="B5011">
        <f t="shared" ca="1" si="390"/>
        <v>4.5045761105518955E-3</v>
      </c>
      <c r="C5011">
        <f t="shared" ca="1" si="392"/>
        <v>14.899546000588705</v>
      </c>
      <c r="D5011" s="48">
        <f t="shared" ca="1" si="391"/>
        <v>51.429186250490105</v>
      </c>
      <c r="E5011">
        <f t="shared" ca="1" si="393"/>
        <v>55.885077655041229</v>
      </c>
    </row>
    <row r="5012" spans="1:5" x14ac:dyDescent="0.35">
      <c r="A5012">
        <f t="shared" si="394"/>
        <v>5001</v>
      </c>
      <c r="B5012">
        <f t="shared" ca="1" si="390"/>
        <v>6.2191426532010076E-3</v>
      </c>
      <c r="C5012">
        <f t="shared" ca="1" si="392"/>
        <v>12.680452182056454</v>
      </c>
      <c r="D5012" s="48">
        <f t="shared" ca="1" si="391"/>
        <v>53.19062704269966</v>
      </c>
      <c r="E5012">
        <f t="shared" ca="1" si="393"/>
        <v>68.433930597384446</v>
      </c>
    </row>
    <row r="5013" spans="1:5" x14ac:dyDescent="0.35">
      <c r="A5013">
        <f t="shared" si="394"/>
        <v>5002</v>
      </c>
      <c r="B5013">
        <f t="shared" ca="1" si="390"/>
        <v>5.4060255478150547E-3</v>
      </c>
      <c r="C5013">
        <f t="shared" ca="1" si="392"/>
        <v>13.600690352358784</v>
      </c>
      <c r="D5013" s="48">
        <f t="shared" ca="1" si="391"/>
        <v>49.966974037584279</v>
      </c>
      <c r="E5013">
        <f t="shared" ca="1" si="393"/>
        <v>48.394972660117958</v>
      </c>
    </row>
    <row r="5014" spans="1:5" x14ac:dyDescent="0.35">
      <c r="A5014">
        <f t="shared" si="394"/>
        <v>5003</v>
      </c>
      <c r="B5014">
        <f t="shared" ca="1" si="390"/>
        <v>5.6968756784465582E-3</v>
      </c>
      <c r="C5014">
        <f t="shared" ca="1" si="392"/>
        <v>13.248955120640487</v>
      </c>
      <c r="D5014" s="48">
        <f t="shared" ca="1" si="391"/>
        <v>52.111895331527435</v>
      </c>
      <c r="E5014">
        <f t="shared" ca="1" si="393"/>
        <v>44.778861557777148</v>
      </c>
    </row>
    <row r="5015" spans="1:5" x14ac:dyDescent="0.35">
      <c r="A5015">
        <f t="shared" si="394"/>
        <v>5004</v>
      </c>
      <c r="B5015">
        <f t="shared" ca="1" si="390"/>
        <v>4.4848566223729324E-3</v>
      </c>
      <c r="C5015">
        <f t="shared" ca="1" si="392"/>
        <v>14.932266016945922</v>
      </c>
      <c r="D5015" s="48">
        <f t="shared" ca="1" si="391"/>
        <v>52.102350698478659</v>
      </c>
      <c r="E5015">
        <f t="shared" ca="1" si="393"/>
        <v>74.041130578853938</v>
      </c>
    </row>
    <row r="5016" spans="1:5" x14ac:dyDescent="0.35">
      <c r="A5016">
        <f t="shared" si="394"/>
        <v>5005</v>
      </c>
      <c r="B5016">
        <f t="shared" ca="1" si="390"/>
        <v>5.2522086396455626E-3</v>
      </c>
      <c r="C5016">
        <f t="shared" ca="1" si="392"/>
        <v>13.798409043161312</v>
      </c>
      <c r="D5016" s="48">
        <f t="shared" ca="1" si="391"/>
        <v>47.850874776815886</v>
      </c>
      <c r="E5016">
        <f t="shared" ca="1" si="393"/>
        <v>45.814939322171796</v>
      </c>
    </row>
    <row r="5017" spans="1:5" x14ac:dyDescent="0.35">
      <c r="A5017">
        <f t="shared" si="394"/>
        <v>5006</v>
      </c>
      <c r="B5017">
        <f t="shared" ca="1" si="390"/>
        <v>4.6907772177662913E-3</v>
      </c>
      <c r="C5017">
        <f t="shared" ca="1" si="392"/>
        <v>14.600831747375167</v>
      </c>
      <c r="D5017" s="48">
        <f t="shared" ca="1" si="391"/>
        <v>48.184793874695529</v>
      </c>
      <c r="E5017">
        <f t="shared" ca="1" si="393"/>
        <v>78.843726019349248</v>
      </c>
    </row>
    <row r="5018" spans="1:5" x14ac:dyDescent="0.35">
      <c r="A5018">
        <f t="shared" si="394"/>
        <v>5007</v>
      </c>
      <c r="B5018">
        <f t="shared" ca="1" si="390"/>
        <v>6.3054562981716697E-3</v>
      </c>
      <c r="C5018">
        <f t="shared" ca="1" si="392"/>
        <v>12.593363522922662</v>
      </c>
      <c r="D5018" s="48">
        <f t="shared" ca="1" si="391"/>
        <v>50.413017411108449</v>
      </c>
      <c r="E5018">
        <f t="shared" ca="1" si="393"/>
        <v>45.057693843764078</v>
      </c>
    </row>
    <row r="5019" spans="1:5" x14ac:dyDescent="0.35">
      <c r="A5019">
        <f t="shared" si="394"/>
        <v>5008</v>
      </c>
      <c r="B5019">
        <f t="shared" ca="1" si="390"/>
        <v>6.6212713875870195E-3</v>
      </c>
      <c r="C5019">
        <f t="shared" ca="1" si="392"/>
        <v>12.289361107508345</v>
      </c>
      <c r="D5019" s="48">
        <f t="shared" ca="1" si="391"/>
        <v>53.775450008337792</v>
      </c>
      <c r="E5019">
        <f t="shared" ca="1" si="393"/>
        <v>32.338889934137015</v>
      </c>
    </row>
    <row r="5020" spans="1:5" x14ac:dyDescent="0.35">
      <c r="A5020">
        <f t="shared" si="394"/>
        <v>5009</v>
      </c>
      <c r="B5020">
        <f t="shared" ca="1" si="390"/>
        <v>3.6991992474302102E-3</v>
      </c>
      <c r="C5020">
        <f t="shared" ca="1" si="392"/>
        <v>16.441677977603174</v>
      </c>
      <c r="D5020" s="48">
        <f t="shared" ca="1" si="391"/>
        <v>52.83464347296399</v>
      </c>
      <c r="E5020">
        <f t="shared" ca="1" si="393"/>
        <v>61.139121371272417</v>
      </c>
    </row>
    <row r="5021" spans="1:5" x14ac:dyDescent="0.35">
      <c r="A5021">
        <f t="shared" si="394"/>
        <v>5010</v>
      </c>
      <c r="B5021">
        <f t="shared" ca="1" si="390"/>
        <v>4.7303130581057588E-3</v>
      </c>
      <c r="C5021">
        <f t="shared" ca="1" si="392"/>
        <v>14.539687021229483</v>
      </c>
      <c r="D5021" s="48">
        <f t="shared" ca="1" si="391"/>
        <v>52.133180541246368</v>
      </c>
      <c r="E5021">
        <f t="shared" ca="1" si="393"/>
        <v>55.747040763996743</v>
      </c>
    </row>
    <row r="5022" spans="1:5" x14ac:dyDescent="0.35">
      <c r="A5022">
        <f t="shared" si="394"/>
        <v>5011</v>
      </c>
      <c r="B5022">
        <f t="shared" ca="1" si="390"/>
        <v>4.4787598518763972E-3</v>
      </c>
      <c r="C5022">
        <f t="shared" ca="1" si="392"/>
        <v>14.942425931867291</v>
      </c>
      <c r="D5022" s="48">
        <f t="shared" ca="1" si="391"/>
        <v>56.170569263456905</v>
      </c>
      <c r="E5022">
        <f t="shared" ca="1" si="393"/>
        <v>81.136619790127611</v>
      </c>
    </row>
    <row r="5023" spans="1:5" x14ac:dyDescent="0.35">
      <c r="A5023">
        <f t="shared" si="394"/>
        <v>5012</v>
      </c>
      <c r="B5023">
        <f t="shared" ca="1" si="390"/>
        <v>5.2709569918456172E-3</v>
      </c>
      <c r="C5023">
        <f t="shared" ca="1" si="392"/>
        <v>13.773847290500127</v>
      </c>
      <c r="D5023" s="48">
        <f t="shared" ca="1" si="391"/>
        <v>50.358303890611026</v>
      </c>
      <c r="E5023">
        <f t="shared" ca="1" si="393"/>
        <v>49.033024494638951</v>
      </c>
    </row>
    <row r="5024" spans="1:5" x14ac:dyDescent="0.35">
      <c r="A5024">
        <f t="shared" si="394"/>
        <v>5013</v>
      </c>
      <c r="B5024">
        <f t="shared" ca="1" si="390"/>
        <v>4.5536992290216034E-3</v>
      </c>
      <c r="C5024">
        <f t="shared" ca="1" si="392"/>
        <v>14.818963519782173</v>
      </c>
      <c r="D5024" s="48">
        <f t="shared" ca="1" si="391"/>
        <v>52.730059123765628</v>
      </c>
      <c r="E5024">
        <f t="shared" ca="1" si="393"/>
        <v>63.000412354977001</v>
      </c>
    </row>
    <row r="5025" spans="1:5" x14ac:dyDescent="0.35">
      <c r="A5025">
        <f t="shared" si="394"/>
        <v>5014</v>
      </c>
      <c r="B5025">
        <f t="shared" ca="1" si="390"/>
        <v>5.6739462957482905E-3</v>
      </c>
      <c r="C5025">
        <f t="shared" ca="1" si="392"/>
        <v>13.275698770293205</v>
      </c>
      <c r="D5025" s="48">
        <f t="shared" ca="1" si="391"/>
        <v>52.486459667360933</v>
      </c>
      <c r="E5025">
        <f t="shared" ca="1" si="393"/>
        <v>47.112836276429114</v>
      </c>
    </row>
    <row r="5026" spans="1:5" x14ac:dyDescent="0.35">
      <c r="A5026">
        <f t="shared" si="394"/>
        <v>5015</v>
      </c>
      <c r="B5026">
        <f t="shared" ca="1" si="390"/>
        <v>4.2545952638159074E-3</v>
      </c>
      <c r="C5026">
        <f t="shared" ca="1" si="392"/>
        <v>15.331013774615673</v>
      </c>
      <c r="D5026" s="48">
        <f t="shared" ca="1" si="391"/>
        <v>52.598283496148802</v>
      </c>
      <c r="E5026">
        <f t="shared" ca="1" si="393"/>
        <v>59.185328178560077</v>
      </c>
    </row>
    <row r="5027" spans="1:5" x14ac:dyDescent="0.35">
      <c r="A5027">
        <f t="shared" si="394"/>
        <v>5016</v>
      </c>
      <c r="B5027">
        <f t="shared" ca="1" si="390"/>
        <v>4.350792159896864E-3</v>
      </c>
      <c r="C5027">
        <f t="shared" ca="1" si="392"/>
        <v>15.160580520176154</v>
      </c>
      <c r="D5027" s="48">
        <f t="shared" ca="1" si="391"/>
        <v>49.912547990162871</v>
      </c>
      <c r="E5027">
        <f t="shared" ca="1" si="393"/>
        <v>53.707597892764376</v>
      </c>
    </row>
    <row r="5028" spans="1:5" x14ac:dyDescent="0.35">
      <c r="A5028">
        <f t="shared" si="394"/>
        <v>5017</v>
      </c>
      <c r="B5028">
        <f t="shared" ca="1" si="390"/>
        <v>5.6993211688223001E-3</v>
      </c>
      <c r="C5028">
        <f t="shared" ca="1" si="392"/>
        <v>13.24611235501742</v>
      </c>
      <c r="D5028" s="48">
        <f t="shared" ca="1" si="391"/>
        <v>48.077280306603377</v>
      </c>
      <c r="E5028">
        <f t="shared" ca="1" si="393"/>
        <v>33.804176524528465</v>
      </c>
    </row>
    <row r="5029" spans="1:5" x14ac:dyDescent="0.35">
      <c r="A5029">
        <f t="shared" si="394"/>
        <v>5018</v>
      </c>
      <c r="B5029">
        <f t="shared" ca="1" si="390"/>
        <v>7.3353736680148579E-3</v>
      </c>
      <c r="C5029">
        <f t="shared" ca="1" si="392"/>
        <v>11.675860002970468</v>
      </c>
      <c r="D5029" s="48">
        <f t="shared" ca="1" si="391"/>
        <v>52.321678808287302</v>
      </c>
      <c r="E5029">
        <f t="shared" ca="1" si="393"/>
        <v>64.827008989802422</v>
      </c>
    </row>
    <row r="5030" spans="1:5" x14ac:dyDescent="0.35">
      <c r="A5030">
        <f t="shared" si="394"/>
        <v>5019</v>
      </c>
      <c r="B5030">
        <f t="shared" ca="1" si="390"/>
        <v>4.9340663837635843E-3</v>
      </c>
      <c r="C5030">
        <f t="shared" ca="1" si="392"/>
        <v>14.236312279476861</v>
      </c>
      <c r="D5030" s="48">
        <f t="shared" ca="1" si="391"/>
        <v>51.941518388818487</v>
      </c>
      <c r="E5030">
        <f t="shared" ca="1" si="393"/>
        <v>64.656154034965112</v>
      </c>
    </row>
    <row r="5031" spans="1:5" x14ac:dyDescent="0.35">
      <c r="A5031">
        <f t="shared" si="394"/>
        <v>5020</v>
      </c>
      <c r="B5031">
        <f t="shared" ca="1" si="390"/>
        <v>6.751435610755049E-3</v>
      </c>
      <c r="C5031">
        <f t="shared" ca="1" si="392"/>
        <v>12.170318247457317</v>
      </c>
      <c r="D5031" s="48">
        <f t="shared" ca="1" si="391"/>
        <v>49.074541886775812</v>
      </c>
      <c r="E5031">
        <f t="shared" ca="1" si="393"/>
        <v>50.277399978493541</v>
      </c>
    </row>
    <row r="5032" spans="1:5" x14ac:dyDescent="0.35">
      <c r="A5032">
        <f t="shared" si="394"/>
        <v>5021</v>
      </c>
      <c r="B5032">
        <f t="shared" ca="1" si="390"/>
        <v>5.1252408448286711E-3</v>
      </c>
      <c r="C5032">
        <f t="shared" ca="1" si="392"/>
        <v>13.968277705837654</v>
      </c>
      <c r="D5032" s="48">
        <f t="shared" ca="1" si="391"/>
        <v>51.452420561674892</v>
      </c>
      <c r="E5032">
        <f t="shared" ca="1" si="393"/>
        <v>66.170455400763785</v>
      </c>
    </row>
    <row r="5033" spans="1:5" x14ac:dyDescent="0.35">
      <c r="A5033">
        <f t="shared" si="394"/>
        <v>5022</v>
      </c>
      <c r="B5033">
        <f t="shared" ca="1" si="390"/>
        <v>5.4603565348510597E-3</v>
      </c>
      <c r="C5033">
        <f t="shared" ca="1" si="392"/>
        <v>13.532857212346384</v>
      </c>
      <c r="D5033" s="48">
        <f t="shared" ca="1" si="391"/>
        <v>53.710116446844509</v>
      </c>
      <c r="E5033">
        <f t="shared" ca="1" si="393"/>
        <v>35.431105137878447</v>
      </c>
    </row>
    <row r="5034" spans="1:5" x14ac:dyDescent="0.35">
      <c r="A5034">
        <f t="shared" si="394"/>
        <v>5023</v>
      </c>
      <c r="B5034">
        <f t="shared" ca="1" si="390"/>
        <v>4.8723708292278791E-3</v>
      </c>
      <c r="C5034">
        <f t="shared" ca="1" si="392"/>
        <v>14.326161173514103</v>
      </c>
      <c r="D5034" s="48">
        <f t="shared" ca="1" si="391"/>
        <v>52.028807319442606</v>
      </c>
      <c r="E5034">
        <f t="shared" ca="1" si="393"/>
        <v>34.274073586001315</v>
      </c>
    </row>
    <row r="5035" spans="1:5" x14ac:dyDescent="0.35">
      <c r="A5035">
        <f t="shared" si="394"/>
        <v>5024</v>
      </c>
      <c r="B5035">
        <f t="shared" ca="1" si="390"/>
        <v>4.8009607158886816E-3</v>
      </c>
      <c r="C5035">
        <f t="shared" ca="1" si="392"/>
        <v>14.432312494510567</v>
      </c>
      <c r="D5035" s="48">
        <f t="shared" ca="1" si="391"/>
        <v>49.428168448783154</v>
      </c>
      <c r="E5035">
        <f t="shared" ca="1" si="393"/>
        <v>73.895668383943985</v>
      </c>
    </row>
    <row r="5036" spans="1:5" x14ac:dyDescent="0.35">
      <c r="A5036">
        <f t="shared" si="394"/>
        <v>5025</v>
      </c>
      <c r="B5036">
        <f t="shared" ca="1" si="390"/>
        <v>6.7895716568143307E-3</v>
      </c>
      <c r="C5036">
        <f t="shared" ca="1" si="392"/>
        <v>12.13609065459066</v>
      </c>
      <c r="D5036" s="48">
        <f t="shared" ca="1" si="391"/>
        <v>52.172567391853391</v>
      </c>
      <c r="E5036">
        <f t="shared" ca="1" si="393"/>
        <v>54.509515022386609</v>
      </c>
    </row>
    <row r="5037" spans="1:5" x14ac:dyDescent="0.35">
      <c r="A5037">
        <f t="shared" si="394"/>
        <v>5026</v>
      </c>
      <c r="B5037">
        <f t="shared" ca="1" si="390"/>
        <v>6.0300224239203514E-3</v>
      </c>
      <c r="C5037">
        <f t="shared" ca="1" si="392"/>
        <v>12.87776621034843</v>
      </c>
      <c r="D5037" s="48">
        <f t="shared" ca="1" si="391"/>
        <v>51.110938187190001</v>
      </c>
      <c r="E5037">
        <f t="shared" ca="1" si="393"/>
        <v>52.696463389899989</v>
      </c>
    </row>
    <row r="5038" spans="1:5" x14ac:dyDescent="0.35">
      <c r="A5038">
        <f t="shared" si="394"/>
        <v>5027</v>
      </c>
      <c r="B5038">
        <f t="shared" ca="1" si="390"/>
        <v>4.4244616379073946E-3</v>
      </c>
      <c r="C5038">
        <f t="shared" ca="1" si="392"/>
        <v>15.033835124251857</v>
      </c>
      <c r="D5038" s="48">
        <f t="shared" ca="1" si="391"/>
        <v>52.275557430839243</v>
      </c>
      <c r="E5038">
        <f t="shared" ca="1" si="393"/>
        <v>35.166031398031919</v>
      </c>
    </row>
    <row r="5039" spans="1:5" x14ac:dyDescent="0.35">
      <c r="A5039">
        <f t="shared" si="394"/>
        <v>5028</v>
      </c>
      <c r="B5039">
        <f t="shared" ca="1" si="390"/>
        <v>4.7649950764143108E-3</v>
      </c>
      <c r="C5039">
        <f t="shared" ca="1" si="392"/>
        <v>14.486676827889998</v>
      </c>
      <c r="D5039" s="48">
        <f t="shared" ca="1" si="391"/>
        <v>53.316587968284708</v>
      </c>
      <c r="E5039">
        <f t="shared" ca="1" si="393"/>
        <v>61.672844238064826</v>
      </c>
    </row>
    <row r="5040" spans="1:5" x14ac:dyDescent="0.35">
      <c r="A5040">
        <f t="shared" si="394"/>
        <v>5029</v>
      </c>
      <c r="B5040">
        <f t="shared" ca="1" si="390"/>
        <v>4.0035961293159164E-3</v>
      </c>
      <c r="C5040">
        <f t="shared" ca="1" si="392"/>
        <v>15.804285615017143</v>
      </c>
      <c r="D5040" s="48">
        <f t="shared" ca="1" si="391"/>
        <v>54.8410704129519</v>
      </c>
      <c r="E5040">
        <f t="shared" ca="1" si="393"/>
        <v>32.950288873816646</v>
      </c>
    </row>
    <row r="5041" spans="1:5" x14ac:dyDescent="0.35">
      <c r="A5041">
        <f t="shared" si="394"/>
        <v>5030</v>
      </c>
      <c r="B5041">
        <f t="shared" ca="1" si="390"/>
        <v>2.8530425105038905E-3</v>
      </c>
      <c r="C5041">
        <f t="shared" ca="1" si="392"/>
        <v>18.721725731082941</v>
      </c>
      <c r="D5041" s="48">
        <f t="shared" ca="1" si="391"/>
        <v>52.76778195736992</v>
      </c>
      <c r="E5041">
        <f t="shared" ca="1" si="393"/>
        <v>42.658869567901775</v>
      </c>
    </row>
    <row r="5042" spans="1:5" x14ac:dyDescent="0.35">
      <c r="A5042">
        <f t="shared" si="394"/>
        <v>5031</v>
      </c>
      <c r="B5042">
        <f t="shared" ca="1" si="390"/>
        <v>3.8531438743034121E-3</v>
      </c>
      <c r="C5042">
        <f t="shared" ca="1" si="392"/>
        <v>16.10988303220158</v>
      </c>
      <c r="D5042" s="48">
        <f t="shared" ca="1" si="391"/>
        <v>53.677285085811036</v>
      </c>
      <c r="E5042">
        <f t="shared" ca="1" si="393"/>
        <v>69.231139465604741</v>
      </c>
    </row>
    <row r="5043" spans="1:5" x14ac:dyDescent="0.35">
      <c r="A5043">
        <f t="shared" si="394"/>
        <v>5032</v>
      </c>
      <c r="B5043">
        <f t="shared" ca="1" si="390"/>
        <v>5.5845452527419426E-3</v>
      </c>
      <c r="C5043">
        <f t="shared" ca="1" si="392"/>
        <v>13.381539881352806</v>
      </c>
      <c r="D5043" s="48">
        <f t="shared" ca="1" si="391"/>
        <v>53.13905506722628</v>
      </c>
      <c r="E5043">
        <f t="shared" ca="1" si="393"/>
        <v>52.375657310367416</v>
      </c>
    </row>
    <row r="5044" spans="1:5" x14ac:dyDescent="0.35">
      <c r="A5044">
        <f t="shared" si="394"/>
        <v>5033</v>
      </c>
      <c r="B5044">
        <f t="shared" ca="1" si="390"/>
        <v>6.1281077681571714E-3</v>
      </c>
      <c r="C5044">
        <f t="shared" ca="1" si="392"/>
        <v>12.774290932645801</v>
      </c>
      <c r="D5044" s="48">
        <f t="shared" ca="1" si="391"/>
        <v>51.715046126592419</v>
      </c>
      <c r="E5044">
        <f t="shared" ca="1" si="393"/>
        <v>45.00656222893501</v>
      </c>
    </row>
    <row r="5045" spans="1:5" x14ac:dyDescent="0.35">
      <c r="A5045">
        <f t="shared" si="394"/>
        <v>5034</v>
      </c>
      <c r="B5045">
        <f t="shared" ca="1" si="390"/>
        <v>4.5617533658605476E-3</v>
      </c>
      <c r="C5045">
        <f t="shared" ca="1" si="392"/>
        <v>14.805875713493792</v>
      </c>
      <c r="D5045" s="48">
        <f t="shared" ca="1" si="391"/>
        <v>50.292058036821466</v>
      </c>
      <c r="E5045">
        <f t="shared" ca="1" si="393"/>
        <v>49.113740826552394</v>
      </c>
    </row>
    <row r="5046" spans="1:5" x14ac:dyDescent="0.35">
      <c r="A5046">
        <f t="shared" si="394"/>
        <v>5035</v>
      </c>
      <c r="B5046">
        <f t="shared" ca="1" si="390"/>
        <v>4.1120160936348295E-3</v>
      </c>
      <c r="C5046">
        <f t="shared" ca="1" si="392"/>
        <v>15.594541021698468</v>
      </c>
      <c r="D5046" s="48">
        <f t="shared" ca="1" si="391"/>
        <v>49.581245414975015</v>
      </c>
      <c r="E5046">
        <f t="shared" ca="1" si="393"/>
        <v>42.356367703810776</v>
      </c>
    </row>
    <row r="5047" spans="1:5" x14ac:dyDescent="0.35">
      <c r="A5047">
        <f t="shared" si="394"/>
        <v>5036</v>
      </c>
      <c r="B5047">
        <f t="shared" ca="1" si="390"/>
        <v>3.9617598973494426E-3</v>
      </c>
      <c r="C5047">
        <f t="shared" ca="1" si="392"/>
        <v>15.887513193674037</v>
      </c>
      <c r="D5047" s="48">
        <f t="shared" ca="1" si="391"/>
        <v>52.17614831250885</v>
      </c>
      <c r="E5047">
        <f t="shared" ca="1" si="393"/>
        <v>56.483172812678831</v>
      </c>
    </row>
    <row r="5048" spans="1:5" x14ac:dyDescent="0.35">
      <c r="A5048">
        <f t="shared" si="394"/>
        <v>5037</v>
      </c>
      <c r="B5048">
        <f t="shared" ca="1" si="390"/>
        <v>5.8050113868574494E-3</v>
      </c>
      <c r="C5048">
        <f t="shared" ca="1" si="392"/>
        <v>13.124974309928108</v>
      </c>
      <c r="D5048" s="48">
        <f t="shared" ca="1" si="391"/>
        <v>54.741481802991629</v>
      </c>
      <c r="E5048">
        <f t="shared" ca="1" si="393"/>
        <v>56.38416568463095</v>
      </c>
    </row>
    <row r="5049" spans="1:5" x14ac:dyDescent="0.35">
      <c r="A5049">
        <f t="shared" si="394"/>
        <v>5038</v>
      </c>
      <c r="B5049">
        <f t="shared" ca="1" si="390"/>
        <v>3.5993162116762004E-3</v>
      </c>
      <c r="C5049">
        <f t="shared" ca="1" si="392"/>
        <v>16.668249735529866</v>
      </c>
      <c r="D5049" s="48">
        <f t="shared" ca="1" si="391"/>
        <v>49.033183822923931</v>
      </c>
      <c r="E5049">
        <f t="shared" ca="1" si="393"/>
        <v>61.271709094925072</v>
      </c>
    </row>
    <row r="5050" spans="1:5" x14ac:dyDescent="0.35">
      <c r="A5050">
        <f t="shared" si="394"/>
        <v>5039</v>
      </c>
      <c r="B5050">
        <f t="shared" ca="1" si="390"/>
        <v>5.0963730178257881E-3</v>
      </c>
      <c r="C5050">
        <f t="shared" ca="1" si="392"/>
        <v>14.007782704431305</v>
      </c>
      <c r="D5050" s="48">
        <f t="shared" ca="1" si="391"/>
        <v>51.756223428823347</v>
      </c>
      <c r="E5050">
        <f t="shared" ca="1" si="393"/>
        <v>42.364697901676095</v>
      </c>
    </row>
    <row r="5051" spans="1:5" x14ac:dyDescent="0.35">
      <c r="A5051">
        <f t="shared" si="394"/>
        <v>5040</v>
      </c>
      <c r="B5051">
        <f t="shared" ca="1" si="390"/>
        <v>4.4589083497845374E-3</v>
      </c>
      <c r="C5051">
        <f t="shared" ca="1" si="392"/>
        <v>14.975651572899585</v>
      </c>
      <c r="D5051" s="48">
        <f t="shared" ca="1" si="391"/>
        <v>52.25432955277325</v>
      </c>
      <c r="E5051">
        <f t="shared" ca="1" si="393"/>
        <v>68.35559600587662</v>
      </c>
    </row>
    <row r="5052" spans="1:5" x14ac:dyDescent="0.35">
      <c r="A5052">
        <f t="shared" si="394"/>
        <v>5041</v>
      </c>
      <c r="B5052">
        <f t="shared" ca="1" si="390"/>
        <v>4.0217444305985176E-3</v>
      </c>
      <c r="C5052">
        <f t="shared" ca="1" si="392"/>
        <v>15.76858652385685</v>
      </c>
      <c r="D5052" s="48">
        <f t="shared" ca="1" si="391"/>
        <v>50.371872753266807</v>
      </c>
      <c r="E5052">
        <f t="shared" ca="1" si="393"/>
        <v>54.650117597115738</v>
      </c>
    </row>
    <row r="5053" spans="1:5" x14ac:dyDescent="0.35">
      <c r="A5053">
        <f t="shared" si="394"/>
        <v>5042</v>
      </c>
      <c r="B5053">
        <f t="shared" ca="1" si="390"/>
        <v>4.4726754349565844E-3</v>
      </c>
      <c r="C5053">
        <f t="shared" ca="1" si="392"/>
        <v>14.95258596382736</v>
      </c>
      <c r="D5053" s="48">
        <f t="shared" ca="1" si="391"/>
        <v>50.804902860705397</v>
      </c>
      <c r="E5053">
        <f t="shared" ca="1" si="393"/>
        <v>51.771338634134061</v>
      </c>
    </row>
    <row r="5054" spans="1:5" x14ac:dyDescent="0.35">
      <c r="A5054">
        <f t="shared" si="394"/>
        <v>5043</v>
      </c>
      <c r="B5054">
        <f t="shared" ca="1" si="390"/>
        <v>5.7501915794450267E-3</v>
      </c>
      <c r="C5054">
        <f t="shared" ca="1" si="392"/>
        <v>13.187389779935589</v>
      </c>
      <c r="D5054" s="48">
        <f t="shared" ca="1" si="391"/>
        <v>52.370535297604</v>
      </c>
      <c r="E5054">
        <f t="shared" ca="1" si="393"/>
        <v>38.968186687981714</v>
      </c>
    </row>
    <row r="5055" spans="1:5" x14ac:dyDescent="0.35">
      <c r="A5055">
        <f t="shared" si="394"/>
        <v>5044</v>
      </c>
      <c r="B5055">
        <f t="shared" ca="1" si="390"/>
        <v>4.5349271196079375E-3</v>
      </c>
      <c r="C5055">
        <f t="shared" ca="1" si="392"/>
        <v>14.849603032845005</v>
      </c>
      <c r="D5055" s="48">
        <f t="shared" ca="1" si="391"/>
        <v>51.874753197914877</v>
      </c>
      <c r="E5055">
        <f t="shared" ca="1" si="393"/>
        <v>38.432805388166223</v>
      </c>
    </row>
    <row r="5056" spans="1:5" x14ac:dyDescent="0.35">
      <c r="A5056">
        <f t="shared" si="394"/>
        <v>5045</v>
      </c>
      <c r="B5056">
        <f t="shared" ca="1" si="390"/>
        <v>4.9687746996291814E-3</v>
      </c>
      <c r="C5056">
        <f t="shared" ca="1" si="392"/>
        <v>14.18650278216797</v>
      </c>
      <c r="D5056" s="48">
        <f t="shared" ca="1" si="391"/>
        <v>50.342995967167212</v>
      </c>
      <c r="E5056">
        <f t="shared" ca="1" si="393"/>
        <v>50.764499482666153</v>
      </c>
    </row>
    <row r="5057" spans="1:5" x14ac:dyDescent="0.35">
      <c r="A5057">
        <f t="shared" si="394"/>
        <v>5046</v>
      </c>
      <c r="B5057">
        <f t="shared" ca="1" si="390"/>
        <v>3.6256797291716286E-3</v>
      </c>
      <c r="C5057">
        <f t="shared" ca="1" si="392"/>
        <v>16.607538991495005</v>
      </c>
      <c r="D5057" s="48">
        <f t="shared" ca="1" si="391"/>
        <v>52.039559879794147</v>
      </c>
      <c r="E5057">
        <f t="shared" ca="1" si="393"/>
        <v>58.931790140452421</v>
      </c>
    </row>
    <row r="5058" spans="1:5" x14ac:dyDescent="0.35">
      <c r="A5058">
        <f t="shared" si="394"/>
        <v>5047</v>
      </c>
      <c r="B5058">
        <f t="shared" ca="1" si="390"/>
        <v>6.1927078582959842E-3</v>
      </c>
      <c r="C5058">
        <f t="shared" ca="1" si="392"/>
        <v>12.707487866569913</v>
      </c>
      <c r="D5058" s="48">
        <f t="shared" ca="1" si="391"/>
        <v>53.52852397512175</v>
      </c>
      <c r="E5058">
        <f t="shared" ca="1" si="393"/>
        <v>52.642016088956346</v>
      </c>
    </row>
    <row r="5059" spans="1:5" x14ac:dyDescent="0.35">
      <c r="A5059">
        <f t="shared" si="394"/>
        <v>5048</v>
      </c>
      <c r="B5059">
        <f t="shared" ca="1" si="390"/>
        <v>4.0312077138736913E-3</v>
      </c>
      <c r="C5059">
        <f t="shared" ca="1" si="392"/>
        <v>15.750067225188408</v>
      </c>
      <c r="D5059" s="48">
        <f t="shared" ca="1" si="391"/>
        <v>53.86243988366482</v>
      </c>
      <c r="E5059">
        <f t="shared" ca="1" si="393"/>
        <v>83.460276177176581</v>
      </c>
    </row>
    <row r="5060" spans="1:5" x14ac:dyDescent="0.35">
      <c r="A5060">
        <f t="shared" si="394"/>
        <v>5049</v>
      </c>
      <c r="B5060">
        <f t="shared" ca="1" si="390"/>
        <v>4.9804532205373541E-3</v>
      </c>
      <c r="C5060">
        <f t="shared" ca="1" si="392"/>
        <v>14.169860259984546</v>
      </c>
      <c r="D5060" s="48">
        <f t="shared" ca="1" si="391"/>
        <v>54.049783326838224</v>
      </c>
      <c r="E5060">
        <f t="shared" ca="1" si="393"/>
        <v>49.993736635422572</v>
      </c>
    </row>
    <row r="5061" spans="1:5" x14ac:dyDescent="0.35">
      <c r="A5061">
        <f t="shared" si="394"/>
        <v>5050</v>
      </c>
      <c r="B5061">
        <f t="shared" ca="1" si="390"/>
        <v>3.9768920159363027E-3</v>
      </c>
      <c r="C5061">
        <f t="shared" ca="1" si="392"/>
        <v>15.857258303524606</v>
      </c>
      <c r="D5061" s="48">
        <f t="shared" ca="1" si="391"/>
        <v>51.211601419693231</v>
      </c>
      <c r="E5061">
        <f t="shared" ca="1" si="393"/>
        <v>19.331942889992362</v>
      </c>
    </row>
    <row r="5062" spans="1:5" x14ac:dyDescent="0.35">
      <c r="A5062">
        <f t="shared" si="394"/>
        <v>5051</v>
      </c>
      <c r="B5062">
        <f t="shared" ca="1" si="390"/>
        <v>4.8025891630361205E-3</v>
      </c>
      <c r="C5062">
        <f t="shared" ca="1" si="392"/>
        <v>14.429865455015737</v>
      </c>
      <c r="D5062" s="48">
        <f t="shared" ca="1" si="391"/>
        <v>50.513973308563052</v>
      </c>
      <c r="E5062">
        <f t="shared" ca="1" si="393"/>
        <v>87.147168508278909</v>
      </c>
    </row>
    <row r="5063" spans="1:5" x14ac:dyDescent="0.35">
      <c r="A5063">
        <f t="shared" si="394"/>
        <v>5052</v>
      </c>
      <c r="B5063">
        <f t="shared" ca="1" si="390"/>
        <v>3.8927368227645249E-3</v>
      </c>
      <c r="C5063">
        <f t="shared" ca="1" si="392"/>
        <v>16.027746998187727</v>
      </c>
      <c r="D5063" s="48">
        <f t="shared" ca="1" si="391"/>
        <v>52.620511418647261</v>
      </c>
      <c r="E5063">
        <f t="shared" ca="1" si="393"/>
        <v>34.323228887145859</v>
      </c>
    </row>
    <row r="5064" spans="1:5" x14ac:dyDescent="0.35">
      <c r="A5064">
        <f t="shared" si="394"/>
        <v>5053</v>
      </c>
      <c r="B5064">
        <f t="shared" ca="1" si="390"/>
        <v>6.2418183041062867E-3</v>
      </c>
      <c r="C5064">
        <f t="shared" ca="1" si="392"/>
        <v>12.657398072318207</v>
      </c>
      <c r="D5064" s="48">
        <f t="shared" ca="1" si="391"/>
        <v>51.34250659283677</v>
      </c>
      <c r="E5064">
        <f t="shared" ca="1" si="393"/>
        <v>57.540709887329783</v>
      </c>
    </row>
    <row r="5065" spans="1:5" x14ac:dyDescent="0.35">
      <c r="A5065">
        <f t="shared" si="394"/>
        <v>5054</v>
      </c>
      <c r="B5065">
        <f t="shared" ca="1" si="390"/>
        <v>6.0104443852543816E-3</v>
      </c>
      <c r="C5065">
        <f t="shared" ca="1" si="392"/>
        <v>12.898722766245452</v>
      </c>
      <c r="D5065" s="48">
        <f t="shared" ca="1" si="391"/>
        <v>52.410813827950719</v>
      </c>
      <c r="E5065">
        <f t="shared" ca="1" si="393"/>
        <v>29.958004786173554</v>
      </c>
    </row>
    <row r="5066" spans="1:5" x14ac:dyDescent="0.35">
      <c r="A5066">
        <f t="shared" si="394"/>
        <v>5055</v>
      </c>
      <c r="B5066">
        <f t="shared" ca="1" si="390"/>
        <v>3.2822053758747175E-3</v>
      </c>
      <c r="C5066">
        <f t="shared" ca="1" si="392"/>
        <v>17.454890301940225</v>
      </c>
      <c r="D5066" s="48">
        <f t="shared" ca="1" si="391"/>
        <v>50.944024795506273</v>
      </c>
      <c r="E5066">
        <f t="shared" ca="1" si="393"/>
        <v>59.830074365692461</v>
      </c>
    </row>
    <row r="5067" spans="1:5" x14ac:dyDescent="0.35">
      <c r="A5067">
        <f t="shared" si="394"/>
        <v>5056</v>
      </c>
      <c r="B5067">
        <f t="shared" ca="1" si="390"/>
        <v>5.6146326562623132E-3</v>
      </c>
      <c r="C5067">
        <f t="shared" ca="1" si="392"/>
        <v>13.345637566450902</v>
      </c>
      <c r="D5067" s="48">
        <f t="shared" ca="1" si="391"/>
        <v>53.239411449170483</v>
      </c>
      <c r="E5067">
        <f t="shared" ca="1" si="393"/>
        <v>34.261242062238644</v>
      </c>
    </row>
    <row r="5068" spans="1:5" x14ac:dyDescent="0.35">
      <c r="A5068">
        <f t="shared" si="394"/>
        <v>5057</v>
      </c>
      <c r="B5068">
        <f t="shared" ref="B5068:B5131" ca="1" si="395">_xlfn.GAMMA.INV(RAND(),$B$6,$B$7)</f>
        <v>5.0413556699445729E-3</v>
      </c>
      <c r="C5068">
        <f t="shared" ca="1" si="392"/>
        <v>14.084010199288588</v>
      </c>
      <c r="D5068" s="48">
        <f t="shared" ref="D5068:D5131" ca="1" si="396">_xlfn.NORM.INV(RAND(),$B$4,C5068/SQRT($B$2))</f>
        <v>51.550434185725614</v>
      </c>
      <c r="E5068">
        <f t="shared" ca="1" si="393"/>
        <v>43.351542990113913</v>
      </c>
    </row>
    <row r="5069" spans="1:5" x14ac:dyDescent="0.35">
      <c r="A5069">
        <f t="shared" si="394"/>
        <v>5058</v>
      </c>
      <c r="B5069">
        <f t="shared" ca="1" si="395"/>
        <v>4.4293671964502337E-3</v>
      </c>
      <c r="C5069">
        <f t="shared" ref="C5069:C5132" ca="1" si="397">1/SQRT(B5069)</f>
        <v>15.025507773428878</v>
      </c>
      <c r="D5069" s="48">
        <f t="shared" ca="1" si="396"/>
        <v>52.104484909831591</v>
      </c>
      <c r="E5069">
        <f t="shared" ref="E5069:E5132" ca="1" si="398">_xlfn.NORM.INV(RAND(),D5069,C5069)</f>
        <v>55.485621856438144</v>
      </c>
    </row>
    <row r="5070" spans="1:5" x14ac:dyDescent="0.35">
      <c r="A5070">
        <f t="shared" ref="A5070:A5133" si="399">A5069+1</f>
        <v>5059</v>
      </c>
      <c r="B5070">
        <f t="shared" ca="1" si="395"/>
        <v>3.7612829670714849E-3</v>
      </c>
      <c r="C5070">
        <f t="shared" ca="1" si="397"/>
        <v>16.305420239492438</v>
      </c>
      <c r="D5070" s="48">
        <f t="shared" ca="1" si="396"/>
        <v>50.549889994871116</v>
      </c>
      <c r="E5070">
        <f t="shared" ca="1" si="398"/>
        <v>53.556707235767504</v>
      </c>
    </row>
    <row r="5071" spans="1:5" x14ac:dyDescent="0.35">
      <c r="A5071">
        <f t="shared" si="399"/>
        <v>5060</v>
      </c>
      <c r="B5071">
        <f t="shared" ca="1" si="395"/>
        <v>6.8783294376278271E-3</v>
      </c>
      <c r="C5071">
        <f t="shared" ca="1" si="397"/>
        <v>12.057534514024301</v>
      </c>
      <c r="D5071" s="48">
        <f t="shared" ca="1" si="396"/>
        <v>49.257614758895272</v>
      </c>
      <c r="E5071">
        <f t="shared" ca="1" si="398"/>
        <v>54.590707135810177</v>
      </c>
    </row>
    <row r="5072" spans="1:5" x14ac:dyDescent="0.35">
      <c r="A5072">
        <f t="shared" si="399"/>
        <v>5061</v>
      </c>
      <c r="B5072">
        <f t="shared" ca="1" si="395"/>
        <v>4.3095233118947028E-3</v>
      </c>
      <c r="C5072">
        <f t="shared" ca="1" si="397"/>
        <v>15.232997921933366</v>
      </c>
      <c r="D5072" s="48">
        <f t="shared" ca="1" si="396"/>
        <v>54.891213981924302</v>
      </c>
      <c r="E5072">
        <f t="shared" ca="1" si="398"/>
        <v>30.502730552539013</v>
      </c>
    </row>
    <row r="5073" spans="1:5" x14ac:dyDescent="0.35">
      <c r="A5073">
        <f t="shared" si="399"/>
        <v>5062</v>
      </c>
      <c r="B5073">
        <f t="shared" ca="1" si="395"/>
        <v>4.645643887210023E-3</v>
      </c>
      <c r="C5073">
        <f t="shared" ca="1" si="397"/>
        <v>14.671585271513369</v>
      </c>
      <c r="D5073" s="48">
        <f t="shared" ca="1" si="396"/>
        <v>50.27517728872332</v>
      </c>
      <c r="E5073">
        <f t="shared" ca="1" si="398"/>
        <v>41.898290125791064</v>
      </c>
    </row>
    <row r="5074" spans="1:5" x14ac:dyDescent="0.35">
      <c r="A5074">
        <f t="shared" si="399"/>
        <v>5063</v>
      </c>
      <c r="B5074">
        <f t="shared" ca="1" si="395"/>
        <v>5.2550398640838266E-3</v>
      </c>
      <c r="C5074">
        <f t="shared" ca="1" si="397"/>
        <v>13.794691501790675</v>
      </c>
      <c r="D5074" s="48">
        <f t="shared" ca="1" si="396"/>
        <v>55.368725616852814</v>
      </c>
      <c r="E5074">
        <f t="shared" ca="1" si="398"/>
        <v>41.520602717775532</v>
      </c>
    </row>
    <row r="5075" spans="1:5" x14ac:dyDescent="0.35">
      <c r="A5075">
        <f t="shared" si="399"/>
        <v>5064</v>
      </c>
      <c r="B5075">
        <f t="shared" ca="1" si="395"/>
        <v>5.2195068480556288E-3</v>
      </c>
      <c r="C5075">
        <f t="shared" ca="1" si="397"/>
        <v>13.841567155410921</v>
      </c>
      <c r="D5075" s="48">
        <f t="shared" ca="1" si="396"/>
        <v>54.2213146319069</v>
      </c>
      <c r="E5075">
        <f t="shared" ca="1" si="398"/>
        <v>52.946320099703122</v>
      </c>
    </row>
    <row r="5076" spans="1:5" x14ac:dyDescent="0.35">
      <c r="A5076">
        <f t="shared" si="399"/>
        <v>5065</v>
      </c>
      <c r="B5076">
        <f t="shared" ca="1" si="395"/>
        <v>5.6040063544119433E-3</v>
      </c>
      <c r="C5076">
        <f t="shared" ca="1" si="397"/>
        <v>13.358284555111023</v>
      </c>
      <c r="D5076" s="48">
        <f t="shared" ca="1" si="396"/>
        <v>50.906722296010429</v>
      </c>
      <c r="E5076">
        <f t="shared" ca="1" si="398"/>
        <v>58.271804554431618</v>
      </c>
    </row>
    <row r="5077" spans="1:5" x14ac:dyDescent="0.35">
      <c r="A5077">
        <f t="shared" si="399"/>
        <v>5066</v>
      </c>
      <c r="B5077">
        <f t="shared" ca="1" si="395"/>
        <v>5.3633757690584646E-3</v>
      </c>
      <c r="C5077">
        <f t="shared" ca="1" si="397"/>
        <v>13.654659889821186</v>
      </c>
      <c r="D5077" s="48">
        <f t="shared" ca="1" si="396"/>
        <v>53.096408556765809</v>
      </c>
      <c r="E5077">
        <f t="shared" ca="1" si="398"/>
        <v>62.122848188756862</v>
      </c>
    </row>
    <row r="5078" spans="1:5" x14ac:dyDescent="0.35">
      <c r="A5078">
        <f t="shared" si="399"/>
        <v>5067</v>
      </c>
      <c r="B5078">
        <f t="shared" ca="1" si="395"/>
        <v>4.7339750584136867E-3</v>
      </c>
      <c r="C5078">
        <f t="shared" ca="1" si="397"/>
        <v>14.5340622937477</v>
      </c>
      <c r="D5078" s="48">
        <f t="shared" ca="1" si="396"/>
        <v>53.991026913455457</v>
      </c>
      <c r="E5078">
        <f t="shared" ca="1" si="398"/>
        <v>83.488724731803913</v>
      </c>
    </row>
    <row r="5079" spans="1:5" x14ac:dyDescent="0.35">
      <c r="A5079">
        <f t="shared" si="399"/>
        <v>5068</v>
      </c>
      <c r="B5079">
        <f t="shared" ca="1" si="395"/>
        <v>5.0900978769963861E-3</v>
      </c>
      <c r="C5079">
        <f t="shared" ca="1" si="397"/>
        <v>14.016414535946552</v>
      </c>
      <c r="D5079" s="48">
        <f t="shared" ca="1" si="396"/>
        <v>49.997980360209077</v>
      </c>
      <c r="E5079">
        <f t="shared" ca="1" si="398"/>
        <v>42.838650344861556</v>
      </c>
    </row>
    <row r="5080" spans="1:5" x14ac:dyDescent="0.35">
      <c r="A5080">
        <f t="shared" si="399"/>
        <v>5069</v>
      </c>
      <c r="B5080">
        <f t="shared" ca="1" si="395"/>
        <v>4.7380494107123264E-3</v>
      </c>
      <c r="C5080">
        <f t="shared" ca="1" si="397"/>
        <v>14.527811870743202</v>
      </c>
      <c r="D5080" s="48">
        <f t="shared" ca="1" si="396"/>
        <v>54.380102551983079</v>
      </c>
      <c r="E5080">
        <f t="shared" ca="1" si="398"/>
        <v>40.576863095922889</v>
      </c>
    </row>
    <row r="5081" spans="1:5" x14ac:dyDescent="0.35">
      <c r="A5081">
        <f t="shared" si="399"/>
        <v>5070</v>
      </c>
      <c r="B5081">
        <f t="shared" ca="1" si="395"/>
        <v>3.8321400464873525E-3</v>
      </c>
      <c r="C5081">
        <f t="shared" ca="1" si="397"/>
        <v>16.153971560286141</v>
      </c>
      <c r="D5081" s="48">
        <f t="shared" ca="1" si="396"/>
        <v>51.650087829245052</v>
      </c>
      <c r="E5081">
        <f t="shared" ca="1" si="398"/>
        <v>3.9112820301322984</v>
      </c>
    </row>
    <row r="5082" spans="1:5" x14ac:dyDescent="0.35">
      <c r="A5082">
        <f t="shared" si="399"/>
        <v>5071</v>
      </c>
      <c r="B5082">
        <f t="shared" ca="1" si="395"/>
        <v>3.4225288344446351E-3</v>
      </c>
      <c r="C5082">
        <f t="shared" ca="1" si="397"/>
        <v>17.093320752499235</v>
      </c>
      <c r="D5082" s="48">
        <f t="shared" ca="1" si="396"/>
        <v>47.942075914494225</v>
      </c>
      <c r="E5082">
        <f t="shared" ca="1" si="398"/>
        <v>65.013606929216635</v>
      </c>
    </row>
    <row r="5083" spans="1:5" x14ac:dyDescent="0.35">
      <c r="A5083">
        <f t="shared" si="399"/>
        <v>5072</v>
      </c>
      <c r="B5083">
        <f t="shared" ca="1" si="395"/>
        <v>5.8230242735195017E-3</v>
      </c>
      <c r="C5083">
        <f t="shared" ca="1" si="397"/>
        <v>13.104658252436606</v>
      </c>
      <c r="D5083" s="48">
        <f t="shared" ca="1" si="396"/>
        <v>50.990413299831133</v>
      </c>
      <c r="E5083">
        <f t="shared" ca="1" si="398"/>
        <v>46.160943950880174</v>
      </c>
    </row>
    <row r="5084" spans="1:5" x14ac:dyDescent="0.35">
      <c r="A5084">
        <f t="shared" si="399"/>
        <v>5073</v>
      </c>
      <c r="B5084">
        <f t="shared" ca="1" si="395"/>
        <v>5.0570495081355329E-3</v>
      </c>
      <c r="C5084">
        <f t="shared" ca="1" si="397"/>
        <v>14.062139350592375</v>
      </c>
      <c r="D5084" s="48">
        <f t="shared" ca="1" si="396"/>
        <v>52.252451573896195</v>
      </c>
      <c r="E5084">
        <f t="shared" ca="1" si="398"/>
        <v>55.626302775122831</v>
      </c>
    </row>
    <row r="5085" spans="1:5" x14ac:dyDescent="0.35">
      <c r="A5085">
        <f t="shared" si="399"/>
        <v>5074</v>
      </c>
      <c r="B5085">
        <f t="shared" ca="1" si="395"/>
        <v>4.591715991429858E-3</v>
      </c>
      <c r="C5085">
        <f t="shared" ca="1" si="397"/>
        <v>14.757489774298429</v>
      </c>
      <c r="D5085" s="48">
        <f t="shared" ca="1" si="396"/>
        <v>50.636558514302962</v>
      </c>
      <c r="E5085">
        <f t="shared" ca="1" si="398"/>
        <v>63.403543761627191</v>
      </c>
    </row>
    <row r="5086" spans="1:5" x14ac:dyDescent="0.35">
      <c r="A5086">
        <f t="shared" si="399"/>
        <v>5075</v>
      </c>
      <c r="B5086">
        <f t="shared" ca="1" si="395"/>
        <v>3.3292495440277272E-3</v>
      </c>
      <c r="C5086">
        <f t="shared" ca="1" si="397"/>
        <v>17.331127830521972</v>
      </c>
      <c r="D5086" s="48">
        <f t="shared" ca="1" si="396"/>
        <v>52.34040820528417</v>
      </c>
      <c r="E5086">
        <f t="shared" ca="1" si="398"/>
        <v>20.084422395261896</v>
      </c>
    </row>
    <row r="5087" spans="1:5" x14ac:dyDescent="0.35">
      <c r="A5087">
        <f t="shared" si="399"/>
        <v>5076</v>
      </c>
      <c r="B5087">
        <f t="shared" ca="1" si="395"/>
        <v>3.7288092067375533E-3</v>
      </c>
      <c r="C5087">
        <f t="shared" ca="1" si="397"/>
        <v>16.376267316654744</v>
      </c>
      <c r="D5087" s="48">
        <f t="shared" ca="1" si="396"/>
        <v>50.408003629741721</v>
      </c>
      <c r="E5087">
        <f t="shared" ca="1" si="398"/>
        <v>40.38099081032032</v>
      </c>
    </row>
    <row r="5088" spans="1:5" x14ac:dyDescent="0.35">
      <c r="A5088">
        <f t="shared" si="399"/>
        <v>5077</v>
      </c>
      <c r="B5088">
        <f t="shared" ca="1" si="395"/>
        <v>3.9404001300517933E-3</v>
      </c>
      <c r="C5088">
        <f t="shared" ca="1" si="397"/>
        <v>15.930515798923615</v>
      </c>
      <c r="D5088" s="48">
        <f t="shared" ca="1" si="396"/>
        <v>53.027668971702681</v>
      </c>
      <c r="E5088">
        <f t="shared" ca="1" si="398"/>
        <v>58.485150933860957</v>
      </c>
    </row>
    <row r="5089" spans="1:5" x14ac:dyDescent="0.35">
      <c r="A5089">
        <f t="shared" si="399"/>
        <v>5078</v>
      </c>
      <c r="B5089">
        <f t="shared" ca="1" si="395"/>
        <v>4.4084244601394823E-3</v>
      </c>
      <c r="C5089">
        <f t="shared" ca="1" si="397"/>
        <v>15.061155702724824</v>
      </c>
      <c r="D5089" s="48">
        <f t="shared" ca="1" si="396"/>
        <v>50.606180853799316</v>
      </c>
      <c r="E5089">
        <f t="shared" ca="1" si="398"/>
        <v>73.530337167173627</v>
      </c>
    </row>
    <row r="5090" spans="1:5" x14ac:dyDescent="0.35">
      <c r="A5090">
        <f t="shared" si="399"/>
        <v>5079</v>
      </c>
      <c r="B5090">
        <f t="shared" ca="1" si="395"/>
        <v>3.5658370201547035E-3</v>
      </c>
      <c r="C5090">
        <f t="shared" ca="1" si="397"/>
        <v>16.746314968827473</v>
      </c>
      <c r="D5090" s="48">
        <f t="shared" ca="1" si="396"/>
        <v>54.381720840280202</v>
      </c>
      <c r="E5090">
        <f t="shared" ca="1" si="398"/>
        <v>63.020533423572388</v>
      </c>
    </row>
    <row r="5091" spans="1:5" x14ac:dyDescent="0.35">
      <c r="A5091">
        <f t="shared" si="399"/>
        <v>5080</v>
      </c>
      <c r="B5091">
        <f t="shared" ca="1" si="395"/>
        <v>4.2680043874666349E-3</v>
      </c>
      <c r="C5091">
        <f t="shared" ca="1" si="397"/>
        <v>15.306911505382187</v>
      </c>
      <c r="D5091" s="48">
        <f t="shared" ca="1" si="396"/>
        <v>51.828196865103045</v>
      </c>
      <c r="E5091">
        <f t="shared" ca="1" si="398"/>
        <v>44.415575546328327</v>
      </c>
    </row>
    <row r="5092" spans="1:5" x14ac:dyDescent="0.35">
      <c r="A5092">
        <f t="shared" si="399"/>
        <v>5081</v>
      </c>
      <c r="B5092">
        <f t="shared" ca="1" si="395"/>
        <v>3.6581694867736793E-3</v>
      </c>
      <c r="C5092">
        <f t="shared" ca="1" si="397"/>
        <v>16.533625205298602</v>
      </c>
      <c r="D5092" s="48">
        <f t="shared" ca="1" si="396"/>
        <v>51.402485523948542</v>
      </c>
      <c r="E5092">
        <f t="shared" ca="1" si="398"/>
        <v>30.471331449497441</v>
      </c>
    </row>
    <row r="5093" spans="1:5" x14ac:dyDescent="0.35">
      <c r="A5093">
        <f t="shared" si="399"/>
        <v>5082</v>
      </c>
      <c r="B5093">
        <f t="shared" ca="1" si="395"/>
        <v>3.5570154877442037E-3</v>
      </c>
      <c r="C5093">
        <f t="shared" ca="1" si="397"/>
        <v>16.767067855807174</v>
      </c>
      <c r="D5093" s="48">
        <f t="shared" ca="1" si="396"/>
        <v>54.354375049687754</v>
      </c>
      <c r="E5093">
        <f t="shared" ca="1" si="398"/>
        <v>39.804210767559013</v>
      </c>
    </row>
    <row r="5094" spans="1:5" x14ac:dyDescent="0.35">
      <c r="A5094">
        <f t="shared" si="399"/>
        <v>5083</v>
      </c>
      <c r="B5094">
        <f t="shared" ca="1" si="395"/>
        <v>4.4947687519282563E-3</v>
      </c>
      <c r="C5094">
        <f t="shared" ca="1" si="397"/>
        <v>14.915792172128535</v>
      </c>
      <c r="D5094" s="48">
        <f t="shared" ca="1" si="396"/>
        <v>51.215257016374302</v>
      </c>
      <c r="E5094">
        <f t="shared" ca="1" si="398"/>
        <v>68.966919899636963</v>
      </c>
    </row>
    <row r="5095" spans="1:5" x14ac:dyDescent="0.35">
      <c r="A5095">
        <f t="shared" si="399"/>
        <v>5084</v>
      </c>
      <c r="B5095">
        <f t="shared" ca="1" si="395"/>
        <v>5.9115769244892256E-3</v>
      </c>
      <c r="C5095">
        <f t="shared" ca="1" si="397"/>
        <v>13.006137091548505</v>
      </c>
      <c r="D5095" s="48">
        <f t="shared" ca="1" si="396"/>
        <v>50.525645617865138</v>
      </c>
      <c r="E5095">
        <f t="shared" ca="1" si="398"/>
        <v>50.834586848644939</v>
      </c>
    </row>
    <row r="5096" spans="1:5" x14ac:dyDescent="0.35">
      <c r="A5096">
        <f t="shared" si="399"/>
        <v>5085</v>
      </c>
      <c r="B5096">
        <f t="shared" ca="1" si="395"/>
        <v>5.262043705966302E-3</v>
      </c>
      <c r="C5096">
        <f t="shared" ca="1" si="397"/>
        <v>13.785507996852928</v>
      </c>
      <c r="D5096" s="48">
        <f t="shared" ca="1" si="396"/>
        <v>54.805298107336476</v>
      </c>
      <c r="E5096">
        <f t="shared" ca="1" si="398"/>
        <v>52.186921370692097</v>
      </c>
    </row>
    <row r="5097" spans="1:5" x14ac:dyDescent="0.35">
      <c r="A5097">
        <f t="shared" si="399"/>
        <v>5086</v>
      </c>
      <c r="B5097">
        <f t="shared" ca="1" si="395"/>
        <v>5.2057862737961477E-3</v>
      </c>
      <c r="C5097">
        <f t="shared" ca="1" si="397"/>
        <v>13.859795840600633</v>
      </c>
      <c r="D5097" s="48">
        <f t="shared" ca="1" si="396"/>
        <v>51.560181408838766</v>
      </c>
      <c r="E5097">
        <f t="shared" ca="1" si="398"/>
        <v>70.368347040951448</v>
      </c>
    </row>
    <row r="5098" spans="1:5" x14ac:dyDescent="0.35">
      <c r="A5098">
        <f t="shared" si="399"/>
        <v>5087</v>
      </c>
      <c r="B5098">
        <f t="shared" ca="1" si="395"/>
        <v>6.4488060035539363E-3</v>
      </c>
      <c r="C5098">
        <f t="shared" ca="1" si="397"/>
        <v>12.45260876750843</v>
      </c>
      <c r="D5098" s="48">
        <f t="shared" ca="1" si="396"/>
        <v>52.221868547089549</v>
      </c>
      <c r="E5098">
        <f t="shared" ca="1" si="398"/>
        <v>53.646691945946394</v>
      </c>
    </row>
    <row r="5099" spans="1:5" x14ac:dyDescent="0.35">
      <c r="A5099">
        <f t="shared" si="399"/>
        <v>5088</v>
      </c>
      <c r="B5099">
        <f t="shared" ca="1" si="395"/>
        <v>5.9864837336183162E-3</v>
      </c>
      <c r="C5099">
        <f t="shared" ca="1" si="397"/>
        <v>12.924510288778256</v>
      </c>
      <c r="D5099" s="48">
        <f t="shared" ca="1" si="396"/>
        <v>52.351919867088313</v>
      </c>
      <c r="E5099">
        <f t="shared" ca="1" si="398"/>
        <v>42.071345605327771</v>
      </c>
    </row>
    <row r="5100" spans="1:5" x14ac:dyDescent="0.35">
      <c r="A5100">
        <f t="shared" si="399"/>
        <v>5089</v>
      </c>
      <c r="B5100">
        <f t="shared" ca="1" si="395"/>
        <v>5.0472374843312821E-3</v>
      </c>
      <c r="C5100">
        <f t="shared" ca="1" si="397"/>
        <v>14.075801383825493</v>
      </c>
      <c r="D5100" s="48">
        <f t="shared" ca="1" si="396"/>
        <v>52.555687041839079</v>
      </c>
      <c r="E5100">
        <f t="shared" ca="1" si="398"/>
        <v>65.630548923412363</v>
      </c>
    </row>
    <row r="5101" spans="1:5" x14ac:dyDescent="0.35">
      <c r="A5101">
        <f t="shared" si="399"/>
        <v>5090</v>
      </c>
      <c r="B5101">
        <f t="shared" ca="1" si="395"/>
        <v>5.8020990782992558E-3</v>
      </c>
      <c r="C5101">
        <f t="shared" ca="1" si="397"/>
        <v>13.128267874822136</v>
      </c>
      <c r="D5101" s="48">
        <f t="shared" ca="1" si="396"/>
        <v>51.026863320081908</v>
      </c>
      <c r="E5101">
        <f t="shared" ca="1" si="398"/>
        <v>54.689175365402946</v>
      </c>
    </row>
    <row r="5102" spans="1:5" x14ac:dyDescent="0.35">
      <c r="A5102">
        <f t="shared" si="399"/>
        <v>5091</v>
      </c>
      <c r="B5102">
        <f t="shared" ca="1" si="395"/>
        <v>3.8595698148527324E-3</v>
      </c>
      <c r="C5102">
        <f t="shared" ca="1" si="397"/>
        <v>16.096466475364242</v>
      </c>
      <c r="D5102" s="48">
        <f t="shared" ca="1" si="396"/>
        <v>48.994936005953818</v>
      </c>
      <c r="E5102">
        <f t="shared" ca="1" si="398"/>
        <v>60.134406707848733</v>
      </c>
    </row>
    <row r="5103" spans="1:5" x14ac:dyDescent="0.35">
      <c r="A5103">
        <f t="shared" si="399"/>
        <v>5092</v>
      </c>
      <c r="B5103">
        <f t="shared" ca="1" si="395"/>
        <v>4.3567761632257564E-3</v>
      </c>
      <c r="C5103">
        <f t="shared" ca="1" si="397"/>
        <v>15.150165464011511</v>
      </c>
      <c r="D5103" s="48">
        <f t="shared" ca="1" si="396"/>
        <v>47.903966964931158</v>
      </c>
      <c r="E5103">
        <f t="shared" ca="1" si="398"/>
        <v>60.019495607817774</v>
      </c>
    </row>
    <row r="5104" spans="1:5" x14ac:dyDescent="0.35">
      <c r="A5104">
        <f t="shared" si="399"/>
        <v>5093</v>
      </c>
      <c r="B5104">
        <f t="shared" ca="1" si="395"/>
        <v>3.7639230896274766E-3</v>
      </c>
      <c r="C5104">
        <f t="shared" ca="1" si="397"/>
        <v>16.299700693926678</v>
      </c>
      <c r="D5104" s="48">
        <f t="shared" ca="1" si="396"/>
        <v>49.390113256957129</v>
      </c>
      <c r="E5104">
        <f t="shared" ca="1" si="398"/>
        <v>42.63928636334937</v>
      </c>
    </row>
    <row r="5105" spans="1:5" x14ac:dyDescent="0.35">
      <c r="A5105">
        <f t="shared" si="399"/>
        <v>5094</v>
      </c>
      <c r="B5105">
        <f t="shared" ca="1" si="395"/>
        <v>5.235717939971192E-3</v>
      </c>
      <c r="C5105">
        <f t="shared" ca="1" si="397"/>
        <v>13.820122066227176</v>
      </c>
      <c r="D5105" s="48">
        <f t="shared" ca="1" si="396"/>
        <v>55.186156414988439</v>
      </c>
      <c r="E5105">
        <f t="shared" ca="1" si="398"/>
        <v>55.677685183527053</v>
      </c>
    </row>
    <row r="5106" spans="1:5" x14ac:dyDescent="0.35">
      <c r="A5106">
        <f t="shared" si="399"/>
        <v>5095</v>
      </c>
      <c r="B5106">
        <f t="shared" ca="1" si="395"/>
        <v>4.1725502930494568E-3</v>
      </c>
      <c r="C5106">
        <f t="shared" ca="1" si="397"/>
        <v>15.481007105217429</v>
      </c>
      <c r="D5106" s="48">
        <f t="shared" ca="1" si="396"/>
        <v>53.575130680451402</v>
      </c>
      <c r="E5106">
        <f t="shared" ca="1" si="398"/>
        <v>68.29883993558046</v>
      </c>
    </row>
    <row r="5107" spans="1:5" x14ac:dyDescent="0.35">
      <c r="A5107">
        <f t="shared" si="399"/>
        <v>5096</v>
      </c>
      <c r="B5107">
        <f t="shared" ca="1" si="395"/>
        <v>5.2067257850726013E-3</v>
      </c>
      <c r="C5107">
        <f t="shared" ca="1" si="397"/>
        <v>13.8585453405287</v>
      </c>
      <c r="D5107" s="48">
        <f t="shared" ca="1" si="396"/>
        <v>55.0321024903755</v>
      </c>
      <c r="E5107">
        <f t="shared" ca="1" si="398"/>
        <v>46.874934520140819</v>
      </c>
    </row>
    <row r="5108" spans="1:5" x14ac:dyDescent="0.35">
      <c r="A5108">
        <f t="shared" si="399"/>
        <v>5097</v>
      </c>
      <c r="B5108">
        <f t="shared" ca="1" si="395"/>
        <v>5.099164189850164E-3</v>
      </c>
      <c r="C5108">
        <f t="shared" ca="1" si="397"/>
        <v>14.003948401241152</v>
      </c>
      <c r="D5108" s="48">
        <f t="shared" ca="1" si="396"/>
        <v>52.978039782358323</v>
      </c>
      <c r="E5108">
        <f t="shared" ca="1" si="398"/>
        <v>56.776886737623556</v>
      </c>
    </row>
    <row r="5109" spans="1:5" x14ac:dyDescent="0.35">
      <c r="A5109">
        <f t="shared" si="399"/>
        <v>5098</v>
      </c>
      <c r="B5109">
        <f t="shared" ca="1" si="395"/>
        <v>3.3424032614808594E-3</v>
      </c>
      <c r="C5109">
        <f t="shared" ca="1" si="397"/>
        <v>17.29699169094496</v>
      </c>
      <c r="D5109" s="48">
        <f t="shared" ca="1" si="396"/>
        <v>50.3907887777452</v>
      </c>
      <c r="E5109">
        <f t="shared" ca="1" si="398"/>
        <v>61.714174311824586</v>
      </c>
    </row>
    <row r="5110" spans="1:5" x14ac:dyDescent="0.35">
      <c r="A5110">
        <f t="shared" si="399"/>
        <v>5099</v>
      </c>
      <c r="B5110">
        <f t="shared" ca="1" si="395"/>
        <v>5.1500279464698397E-3</v>
      </c>
      <c r="C5110">
        <f t="shared" ca="1" si="397"/>
        <v>13.934622477776186</v>
      </c>
      <c r="D5110" s="48">
        <f t="shared" ca="1" si="396"/>
        <v>52.391217671065121</v>
      </c>
      <c r="E5110">
        <f t="shared" ca="1" si="398"/>
        <v>80.967462163848779</v>
      </c>
    </row>
    <row r="5111" spans="1:5" x14ac:dyDescent="0.35">
      <c r="A5111">
        <f t="shared" si="399"/>
        <v>5100</v>
      </c>
      <c r="B5111">
        <f t="shared" ca="1" si="395"/>
        <v>5.0436838803044467E-3</v>
      </c>
      <c r="C5111">
        <f t="shared" ca="1" si="397"/>
        <v>14.080759170456373</v>
      </c>
      <c r="D5111" s="48">
        <f t="shared" ca="1" si="396"/>
        <v>50.086548818236388</v>
      </c>
      <c r="E5111">
        <f t="shared" ca="1" si="398"/>
        <v>26.515101709127286</v>
      </c>
    </row>
    <row r="5112" spans="1:5" x14ac:dyDescent="0.35">
      <c r="A5112">
        <f t="shared" si="399"/>
        <v>5101</v>
      </c>
      <c r="B5112">
        <f t="shared" ca="1" si="395"/>
        <v>3.8915883548259408E-3</v>
      </c>
      <c r="C5112">
        <f t="shared" ca="1" si="397"/>
        <v>16.030111841794447</v>
      </c>
      <c r="D5112" s="48">
        <f t="shared" ca="1" si="396"/>
        <v>53.797879895006588</v>
      </c>
      <c r="E5112">
        <f t="shared" ca="1" si="398"/>
        <v>52.947062598947319</v>
      </c>
    </row>
    <row r="5113" spans="1:5" x14ac:dyDescent="0.35">
      <c r="A5113">
        <f t="shared" si="399"/>
        <v>5102</v>
      </c>
      <c r="B5113">
        <f t="shared" ca="1" si="395"/>
        <v>4.5835263483298286E-3</v>
      </c>
      <c r="C5113">
        <f t="shared" ca="1" si="397"/>
        <v>14.770667906930864</v>
      </c>
      <c r="D5113" s="48">
        <f t="shared" ca="1" si="396"/>
        <v>49.533262765414044</v>
      </c>
      <c r="E5113">
        <f t="shared" ca="1" si="398"/>
        <v>62.004415841646491</v>
      </c>
    </row>
    <row r="5114" spans="1:5" x14ac:dyDescent="0.35">
      <c r="A5114">
        <f t="shared" si="399"/>
        <v>5103</v>
      </c>
      <c r="B5114">
        <f t="shared" ca="1" si="395"/>
        <v>4.0531029386469712E-3</v>
      </c>
      <c r="C5114">
        <f t="shared" ca="1" si="397"/>
        <v>15.707467979760834</v>
      </c>
      <c r="D5114" s="48">
        <f t="shared" ca="1" si="396"/>
        <v>50.486967439310114</v>
      </c>
      <c r="E5114">
        <f t="shared" ca="1" si="398"/>
        <v>50.675958875474485</v>
      </c>
    </row>
    <row r="5115" spans="1:5" x14ac:dyDescent="0.35">
      <c r="A5115">
        <f t="shared" si="399"/>
        <v>5104</v>
      </c>
      <c r="B5115">
        <f t="shared" ca="1" si="395"/>
        <v>4.3856784953042903E-3</v>
      </c>
      <c r="C5115">
        <f t="shared" ca="1" si="397"/>
        <v>15.100161922061272</v>
      </c>
      <c r="D5115" s="48">
        <f t="shared" ca="1" si="396"/>
        <v>54.009932251848412</v>
      </c>
      <c r="E5115">
        <f t="shared" ca="1" si="398"/>
        <v>47.726764550108754</v>
      </c>
    </row>
    <row r="5116" spans="1:5" x14ac:dyDescent="0.35">
      <c r="A5116">
        <f t="shared" si="399"/>
        <v>5105</v>
      </c>
      <c r="B5116">
        <f t="shared" ca="1" si="395"/>
        <v>4.8760966022162733E-3</v>
      </c>
      <c r="C5116">
        <f t="shared" ca="1" si="397"/>
        <v>14.320686894742414</v>
      </c>
      <c r="D5116" s="48">
        <f t="shared" ca="1" si="396"/>
        <v>51.477221734162256</v>
      </c>
      <c r="E5116">
        <f t="shared" ca="1" si="398"/>
        <v>55.895790027926978</v>
      </c>
    </row>
    <row r="5117" spans="1:5" x14ac:dyDescent="0.35">
      <c r="A5117">
        <f t="shared" si="399"/>
        <v>5106</v>
      </c>
      <c r="B5117">
        <f t="shared" ca="1" si="395"/>
        <v>3.8898171891130636E-3</v>
      </c>
      <c r="C5117">
        <f t="shared" ca="1" si="397"/>
        <v>16.033760953290535</v>
      </c>
      <c r="D5117" s="48">
        <f t="shared" ca="1" si="396"/>
        <v>53.147652808179387</v>
      </c>
      <c r="E5117">
        <f t="shared" ca="1" si="398"/>
        <v>50.086355781783311</v>
      </c>
    </row>
    <row r="5118" spans="1:5" x14ac:dyDescent="0.35">
      <c r="A5118">
        <f t="shared" si="399"/>
        <v>5107</v>
      </c>
      <c r="B5118">
        <f t="shared" ca="1" si="395"/>
        <v>5.8322149037200463E-3</v>
      </c>
      <c r="C5118">
        <f t="shared" ca="1" si="397"/>
        <v>13.094328767339993</v>
      </c>
      <c r="D5118" s="48">
        <f t="shared" ca="1" si="396"/>
        <v>51.258570545955209</v>
      </c>
      <c r="E5118">
        <f t="shared" ca="1" si="398"/>
        <v>53.423755273548323</v>
      </c>
    </row>
    <row r="5119" spans="1:5" x14ac:dyDescent="0.35">
      <c r="A5119">
        <f t="shared" si="399"/>
        <v>5108</v>
      </c>
      <c r="B5119">
        <f t="shared" ca="1" si="395"/>
        <v>6.5606816450741335E-3</v>
      </c>
      <c r="C5119">
        <f t="shared" ca="1" si="397"/>
        <v>12.345978543725291</v>
      </c>
      <c r="D5119" s="48">
        <f t="shared" ca="1" si="396"/>
        <v>52.839507175976479</v>
      </c>
      <c r="E5119">
        <f t="shared" ca="1" si="398"/>
        <v>50.793604974618013</v>
      </c>
    </row>
    <row r="5120" spans="1:5" x14ac:dyDescent="0.35">
      <c r="A5120">
        <f t="shared" si="399"/>
        <v>5109</v>
      </c>
      <c r="B5120">
        <f t="shared" ca="1" si="395"/>
        <v>6.6355365405852849E-3</v>
      </c>
      <c r="C5120">
        <f t="shared" ca="1" si="397"/>
        <v>12.27614409502938</v>
      </c>
      <c r="D5120" s="48">
        <f t="shared" ca="1" si="396"/>
        <v>51.781146831697455</v>
      </c>
      <c r="E5120">
        <f t="shared" ca="1" si="398"/>
        <v>45.131609942030529</v>
      </c>
    </row>
    <row r="5121" spans="1:5" x14ac:dyDescent="0.35">
      <c r="A5121">
        <f t="shared" si="399"/>
        <v>5110</v>
      </c>
      <c r="B5121">
        <f t="shared" ca="1" si="395"/>
        <v>5.3896910548069075E-3</v>
      </c>
      <c r="C5121">
        <f t="shared" ca="1" si="397"/>
        <v>13.621284511549034</v>
      </c>
      <c r="D5121" s="48">
        <f t="shared" ca="1" si="396"/>
        <v>52.244386574619448</v>
      </c>
      <c r="E5121">
        <f t="shared" ca="1" si="398"/>
        <v>55.724384612665808</v>
      </c>
    </row>
    <row r="5122" spans="1:5" x14ac:dyDescent="0.35">
      <c r="A5122">
        <f t="shared" si="399"/>
        <v>5111</v>
      </c>
      <c r="B5122">
        <f t="shared" ca="1" si="395"/>
        <v>7.6725252807190673E-3</v>
      </c>
      <c r="C5122">
        <f t="shared" ca="1" si="397"/>
        <v>11.416443612395648</v>
      </c>
      <c r="D5122" s="48">
        <f t="shared" ca="1" si="396"/>
        <v>51.917555033595697</v>
      </c>
      <c r="E5122">
        <f t="shared" ca="1" si="398"/>
        <v>28.447397319857298</v>
      </c>
    </row>
    <row r="5123" spans="1:5" x14ac:dyDescent="0.35">
      <c r="A5123">
        <f t="shared" si="399"/>
        <v>5112</v>
      </c>
      <c r="B5123">
        <f t="shared" ca="1" si="395"/>
        <v>4.1367634723180032E-3</v>
      </c>
      <c r="C5123">
        <f t="shared" ca="1" si="397"/>
        <v>15.54782540376557</v>
      </c>
      <c r="D5123" s="48">
        <f t="shared" ca="1" si="396"/>
        <v>49.074779235033233</v>
      </c>
      <c r="E5123">
        <f t="shared" ca="1" si="398"/>
        <v>67.030399705282633</v>
      </c>
    </row>
    <row r="5124" spans="1:5" x14ac:dyDescent="0.35">
      <c r="A5124">
        <f t="shared" si="399"/>
        <v>5113</v>
      </c>
      <c r="B5124">
        <f t="shared" ca="1" si="395"/>
        <v>5.5538972878957683E-3</v>
      </c>
      <c r="C5124">
        <f t="shared" ca="1" si="397"/>
        <v>13.418410632936382</v>
      </c>
      <c r="D5124" s="48">
        <f t="shared" ca="1" si="396"/>
        <v>54.380905583551417</v>
      </c>
      <c r="E5124">
        <f t="shared" ca="1" si="398"/>
        <v>60.412201532731899</v>
      </c>
    </row>
    <row r="5125" spans="1:5" x14ac:dyDescent="0.35">
      <c r="A5125">
        <f t="shared" si="399"/>
        <v>5114</v>
      </c>
      <c r="B5125">
        <f t="shared" ca="1" si="395"/>
        <v>3.6644219169863091E-3</v>
      </c>
      <c r="C5125">
        <f t="shared" ca="1" si="397"/>
        <v>16.519513911092343</v>
      </c>
      <c r="D5125" s="48">
        <f t="shared" ca="1" si="396"/>
        <v>51.593988364208577</v>
      </c>
      <c r="E5125">
        <f t="shared" ca="1" si="398"/>
        <v>56.572283792452311</v>
      </c>
    </row>
    <row r="5126" spans="1:5" x14ac:dyDescent="0.35">
      <c r="A5126">
        <f t="shared" si="399"/>
        <v>5115</v>
      </c>
      <c r="B5126">
        <f t="shared" ca="1" si="395"/>
        <v>4.7044570384243891E-3</v>
      </c>
      <c r="C5126">
        <f t="shared" ca="1" si="397"/>
        <v>14.579587832254782</v>
      </c>
      <c r="D5126" s="48">
        <f t="shared" ca="1" si="396"/>
        <v>52.038235316798804</v>
      </c>
      <c r="E5126">
        <f t="shared" ca="1" si="398"/>
        <v>18.975507845324053</v>
      </c>
    </row>
    <row r="5127" spans="1:5" x14ac:dyDescent="0.35">
      <c r="A5127">
        <f t="shared" si="399"/>
        <v>5116</v>
      </c>
      <c r="B5127">
        <f t="shared" ca="1" si="395"/>
        <v>4.6645775796557475E-3</v>
      </c>
      <c r="C5127">
        <f t="shared" ca="1" si="397"/>
        <v>14.641778741422332</v>
      </c>
      <c r="D5127" s="48">
        <f t="shared" ca="1" si="396"/>
        <v>55.49171784431902</v>
      </c>
      <c r="E5127">
        <f t="shared" ca="1" si="398"/>
        <v>64.244538282312959</v>
      </c>
    </row>
    <row r="5128" spans="1:5" x14ac:dyDescent="0.35">
      <c r="A5128">
        <f t="shared" si="399"/>
        <v>5117</v>
      </c>
      <c r="B5128">
        <f t="shared" ca="1" si="395"/>
        <v>3.8787208858989917E-3</v>
      </c>
      <c r="C5128">
        <f t="shared" ca="1" si="397"/>
        <v>16.056679386235437</v>
      </c>
      <c r="D5128" s="48">
        <f t="shared" ca="1" si="396"/>
        <v>46.019255116421256</v>
      </c>
      <c r="E5128">
        <f t="shared" ca="1" si="398"/>
        <v>52.801321049342278</v>
      </c>
    </row>
    <row r="5129" spans="1:5" x14ac:dyDescent="0.35">
      <c r="A5129">
        <f t="shared" si="399"/>
        <v>5118</v>
      </c>
      <c r="B5129">
        <f t="shared" ca="1" si="395"/>
        <v>3.7990344328191791E-3</v>
      </c>
      <c r="C5129">
        <f t="shared" ca="1" si="397"/>
        <v>16.224203501721526</v>
      </c>
      <c r="D5129" s="48">
        <f t="shared" ca="1" si="396"/>
        <v>49.951576269939018</v>
      </c>
      <c r="E5129">
        <f t="shared" ca="1" si="398"/>
        <v>25.784676295967838</v>
      </c>
    </row>
    <row r="5130" spans="1:5" x14ac:dyDescent="0.35">
      <c r="A5130">
        <f t="shared" si="399"/>
        <v>5119</v>
      </c>
      <c r="B5130">
        <f t="shared" ca="1" si="395"/>
        <v>4.7003132700943117E-3</v>
      </c>
      <c r="C5130">
        <f t="shared" ca="1" si="397"/>
        <v>14.586013055582281</v>
      </c>
      <c r="D5130" s="48">
        <f t="shared" ca="1" si="396"/>
        <v>55.668986972642053</v>
      </c>
      <c r="E5130">
        <f t="shared" ca="1" si="398"/>
        <v>24.153969771755083</v>
      </c>
    </row>
    <row r="5131" spans="1:5" x14ac:dyDescent="0.35">
      <c r="A5131">
        <f t="shared" si="399"/>
        <v>5120</v>
      </c>
      <c r="B5131">
        <f t="shared" ca="1" si="395"/>
        <v>4.0347173721202861E-3</v>
      </c>
      <c r="C5131">
        <f t="shared" ca="1" si="397"/>
        <v>15.743215521040653</v>
      </c>
      <c r="D5131" s="48">
        <f t="shared" ca="1" si="396"/>
        <v>50.095910897098136</v>
      </c>
      <c r="E5131">
        <f t="shared" ca="1" si="398"/>
        <v>70.391610859725304</v>
      </c>
    </row>
    <row r="5132" spans="1:5" x14ac:dyDescent="0.35">
      <c r="A5132">
        <f t="shared" si="399"/>
        <v>5121</v>
      </c>
      <c r="B5132">
        <f t="shared" ref="B5132:B5195" ca="1" si="400">_xlfn.GAMMA.INV(RAND(),$B$6,$B$7)</f>
        <v>4.7140599795320957E-3</v>
      </c>
      <c r="C5132">
        <f t="shared" ca="1" si="397"/>
        <v>14.564730331697429</v>
      </c>
      <c r="D5132" s="48">
        <f t="shared" ref="D5132:D5195" ca="1" si="401">_xlfn.NORM.INV(RAND(),$B$4,C5132/SQRT($B$2))</f>
        <v>49.098550314136467</v>
      </c>
      <c r="E5132">
        <f t="shared" ca="1" si="398"/>
        <v>67.54818806905493</v>
      </c>
    </row>
    <row r="5133" spans="1:5" x14ac:dyDescent="0.35">
      <c r="A5133">
        <f t="shared" si="399"/>
        <v>5122</v>
      </c>
      <c r="B5133">
        <f t="shared" ca="1" si="400"/>
        <v>3.0091857759321152E-3</v>
      </c>
      <c r="C5133">
        <f t="shared" ref="C5133:C5196" ca="1" si="402">1/SQRT(B5133)</f>
        <v>18.229531183008145</v>
      </c>
      <c r="D5133" s="48">
        <f t="shared" ca="1" si="401"/>
        <v>53.436802334433104</v>
      </c>
      <c r="E5133">
        <f t="shared" ref="E5133:E5196" ca="1" si="403">_xlfn.NORM.INV(RAND(),D5133,C5133)</f>
        <v>58.072616463091549</v>
      </c>
    </row>
    <row r="5134" spans="1:5" x14ac:dyDescent="0.35">
      <c r="A5134">
        <f t="shared" ref="A5134:A5197" si="404">A5133+1</f>
        <v>5123</v>
      </c>
      <c r="B5134">
        <f t="shared" ca="1" si="400"/>
        <v>4.6189255341054416E-3</v>
      </c>
      <c r="C5134">
        <f t="shared" ca="1" si="402"/>
        <v>14.713958258589512</v>
      </c>
      <c r="D5134" s="48">
        <f t="shared" ca="1" si="401"/>
        <v>51.77129608988399</v>
      </c>
      <c r="E5134">
        <f t="shared" ca="1" si="403"/>
        <v>36.959609263975892</v>
      </c>
    </row>
    <row r="5135" spans="1:5" x14ac:dyDescent="0.35">
      <c r="A5135">
        <f t="shared" si="404"/>
        <v>5124</v>
      </c>
      <c r="B5135">
        <f t="shared" ca="1" si="400"/>
        <v>4.5116295841548838E-3</v>
      </c>
      <c r="C5135">
        <f t="shared" ca="1" si="402"/>
        <v>14.88789448306499</v>
      </c>
      <c r="D5135" s="48">
        <f t="shared" ca="1" si="401"/>
        <v>50.003063170414741</v>
      </c>
      <c r="E5135">
        <f t="shared" ca="1" si="403"/>
        <v>56.210743360048298</v>
      </c>
    </row>
    <row r="5136" spans="1:5" x14ac:dyDescent="0.35">
      <c r="A5136">
        <f t="shared" si="404"/>
        <v>5125</v>
      </c>
      <c r="B5136">
        <f t="shared" ca="1" si="400"/>
        <v>4.9083767044586736E-3</v>
      </c>
      <c r="C5136">
        <f t="shared" ca="1" si="402"/>
        <v>14.27351898023886</v>
      </c>
      <c r="D5136" s="48">
        <f t="shared" ca="1" si="401"/>
        <v>51.43431097871062</v>
      </c>
      <c r="E5136">
        <f t="shared" ca="1" si="403"/>
        <v>62.812822591066535</v>
      </c>
    </row>
    <row r="5137" spans="1:5" x14ac:dyDescent="0.35">
      <c r="A5137">
        <f t="shared" si="404"/>
        <v>5126</v>
      </c>
      <c r="B5137">
        <f t="shared" ca="1" si="400"/>
        <v>4.4815058901703413E-3</v>
      </c>
      <c r="C5137">
        <f t="shared" ca="1" si="402"/>
        <v>14.937847252021999</v>
      </c>
      <c r="D5137" s="48">
        <f t="shared" ca="1" si="401"/>
        <v>52.257863132543122</v>
      </c>
      <c r="E5137">
        <f t="shared" ca="1" si="403"/>
        <v>72.664470163594387</v>
      </c>
    </row>
    <row r="5138" spans="1:5" x14ac:dyDescent="0.35">
      <c r="A5138">
        <f t="shared" si="404"/>
        <v>5127</v>
      </c>
      <c r="B5138">
        <f t="shared" ca="1" si="400"/>
        <v>4.6812088996313443E-3</v>
      </c>
      <c r="C5138">
        <f t="shared" ca="1" si="402"/>
        <v>14.615746066532457</v>
      </c>
      <c r="D5138" s="48">
        <f t="shared" ca="1" si="401"/>
        <v>52.586924597773006</v>
      </c>
      <c r="E5138">
        <f t="shared" ca="1" si="403"/>
        <v>45.56572426534224</v>
      </c>
    </row>
    <row r="5139" spans="1:5" x14ac:dyDescent="0.35">
      <c r="A5139">
        <f t="shared" si="404"/>
        <v>5128</v>
      </c>
      <c r="B5139">
        <f t="shared" ca="1" si="400"/>
        <v>7.1317016180828217E-3</v>
      </c>
      <c r="C5139">
        <f t="shared" ca="1" si="402"/>
        <v>11.841409979340096</v>
      </c>
      <c r="D5139" s="48">
        <f t="shared" ca="1" si="401"/>
        <v>50.689177220306149</v>
      </c>
      <c r="E5139">
        <f t="shared" ca="1" si="403"/>
        <v>69.594543869385348</v>
      </c>
    </row>
    <row r="5140" spans="1:5" x14ac:dyDescent="0.35">
      <c r="A5140">
        <f t="shared" si="404"/>
        <v>5129</v>
      </c>
      <c r="B5140">
        <f t="shared" ca="1" si="400"/>
        <v>7.7570531364377386E-3</v>
      </c>
      <c r="C5140">
        <f t="shared" ca="1" si="402"/>
        <v>11.354071291265775</v>
      </c>
      <c r="D5140" s="48">
        <f t="shared" ca="1" si="401"/>
        <v>53.059958344215545</v>
      </c>
      <c r="E5140">
        <f t="shared" ca="1" si="403"/>
        <v>49.765067882655231</v>
      </c>
    </row>
    <row r="5141" spans="1:5" x14ac:dyDescent="0.35">
      <c r="A5141">
        <f t="shared" si="404"/>
        <v>5130</v>
      </c>
      <c r="B5141">
        <f t="shared" ca="1" si="400"/>
        <v>4.4237160916989499E-3</v>
      </c>
      <c r="C5141">
        <f t="shared" ca="1" si="402"/>
        <v>15.035101926453111</v>
      </c>
      <c r="D5141" s="48">
        <f t="shared" ca="1" si="401"/>
        <v>51.417783169206139</v>
      </c>
      <c r="E5141">
        <f t="shared" ca="1" si="403"/>
        <v>35.982849992809768</v>
      </c>
    </row>
    <row r="5142" spans="1:5" x14ac:dyDescent="0.35">
      <c r="A5142">
        <f t="shared" si="404"/>
        <v>5131</v>
      </c>
      <c r="B5142">
        <f t="shared" ca="1" si="400"/>
        <v>4.0951434903979712E-3</v>
      </c>
      <c r="C5142">
        <f t="shared" ca="1" si="402"/>
        <v>15.626633918672953</v>
      </c>
      <c r="D5142" s="48">
        <f t="shared" ca="1" si="401"/>
        <v>48.784784195935678</v>
      </c>
      <c r="E5142">
        <f t="shared" ca="1" si="403"/>
        <v>49.277125291723372</v>
      </c>
    </row>
    <row r="5143" spans="1:5" x14ac:dyDescent="0.35">
      <c r="A5143">
        <f t="shared" si="404"/>
        <v>5132</v>
      </c>
      <c r="B5143">
        <f t="shared" ca="1" si="400"/>
        <v>4.3216989863467496E-3</v>
      </c>
      <c r="C5143">
        <f t="shared" ca="1" si="402"/>
        <v>15.211524556623779</v>
      </c>
      <c r="D5143" s="48">
        <f t="shared" ca="1" si="401"/>
        <v>50.273383606823437</v>
      </c>
      <c r="E5143">
        <f t="shared" ca="1" si="403"/>
        <v>53.410029785671597</v>
      </c>
    </row>
    <row r="5144" spans="1:5" x14ac:dyDescent="0.35">
      <c r="A5144">
        <f t="shared" si="404"/>
        <v>5133</v>
      </c>
      <c r="B5144">
        <f t="shared" ca="1" si="400"/>
        <v>4.7394493512336747E-3</v>
      </c>
      <c r="C5144">
        <f t="shared" ca="1" si="402"/>
        <v>14.52566609671905</v>
      </c>
      <c r="D5144" s="48">
        <f t="shared" ca="1" si="401"/>
        <v>52.592512314476572</v>
      </c>
      <c r="E5144">
        <f t="shared" ca="1" si="403"/>
        <v>49.618669067994901</v>
      </c>
    </row>
    <row r="5145" spans="1:5" x14ac:dyDescent="0.35">
      <c r="A5145">
        <f t="shared" si="404"/>
        <v>5134</v>
      </c>
      <c r="B5145">
        <f t="shared" ca="1" si="400"/>
        <v>6.0677907486355884E-3</v>
      </c>
      <c r="C5145">
        <f t="shared" ca="1" si="402"/>
        <v>12.837625499918788</v>
      </c>
      <c r="D5145" s="48">
        <f t="shared" ca="1" si="401"/>
        <v>53.484930055263696</v>
      </c>
      <c r="E5145">
        <f t="shared" ca="1" si="403"/>
        <v>52.655518555449902</v>
      </c>
    </row>
    <row r="5146" spans="1:5" x14ac:dyDescent="0.35">
      <c r="A5146">
        <f t="shared" si="404"/>
        <v>5135</v>
      </c>
      <c r="B5146">
        <f t="shared" ca="1" si="400"/>
        <v>6.9548534771324416E-3</v>
      </c>
      <c r="C5146">
        <f t="shared" ca="1" si="402"/>
        <v>11.99101669331065</v>
      </c>
      <c r="D5146" s="48">
        <f t="shared" ca="1" si="401"/>
        <v>51.784164505570246</v>
      </c>
      <c r="E5146">
        <f t="shared" ca="1" si="403"/>
        <v>35.574034214059559</v>
      </c>
    </row>
    <row r="5147" spans="1:5" x14ac:dyDescent="0.35">
      <c r="A5147">
        <f t="shared" si="404"/>
        <v>5136</v>
      </c>
      <c r="B5147">
        <f t="shared" ca="1" si="400"/>
        <v>6.6734245495687471E-3</v>
      </c>
      <c r="C5147">
        <f t="shared" ca="1" si="402"/>
        <v>12.241245917447767</v>
      </c>
      <c r="D5147" s="48">
        <f t="shared" ca="1" si="401"/>
        <v>50.605109163868498</v>
      </c>
      <c r="E5147">
        <f t="shared" ca="1" si="403"/>
        <v>39.142792784457633</v>
      </c>
    </row>
    <row r="5148" spans="1:5" x14ac:dyDescent="0.35">
      <c r="A5148">
        <f t="shared" si="404"/>
        <v>5137</v>
      </c>
      <c r="B5148">
        <f t="shared" ca="1" si="400"/>
        <v>5.5029059923049437E-3</v>
      </c>
      <c r="C5148">
        <f t="shared" ca="1" si="402"/>
        <v>13.480436442772561</v>
      </c>
      <c r="D5148" s="48">
        <f t="shared" ca="1" si="401"/>
        <v>50.860870482344332</v>
      </c>
      <c r="E5148">
        <f t="shared" ca="1" si="403"/>
        <v>53.892273371421176</v>
      </c>
    </row>
    <row r="5149" spans="1:5" x14ac:dyDescent="0.35">
      <c r="A5149">
        <f t="shared" si="404"/>
        <v>5138</v>
      </c>
      <c r="B5149">
        <f t="shared" ca="1" si="400"/>
        <v>2.8061570245641776E-3</v>
      </c>
      <c r="C5149">
        <f t="shared" ca="1" si="402"/>
        <v>18.877479850073875</v>
      </c>
      <c r="D5149" s="48">
        <f t="shared" ca="1" si="401"/>
        <v>48.451824276121947</v>
      </c>
      <c r="E5149">
        <f t="shared" ca="1" si="403"/>
        <v>62.424737393116899</v>
      </c>
    </row>
    <row r="5150" spans="1:5" x14ac:dyDescent="0.35">
      <c r="A5150">
        <f t="shared" si="404"/>
        <v>5139</v>
      </c>
      <c r="B5150">
        <f t="shared" ca="1" si="400"/>
        <v>3.9358795452096003E-3</v>
      </c>
      <c r="C5150">
        <f t="shared" ca="1" si="402"/>
        <v>15.939661731982705</v>
      </c>
      <c r="D5150" s="48">
        <f t="shared" ca="1" si="401"/>
        <v>49.279110757434303</v>
      </c>
      <c r="E5150">
        <f t="shared" ca="1" si="403"/>
        <v>55.401671794892422</v>
      </c>
    </row>
    <row r="5151" spans="1:5" x14ac:dyDescent="0.35">
      <c r="A5151">
        <f t="shared" si="404"/>
        <v>5140</v>
      </c>
      <c r="B5151">
        <f t="shared" ca="1" si="400"/>
        <v>5.2332584907205885E-3</v>
      </c>
      <c r="C5151">
        <f t="shared" ca="1" si="402"/>
        <v>13.823369172818738</v>
      </c>
      <c r="D5151" s="48">
        <f t="shared" ca="1" si="401"/>
        <v>50.844173868073398</v>
      </c>
      <c r="E5151">
        <f t="shared" ca="1" si="403"/>
        <v>69.223053151176003</v>
      </c>
    </row>
    <row r="5152" spans="1:5" x14ac:dyDescent="0.35">
      <c r="A5152">
        <f t="shared" si="404"/>
        <v>5141</v>
      </c>
      <c r="B5152">
        <f t="shared" ca="1" si="400"/>
        <v>5.8366482964898533E-3</v>
      </c>
      <c r="C5152">
        <f t="shared" ca="1" si="402"/>
        <v>13.089354737079598</v>
      </c>
      <c r="D5152" s="48">
        <f t="shared" ca="1" si="401"/>
        <v>51.512832667309567</v>
      </c>
      <c r="E5152">
        <f t="shared" ca="1" si="403"/>
        <v>42.322998113267552</v>
      </c>
    </row>
    <row r="5153" spans="1:5" x14ac:dyDescent="0.35">
      <c r="A5153">
        <f t="shared" si="404"/>
        <v>5142</v>
      </c>
      <c r="B5153">
        <f t="shared" ca="1" si="400"/>
        <v>6.0349015268224143E-3</v>
      </c>
      <c r="C5153">
        <f t="shared" ca="1" si="402"/>
        <v>12.872559443431532</v>
      </c>
      <c r="D5153" s="48">
        <f t="shared" ca="1" si="401"/>
        <v>49.201968608396307</v>
      </c>
      <c r="E5153">
        <f t="shared" ca="1" si="403"/>
        <v>36.011903174018641</v>
      </c>
    </row>
    <row r="5154" spans="1:5" x14ac:dyDescent="0.35">
      <c r="A5154">
        <f t="shared" si="404"/>
        <v>5143</v>
      </c>
      <c r="B5154">
        <f t="shared" ca="1" si="400"/>
        <v>5.3028323424203633E-3</v>
      </c>
      <c r="C5154">
        <f t="shared" ca="1" si="402"/>
        <v>13.732387561961069</v>
      </c>
      <c r="D5154" s="48">
        <f t="shared" ca="1" si="401"/>
        <v>50.080309482108412</v>
      </c>
      <c r="E5154">
        <f t="shared" ca="1" si="403"/>
        <v>65.434326799523234</v>
      </c>
    </row>
    <row r="5155" spans="1:5" x14ac:dyDescent="0.35">
      <c r="A5155">
        <f t="shared" si="404"/>
        <v>5144</v>
      </c>
      <c r="B5155">
        <f t="shared" ca="1" si="400"/>
        <v>3.9240973091337044E-3</v>
      </c>
      <c r="C5155">
        <f t="shared" ca="1" si="402"/>
        <v>15.963573485607833</v>
      </c>
      <c r="D5155" s="48">
        <f t="shared" ca="1" si="401"/>
        <v>51.571477660318671</v>
      </c>
      <c r="E5155">
        <f t="shared" ca="1" si="403"/>
        <v>49.426116571097431</v>
      </c>
    </row>
    <row r="5156" spans="1:5" x14ac:dyDescent="0.35">
      <c r="A5156">
        <f t="shared" si="404"/>
        <v>5145</v>
      </c>
      <c r="B5156">
        <f t="shared" ca="1" si="400"/>
        <v>5.1513703675684624E-3</v>
      </c>
      <c r="C5156">
        <f t="shared" ca="1" si="402"/>
        <v>13.932806713356207</v>
      </c>
      <c r="D5156" s="48">
        <f t="shared" ca="1" si="401"/>
        <v>51.979342391247975</v>
      </c>
      <c r="E5156">
        <f t="shared" ca="1" si="403"/>
        <v>63.608653957569757</v>
      </c>
    </row>
    <row r="5157" spans="1:5" x14ac:dyDescent="0.35">
      <c r="A5157">
        <f t="shared" si="404"/>
        <v>5146</v>
      </c>
      <c r="B5157">
        <f t="shared" ca="1" si="400"/>
        <v>5.2686997307059003E-3</v>
      </c>
      <c r="C5157">
        <f t="shared" ca="1" si="402"/>
        <v>13.776797528931757</v>
      </c>
      <c r="D5157" s="48">
        <f t="shared" ca="1" si="401"/>
        <v>52.932696647647902</v>
      </c>
      <c r="E5157">
        <f t="shared" ca="1" si="403"/>
        <v>40.825970376149847</v>
      </c>
    </row>
    <row r="5158" spans="1:5" x14ac:dyDescent="0.35">
      <c r="A5158">
        <f t="shared" si="404"/>
        <v>5147</v>
      </c>
      <c r="B5158">
        <f t="shared" ca="1" si="400"/>
        <v>6.3488777988086661E-3</v>
      </c>
      <c r="C5158">
        <f t="shared" ca="1" si="402"/>
        <v>12.550225118501469</v>
      </c>
      <c r="D5158" s="48">
        <f t="shared" ca="1" si="401"/>
        <v>53.164714297411422</v>
      </c>
      <c r="E5158">
        <f t="shared" ca="1" si="403"/>
        <v>50.701834140947511</v>
      </c>
    </row>
    <row r="5159" spans="1:5" x14ac:dyDescent="0.35">
      <c r="A5159">
        <f t="shared" si="404"/>
        <v>5148</v>
      </c>
      <c r="B5159">
        <f t="shared" ca="1" si="400"/>
        <v>5.3322509157628303E-3</v>
      </c>
      <c r="C5159">
        <f t="shared" ca="1" si="402"/>
        <v>13.694453675390385</v>
      </c>
      <c r="D5159" s="48">
        <f t="shared" ca="1" si="401"/>
        <v>51.589212044121908</v>
      </c>
      <c r="E5159">
        <f t="shared" ca="1" si="403"/>
        <v>40.343590885397717</v>
      </c>
    </row>
    <row r="5160" spans="1:5" x14ac:dyDescent="0.35">
      <c r="A5160">
        <f t="shared" si="404"/>
        <v>5149</v>
      </c>
      <c r="B5160">
        <f t="shared" ca="1" si="400"/>
        <v>5.7079259254798178E-3</v>
      </c>
      <c r="C5160">
        <f t="shared" ca="1" si="402"/>
        <v>13.236124264447069</v>
      </c>
      <c r="D5160" s="48">
        <f t="shared" ca="1" si="401"/>
        <v>50.853042458674416</v>
      </c>
      <c r="E5160">
        <f t="shared" ca="1" si="403"/>
        <v>68.902824625998676</v>
      </c>
    </row>
    <row r="5161" spans="1:5" x14ac:dyDescent="0.35">
      <c r="A5161">
        <f t="shared" si="404"/>
        <v>5150</v>
      </c>
      <c r="B5161">
        <f t="shared" ca="1" si="400"/>
        <v>5.4675541348904325E-3</v>
      </c>
      <c r="C5161">
        <f t="shared" ca="1" si="402"/>
        <v>13.523946813976044</v>
      </c>
      <c r="D5161" s="48">
        <f t="shared" ca="1" si="401"/>
        <v>52.247034302850068</v>
      </c>
      <c r="E5161">
        <f t="shared" ca="1" si="403"/>
        <v>66.201748291054244</v>
      </c>
    </row>
    <row r="5162" spans="1:5" x14ac:dyDescent="0.35">
      <c r="A5162">
        <f t="shared" si="404"/>
        <v>5151</v>
      </c>
      <c r="B5162">
        <f t="shared" ca="1" si="400"/>
        <v>3.4577413047518243E-3</v>
      </c>
      <c r="C5162">
        <f t="shared" ca="1" si="402"/>
        <v>17.006061725499588</v>
      </c>
      <c r="D5162" s="48">
        <f t="shared" ca="1" si="401"/>
        <v>50.037266776361044</v>
      </c>
      <c r="E5162">
        <f t="shared" ca="1" si="403"/>
        <v>51.909208934000112</v>
      </c>
    </row>
    <row r="5163" spans="1:5" x14ac:dyDescent="0.35">
      <c r="A5163">
        <f t="shared" si="404"/>
        <v>5152</v>
      </c>
      <c r="B5163">
        <f t="shared" ca="1" si="400"/>
        <v>4.4720392482272562E-3</v>
      </c>
      <c r="C5163">
        <f t="shared" ca="1" si="402"/>
        <v>14.953649494125445</v>
      </c>
      <c r="D5163" s="48">
        <f t="shared" ca="1" si="401"/>
        <v>53.71815950625593</v>
      </c>
      <c r="E5163">
        <f t="shared" ca="1" si="403"/>
        <v>37.620914425171456</v>
      </c>
    </row>
    <row r="5164" spans="1:5" x14ac:dyDescent="0.35">
      <c r="A5164">
        <f t="shared" si="404"/>
        <v>5153</v>
      </c>
      <c r="B5164">
        <f t="shared" ca="1" si="400"/>
        <v>4.8448766943258292E-3</v>
      </c>
      <c r="C5164">
        <f t="shared" ca="1" si="402"/>
        <v>14.366753349415644</v>
      </c>
      <c r="D5164" s="48">
        <f t="shared" ca="1" si="401"/>
        <v>52.784729334939527</v>
      </c>
      <c r="E5164">
        <f t="shared" ca="1" si="403"/>
        <v>41.813857502502174</v>
      </c>
    </row>
    <row r="5165" spans="1:5" x14ac:dyDescent="0.35">
      <c r="A5165">
        <f t="shared" si="404"/>
        <v>5154</v>
      </c>
      <c r="B5165">
        <f t="shared" ca="1" si="400"/>
        <v>5.4984079804028989E-3</v>
      </c>
      <c r="C5165">
        <f t="shared" ca="1" si="402"/>
        <v>13.485949199200695</v>
      </c>
      <c r="D5165" s="48">
        <f t="shared" ca="1" si="401"/>
        <v>50.997977680547123</v>
      </c>
      <c r="E5165">
        <f t="shared" ca="1" si="403"/>
        <v>45.532042412554453</v>
      </c>
    </row>
    <row r="5166" spans="1:5" x14ac:dyDescent="0.35">
      <c r="A5166">
        <f t="shared" si="404"/>
        <v>5155</v>
      </c>
      <c r="B5166">
        <f t="shared" ca="1" si="400"/>
        <v>5.1148150173840751E-3</v>
      </c>
      <c r="C5166">
        <f t="shared" ca="1" si="402"/>
        <v>13.982506638470243</v>
      </c>
      <c r="D5166" s="48">
        <f t="shared" ca="1" si="401"/>
        <v>50.107121829240462</v>
      </c>
      <c r="E5166">
        <f t="shared" ca="1" si="403"/>
        <v>70.45407982327292</v>
      </c>
    </row>
    <row r="5167" spans="1:5" x14ac:dyDescent="0.35">
      <c r="A5167">
        <f t="shared" si="404"/>
        <v>5156</v>
      </c>
      <c r="B5167">
        <f t="shared" ca="1" si="400"/>
        <v>5.1201175314260633E-3</v>
      </c>
      <c r="C5167">
        <f t="shared" ca="1" si="402"/>
        <v>13.975264456704243</v>
      </c>
      <c r="D5167" s="48">
        <f t="shared" ca="1" si="401"/>
        <v>53.217675012264245</v>
      </c>
      <c r="E5167">
        <f t="shared" ca="1" si="403"/>
        <v>60.191902209544814</v>
      </c>
    </row>
    <row r="5168" spans="1:5" x14ac:dyDescent="0.35">
      <c r="A5168">
        <f t="shared" si="404"/>
        <v>5157</v>
      </c>
      <c r="B5168">
        <f t="shared" ca="1" si="400"/>
        <v>5.568703258452345E-3</v>
      </c>
      <c r="C5168">
        <f t="shared" ca="1" si="402"/>
        <v>13.400560442670429</v>
      </c>
      <c r="D5168" s="48">
        <f t="shared" ca="1" si="401"/>
        <v>50.781960801214211</v>
      </c>
      <c r="E5168">
        <f t="shared" ca="1" si="403"/>
        <v>42.072636766719768</v>
      </c>
    </row>
    <row r="5169" spans="1:5" x14ac:dyDescent="0.35">
      <c r="A5169">
        <f t="shared" si="404"/>
        <v>5158</v>
      </c>
      <c r="B5169">
        <f t="shared" ca="1" si="400"/>
        <v>6.0523936494620793E-3</v>
      </c>
      <c r="C5169">
        <f t="shared" ca="1" si="402"/>
        <v>12.853944385674041</v>
      </c>
      <c r="D5169" s="48">
        <f t="shared" ca="1" si="401"/>
        <v>54.6473521276247</v>
      </c>
      <c r="E5169">
        <f t="shared" ca="1" si="403"/>
        <v>39.467875931627127</v>
      </c>
    </row>
    <row r="5170" spans="1:5" x14ac:dyDescent="0.35">
      <c r="A5170">
        <f t="shared" si="404"/>
        <v>5159</v>
      </c>
      <c r="B5170">
        <f t="shared" ca="1" si="400"/>
        <v>3.5721631328718634E-3</v>
      </c>
      <c r="C5170">
        <f t="shared" ca="1" si="402"/>
        <v>16.731479977135365</v>
      </c>
      <c r="D5170" s="48">
        <f t="shared" ca="1" si="401"/>
        <v>49.386826466794766</v>
      </c>
      <c r="E5170">
        <f t="shared" ca="1" si="403"/>
        <v>28.026902054789232</v>
      </c>
    </row>
    <row r="5171" spans="1:5" x14ac:dyDescent="0.35">
      <c r="A5171">
        <f t="shared" si="404"/>
        <v>5160</v>
      </c>
      <c r="B5171">
        <f t="shared" ca="1" si="400"/>
        <v>3.8457501172871186E-3</v>
      </c>
      <c r="C5171">
        <f t="shared" ca="1" si="402"/>
        <v>16.125361854436843</v>
      </c>
      <c r="D5171" s="48">
        <f t="shared" ca="1" si="401"/>
        <v>52.069311283768997</v>
      </c>
      <c r="E5171">
        <f t="shared" ca="1" si="403"/>
        <v>50.283714352723408</v>
      </c>
    </row>
    <row r="5172" spans="1:5" x14ac:dyDescent="0.35">
      <c r="A5172">
        <f t="shared" si="404"/>
        <v>5161</v>
      </c>
      <c r="B5172">
        <f t="shared" ca="1" si="400"/>
        <v>4.9664370236166639E-3</v>
      </c>
      <c r="C5172">
        <f t="shared" ca="1" si="402"/>
        <v>14.189841145822886</v>
      </c>
      <c r="D5172" s="48">
        <f t="shared" ca="1" si="401"/>
        <v>51.328435044442053</v>
      </c>
      <c r="E5172">
        <f t="shared" ca="1" si="403"/>
        <v>64.035969868928476</v>
      </c>
    </row>
    <row r="5173" spans="1:5" x14ac:dyDescent="0.35">
      <c r="A5173">
        <f t="shared" si="404"/>
        <v>5162</v>
      </c>
      <c r="B5173">
        <f t="shared" ca="1" si="400"/>
        <v>5.7348752663776347E-3</v>
      </c>
      <c r="C5173">
        <f t="shared" ca="1" si="402"/>
        <v>13.204988027566475</v>
      </c>
      <c r="D5173" s="48">
        <f t="shared" ca="1" si="401"/>
        <v>52.73618701685043</v>
      </c>
      <c r="E5173">
        <f t="shared" ca="1" si="403"/>
        <v>50.373674720904063</v>
      </c>
    </row>
    <row r="5174" spans="1:5" x14ac:dyDescent="0.35">
      <c r="A5174">
        <f t="shared" si="404"/>
        <v>5163</v>
      </c>
      <c r="B5174">
        <f t="shared" ca="1" si="400"/>
        <v>3.5398027872072459E-3</v>
      </c>
      <c r="C5174">
        <f t="shared" ca="1" si="402"/>
        <v>16.807784322231793</v>
      </c>
      <c r="D5174" s="48">
        <f t="shared" ca="1" si="401"/>
        <v>52.776523118388006</v>
      </c>
      <c r="E5174">
        <f t="shared" ca="1" si="403"/>
        <v>56.357824707003907</v>
      </c>
    </row>
    <row r="5175" spans="1:5" x14ac:dyDescent="0.35">
      <c r="A5175">
        <f t="shared" si="404"/>
        <v>5164</v>
      </c>
      <c r="B5175">
        <f t="shared" ca="1" si="400"/>
        <v>3.9641414992941087E-3</v>
      </c>
      <c r="C5175">
        <f t="shared" ca="1" si="402"/>
        <v>15.8827399764301</v>
      </c>
      <c r="D5175" s="48">
        <f t="shared" ca="1" si="401"/>
        <v>54.161564700760856</v>
      </c>
      <c r="E5175">
        <f t="shared" ca="1" si="403"/>
        <v>61.677918659921566</v>
      </c>
    </row>
    <row r="5176" spans="1:5" x14ac:dyDescent="0.35">
      <c r="A5176">
        <f t="shared" si="404"/>
        <v>5165</v>
      </c>
      <c r="B5176">
        <f t="shared" ca="1" si="400"/>
        <v>5.8009296755063772E-3</v>
      </c>
      <c r="C5176">
        <f t="shared" ca="1" si="402"/>
        <v>13.129591064409443</v>
      </c>
      <c r="D5176" s="48">
        <f t="shared" ca="1" si="401"/>
        <v>54.877910419025774</v>
      </c>
      <c r="E5176">
        <f t="shared" ca="1" si="403"/>
        <v>64.172924477918727</v>
      </c>
    </row>
    <row r="5177" spans="1:5" x14ac:dyDescent="0.35">
      <c r="A5177">
        <f t="shared" si="404"/>
        <v>5166</v>
      </c>
      <c r="B5177">
        <f t="shared" ca="1" si="400"/>
        <v>4.9268337931931572E-3</v>
      </c>
      <c r="C5177">
        <f t="shared" ca="1" si="402"/>
        <v>14.246757898476906</v>
      </c>
      <c r="D5177" s="48">
        <f t="shared" ca="1" si="401"/>
        <v>51.69047091957087</v>
      </c>
      <c r="E5177">
        <f t="shared" ca="1" si="403"/>
        <v>44.909835052081327</v>
      </c>
    </row>
    <row r="5178" spans="1:5" x14ac:dyDescent="0.35">
      <c r="A5178">
        <f t="shared" si="404"/>
        <v>5167</v>
      </c>
      <c r="B5178">
        <f t="shared" ca="1" si="400"/>
        <v>5.365097404988685E-3</v>
      </c>
      <c r="C5178">
        <f t="shared" ca="1" si="402"/>
        <v>13.65246885417535</v>
      </c>
      <c r="D5178" s="48">
        <f t="shared" ca="1" si="401"/>
        <v>51.243371072112311</v>
      </c>
      <c r="E5178">
        <f t="shared" ca="1" si="403"/>
        <v>52.031776878368639</v>
      </c>
    </row>
    <row r="5179" spans="1:5" x14ac:dyDescent="0.35">
      <c r="A5179">
        <f t="shared" si="404"/>
        <v>5168</v>
      </c>
      <c r="B5179">
        <f t="shared" ca="1" si="400"/>
        <v>4.4474696232064594E-3</v>
      </c>
      <c r="C5179">
        <f t="shared" ca="1" si="402"/>
        <v>14.994897615453183</v>
      </c>
      <c r="D5179" s="48">
        <f t="shared" ca="1" si="401"/>
        <v>49.534342730270808</v>
      </c>
      <c r="E5179">
        <f t="shared" ca="1" si="403"/>
        <v>40.640377774995173</v>
      </c>
    </row>
    <row r="5180" spans="1:5" x14ac:dyDescent="0.35">
      <c r="A5180">
        <f t="shared" si="404"/>
        <v>5169</v>
      </c>
      <c r="B5180">
        <f t="shared" ca="1" si="400"/>
        <v>6.5894812755922056E-3</v>
      </c>
      <c r="C5180">
        <f t="shared" ca="1" si="402"/>
        <v>12.318969667436868</v>
      </c>
      <c r="D5180" s="48">
        <f t="shared" ca="1" si="401"/>
        <v>54.123405931932865</v>
      </c>
      <c r="E5180">
        <f t="shared" ca="1" si="403"/>
        <v>73.335778126524488</v>
      </c>
    </row>
    <row r="5181" spans="1:5" x14ac:dyDescent="0.35">
      <c r="A5181">
        <f t="shared" si="404"/>
        <v>5170</v>
      </c>
      <c r="B5181">
        <f t="shared" ca="1" si="400"/>
        <v>4.8737054258355342E-3</v>
      </c>
      <c r="C5181">
        <f t="shared" ca="1" si="402"/>
        <v>14.324199528982486</v>
      </c>
      <c r="D5181" s="48">
        <f t="shared" ca="1" si="401"/>
        <v>52.718272416831816</v>
      </c>
      <c r="E5181">
        <f t="shared" ca="1" si="403"/>
        <v>61.290985514045673</v>
      </c>
    </row>
    <row r="5182" spans="1:5" x14ac:dyDescent="0.35">
      <c r="A5182">
        <f t="shared" si="404"/>
        <v>5171</v>
      </c>
      <c r="B5182">
        <f t="shared" ca="1" si="400"/>
        <v>5.3635156357597713E-3</v>
      </c>
      <c r="C5182">
        <f t="shared" ca="1" si="402"/>
        <v>13.654481849444595</v>
      </c>
      <c r="D5182" s="48">
        <f t="shared" ca="1" si="401"/>
        <v>50.681787389710294</v>
      </c>
      <c r="E5182">
        <f t="shared" ca="1" si="403"/>
        <v>43.37552178891152</v>
      </c>
    </row>
    <row r="5183" spans="1:5" x14ac:dyDescent="0.35">
      <c r="A5183">
        <f t="shared" si="404"/>
        <v>5172</v>
      </c>
      <c r="B5183">
        <f t="shared" ca="1" si="400"/>
        <v>3.0749508135096077E-3</v>
      </c>
      <c r="C5183">
        <f t="shared" ca="1" si="402"/>
        <v>18.033536922606803</v>
      </c>
      <c r="D5183" s="48">
        <f t="shared" ca="1" si="401"/>
        <v>51.503869683848158</v>
      </c>
      <c r="E5183">
        <f t="shared" ca="1" si="403"/>
        <v>74.325248205290166</v>
      </c>
    </row>
    <row r="5184" spans="1:5" x14ac:dyDescent="0.35">
      <c r="A5184">
        <f t="shared" si="404"/>
        <v>5173</v>
      </c>
      <c r="B5184">
        <f t="shared" ca="1" si="400"/>
        <v>2.9048165930836978E-3</v>
      </c>
      <c r="C5184">
        <f t="shared" ca="1" si="402"/>
        <v>18.554131985463005</v>
      </c>
      <c r="D5184" s="48">
        <f t="shared" ca="1" si="401"/>
        <v>47.576413802015182</v>
      </c>
      <c r="E5184">
        <f t="shared" ca="1" si="403"/>
        <v>43.30965573515379</v>
      </c>
    </row>
    <row r="5185" spans="1:5" x14ac:dyDescent="0.35">
      <c r="A5185">
        <f t="shared" si="404"/>
        <v>5174</v>
      </c>
      <c r="B5185">
        <f t="shared" ca="1" si="400"/>
        <v>5.3459495072046559E-3</v>
      </c>
      <c r="C5185">
        <f t="shared" ca="1" si="402"/>
        <v>13.676896920111771</v>
      </c>
      <c r="D5185" s="48">
        <f t="shared" ca="1" si="401"/>
        <v>50.541915572991918</v>
      </c>
      <c r="E5185">
        <f t="shared" ca="1" si="403"/>
        <v>41.111966023404584</v>
      </c>
    </row>
    <row r="5186" spans="1:5" x14ac:dyDescent="0.35">
      <c r="A5186">
        <f t="shared" si="404"/>
        <v>5175</v>
      </c>
      <c r="B5186">
        <f t="shared" ca="1" si="400"/>
        <v>4.829517743159031E-3</v>
      </c>
      <c r="C5186">
        <f t="shared" ca="1" si="402"/>
        <v>14.389579966641675</v>
      </c>
      <c r="D5186" s="48">
        <f t="shared" ca="1" si="401"/>
        <v>50.641168810266606</v>
      </c>
      <c r="E5186">
        <f t="shared" ca="1" si="403"/>
        <v>60.399299151259235</v>
      </c>
    </row>
    <row r="5187" spans="1:5" x14ac:dyDescent="0.35">
      <c r="A5187">
        <f t="shared" si="404"/>
        <v>5176</v>
      </c>
      <c r="B5187">
        <f t="shared" ca="1" si="400"/>
        <v>5.4858824494674659E-3</v>
      </c>
      <c r="C5187">
        <f t="shared" ca="1" si="402"/>
        <v>13.501336182545543</v>
      </c>
      <c r="D5187" s="48">
        <f t="shared" ca="1" si="401"/>
        <v>51.521708893383327</v>
      </c>
      <c r="E5187">
        <f t="shared" ca="1" si="403"/>
        <v>62.662307242362864</v>
      </c>
    </row>
    <row r="5188" spans="1:5" x14ac:dyDescent="0.35">
      <c r="A5188">
        <f t="shared" si="404"/>
        <v>5177</v>
      </c>
      <c r="B5188">
        <f t="shared" ca="1" si="400"/>
        <v>3.067853794863404E-3</v>
      </c>
      <c r="C5188">
        <f t="shared" ca="1" si="402"/>
        <v>18.054383811621559</v>
      </c>
      <c r="D5188" s="48">
        <f t="shared" ca="1" si="401"/>
        <v>51.13895165912222</v>
      </c>
      <c r="E5188">
        <f t="shared" ca="1" si="403"/>
        <v>74.919917803353371</v>
      </c>
    </row>
    <row r="5189" spans="1:5" x14ac:dyDescent="0.35">
      <c r="A5189">
        <f t="shared" si="404"/>
        <v>5178</v>
      </c>
      <c r="B5189">
        <f t="shared" ca="1" si="400"/>
        <v>4.4477910262899836E-3</v>
      </c>
      <c r="C5189">
        <f t="shared" ca="1" si="402"/>
        <v>14.994355830399714</v>
      </c>
      <c r="D5189" s="48">
        <f t="shared" ca="1" si="401"/>
        <v>51.327947090937045</v>
      </c>
      <c r="E5189">
        <f t="shared" ca="1" si="403"/>
        <v>45.092591561765573</v>
      </c>
    </row>
    <row r="5190" spans="1:5" x14ac:dyDescent="0.35">
      <c r="A5190">
        <f t="shared" si="404"/>
        <v>5179</v>
      </c>
      <c r="B5190">
        <f t="shared" ca="1" si="400"/>
        <v>3.6222600718112852E-3</v>
      </c>
      <c r="C5190">
        <f t="shared" ca="1" si="402"/>
        <v>16.615376459575348</v>
      </c>
      <c r="D5190" s="48">
        <f t="shared" ca="1" si="401"/>
        <v>52.07825759920312</v>
      </c>
      <c r="E5190">
        <f t="shared" ca="1" si="403"/>
        <v>64.455273823765296</v>
      </c>
    </row>
    <row r="5191" spans="1:5" x14ac:dyDescent="0.35">
      <c r="A5191">
        <f t="shared" si="404"/>
        <v>5180</v>
      </c>
      <c r="B5191">
        <f t="shared" ca="1" si="400"/>
        <v>6.504830280361835E-3</v>
      </c>
      <c r="C5191">
        <f t="shared" ca="1" si="402"/>
        <v>12.398867390964408</v>
      </c>
      <c r="D5191" s="48">
        <f t="shared" ca="1" si="401"/>
        <v>50.681847946103879</v>
      </c>
      <c r="E5191">
        <f t="shared" ca="1" si="403"/>
        <v>31.363762833193324</v>
      </c>
    </row>
    <row r="5192" spans="1:5" x14ac:dyDescent="0.35">
      <c r="A5192">
        <f t="shared" si="404"/>
        <v>5181</v>
      </c>
      <c r="B5192">
        <f t="shared" ca="1" si="400"/>
        <v>4.9615010070462508E-3</v>
      </c>
      <c r="C5192">
        <f t="shared" ca="1" si="402"/>
        <v>14.196897869101367</v>
      </c>
      <c r="D5192" s="48">
        <f t="shared" ca="1" si="401"/>
        <v>51.162412838889509</v>
      </c>
      <c r="E5192">
        <f t="shared" ca="1" si="403"/>
        <v>49.773503649434318</v>
      </c>
    </row>
    <row r="5193" spans="1:5" x14ac:dyDescent="0.35">
      <c r="A5193">
        <f t="shared" si="404"/>
        <v>5182</v>
      </c>
      <c r="B5193">
        <f t="shared" ca="1" si="400"/>
        <v>5.1472557452584902E-3</v>
      </c>
      <c r="C5193">
        <f t="shared" ca="1" si="402"/>
        <v>13.93837441661112</v>
      </c>
      <c r="D5193" s="48">
        <f t="shared" ca="1" si="401"/>
        <v>51.725294069975156</v>
      </c>
      <c r="E5193">
        <f t="shared" ca="1" si="403"/>
        <v>55.013785419352843</v>
      </c>
    </row>
    <row r="5194" spans="1:5" x14ac:dyDescent="0.35">
      <c r="A5194">
        <f t="shared" si="404"/>
        <v>5183</v>
      </c>
      <c r="B5194">
        <f t="shared" ca="1" si="400"/>
        <v>3.7362392956820415E-3</v>
      </c>
      <c r="C5194">
        <f t="shared" ca="1" si="402"/>
        <v>16.359975844566012</v>
      </c>
      <c r="D5194" s="48">
        <f t="shared" ca="1" si="401"/>
        <v>51.902608333636167</v>
      </c>
      <c r="E5194">
        <f t="shared" ca="1" si="403"/>
        <v>59.918037603620164</v>
      </c>
    </row>
    <row r="5195" spans="1:5" x14ac:dyDescent="0.35">
      <c r="A5195">
        <f t="shared" si="404"/>
        <v>5184</v>
      </c>
      <c r="B5195">
        <f t="shared" ca="1" si="400"/>
        <v>3.5459979629900757E-3</v>
      </c>
      <c r="C5195">
        <f t="shared" ca="1" si="402"/>
        <v>16.793095552084385</v>
      </c>
      <c r="D5195" s="48">
        <f t="shared" ca="1" si="401"/>
        <v>56.944378969073455</v>
      </c>
      <c r="E5195">
        <f t="shared" ca="1" si="403"/>
        <v>60.388551691692975</v>
      </c>
    </row>
    <row r="5196" spans="1:5" x14ac:dyDescent="0.35">
      <c r="A5196">
        <f t="shared" si="404"/>
        <v>5185</v>
      </c>
      <c r="B5196">
        <f t="shared" ref="B5196:B5259" ca="1" si="405">_xlfn.GAMMA.INV(RAND(),$B$6,$B$7)</f>
        <v>5.3339836448530404E-3</v>
      </c>
      <c r="C5196">
        <f t="shared" ca="1" si="402"/>
        <v>13.692229192976569</v>
      </c>
      <c r="D5196" s="48">
        <f t="shared" ref="D5196:D5259" ca="1" si="406">_xlfn.NORM.INV(RAND(),$B$4,C5196/SQRT($B$2))</f>
        <v>50.79792089572355</v>
      </c>
      <c r="E5196">
        <f t="shared" ca="1" si="403"/>
        <v>52.510680677401119</v>
      </c>
    </row>
    <row r="5197" spans="1:5" x14ac:dyDescent="0.35">
      <c r="A5197">
        <f t="shared" si="404"/>
        <v>5186</v>
      </c>
      <c r="B5197">
        <f t="shared" ca="1" si="405"/>
        <v>3.7162533007885066E-3</v>
      </c>
      <c r="C5197">
        <f t="shared" ref="C5197:C5260" ca="1" si="407">1/SQRT(B5197)</f>
        <v>16.40390879720108</v>
      </c>
      <c r="D5197" s="48">
        <f t="shared" ca="1" si="406"/>
        <v>55.875478521771171</v>
      </c>
      <c r="E5197">
        <f t="shared" ref="E5197:E5260" ca="1" si="408">_xlfn.NORM.INV(RAND(),D5197,C5197)</f>
        <v>27.782510845376173</v>
      </c>
    </row>
    <row r="5198" spans="1:5" x14ac:dyDescent="0.35">
      <c r="A5198">
        <f t="shared" ref="A5198:A5261" si="409">A5197+1</f>
        <v>5187</v>
      </c>
      <c r="B5198">
        <f t="shared" ca="1" si="405"/>
        <v>4.0230468919464158E-3</v>
      </c>
      <c r="C5198">
        <f t="shared" ca="1" si="407"/>
        <v>15.766033777447062</v>
      </c>
      <c r="D5198" s="48">
        <f t="shared" ca="1" si="406"/>
        <v>51.572234548044015</v>
      </c>
      <c r="E5198">
        <f t="shared" ca="1" si="408"/>
        <v>41.671736905921847</v>
      </c>
    </row>
    <row r="5199" spans="1:5" x14ac:dyDescent="0.35">
      <c r="A5199">
        <f t="shared" si="409"/>
        <v>5188</v>
      </c>
      <c r="B5199">
        <f t="shared" ca="1" si="405"/>
        <v>6.5353025414081447E-3</v>
      </c>
      <c r="C5199">
        <f t="shared" ca="1" si="407"/>
        <v>12.369927416890517</v>
      </c>
      <c r="D5199" s="48">
        <f t="shared" ca="1" si="406"/>
        <v>51.641266458403656</v>
      </c>
      <c r="E5199">
        <f t="shared" ca="1" si="408"/>
        <v>36.929260232983744</v>
      </c>
    </row>
    <row r="5200" spans="1:5" x14ac:dyDescent="0.35">
      <c r="A5200">
        <f t="shared" si="409"/>
        <v>5189</v>
      </c>
      <c r="B5200">
        <f t="shared" ca="1" si="405"/>
        <v>3.9793427603207069E-3</v>
      </c>
      <c r="C5200">
        <f t="shared" ca="1" si="407"/>
        <v>15.852374573422779</v>
      </c>
      <c r="D5200" s="48">
        <f t="shared" ca="1" si="406"/>
        <v>53.698054354256506</v>
      </c>
      <c r="E5200">
        <f t="shared" ca="1" si="408"/>
        <v>46.320383942236653</v>
      </c>
    </row>
    <row r="5201" spans="1:5" x14ac:dyDescent="0.35">
      <c r="A5201">
        <f t="shared" si="409"/>
        <v>5190</v>
      </c>
      <c r="B5201">
        <f t="shared" ca="1" si="405"/>
        <v>4.2523801391899582E-3</v>
      </c>
      <c r="C5201">
        <f t="shared" ca="1" si="407"/>
        <v>15.335006325095494</v>
      </c>
      <c r="D5201" s="48">
        <f t="shared" ca="1" si="406"/>
        <v>52.645608197465094</v>
      </c>
      <c r="E5201">
        <f t="shared" ca="1" si="408"/>
        <v>53.541228156094348</v>
      </c>
    </row>
    <row r="5202" spans="1:5" x14ac:dyDescent="0.35">
      <c r="A5202">
        <f t="shared" si="409"/>
        <v>5191</v>
      </c>
      <c r="B5202">
        <f t="shared" ca="1" si="405"/>
        <v>5.0535749368975525E-3</v>
      </c>
      <c r="C5202">
        <f t="shared" ca="1" si="407"/>
        <v>14.066972712129047</v>
      </c>
      <c r="D5202" s="48">
        <f t="shared" ca="1" si="406"/>
        <v>49.830715328346706</v>
      </c>
      <c r="E5202">
        <f t="shared" ca="1" si="408"/>
        <v>70.242246012148883</v>
      </c>
    </row>
    <row r="5203" spans="1:5" x14ac:dyDescent="0.35">
      <c r="A5203">
        <f t="shared" si="409"/>
        <v>5192</v>
      </c>
      <c r="B5203">
        <f t="shared" ca="1" si="405"/>
        <v>6.1722466920572745E-3</v>
      </c>
      <c r="C5203">
        <f t="shared" ca="1" si="407"/>
        <v>12.728533274022613</v>
      </c>
      <c r="D5203" s="48">
        <f t="shared" ca="1" si="406"/>
        <v>51.387245469445304</v>
      </c>
      <c r="E5203">
        <f t="shared" ca="1" si="408"/>
        <v>28.20124042824671</v>
      </c>
    </row>
    <row r="5204" spans="1:5" x14ac:dyDescent="0.35">
      <c r="A5204">
        <f t="shared" si="409"/>
        <v>5193</v>
      </c>
      <c r="B5204">
        <f t="shared" ca="1" si="405"/>
        <v>4.2555111408097424E-3</v>
      </c>
      <c r="C5204">
        <f t="shared" ca="1" si="407"/>
        <v>15.329363904844072</v>
      </c>
      <c r="D5204" s="48">
        <f t="shared" ca="1" si="406"/>
        <v>54.102175980583908</v>
      </c>
      <c r="E5204">
        <f t="shared" ca="1" si="408"/>
        <v>49.154826651674938</v>
      </c>
    </row>
    <row r="5205" spans="1:5" x14ac:dyDescent="0.35">
      <c r="A5205">
        <f t="shared" si="409"/>
        <v>5194</v>
      </c>
      <c r="B5205">
        <f t="shared" ca="1" si="405"/>
        <v>4.082173327091888E-3</v>
      </c>
      <c r="C5205">
        <f t="shared" ca="1" si="407"/>
        <v>15.651439241800038</v>
      </c>
      <c r="D5205" s="48">
        <f t="shared" ca="1" si="406"/>
        <v>51.548794655708967</v>
      </c>
      <c r="E5205">
        <f t="shared" ca="1" si="408"/>
        <v>56.147272786908239</v>
      </c>
    </row>
    <row r="5206" spans="1:5" x14ac:dyDescent="0.35">
      <c r="A5206">
        <f t="shared" si="409"/>
        <v>5195</v>
      </c>
      <c r="B5206">
        <f t="shared" ca="1" si="405"/>
        <v>3.3883675648856281E-3</v>
      </c>
      <c r="C5206">
        <f t="shared" ca="1" si="407"/>
        <v>17.179271452354108</v>
      </c>
      <c r="D5206" s="48">
        <f t="shared" ca="1" si="406"/>
        <v>50.815704543714276</v>
      </c>
      <c r="E5206">
        <f t="shared" ca="1" si="408"/>
        <v>5.4864905352442221</v>
      </c>
    </row>
    <row r="5207" spans="1:5" x14ac:dyDescent="0.35">
      <c r="A5207">
        <f t="shared" si="409"/>
        <v>5196</v>
      </c>
      <c r="B5207">
        <f t="shared" ca="1" si="405"/>
        <v>4.6962895625646773E-3</v>
      </c>
      <c r="C5207">
        <f t="shared" ca="1" si="407"/>
        <v>14.592260251802097</v>
      </c>
      <c r="D5207" s="48">
        <f t="shared" ca="1" si="406"/>
        <v>53.090287662140803</v>
      </c>
      <c r="E5207">
        <f t="shared" ca="1" si="408"/>
        <v>16.561298756633647</v>
      </c>
    </row>
    <row r="5208" spans="1:5" x14ac:dyDescent="0.35">
      <c r="A5208">
        <f t="shared" si="409"/>
        <v>5197</v>
      </c>
      <c r="B5208">
        <f t="shared" ca="1" si="405"/>
        <v>5.7790005455126917E-3</v>
      </c>
      <c r="C5208">
        <f t="shared" ca="1" si="407"/>
        <v>13.154478403187531</v>
      </c>
      <c r="D5208" s="48">
        <f t="shared" ca="1" si="406"/>
        <v>49.908407057733925</v>
      </c>
      <c r="E5208">
        <f t="shared" ca="1" si="408"/>
        <v>83.846728090524692</v>
      </c>
    </row>
    <row r="5209" spans="1:5" x14ac:dyDescent="0.35">
      <c r="A5209">
        <f t="shared" si="409"/>
        <v>5198</v>
      </c>
      <c r="B5209">
        <f t="shared" ca="1" si="405"/>
        <v>6.1372803547685689E-3</v>
      </c>
      <c r="C5209">
        <f t="shared" ca="1" si="407"/>
        <v>12.764741336014156</v>
      </c>
      <c r="D5209" s="48">
        <f t="shared" ca="1" si="406"/>
        <v>52.159683063918749</v>
      </c>
      <c r="E5209">
        <f t="shared" ca="1" si="408"/>
        <v>33.896463927909238</v>
      </c>
    </row>
    <row r="5210" spans="1:5" x14ac:dyDescent="0.35">
      <c r="A5210">
        <f t="shared" si="409"/>
        <v>5199</v>
      </c>
      <c r="B5210">
        <f t="shared" ca="1" si="405"/>
        <v>5.496457591690174E-3</v>
      </c>
      <c r="C5210">
        <f t="shared" ca="1" si="407"/>
        <v>13.488341695614766</v>
      </c>
      <c r="D5210" s="48">
        <f t="shared" ca="1" si="406"/>
        <v>50.321971617399747</v>
      </c>
      <c r="E5210">
        <f t="shared" ca="1" si="408"/>
        <v>68.447953472806176</v>
      </c>
    </row>
    <row r="5211" spans="1:5" x14ac:dyDescent="0.35">
      <c r="A5211">
        <f t="shared" si="409"/>
        <v>5200</v>
      </c>
      <c r="B5211">
        <f t="shared" ca="1" si="405"/>
        <v>4.6115782507715848E-3</v>
      </c>
      <c r="C5211">
        <f t="shared" ca="1" si="407"/>
        <v>14.725674919213045</v>
      </c>
      <c r="D5211" s="48">
        <f t="shared" ca="1" si="406"/>
        <v>54.005925017367524</v>
      </c>
      <c r="E5211">
        <f t="shared" ca="1" si="408"/>
        <v>64.429177937606013</v>
      </c>
    </row>
    <row r="5212" spans="1:5" x14ac:dyDescent="0.35">
      <c r="A5212">
        <f t="shared" si="409"/>
        <v>5201</v>
      </c>
      <c r="B5212">
        <f t="shared" ca="1" si="405"/>
        <v>6.0102393448199266E-3</v>
      </c>
      <c r="C5212">
        <f t="shared" ca="1" si="407"/>
        <v>12.89894278553353</v>
      </c>
      <c r="D5212" s="48">
        <f t="shared" ca="1" si="406"/>
        <v>50.905721653821921</v>
      </c>
      <c r="E5212">
        <f t="shared" ca="1" si="408"/>
        <v>40.150726447404573</v>
      </c>
    </row>
    <row r="5213" spans="1:5" x14ac:dyDescent="0.35">
      <c r="A5213">
        <f t="shared" si="409"/>
        <v>5202</v>
      </c>
      <c r="B5213">
        <f t="shared" ca="1" si="405"/>
        <v>6.3339706830791501E-3</v>
      </c>
      <c r="C5213">
        <f t="shared" ca="1" si="407"/>
        <v>12.564985031233832</v>
      </c>
      <c r="D5213" s="48">
        <f t="shared" ca="1" si="406"/>
        <v>50.203916751641025</v>
      </c>
      <c r="E5213">
        <f t="shared" ca="1" si="408"/>
        <v>50.516599739911612</v>
      </c>
    </row>
    <row r="5214" spans="1:5" x14ac:dyDescent="0.35">
      <c r="A5214">
        <f t="shared" si="409"/>
        <v>5203</v>
      </c>
      <c r="B5214">
        <f t="shared" ca="1" si="405"/>
        <v>4.5257069352042543E-3</v>
      </c>
      <c r="C5214">
        <f t="shared" ca="1" si="407"/>
        <v>14.864721821654838</v>
      </c>
      <c r="D5214" s="48">
        <f t="shared" ca="1" si="406"/>
        <v>53.552521394150041</v>
      </c>
      <c r="E5214">
        <f t="shared" ca="1" si="408"/>
        <v>39.970195634278397</v>
      </c>
    </row>
    <row r="5215" spans="1:5" x14ac:dyDescent="0.35">
      <c r="A5215">
        <f t="shared" si="409"/>
        <v>5204</v>
      </c>
      <c r="B5215">
        <f t="shared" ca="1" si="405"/>
        <v>3.8421456963405936E-3</v>
      </c>
      <c r="C5215">
        <f t="shared" ca="1" si="407"/>
        <v>16.132923900676996</v>
      </c>
      <c r="D5215" s="48">
        <f t="shared" ca="1" si="406"/>
        <v>54.839084799143961</v>
      </c>
      <c r="E5215">
        <f t="shared" ca="1" si="408"/>
        <v>62.879425418432476</v>
      </c>
    </row>
    <row r="5216" spans="1:5" x14ac:dyDescent="0.35">
      <c r="A5216">
        <f t="shared" si="409"/>
        <v>5205</v>
      </c>
      <c r="B5216">
        <f t="shared" ca="1" si="405"/>
        <v>6.1784973627273402E-3</v>
      </c>
      <c r="C5216">
        <f t="shared" ca="1" si="407"/>
        <v>12.722093034759128</v>
      </c>
      <c r="D5216" s="48">
        <f t="shared" ca="1" si="406"/>
        <v>52.442058522924263</v>
      </c>
      <c r="E5216">
        <f t="shared" ca="1" si="408"/>
        <v>41.730904095643773</v>
      </c>
    </row>
    <row r="5217" spans="1:5" x14ac:dyDescent="0.35">
      <c r="A5217">
        <f t="shared" si="409"/>
        <v>5206</v>
      </c>
      <c r="B5217">
        <f t="shared" ca="1" si="405"/>
        <v>5.3235159894136326E-3</v>
      </c>
      <c r="C5217">
        <f t="shared" ca="1" si="407"/>
        <v>13.705684130599753</v>
      </c>
      <c r="D5217" s="48">
        <f t="shared" ca="1" si="406"/>
        <v>52.682685119755917</v>
      </c>
      <c r="E5217">
        <f t="shared" ca="1" si="408"/>
        <v>33.667599221474561</v>
      </c>
    </row>
    <row r="5218" spans="1:5" x14ac:dyDescent="0.35">
      <c r="A5218">
        <f t="shared" si="409"/>
        <v>5207</v>
      </c>
      <c r="B5218">
        <f t="shared" ca="1" si="405"/>
        <v>5.664096852323117E-3</v>
      </c>
      <c r="C5218">
        <f t="shared" ca="1" si="407"/>
        <v>13.287236483368146</v>
      </c>
      <c r="D5218" s="48">
        <f t="shared" ca="1" si="406"/>
        <v>50.663994840271087</v>
      </c>
      <c r="E5218">
        <f t="shared" ca="1" si="408"/>
        <v>16.675174110493835</v>
      </c>
    </row>
    <row r="5219" spans="1:5" x14ac:dyDescent="0.35">
      <c r="A5219">
        <f t="shared" si="409"/>
        <v>5208</v>
      </c>
      <c r="B5219">
        <f t="shared" ca="1" si="405"/>
        <v>5.1298323788022317E-3</v>
      </c>
      <c r="C5219">
        <f t="shared" ca="1" si="407"/>
        <v>13.962025047391744</v>
      </c>
      <c r="D5219" s="48">
        <f t="shared" ca="1" si="406"/>
        <v>50.373740994743393</v>
      </c>
      <c r="E5219">
        <f t="shared" ca="1" si="408"/>
        <v>52.529370240480496</v>
      </c>
    </row>
    <row r="5220" spans="1:5" x14ac:dyDescent="0.35">
      <c r="A5220">
        <f t="shared" si="409"/>
        <v>5209</v>
      </c>
      <c r="B5220">
        <f t="shared" ca="1" si="405"/>
        <v>6.3851079140270434E-3</v>
      </c>
      <c r="C5220">
        <f t="shared" ca="1" si="407"/>
        <v>12.514568482068002</v>
      </c>
      <c r="D5220" s="48">
        <f t="shared" ca="1" si="406"/>
        <v>52.247430969749487</v>
      </c>
      <c r="E5220">
        <f t="shared" ca="1" si="408"/>
        <v>66.925639502477196</v>
      </c>
    </row>
    <row r="5221" spans="1:5" x14ac:dyDescent="0.35">
      <c r="A5221">
        <f t="shared" si="409"/>
        <v>5210</v>
      </c>
      <c r="B5221">
        <f t="shared" ca="1" si="405"/>
        <v>3.9283814365218212E-3</v>
      </c>
      <c r="C5221">
        <f t="shared" ca="1" si="407"/>
        <v>15.954866510550772</v>
      </c>
      <c r="D5221" s="48">
        <f t="shared" ca="1" si="406"/>
        <v>54.916862070064376</v>
      </c>
      <c r="E5221">
        <f t="shared" ca="1" si="408"/>
        <v>34.616076484977278</v>
      </c>
    </row>
    <row r="5222" spans="1:5" x14ac:dyDescent="0.35">
      <c r="A5222">
        <f t="shared" si="409"/>
        <v>5211</v>
      </c>
      <c r="B5222">
        <f t="shared" ca="1" si="405"/>
        <v>5.1843749692253418E-3</v>
      </c>
      <c r="C5222">
        <f t="shared" ca="1" si="407"/>
        <v>13.888386610397303</v>
      </c>
      <c r="D5222" s="48">
        <f t="shared" ca="1" si="406"/>
        <v>51.144473459307484</v>
      </c>
      <c r="E5222">
        <f t="shared" ca="1" si="408"/>
        <v>65.836384978500149</v>
      </c>
    </row>
    <row r="5223" spans="1:5" x14ac:dyDescent="0.35">
      <c r="A5223">
        <f t="shared" si="409"/>
        <v>5212</v>
      </c>
      <c r="B5223">
        <f t="shared" ca="1" si="405"/>
        <v>4.0520111351383037E-3</v>
      </c>
      <c r="C5223">
        <f t="shared" ca="1" si="407"/>
        <v>15.709584004744075</v>
      </c>
      <c r="D5223" s="48">
        <f t="shared" ca="1" si="406"/>
        <v>50.266512533601329</v>
      </c>
      <c r="E5223">
        <f t="shared" ca="1" si="408"/>
        <v>52.696096942063207</v>
      </c>
    </row>
    <row r="5224" spans="1:5" x14ac:dyDescent="0.35">
      <c r="A5224">
        <f t="shared" si="409"/>
        <v>5213</v>
      </c>
      <c r="B5224">
        <f t="shared" ca="1" si="405"/>
        <v>5.6134804517979356E-3</v>
      </c>
      <c r="C5224">
        <f t="shared" ca="1" si="407"/>
        <v>13.347007136928962</v>
      </c>
      <c r="D5224" s="48">
        <f t="shared" ca="1" si="406"/>
        <v>53.336114519767889</v>
      </c>
      <c r="E5224">
        <f t="shared" ca="1" si="408"/>
        <v>65.812170327323756</v>
      </c>
    </row>
    <row r="5225" spans="1:5" x14ac:dyDescent="0.35">
      <c r="A5225">
        <f t="shared" si="409"/>
        <v>5214</v>
      </c>
      <c r="B5225">
        <f t="shared" ca="1" si="405"/>
        <v>4.7373114195045519E-3</v>
      </c>
      <c r="C5225">
        <f t="shared" ca="1" si="407"/>
        <v>14.528943417622843</v>
      </c>
      <c r="D5225" s="48">
        <f t="shared" ca="1" si="406"/>
        <v>52.57121336258367</v>
      </c>
      <c r="E5225">
        <f t="shared" ca="1" si="408"/>
        <v>86.97555501160339</v>
      </c>
    </row>
    <row r="5226" spans="1:5" x14ac:dyDescent="0.35">
      <c r="A5226">
        <f t="shared" si="409"/>
        <v>5215</v>
      </c>
      <c r="B5226">
        <f t="shared" ca="1" si="405"/>
        <v>4.0783900236843734E-3</v>
      </c>
      <c r="C5226">
        <f t="shared" ca="1" si="407"/>
        <v>15.658697058854404</v>
      </c>
      <c r="D5226" s="48">
        <f t="shared" ca="1" si="406"/>
        <v>52.646096727056161</v>
      </c>
      <c r="E5226">
        <f t="shared" ca="1" si="408"/>
        <v>51.749512262294658</v>
      </c>
    </row>
    <row r="5227" spans="1:5" x14ac:dyDescent="0.35">
      <c r="A5227">
        <f t="shared" si="409"/>
        <v>5216</v>
      </c>
      <c r="B5227">
        <f t="shared" ca="1" si="405"/>
        <v>2.8044603492222171E-3</v>
      </c>
      <c r="C5227">
        <f t="shared" ca="1" si="407"/>
        <v>18.883189346330521</v>
      </c>
      <c r="D5227" s="48">
        <f t="shared" ca="1" si="406"/>
        <v>50.783649008404012</v>
      </c>
      <c r="E5227">
        <f t="shared" ca="1" si="408"/>
        <v>62.058226269170881</v>
      </c>
    </row>
    <row r="5228" spans="1:5" x14ac:dyDescent="0.35">
      <c r="A5228">
        <f t="shared" si="409"/>
        <v>5217</v>
      </c>
      <c r="B5228">
        <f t="shared" ca="1" si="405"/>
        <v>4.3391107784484153E-3</v>
      </c>
      <c r="C5228">
        <f t="shared" ca="1" si="407"/>
        <v>15.180973810671272</v>
      </c>
      <c r="D5228" s="48">
        <f t="shared" ca="1" si="406"/>
        <v>49.737903457243057</v>
      </c>
      <c r="E5228">
        <f t="shared" ca="1" si="408"/>
        <v>57.460181046453386</v>
      </c>
    </row>
    <row r="5229" spans="1:5" x14ac:dyDescent="0.35">
      <c r="A5229">
        <f t="shared" si="409"/>
        <v>5218</v>
      </c>
      <c r="B5229">
        <f t="shared" ca="1" si="405"/>
        <v>4.7011764274589559E-3</v>
      </c>
      <c r="C5229">
        <f t="shared" ca="1" si="407"/>
        <v>14.584673964959594</v>
      </c>
      <c r="D5229" s="48">
        <f t="shared" ca="1" si="406"/>
        <v>51.313062749028155</v>
      </c>
      <c r="E5229">
        <f t="shared" ca="1" si="408"/>
        <v>50.471225564526812</v>
      </c>
    </row>
    <row r="5230" spans="1:5" x14ac:dyDescent="0.35">
      <c r="A5230">
        <f t="shared" si="409"/>
        <v>5219</v>
      </c>
      <c r="B5230">
        <f t="shared" ca="1" si="405"/>
        <v>4.9019762298529368E-3</v>
      </c>
      <c r="C5230">
        <f t="shared" ca="1" si="407"/>
        <v>14.282834355283461</v>
      </c>
      <c r="D5230" s="48">
        <f t="shared" ca="1" si="406"/>
        <v>50.77312688400125</v>
      </c>
      <c r="E5230">
        <f t="shared" ca="1" si="408"/>
        <v>50.059256404594045</v>
      </c>
    </row>
    <row r="5231" spans="1:5" x14ac:dyDescent="0.35">
      <c r="A5231">
        <f t="shared" si="409"/>
        <v>5220</v>
      </c>
      <c r="B5231">
        <f t="shared" ca="1" si="405"/>
        <v>4.4664565224030858E-3</v>
      </c>
      <c r="C5231">
        <f t="shared" ca="1" si="407"/>
        <v>14.962992029367349</v>
      </c>
      <c r="D5231" s="48">
        <f t="shared" ca="1" si="406"/>
        <v>51.018093589372796</v>
      </c>
      <c r="E5231">
        <f t="shared" ca="1" si="408"/>
        <v>51.362509296834212</v>
      </c>
    </row>
    <row r="5232" spans="1:5" x14ac:dyDescent="0.35">
      <c r="A5232">
        <f t="shared" si="409"/>
        <v>5221</v>
      </c>
      <c r="B5232">
        <f t="shared" ca="1" si="405"/>
        <v>4.8279411457024012E-3</v>
      </c>
      <c r="C5232">
        <f t="shared" ca="1" si="407"/>
        <v>14.391929283118484</v>
      </c>
      <c r="D5232" s="48">
        <f t="shared" ca="1" si="406"/>
        <v>50.572383068563298</v>
      </c>
      <c r="E5232">
        <f t="shared" ca="1" si="408"/>
        <v>21.485007623989588</v>
      </c>
    </row>
    <row r="5233" spans="1:5" x14ac:dyDescent="0.35">
      <c r="A5233">
        <f t="shared" si="409"/>
        <v>5222</v>
      </c>
      <c r="B5233">
        <f t="shared" ca="1" si="405"/>
        <v>5.3522261949097028E-3</v>
      </c>
      <c r="C5233">
        <f t="shared" ca="1" si="407"/>
        <v>13.66887495030897</v>
      </c>
      <c r="D5233" s="48">
        <f t="shared" ca="1" si="406"/>
        <v>51.989277911289449</v>
      </c>
      <c r="E5233">
        <f t="shared" ca="1" si="408"/>
        <v>75.187250792505239</v>
      </c>
    </row>
    <row r="5234" spans="1:5" x14ac:dyDescent="0.35">
      <c r="A5234">
        <f t="shared" si="409"/>
        <v>5223</v>
      </c>
      <c r="B5234">
        <f t="shared" ca="1" si="405"/>
        <v>4.8827073704547121E-3</v>
      </c>
      <c r="C5234">
        <f t="shared" ca="1" si="407"/>
        <v>14.310989118424452</v>
      </c>
      <c r="D5234" s="48">
        <f t="shared" ca="1" si="406"/>
        <v>53.744180049603351</v>
      </c>
      <c r="E5234">
        <f t="shared" ca="1" si="408"/>
        <v>46.399563796901631</v>
      </c>
    </row>
    <row r="5235" spans="1:5" x14ac:dyDescent="0.35">
      <c r="A5235">
        <f t="shared" si="409"/>
        <v>5224</v>
      </c>
      <c r="B5235">
        <f t="shared" ca="1" si="405"/>
        <v>4.6084788875777171E-3</v>
      </c>
      <c r="C5235">
        <f t="shared" ca="1" si="407"/>
        <v>14.730625852577599</v>
      </c>
      <c r="D5235" s="48">
        <f t="shared" ca="1" si="406"/>
        <v>51.294715965035344</v>
      </c>
      <c r="E5235">
        <f t="shared" ca="1" si="408"/>
        <v>56.941046246380758</v>
      </c>
    </row>
    <row r="5236" spans="1:5" x14ac:dyDescent="0.35">
      <c r="A5236">
        <f t="shared" si="409"/>
        <v>5225</v>
      </c>
      <c r="B5236">
        <f t="shared" ca="1" si="405"/>
        <v>4.649608458445525E-3</v>
      </c>
      <c r="C5236">
        <f t="shared" ca="1" si="407"/>
        <v>14.665328943702111</v>
      </c>
      <c r="D5236" s="48">
        <f t="shared" ca="1" si="406"/>
        <v>49.945628976088123</v>
      </c>
      <c r="E5236">
        <f t="shared" ca="1" si="408"/>
        <v>55.336727175334005</v>
      </c>
    </row>
    <row r="5237" spans="1:5" x14ac:dyDescent="0.35">
      <c r="A5237">
        <f t="shared" si="409"/>
        <v>5226</v>
      </c>
      <c r="B5237">
        <f t="shared" ca="1" si="405"/>
        <v>4.6636778575376864E-3</v>
      </c>
      <c r="C5237">
        <f t="shared" ca="1" si="407"/>
        <v>14.643191027742466</v>
      </c>
      <c r="D5237" s="48">
        <f t="shared" ca="1" si="406"/>
        <v>52.410734543749214</v>
      </c>
      <c r="E5237">
        <f t="shared" ca="1" si="408"/>
        <v>69.935688462967519</v>
      </c>
    </row>
    <row r="5238" spans="1:5" x14ac:dyDescent="0.35">
      <c r="A5238">
        <f t="shared" si="409"/>
        <v>5227</v>
      </c>
      <c r="B5238">
        <f t="shared" ca="1" si="405"/>
        <v>4.8921504564283826E-3</v>
      </c>
      <c r="C5238">
        <f t="shared" ca="1" si="407"/>
        <v>14.297170535127796</v>
      </c>
      <c r="D5238" s="48">
        <f t="shared" ca="1" si="406"/>
        <v>48.008636685775578</v>
      </c>
      <c r="E5238">
        <f t="shared" ca="1" si="408"/>
        <v>46.291994159757166</v>
      </c>
    </row>
    <row r="5239" spans="1:5" x14ac:dyDescent="0.35">
      <c r="A5239">
        <f t="shared" si="409"/>
        <v>5228</v>
      </c>
      <c r="B5239">
        <f t="shared" ca="1" si="405"/>
        <v>3.9703739500061884E-3</v>
      </c>
      <c r="C5239">
        <f t="shared" ca="1" si="407"/>
        <v>15.870269202602863</v>
      </c>
      <c r="D5239" s="48">
        <f t="shared" ca="1" si="406"/>
        <v>49.931230992563719</v>
      </c>
      <c r="E5239">
        <f t="shared" ca="1" si="408"/>
        <v>45.065531755071035</v>
      </c>
    </row>
    <row r="5240" spans="1:5" x14ac:dyDescent="0.35">
      <c r="A5240">
        <f t="shared" si="409"/>
        <v>5229</v>
      </c>
      <c r="B5240">
        <f t="shared" ca="1" si="405"/>
        <v>6.0527395444940979E-3</v>
      </c>
      <c r="C5240">
        <f t="shared" ca="1" si="407"/>
        <v>12.853577099175558</v>
      </c>
      <c r="D5240" s="48">
        <f t="shared" ca="1" si="406"/>
        <v>52.287096200275911</v>
      </c>
      <c r="E5240">
        <f t="shared" ca="1" si="408"/>
        <v>62.0299466300986</v>
      </c>
    </row>
    <row r="5241" spans="1:5" x14ac:dyDescent="0.35">
      <c r="A5241">
        <f t="shared" si="409"/>
        <v>5230</v>
      </c>
      <c r="B5241">
        <f t="shared" ca="1" si="405"/>
        <v>5.7269302465311539E-3</v>
      </c>
      <c r="C5241">
        <f t="shared" ca="1" si="407"/>
        <v>13.214144549967447</v>
      </c>
      <c r="D5241" s="48">
        <f t="shared" ca="1" si="406"/>
        <v>55.991817398651122</v>
      </c>
      <c r="E5241">
        <f t="shared" ca="1" si="408"/>
        <v>50.547653162749192</v>
      </c>
    </row>
    <row r="5242" spans="1:5" x14ac:dyDescent="0.35">
      <c r="A5242">
        <f t="shared" si="409"/>
        <v>5231</v>
      </c>
      <c r="B5242">
        <f t="shared" ca="1" si="405"/>
        <v>4.0691874917564742E-3</v>
      </c>
      <c r="C5242">
        <f t="shared" ca="1" si="407"/>
        <v>15.67639325508568</v>
      </c>
      <c r="D5242" s="48">
        <f t="shared" ca="1" si="406"/>
        <v>53.273802453791461</v>
      </c>
      <c r="E5242">
        <f t="shared" ca="1" si="408"/>
        <v>76.550209204034445</v>
      </c>
    </row>
    <row r="5243" spans="1:5" x14ac:dyDescent="0.35">
      <c r="A5243">
        <f t="shared" si="409"/>
        <v>5232</v>
      </c>
      <c r="B5243">
        <f t="shared" ca="1" si="405"/>
        <v>6.3465112879059543E-3</v>
      </c>
      <c r="C5243">
        <f t="shared" ca="1" si="407"/>
        <v>12.552564787892941</v>
      </c>
      <c r="D5243" s="48">
        <f t="shared" ca="1" si="406"/>
        <v>51.141399671913994</v>
      </c>
      <c r="E5243">
        <f t="shared" ca="1" si="408"/>
        <v>63.280425469191393</v>
      </c>
    </row>
    <row r="5244" spans="1:5" x14ac:dyDescent="0.35">
      <c r="A5244">
        <f t="shared" si="409"/>
        <v>5233</v>
      </c>
      <c r="B5244">
        <f t="shared" ca="1" si="405"/>
        <v>4.3582691509987869E-3</v>
      </c>
      <c r="C5244">
        <f t="shared" ca="1" si="407"/>
        <v>15.147570288213249</v>
      </c>
      <c r="D5244" s="48">
        <f t="shared" ca="1" si="406"/>
        <v>53.456173476781153</v>
      </c>
      <c r="E5244">
        <f t="shared" ca="1" si="408"/>
        <v>48.198885765876469</v>
      </c>
    </row>
    <row r="5245" spans="1:5" x14ac:dyDescent="0.35">
      <c r="A5245">
        <f t="shared" si="409"/>
        <v>5234</v>
      </c>
      <c r="B5245">
        <f t="shared" ca="1" si="405"/>
        <v>5.2790107094402719E-3</v>
      </c>
      <c r="C5245">
        <f t="shared" ca="1" si="407"/>
        <v>13.763336512633659</v>
      </c>
      <c r="D5245" s="48">
        <f t="shared" ca="1" si="406"/>
        <v>54.311508781242125</v>
      </c>
      <c r="E5245">
        <f t="shared" ca="1" si="408"/>
        <v>54.542675849917686</v>
      </c>
    </row>
    <row r="5246" spans="1:5" x14ac:dyDescent="0.35">
      <c r="A5246">
        <f t="shared" si="409"/>
        <v>5235</v>
      </c>
      <c r="B5246">
        <f t="shared" ca="1" si="405"/>
        <v>5.3850154852418926E-3</v>
      </c>
      <c r="C5246">
        <f t="shared" ca="1" si="407"/>
        <v>13.627196606441466</v>
      </c>
      <c r="D5246" s="48">
        <f t="shared" ca="1" si="406"/>
        <v>51.578366667748902</v>
      </c>
      <c r="E5246">
        <f t="shared" ca="1" si="408"/>
        <v>49.633409179115901</v>
      </c>
    </row>
    <row r="5247" spans="1:5" x14ac:dyDescent="0.35">
      <c r="A5247">
        <f t="shared" si="409"/>
        <v>5236</v>
      </c>
      <c r="B5247">
        <f t="shared" ca="1" si="405"/>
        <v>6.1384152094185133E-3</v>
      </c>
      <c r="C5247">
        <f t="shared" ca="1" si="407"/>
        <v>12.763561324955294</v>
      </c>
      <c r="D5247" s="48">
        <f t="shared" ca="1" si="406"/>
        <v>53.746324572495311</v>
      </c>
      <c r="E5247">
        <f t="shared" ca="1" si="408"/>
        <v>51.153049959783452</v>
      </c>
    </row>
    <row r="5248" spans="1:5" x14ac:dyDescent="0.35">
      <c r="A5248">
        <f t="shared" si="409"/>
        <v>5237</v>
      </c>
      <c r="B5248">
        <f t="shared" ca="1" si="405"/>
        <v>4.8920893328009227E-3</v>
      </c>
      <c r="C5248">
        <f t="shared" ca="1" si="407"/>
        <v>14.297259851995946</v>
      </c>
      <c r="D5248" s="48">
        <f t="shared" ca="1" si="406"/>
        <v>53.299513523932958</v>
      </c>
      <c r="E5248">
        <f t="shared" ca="1" si="408"/>
        <v>59.349731981246904</v>
      </c>
    </row>
    <row r="5249" spans="1:5" x14ac:dyDescent="0.35">
      <c r="A5249">
        <f t="shared" si="409"/>
        <v>5238</v>
      </c>
      <c r="B5249">
        <f t="shared" ca="1" si="405"/>
        <v>5.5334830960192356E-3</v>
      </c>
      <c r="C5249">
        <f t="shared" ca="1" si="407"/>
        <v>13.443139526724332</v>
      </c>
      <c r="D5249" s="48">
        <f t="shared" ca="1" si="406"/>
        <v>53.568621875415381</v>
      </c>
      <c r="E5249">
        <f t="shared" ca="1" si="408"/>
        <v>73.363178470143552</v>
      </c>
    </row>
    <row r="5250" spans="1:5" x14ac:dyDescent="0.35">
      <c r="A5250">
        <f t="shared" si="409"/>
        <v>5239</v>
      </c>
      <c r="B5250">
        <f t="shared" ca="1" si="405"/>
        <v>4.0024556882421085E-3</v>
      </c>
      <c r="C5250">
        <f t="shared" ca="1" si="407"/>
        <v>15.806537054400341</v>
      </c>
      <c r="D5250" s="48">
        <f t="shared" ca="1" si="406"/>
        <v>54.003172601276795</v>
      </c>
      <c r="E5250">
        <f t="shared" ca="1" si="408"/>
        <v>49.095870195596554</v>
      </c>
    </row>
    <row r="5251" spans="1:5" x14ac:dyDescent="0.35">
      <c r="A5251">
        <f t="shared" si="409"/>
        <v>5240</v>
      </c>
      <c r="B5251">
        <f t="shared" ca="1" si="405"/>
        <v>6.4696024668634495E-3</v>
      </c>
      <c r="C5251">
        <f t="shared" ca="1" si="407"/>
        <v>12.43257827320542</v>
      </c>
      <c r="D5251" s="48">
        <f t="shared" ca="1" si="406"/>
        <v>51.629347286645604</v>
      </c>
      <c r="E5251">
        <f t="shared" ca="1" si="408"/>
        <v>45.254704856817725</v>
      </c>
    </row>
    <row r="5252" spans="1:5" x14ac:dyDescent="0.35">
      <c r="A5252">
        <f t="shared" si="409"/>
        <v>5241</v>
      </c>
      <c r="B5252">
        <f t="shared" ca="1" si="405"/>
        <v>5.108433141355717E-3</v>
      </c>
      <c r="C5252">
        <f t="shared" ca="1" si="407"/>
        <v>13.991237962640094</v>
      </c>
      <c r="D5252" s="48">
        <f t="shared" ca="1" si="406"/>
        <v>55.105152329984548</v>
      </c>
      <c r="E5252">
        <f t="shared" ca="1" si="408"/>
        <v>82.044727228968128</v>
      </c>
    </row>
    <row r="5253" spans="1:5" x14ac:dyDescent="0.35">
      <c r="A5253">
        <f t="shared" si="409"/>
        <v>5242</v>
      </c>
      <c r="B5253">
        <f t="shared" ca="1" si="405"/>
        <v>5.9164446940449134E-3</v>
      </c>
      <c r="C5253">
        <f t="shared" ca="1" si="407"/>
        <v>13.000785574792973</v>
      </c>
      <c r="D5253" s="48">
        <f t="shared" ca="1" si="406"/>
        <v>54.823131754379034</v>
      </c>
      <c r="E5253">
        <f t="shared" ca="1" si="408"/>
        <v>70.073962905779155</v>
      </c>
    </row>
    <row r="5254" spans="1:5" x14ac:dyDescent="0.35">
      <c r="A5254">
        <f t="shared" si="409"/>
        <v>5243</v>
      </c>
      <c r="B5254">
        <f t="shared" ca="1" si="405"/>
        <v>6.216676028140051E-3</v>
      </c>
      <c r="C5254">
        <f t="shared" ca="1" si="407"/>
        <v>12.682967579274495</v>
      </c>
      <c r="D5254" s="48">
        <f t="shared" ca="1" si="406"/>
        <v>51.56520126002934</v>
      </c>
      <c r="E5254">
        <f t="shared" ca="1" si="408"/>
        <v>43.840737589701433</v>
      </c>
    </row>
    <row r="5255" spans="1:5" x14ac:dyDescent="0.35">
      <c r="A5255">
        <f t="shared" si="409"/>
        <v>5244</v>
      </c>
      <c r="B5255">
        <f t="shared" ca="1" si="405"/>
        <v>4.0911524392175953E-3</v>
      </c>
      <c r="C5255">
        <f t="shared" ca="1" si="407"/>
        <v>15.634254203410123</v>
      </c>
      <c r="D5255" s="48">
        <f t="shared" ca="1" si="406"/>
        <v>56.203860883751659</v>
      </c>
      <c r="E5255">
        <f t="shared" ca="1" si="408"/>
        <v>46.060029708714595</v>
      </c>
    </row>
    <row r="5256" spans="1:5" x14ac:dyDescent="0.35">
      <c r="A5256">
        <f t="shared" si="409"/>
        <v>5245</v>
      </c>
      <c r="B5256">
        <f t="shared" ca="1" si="405"/>
        <v>3.3476421869322371E-3</v>
      </c>
      <c r="C5256">
        <f t="shared" ca="1" si="407"/>
        <v>17.283451843202371</v>
      </c>
      <c r="D5256" s="48">
        <f t="shared" ca="1" si="406"/>
        <v>48.16836815030382</v>
      </c>
      <c r="E5256">
        <f t="shared" ca="1" si="408"/>
        <v>43.671634378633328</v>
      </c>
    </row>
    <row r="5257" spans="1:5" x14ac:dyDescent="0.35">
      <c r="A5257">
        <f t="shared" si="409"/>
        <v>5246</v>
      </c>
      <c r="B5257">
        <f t="shared" ca="1" si="405"/>
        <v>2.7161383551925853E-3</v>
      </c>
      <c r="C5257">
        <f t="shared" ca="1" si="407"/>
        <v>19.187750197955953</v>
      </c>
      <c r="D5257" s="48">
        <f t="shared" ca="1" si="406"/>
        <v>49.254948599358727</v>
      </c>
      <c r="E5257">
        <f t="shared" ca="1" si="408"/>
        <v>7.8836637893009609</v>
      </c>
    </row>
    <row r="5258" spans="1:5" x14ac:dyDescent="0.35">
      <c r="A5258">
        <f t="shared" si="409"/>
        <v>5247</v>
      </c>
      <c r="B5258">
        <f t="shared" ca="1" si="405"/>
        <v>3.5520095448220469E-3</v>
      </c>
      <c r="C5258">
        <f t="shared" ca="1" si="407"/>
        <v>16.778878836529515</v>
      </c>
      <c r="D5258" s="48">
        <f t="shared" ca="1" si="406"/>
        <v>50.811989567868366</v>
      </c>
      <c r="E5258">
        <f t="shared" ca="1" si="408"/>
        <v>23.804272002893242</v>
      </c>
    </row>
    <row r="5259" spans="1:5" x14ac:dyDescent="0.35">
      <c r="A5259">
        <f t="shared" si="409"/>
        <v>5248</v>
      </c>
      <c r="B5259">
        <f t="shared" ca="1" si="405"/>
        <v>4.0019958501189782E-3</v>
      </c>
      <c r="C5259">
        <f t="shared" ca="1" si="407"/>
        <v>15.807445131248281</v>
      </c>
      <c r="D5259" s="48">
        <f t="shared" ca="1" si="406"/>
        <v>55.71534718005347</v>
      </c>
      <c r="E5259">
        <f t="shared" ca="1" si="408"/>
        <v>47.075740234281653</v>
      </c>
    </row>
    <row r="5260" spans="1:5" x14ac:dyDescent="0.35">
      <c r="A5260">
        <f t="shared" si="409"/>
        <v>5249</v>
      </c>
      <c r="B5260">
        <f t="shared" ref="B5260:B5323" ca="1" si="410">_xlfn.GAMMA.INV(RAND(),$B$6,$B$7)</f>
        <v>4.9005969596638667E-3</v>
      </c>
      <c r="C5260">
        <f t="shared" ca="1" si="407"/>
        <v>14.284844161626271</v>
      </c>
      <c r="D5260" s="48">
        <f t="shared" ref="D5260:D5323" ca="1" si="411">_xlfn.NORM.INV(RAND(),$B$4,C5260/SQRT($B$2))</f>
        <v>51.874942007593702</v>
      </c>
      <c r="E5260">
        <f t="shared" ca="1" si="408"/>
        <v>60.387534911928661</v>
      </c>
    </row>
    <row r="5261" spans="1:5" x14ac:dyDescent="0.35">
      <c r="A5261">
        <f t="shared" si="409"/>
        <v>5250</v>
      </c>
      <c r="B5261">
        <f t="shared" ca="1" si="410"/>
        <v>4.5658973397745811E-3</v>
      </c>
      <c r="C5261">
        <f t="shared" ref="C5261:C5324" ca="1" si="412">1/SQRT(B5261)</f>
        <v>14.799155337863782</v>
      </c>
      <c r="D5261" s="48">
        <f t="shared" ca="1" si="411"/>
        <v>50.120518387058638</v>
      </c>
      <c r="E5261">
        <f t="shared" ref="E5261:E5324" ca="1" si="413">_xlfn.NORM.INV(RAND(),D5261,C5261)</f>
        <v>34.500360499071874</v>
      </c>
    </row>
    <row r="5262" spans="1:5" x14ac:dyDescent="0.35">
      <c r="A5262">
        <f t="shared" ref="A5262:A5325" si="414">A5261+1</f>
        <v>5251</v>
      </c>
      <c r="B5262">
        <f t="shared" ca="1" si="410"/>
        <v>3.8327694171979235E-3</v>
      </c>
      <c r="C5262">
        <f t="shared" ca="1" si="412"/>
        <v>16.15264520160714</v>
      </c>
      <c r="D5262" s="48">
        <f t="shared" ca="1" si="411"/>
        <v>49.691433285333716</v>
      </c>
      <c r="E5262">
        <f t="shared" ca="1" si="413"/>
        <v>44.594388462612962</v>
      </c>
    </row>
    <row r="5263" spans="1:5" x14ac:dyDescent="0.35">
      <c r="A5263">
        <f t="shared" si="414"/>
        <v>5252</v>
      </c>
      <c r="B5263">
        <f t="shared" ca="1" si="410"/>
        <v>5.1873172735154667E-3</v>
      </c>
      <c r="C5263">
        <f t="shared" ca="1" si="412"/>
        <v>13.884447227706302</v>
      </c>
      <c r="D5263" s="48">
        <f t="shared" ca="1" si="411"/>
        <v>50.821170145357684</v>
      </c>
      <c r="E5263">
        <f t="shared" ca="1" si="413"/>
        <v>66.719157661564765</v>
      </c>
    </row>
    <row r="5264" spans="1:5" x14ac:dyDescent="0.35">
      <c r="A5264">
        <f t="shared" si="414"/>
        <v>5253</v>
      </c>
      <c r="B5264">
        <f t="shared" ca="1" si="410"/>
        <v>4.1129638089893268E-3</v>
      </c>
      <c r="C5264">
        <f t="shared" ca="1" si="412"/>
        <v>15.592744259300632</v>
      </c>
      <c r="D5264" s="48">
        <f t="shared" ca="1" si="411"/>
        <v>52.274021201838245</v>
      </c>
      <c r="E5264">
        <f t="shared" ca="1" si="413"/>
        <v>27.741776442304573</v>
      </c>
    </row>
    <row r="5265" spans="1:5" x14ac:dyDescent="0.35">
      <c r="A5265">
        <f t="shared" si="414"/>
        <v>5254</v>
      </c>
      <c r="B5265">
        <f t="shared" ca="1" si="410"/>
        <v>3.8215970147224511E-3</v>
      </c>
      <c r="C5265">
        <f t="shared" ca="1" si="412"/>
        <v>16.176239022318615</v>
      </c>
      <c r="D5265" s="48">
        <f t="shared" ca="1" si="411"/>
        <v>54.83573052355365</v>
      </c>
      <c r="E5265">
        <f t="shared" ca="1" si="413"/>
        <v>41.30196408662971</v>
      </c>
    </row>
    <row r="5266" spans="1:5" x14ac:dyDescent="0.35">
      <c r="A5266">
        <f t="shared" si="414"/>
        <v>5255</v>
      </c>
      <c r="B5266">
        <f t="shared" ca="1" si="410"/>
        <v>5.3768670108967857E-3</v>
      </c>
      <c r="C5266">
        <f t="shared" ca="1" si="412"/>
        <v>13.63751849312982</v>
      </c>
      <c r="D5266" s="48">
        <f t="shared" ca="1" si="411"/>
        <v>54.626064698253558</v>
      </c>
      <c r="E5266">
        <f t="shared" ca="1" si="413"/>
        <v>57.334202870496604</v>
      </c>
    </row>
    <row r="5267" spans="1:5" x14ac:dyDescent="0.35">
      <c r="A5267">
        <f t="shared" si="414"/>
        <v>5256</v>
      </c>
      <c r="B5267">
        <f t="shared" ca="1" si="410"/>
        <v>5.8661851779550763E-3</v>
      </c>
      <c r="C5267">
        <f t="shared" ca="1" si="412"/>
        <v>13.056359988064278</v>
      </c>
      <c r="D5267" s="48">
        <f t="shared" ca="1" si="411"/>
        <v>52.72354507922558</v>
      </c>
      <c r="E5267">
        <f t="shared" ca="1" si="413"/>
        <v>59.474036282395318</v>
      </c>
    </row>
    <row r="5268" spans="1:5" x14ac:dyDescent="0.35">
      <c r="A5268">
        <f t="shared" si="414"/>
        <v>5257</v>
      </c>
      <c r="B5268">
        <f t="shared" ca="1" si="410"/>
        <v>4.6239752006762593E-3</v>
      </c>
      <c r="C5268">
        <f t="shared" ca="1" si="412"/>
        <v>14.705921788214136</v>
      </c>
      <c r="D5268" s="48">
        <f t="shared" ca="1" si="411"/>
        <v>52.600356582366416</v>
      </c>
      <c r="E5268">
        <f t="shared" ca="1" si="413"/>
        <v>58.901350627187441</v>
      </c>
    </row>
    <row r="5269" spans="1:5" x14ac:dyDescent="0.35">
      <c r="A5269">
        <f t="shared" si="414"/>
        <v>5258</v>
      </c>
      <c r="B5269">
        <f t="shared" ca="1" si="410"/>
        <v>6.5956074662855638E-3</v>
      </c>
      <c r="C5269">
        <f t="shared" ca="1" si="412"/>
        <v>12.313247230939927</v>
      </c>
      <c r="D5269" s="48">
        <f t="shared" ca="1" si="411"/>
        <v>51.692701245240627</v>
      </c>
      <c r="E5269">
        <f t="shared" ca="1" si="413"/>
        <v>35.795356565842539</v>
      </c>
    </row>
    <row r="5270" spans="1:5" x14ac:dyDescent="0.35">
      <c r="A5270">
        <f t="shared" si="414"/>
        <v>5259</v>
      </c>
      <c r="B5270">
        <f t="shared" ca="1" si="410"/>
        <v>4.3678348807413827E-3</v>
      </c>
      <c r="C5270">
        <f t="shared" ca="1" si="412"/>
        <v>15.130974310180683</v>
      </c>
      <c r="D5270" s="48">
        <f t="shared" ca="1" si="411"/>
        <v>52.069143064356155</v>
      </c>
      <c r="E5270">
        <f t="shared" ca="1" si="413"/>
        <v>62.302451590330605</v>
      </c>
    </row>
    <row r="5271" spans="1:5" x14ac:dyDescent="0.35">
      <c r="A5271">
        <f t="shared" si="414"/>
        <v>5260</v>
      </c>
      <c r="B5271">
        <f t="shared" ca="1" si="410"/>
        <v>5.6536062482276219E-3</v>
      </c>
      <c r="C5271">
        <f t="shared" ca="1" si="412"/>
        <v>13.299558400488854</v>
      </c>
      <c r="D5271" s="48">
        <f t="shared" ca="1" si="411"/>
        <v>51.878805501779404</v>
      </c>
      <c r="E5271">
        <f t="shared" ca="1" si="413"/>
        <v>68.534721145974117</v>
      </c>
    </row>
    <row r="5272" spans="1:5" x14ac:dyDescent="0.35">
      <c r="A5272">
        <f t="shared" si="414"/>
        <v>5261</v>
      </c>
      <c r="B5272">
        <f t="shared" ca="1" si="410"/>
        <v>4.3783390218178654E-3</v>
      </c>
      <c r="C5272">
        <f t="shared" ca="1" si="412"/>
        <v>15.112812933218127</v>
      </c>
      <c r="D5272" s="48">
        <f t="shared" ca="1" si="411"/>
        <v>51.858396259703717</v>
      </c>
      <c r="E5272">
        <f t="shared" ca="1" si="413"/>
        <v>48.787414857572749</v>
      </c>
    </row>
    <row r="5273" spans="1:5" x14ac:dyDescent="0.35">
      <c r="A5273">
        <f t="shared" si="414"/>
        <v>5262</v>
      </c>
      <c r="B5273">
        <f t="shared" ca="1" si="410"/>
        <v>3.2641429486552605E-3</v>
      </c>
      <c r="C5273">
        <f t="shared" ca="1" si="412"/>
        <v>17.503117775265132</v>
      </c>
      <c r="D5273" s="48">
        <f t="shared" ca="1" si="411"/>
        <v>52.438224428202545</v>
      </c>
      <c r="E5273">
        <f t="shared" ca="1" si="413"/>
        <v>55.531197023257327</v>
      </c>
    </row>
    <row r="5274" spans="1:5" x14ac:dyDescent="0.35">
      <c r="A5274">
        <f t="shared" si="414"/>
        <v>5263</v>
      </c>
      <c r="B5274">
        <f t="shared" ca="1" si="410"/>
        <v>4.6216383135250149E-3</v>
      </c>
      <c r="C5274">
        <f t="shared" ca="1" si="412"/>
        <v>14.709639272601839</v>
      </c>
      <c r="D5274" s="48">
        <f t="shared" ca="1" si="411"/>
        <v>50.173023374757037</v>
      </c>
      <c r="E5274">
        <f t="shared" ca="1" si="413"/>
        <v>31.970815481819205</v>
      </c>
    </row>
    <row r="5275" spans="1:5" x14ac:dyDescent="0.35">
      <c r="A5275">
        <f t="shared" si="414"/>
        <v>5264</v>
      </c>
      <c r="B5275">
        <f t="shared" ca="1" si="410"/>
        <v>6.4696577401516207E-3</v>
      </c>
      <c r="C5275">
        <f t="shared" ca="1" si="412"/>
        <v>12.432525164449364</v>
      </c>
      <c r="D5275" s="48">
        <f t="shared" ca="1" si="411"/>
        <v>55.069065527284131</v>
      </c>
      <c r="E5275">
        <f t="shared" ca="1" si="413"/>
        <v>74.548797192968138</v>
      </c>
    </row>
    <row r="5276" spans="1:5" x14ac:dyDescent="0.35">
      <c r="A5276">
        <f t="shared" si="414"/>
        <v>5265</v>
      </c>
      <c r="B5276">
        <f t="shared" ca="1" si="410"/>
        <v>4.1565432304987698E-3</v>
      </c>
      <c r="C5276">
        <f t="shared" ca="1" si="412"/>
        <v>15.510787540033467</v>
      </c>
      <c r="D5276" s="48">
        <f t="shared" ca="1" si="411"/>
        <v>53.368872060074402</v>
      </c>
      <c r="E5276">
        <f t="shared" ca="1" si="413"/>
        <v>52.379957101598428</v>
      </c>
    </row>
    <row r="5277" spans="1:5" x14ac:dyDescent="0.35">
      <c r="A5277">
        <f t="shared" si="414"/>
        <v>5266</v>
      </c>
      <c r="B5277">
        <f t="shared" ca="1" si="410"/>
        <v>5.1407122750625148E-3</v>
      </c>
      <c r="C5277">
        <f t="shared" ca="1" si="412"/>
        <v>13.947242480798236</v>
      </c>
      <c r="D5277" s="48">
        <f t="shared" ca="1" si="411"/>
        <v>51.555378341754356</v>
      </c>
      <c r="E5277">
        <f t="shared" ca="1" si="413"/>
        <v>46.712761254736009</v>
      </c>
    </row>
    <row r="5278" spans="1:5" x14ac:dyDescent="0.35">
      <c r="A5278">
        <f t="shared" si="414"/>
        <v>5267</v>
      </c>
      <c r="B5278">
        <f t="shared" ca="1" si="410"/>
        <v>3.5715513058842637E-3</v>
      </c>
      <c r="C5278">
        <f t="shared" ca="1" si="412"/>
        <v>16.732913014455722</v>
      </c>
      <c r="D5278" s="48">
        <f t="shared" ca="1" si="411"/>
        <v>52.257540677879668</v>
      </c>
      <c r="E5278">
        <f t="shared" ca="1" si="413"/>
        <v>99.282778973243268</v>
      </c>
    </row>
    <row r="5279" spans="1:5" x14ac:dyDescent="0.35">
      <c r="A5279">
        <f t="shared" si="414"/>
        <v>5268</v>
      </c>
      <c r="B5279">
        <f t="shared" ca="1" si="410"/>
        <v>4.7878500766659312E-3</v>
      </c>
      <c r="C5279">
        <f t="shared" ca="1" si="412"/>
        <v>14.452059090841058</v>
      </c>
      <c r="D5279" s="48">
        <f t="shared" ca="1" si="411"/>
        <v>51.442762504660784</v>
      </c>
      <c r="E5279">
        <f t="shared" ca="1" si="413"/>
        <v>78.978297908978931</v>
      </c>
    </row>
    <row r="5280" spans="1:5" x14ac:dyDescent="0.35">
      <c r="A5280">
        <f t="shared" si="414"/>
        <v>5269</v>
      </c>
      <c r="B5280">
        <f t="shared" ca="1" si="410"/>
        <v>3.6192701728920132E-3</v>
      </c>
      <c r="C5280">
        <f t="shared" ca="1" si="412"/>
        <v>16.622238069527729</v>
      </c>
      <c r="D5280" s="48">
        <f t="shared" ca="1" si="411"/>
        <v>52.78125211157105</v>
      </c>
      <c r="E5280">
        <f t="shared" ca="1" si="413"/>
        <v>38.907411043220293</v>
      </c>
    </row>
    <row r="5281" spans="1:5" x14ac:dyDescent="0.35">
      <c r="A5281">
        <f t="shared" si="414"/>
        <v>5270</v>
      </c>
      <c r="B5281">
        <f t="shared" ca="1" si="410"/>
        <v>4.6651148400527467E-3</v>
      </c>
      <c r="C5281">
        <f t="shared" ca="1" si="412"/>
        <v>14.640935603082971</v>
      </c>
      <c r="D5281" s="48">
        <f t="shared" ca="1" si="411"/>
        <v>51.543792824903491</v>
      </c>
      <c r="E5281">
        <f t="shared" ca="1" si="413"/>
        <v>29.939148619092688</v>
      </c>
    </row>
    <row r="5282" spans="1:5" x14ac:dyDescent="0.35">
      <c r="A5282">
        <f t="shared" si="414"/>
        <v>5271</v>
      </c>
      <c r="B5282">
        <f t="shared" ca="1" si="410"/>
        <v>4.2357384890527091E-3</v>
      </c>
      <c r="C5282">
        <f t="shared" ca="1" si="412"/>
        <v>15.365101388859834</v>
      </c>
      <c r="D5282" s="48">
        <f t="shared" ca="1" si="411"/>
        <v>50.581968537264395</v>
      </c>
      <c r="E5282">
        <f t="shared" ca="1" si="413"/>
        <v>36.179947951697997</v>
      </c>
    </row>
    <row r="5283" spans="1:5" x14ac:dyDescent="0.35">
      <c r="A5283">
        <f t="shared" si="414"/>
        <v>5272</v>
      </c>
      <c r="B5283">
        <f t="shared" ca="1" si="410"/>
        <v>3.9726858594828105E-3</v>
      </c>
      <c r="C5283">
        <f t="shared" ca="1" si="412"/>
        <v>15.865650669114858</v>
      </c>
      <c r="D5283" s="48">
        <f t="shared" ca="1" si="411"/>
        <v>50.519967876093325</v>
      </c>
      <c r="E5283">
        <f t="shared" ca="1" si="413"/>
        <v>26.96522424553924</v>
      </c>
    </row>
    <row r="5284" spans="1:5" x14ac:dyDescent="0.35">
      <c r="A5284">
        <f t="shared" si="414"/>
        <v>5273</v>
      </c>
      <c r="B5284">
        <f t="shared" ca="1" si="410"/>
        <v>3.5375888942107362E-3</v>
      </c>
      <c r="C5284">
        <f t="shared" ca="1" si="412"/>
        <v>16.813042821331557</v>
      </c>
      <c r="D5284" s="48">
        <f t="shared" ca="1" si="411"/>
        <v>51.446994811927617</v>
      </c>
      <c r="E5284">
        <f t="shared" ca="1" si="413"/>
        <v>57.928146495917872</v>
      </c>
    </row>
    <row r="5285" spans="1:5" x14ac:dyDescent="0.35">
      <c r="A5285">
        <f t="shared" si="414"/>
        <v>5274</v>
      </c>
      <c r="B5285">
        <f t="shared" ca="1" si="410"/>
        <v>4.7038291976521738E-3</v>
      </c>
      <c r="C5285">
        <f t="shared" ca="1" si="412"/>
        <v>14.580560800646508</v>
      </c>
      <c r="D5285" s="48">
        <f t="shared" ca="1" si="411"/>
        <v>53.750403166851868</v>
      </c>
      <c r="E5285">
        <f t="shared" ca="1" si="413"/>
        <v>76.640595035749271</v>
      </c>
    </row>
    <row r="5286" spans="1:5" x14ac:dyDescent="0.35">
      <c r="A5286">
        <f t="shared" si="414"/>
        <v>5275</v>
      </c>
      <c r="B5286">
        <f t="shared" ca="1" si="410"/>
        <v>4.6574382934211353E-3</v>
      </c>
      <c r="C5286">
        <f t="shared" ca="1" si="412"/>
        <v>14.652996476887333</v>
      </c>
      <c r="D5286" s="48">
        <f t="shared" ca="1" si="411"/>
        <v>54.492659197334433</v>
      </c>
      <c r="E5286">
        <f t="shared" ca="1" si="413"/>
        <v>54.893159601179086</v>
      </c>
    </row>
    <row r="5287" spans="1:5" x14ac:dyDescent="0.35">
      <c r="A5287">
        <f t="shared" si="414"/>
        <v>5276</v>
      </c>
      <c r="B5287">
        <f t="shared" ca="1" si="410"/>
        <v>3.6021354020604962E-3</v>
      </c>
      <c r="C5287">
        <f t="shared" ca="1" si="412"/>
        <v>16.661725804301092</v>
      </c>
      <c r="D5287" s="48">
        <f t="shared" ca="1" si="411"/>
        <v>51.713599795786941</v>
      </c>
      <c r="E5287">
        <f t="shared" ca="1" si="413"/>
        <v>65.803013780307424</v>
      </c>
    </row>
    <row r="5288" spans="1:5" x14ac:dyDescent="0.35">
      <c r="A5288">
        <f t="shared" si="414"/>
        <v>5277</v>
      </c>
      <c r="B5288">
        <f t="shared" ca="1" si="410"/>
        <v>6.0723589726412869E-3</v>
      </c>
      <c r="C5288">
        <f t="shared" ca="1" si="412"/>
        <v>12.832795730873663</v>
      </c>
      <c r="D5288" s="48">
        <f t="shared" ca="1" si="411"/>
        <v>53.800014335202746</v>
      </c>
      <c r="E5288">
        <f t="shared" ca="1" si="413"/>
        <v>43.215017841891466</v>
      </c>
    </row>
    <row r="5289" spans="1:5" x14ac:dyDescent="0.35">
      <c r="A5289">
        <f t="shared" si="414"/>
        <v>5278</v>
      </c>
      <c r="B5289">
        <f t="shared" ca="1" si="410"/>
        <v>5.6899769271949313E-3</v>
      </c>
      <c r="C5289">
        <f t="shared" ca="1" si="412"/>
        <v>13.256984464085878</v>
      </c>
      <c r="D5289" s="48">
        <f t="shared" ca="1" si="411"/>
        <v>54.974252139889416</v>
      </c>
      <c r="E5289">
        <f t="shared" ca="1" si="413"/>
        <v>46.418697671229197</v>
      </c>
    </row>
    <row r="5290" spans="1:5" x14ac:dyDescent="0.35">
      <c r="A5290">
        <f t="shared" si="414"/>
        <v>5279</v>
      </c>
      <c r="B5290">
        <f t="shared" ca="1" si="410"/>
        <v>4.6196787757910194E-3</v>
      </c>
      <c r="C5290">
        <f t="shared" ca="1" si="412"/>
        <v>14.712758649366187</v>
      </c>
      <c r="D5290" s="48">
        <f t="shared" ca="1" si="411"/>
        <v>54.1902738673394</v>
      </c>
      <c r="E5290">
        <f t="shared" ca="1" si="413"/>
        <v>63.442998820763954</v>
      </c>
    </row>
    <row r="5291" spans="1:5" x14ac:dyDescent="0.35">
      <c r="A5291">
        <f t="shared" si="414"/>
        <v>5280</v>
      </c>
      <c r="B5291">
        <f t="shared" ca="1" si="410"/>
        <v>3.7488909725252018E-3</v>
      </c>
      <c r="C5291">
        <f t="shared" ca="1" si="412"/>
        <v>16.332346866659901</v>
      </c>
      <c r="D5291" s="48">
        <f t="shared" ca="1" si="411"/>
        <v>53.029747015671269</v>
      </c>
      <c r="E5291">
        <f t="shared" ca="1" si="413"/>
        <v>74.01931719663952</v>
      </c>
    </row>
    <row r="5292" spans="1:5" x14ac:dyDescent="0.35">
      <c r="A5292">
        <f t="shared" si="414"/>
        <v>5281</v>
      </c>
      <c r="B5292">
        <f t="shared" ca="1" si="410"/>
        <v>5.2600211668166379E-3</v>
      </c>
      <c r="C5292">
        <f t="shared" ca="1" si="412"/>
        <v>13.788158085991405</v>
      </c>
      <c r="D5292" s="48">
        <f t="shared" ca="1" si="411"/>
        <v>52.083115107838275</v>
      </c>
      <c r="E5292">
        <f t="shared" ca="1" si="413"/>
        <v>55.832814150072849</v>
      </c>
    </row>
    <row r="5293" spans="1:5" x14ac:dyDescent="0.35">
      <c r="A5293">
        <f t="shared" si="414"/>
        <v>5282</v>
      </c>
      <c r="B5293">
        <f t="shared" ca="1" si="410"/>
        <v>4.4285396684924164E-3</v>
      </c>
      <c r="C5293">
        <f t="shared" ca="1" si="412"/>
        <v>15.026911559765292</v>
      </c>
      <c r="D5293" s="48">
        <f t="shared" ca="1" si="411"/>
        <v>49.613389670658322</v>
      </c>
      <c r="E5293">
        <f t="shared" ca="1" si="413"/>
        <v>21.089463295901176</v>
      </c>
    </row>
    <row r="5294" spans="1:5" x14ac:dyDescent="0.35">
      <c r="A5294">
        <f t="shared" si="414"/>
        <v>5283</v>
      </c>
      <c r="B5294">
        <f t="shared" ca="1" si="410"/>
        <v>5.1512025315574471E-3</v>
      </c>
      <c r="C5294">
        <f t="shared" ca="1" si="412"/>
        <v>13.933033690226113</v>
      </c>
      <c r="D5294" s="48">
        <f t="shared" ca="1" si="411"/>
        <v>51.87679728440569</v>
      </c>
      <c r="E5294">
        <f t="shared" ca="1" si="413"/>
        <v>34.250728459084115</v>
      </c>
    </row>
    <row r="5295" spans="1:5" x14ac:dyDescent="0.35">
      <c r="A5295">
        <f t="shared" si="414"/>
        <v>5284</v>
      </c>
      <c r="B5295">
        <f t="shared" ca="1" si="410"/>
        <v>4.880215005688319E-3</v>
      </c>
      <c r="C5295">
        <f t="shared" ca="1" si="412"/>
        <v>14.314643020164711</v>
      </c>
      <c r="D5295" s="48">
        <f t="shared" ca="1" si="411"/>
        <v>53.202032309764931</v>
      </c>
      <c r="E5295">
        <f t="shared" ca="1" si="413"/>
        <v>40.115479133507108</v>
      </c>
    </row>
    <row r="5296" spans="1:5" x14ac:dyDescent="0.35">
      <c r="A5296">
        <f t="shared" si="414"/>
        <v>5285</v>
      </c>
      <c r="B5296">
        <f t="shared" ca="1" si="410"/>
        <v>5.965343025088078E-3</v>
      </c>
      <c r="C5296">
        <f t="shared" ca="1" si="412"/>
        <v>12.947391760339197</v>
      </c>
      <c r="D5296" s="48">
        <f t="shared" ca="1" si="411"/>
        <v>52.250647109788893</v>
      </c>
      <c r="E5296">
        <f t="shared" ca="1" si="413"/>
        <v>48.949698641323778</v>
      </c>
    </row>
    <row r="5297" spans="1:5" x14ac:dyDescent="0.35">
      <c r="A5297">
        <f t="shared" si="414"/>
        <v>5286</v>
      </c>
      <c r="B5297">
        <f t="shared" ca="1" si="410"/>
        <v>4.4844488340389978E-3</v>
      </c>
      <c r="C5297">
        <f t="shared" ca="1" si="412"/>
        <v>14.932944925958356</v>
      </c>
      <c r="D5297" s="48">
        <f t="shared" ca="1" si="411"/>
        <v>50.758526204850959</v>
      </c>
      <c r="E5297">
        <f t="shared" ca="1" si="413"/>
        <v>19.662122416020608</v>
      </c>
    </row>
    <row r="5298" spans="1:5" x14ac:dyDescent="0.35">
      <c r="A5298">
        <f t="shared" si="414"/>
        <v>5287</v>
      </c>
      <c r="B5298">
        <f t="shared" ca="1" si="410"/>
        <v>4.9796791607485159E-3</v>
      </c>
      <c r="C5298">
        <f t="shared" ca="1" si="412"/>
        <v>14.170961524993873</v>
      </c>
      <c r="D5298" s="48">
        <f t="shared" ca="1" si="411"/>
        <v>51.992788494229984</v>
      </c>
      <c r="E5298">
        <f t="shared" ca="1" si="413"/>
        <v>52.09586331373135</v>
      </c>
    </row>
    <row r="5299" spans="1:5" x14ac:dyDescent="0.35">
      <c r="A5299">
        <f t="shared" si="414"/>
        <v>5288</v>
      </c>
      <c r="B5299">
        <f t="shared" ca="1" si="410"/>
        <v>7.238022016302751E-3</v>
      </c>
      <c r="C5299">
        <f t="shared" ca="1" si="412"/>
        <v>11.75411810301186</v>
      </c>
      <c r="D5299" s="48">
        <f t="shared" ca="1" si="411"/>
        <v>53.280244608398561</v>
      </c>
      <c r="E5299">
        <f t="shared" ca="1" si="413"/>
        <v>59.886056758797324</v>
      </c>
    </row>
    <row r="5300" spans="1:5" x14ac:dyDescent="0.35">
      <c r="A5300">
        <f t="shared" si="414"/>
        <v>5289</v>
      </c>
      <c r="B5300">
        <f t="shared" ca="1" si="410"/>
        <v>5.191896312470367E-3</v>
      </c>
      <c r="C5300">
        <f t="shared" ca="1" si="412"/>
        <v>13.878323121479108</v>
      </c>
      <c r="D5300" s="48">
        <f t="shared" ca="1" si="411"/>
        <v>53.630535387617378</v>
      </c>
      <c r="E5300">
        <f t="shared" ca="1" si="413"/>
        <v>32.395865245749434</v>
      </c>
    </row>
    <row r="5301" spans="1:5" x14ac:dyDescent="0.35">
      <c r="A5301">
        <f t="shared" si="414"/>
        <v>5290</v>
      </c>
      <c r="B5301">
        <f t="shared" ca="1" si="410"/>
        <v>6.9674148492224787E-3</v>
      </c>
      <c r="C5301">
        <f t="shared" ca="1" si="412"/>
        <v>11.980202670046014</v>
      </c>
      <c r="D5301" s="48">
        <f t="shared" ca="1" si="411"/>
        <v>49.401871302775469</v>
      </c>
      <c r="E5301">
        <f t="shared" ca="1" si="413"/>
        <v>44.827402214009076</v>
      </c>
    </row>
    <row r="5302" spans="1:5" x14ac:dyDescent="0.35">
      <c r="A5302">
        <f t="shared" si="414"/>
        <v>5291</v>
      </c>
      <c r="B5302">
        <f t="shared" ca="1" si="410"/>
        <v>5.6903604797282088E-3</v>
      </c>
      <c r="C5302">
        <f t="shared" ca="1" si="412"/>
        <v>13.2565376702774</v>
      </c>
      <c r="D5302" s="48">
        <f t="shared" ca="1" si="411"/>
        <v>53.034388300683652</v>
      </c>
      <c r="E5302">
        <f t="shared" ca="1" si="413"/>
        <v>59.931175870774887</v>
      </c>
    </row>
    <row r="5303" spans="1:5" x14ac:dyDescent="0.35">
      <c r="A5303">
        <f t="shared" si="414"/>
        <v>5292</v>
      </c>
      <c r="B5303">
        <f t="shared" ca="1" si="410"/>
        <v>6.0405197904344404E-3</v>
      </c>
      <c r="C5303">
        <f t="shared" ca="1" si="412"/>
        <v>12.866571692449911</v>
      </c>
      <c r="D5303" s="48">
        <f t="shared" ca="1" si="411"/>
        <v>53.200719411527977</v>
      </c>
      <c r="E5303">
        <f t="shared" ca="1" si="413"/>
        <v>58.22869223768442</v>
      </c>
    </row>
    <row r="5304" spans="1:5" x14ac:dyDescent="0.35">
      <c r="A5304">
        <f t="shared" si="414"/>
        <v>5293</v>
      </c>
      <c r="B5304">
        <f t="shared" ca="1" si="410"/>
        <v>5.5126542207272955E-3</v>
      </c>
      <c r="C5304">
        <f t="shared" ca="1" si="412"/>
        <v>13.468512194100343</v>
      </c>
      <c r="D5304" s="48">
        <f t="shared" ca="1" si="411"/>
        <v>53.400168988627868</v>
      </c>
      <c r="E5304">
        <f t="shared" ca="1" si="413"/>
        <v>56.462480912090847</v>
      </c>
    </row>
    <row r="5305" spans="1:5" x14ac:dyDescent="0.35">
      <c r="A5305">
        <f t="shared" si="414"/>
        <v>5294</v>
      </c>
      <c r="B5305">
        <f t="shared" ca="1" si="410"/>
        <v>3.8858901945809802E-3</v>
      </c>
      <c r="C5305">
        <f t="shared" ca="1" si="412"/>
        <v>16.041860589261073</v>
      </c>
      <c r="D5305" s="48">
        <f t="shared" ca="1" si="411"/>
        <v>54.831879719104506</v>
      </c>
      <c r="E5305">
        <f t="shared" ca="1" si="413"/>
        <v>53.467068948978998</v>
      </c>
    </row>
    <row r="5306" spans="1:5" x14ac:dyDescent="0.35">
      <c r="A5306">
        <f t="shared" si="414"/>
        <v>5295</v>
      </c>
      <c r="B5306">
        <f t="shared" ca="1" si="410"/>
        <v>3.6967021283642542E-3</v>
      </c>
      <c r="C5306">
        <f t="shared" ca="1" si="412"/>
        <v>16.447230209701779</v>
      </c>
      <c r="D5306" s="48">
        <f t="shared" ca="1" si="411"/>
        <v>53.46106390218938</v>
      </c>
      <c r="E5306">
        <f t="shared" ca="1" si="413"/>
        <v>60.271923410127066</v>
      </c>
    </row>
    <row r="5307" spans="1:5" x14ac:dyDescent="0.35">
      <c r="A5307">
        <f t="shared" si="414"/>
        <v>5296</v>
      </c>
      <c r="B5307">
        <f t="shared" ca="1" si="410"/>
        <v>6.1134340042634213E-3</v>
      </c>
      <c r="C5307">
        <f t="shared" ca="1" si="412"/>
        <v>12.78961248383016</v>
      </c>
      <c r="D5307" s="48">
        <f t="shared" ca="1" si="411"/>
        <v>51.868953241137639</v>
      </c>
      <c r="E5307">
        <f t="shared" ca="1" si="413"/>
        <v>34.632818113647552</v>
      </c>
    </row>
    <row r="5308" spans="1:5" x14ac:dyDescent="0.35">
      <c r="A5308">
        <f t="shared" si="414"/>
        <v>5297</v>
      </c>
      <c r="B5308">
        <f t="shared" ca="1" si="410"/>
        <v>5.930235946141082E-3</v>
      </c>
      <c r="C5308">
        <f t="shared" ca="1" si="412"/>
        <v>12.985659576697953</v>
      </c>
      <c r="D5308" s="48">
        <f t="shared" ca="1" si="411"/>
        <v>52.480434140050924</v>
      </c>
      <c r="E5308">
        <f t="shared" ca="1" si="413"/>
        <v>46.294864334373358</v>
      </c>
    </row>
    <row r="5309" spans="1:5" x14ac:dyDescent="0.35">
      <c r="A5309">
        <f t="shared" si="414"/>
        <v>5298</v>
      </c>
      <c r="B5309">
        <f t="shared" ca="1" si="410"/>
        <v>4.4807732639930483E-3</v>
      </c>
      <c r="C5309">
        <f t="shared" ca="1" si="412"/>
        <v>14.939068404039611</v>
      </c>
      <c r="D5309" s="48">
        <f t="shared" ca="1" si="411"/>
        <v>52.577970553638025</v>
      </c>
      <c r="E5309">
        <f t="shared" ca="1" si="413"/>
        <v>61.565153530934509</v>
      </c>
    </row>
    <row r="5310" spans="1:5" x14ac:dyDescent="0.35">
      <c r="A5310">
        <f t="shared" si="414"/>
        <v>5299</v>
      </c>
      <c r="B5310">
        <f t="shared" ca="1" si="410"/>
        <v>5.9356449702101599E-3</v>
      </c>
      <c r="C5310">
        <f t="shared" ca="1" si="412"/>
        <v>12.979741453660031</v>
      </c>
      <c r="D5310" s="48">
        <f t="shared" ca="1" si="411"/>
        <v>52.379088050804086</v>
      </c>
      <c r="E5310">
        <f t="shared" ca="1" si="413"/>
        <v>42.730845197977757</v>
      </c>
    </row>
    <row r="5311" spans="1:5" x14ac:dyDescent="0.35">
      <c r="A5311">
        <f t="shared" si="414"/>
        <v>5300</v>
      </c>
      <c r="B5311">
        <f t="shared" ca="1" si="410"/>
        <v>4.890958953078936E-3</v>
      </c>
      <c r="C5311">
        <f t="shared" ca="1" si="412"/>
        <v>14.298911920546638</v>
      </c>
      <c r="D5311" s="48">
        <f t="shared" ca="1" si="411"/>
        <v>53.627154025222652</v>
      </c>
      <c r="E5311">
        <f t="shared" ca="1" si="413"/>
        <v>26.726488567691195</v>
      </c>
    </row>
    <row r="5312" spans="1:5" x14ac:dyDescent="0.35">
      <c r="A5312">
        <f t="shared" si="414"/>
        <v>5301</v>
      </c>
      <c r="B5312">
        <f t="shared" ca="1" si="410"/>
        <v>5.344822526090468E-3</v>
      </c>
      <c r="C5312">
        <f t="shared" ca="1" si="412"/>
        <v>13.678338763319122</v>
      </c>
      <c r="D5312" s="48">
        <f t="shared" ca="1" si="411"/>
        <v>51.4227730701326</v>
      </c>
      <c r="E5312">
        <f t="shared" ca="1" si="413"/>
        <v>60.810800304817057</v>
      </c>
    </row>
    <row r="5313" spans="1:5" x14ac:dyDescent="0.35">
      <c r="A5313">
        <f t="shared" si="414"/>
        <v>5302</v>
      </c>
      <c r="B5313">
        <f t="shared" ca="1" si="410"/>
        <v>4.8171134321856549E-3</v>
      </c>
      <c r="C5313">
        <f t="shared" ca="1" si="412"/>
        <v>14.408095003487551</v>
      </c>
      <c r="D5313" s="48">
        <f t="shared" ca="1" si="411"/>
        <v>52.662995284070419</v>
      </c>
      <c r="E5313">
        <f t="shared" ca="1" si="413"/>
        <v>71.895169507675433</v>
      </c>
    </row>
    <row r="5314" spans="1:5" x14ac:dyDescent="0.35">
      <c r="A5314">
        <f t="shared" si="414"/>
        <v>5303</v>
      </c>
      <c r="B5314">
        <f t="shared" ca="1" si="410"/>
        <v>5.0487144286922078E-3</v>
      </c>
      <c r="C5314">
        <f t="shared" ca="1" si="412"/>
        <v>14.073742374903023</v>
      </c>
      <c r="D5314" s="48">
        <f t="shared" ca="1" si="411"/>
        <v>51.828773064799222</v>
      </c>
      <c r="E5314">
        <f t="shared" ca="1" si="413"/>
        <v>52.228397004284375</v>
      </c>
    </row>
    <row r="5315" spans="1:5" x14ac:dyDescent="0.35">
      <c r="A5315">
        <f t="shared" si="414"/>
        <v>5304</v>
      </c>
      <c r="B5315">
        <f t="shared" ca="1" si="410"/>
        <v>4.947550625658304E-3</v>
      </c>
      <c r="C5315">
        <f t="shared" ca="1" si="412"/>
        <v>14.216898950608321</v>
      </c>
      <c r="D5315" s="48">
        <f t="shared" ca="1" si="411"/>
        <v>52.712953664021498</v>
      </c>
      <c r="E5315">
        <f t="shared" ca="1" si="413"/>
        <v>12.405464713239859</v>
      </c>
    </row>
    <row r="5316" spans="1:5" x14ac:dyDescent="0.35">
      <c r="A5316">
        <f t="shared" si="414"/>
        <v>5305</v>
      </c>
      <c r="B5316">
        <f t="shared" ca="1" si="410"/>
        <v>4.9759051150492246E-3</v>
      </c>
      <c r="C5316">
        <f t="shared" ca="1" si="412"/>
        <v>14.176334589590967</v>
      </c>
      <c r="D5316" s="48">
        <f t="shared" ca="1" si="411"/>
        <v>50.165630667484649</v>
      </c>
      <c r="E5316">
        <f t="shared" ca="1" si="413"/>
        <v>69.892102851214901</v>
      </c>
    </row>
    <row r="5317" spans="1:5" x14ac:dyDescent="0.35">
      <c r="A5317">
        <f t="shared" si="414"/>
        <v>5306</v>
      </c>
      <c r="B5317">
        <f t="shared" ca="1" si="410"/>
        <v>5.8975093823983244E-3</v>
      </c>
      <c r="C5317">
        <f t="shared" ca="1" si="412"/>
        <v>13.021639856458956</v>
      </c>
      <c r="D5317" s="48">
        <f t="shared" ca="1" si="411"/>
        <v>49.609473228663454</v>
      </c>
      <c r="E5317">
        <f t="shared" ca="1" si="413"/>
        <v>44.657696641586803</v>
      </c>
    </row>
    <row r="5318" spans="1:5" x14ac:dyDescent="0.35">
      <c r="A5318">
        <f t="shared" si="414"/>
        <v>5307</v>
      </c>
      <c r="B5318">
        <f t="shared" ca="1" si="410"/>
        <v>4.6280490032228278E-3</v>
      </c>
      <c r="C5318">
        <f t="shared" ca="1" si="412"/>
        <v>14.699447979163956</v>
      </c>
      <c r="D5318" s="48">
        <f t="shared" ca="1" si="411"/>
        <v>52.05006991087847</v>
      </c>
      <c r="E5318">
        <f t="shared" ca="1" si="413"/>
        <v>54.459182406261327</v>
      </c>
    </row>
    <row r="5319" spans="1:5" x14ac:dyDescent="0.35">
      <c r="A5319">
        <f t="shared" si="414"/>
        <v>5308</v>
      </c>
      <c r="B5319">
        <f t="shared" ca="1" si="410"/>
        <v>3.7112341496942803E-3</v>
      </c>
      <c r="C5319">
        <f t="shared" ca="1" si="412"/>
        <v>16.414997544881992</v>
      </c>
      <c r="D5319" s="48">
        <f t="shared" ca="1" si="411"/>
        <v>53.33853926636538</v>
      </c>
      <c r="E5319">
        <f t="shared" ca="1" si="413"/>
        <v>54.267699779286964</v>
      </c>
    </row>
    <row r="5320" spans="1:5" x14ac:dyDescent="0.35">
      <c r="A5320">
        <f t="shared" si="414"/>
        <v>5309</v>
      </c>
      <c r="B5320">
        <f t="shared" ca="1" si="410"/>
        <v>3.7212732335755311E-3</v>
      </c>
      <c r="C5320">
        <f t="shared" ca="1" si="412"/>
        <v>16.392840769648636</v>
      </c>
      <c r="D5320" s="48">
        <f t="shared" ca="1" si="411"/>
        <v>50.427020100406239</v>
      </c>
      <c r="E5320">
        <f t="shared" ca="1" si="413"/>
        <v>47.224938371200444</v>
      </c>
    </row>
    <row r="5321" spans="1:5" x14ac:dyDescent="0.35">
      <c r="A5321">
        <f t="shared" si="414"/>
        <v>5310</v>
      </c>
      <c r="B5321">
        <f t="shared" ca="1" si="410"/>
        <v>2.9806315032087686E-3</v>
      </c>
      <c r="C5321">
        <f t="shared" ca="1" si="412"/>
        <v>18.316641964129712</v>
      </c>
      <c r="D5321" s="48">
        <f t="shared" ca="1" si="411"/>
        <v>49.47131941139412</v>
      </c>
      <c r="E5321">
        <f t="shared" ca="1" si="413"/>
        <v>49.402086854012481</v>
      </c>
    </row>
    <row r="5322" spans="1:5" x14ac:dyDescent="0.35">
      <c r="A5322">
        <f t="shared" si="414"/>
        <v>5311</v>
      </c>
      <c r="B5322">
        <f t="shared" ca="1" si="410"/>
        <v>3.9263861545945642E-3</v>
      </c>
      <c r="C5322">
        <f t="shared" ca="1" si="412"/>
        <v>15.958919908793398</v>
      </c>
      <c r="D5322" s="48">
        <f t="shared" ca="1" si="411"/>
        <v>53.821034944693196</v>
      </c>
      <c r="E5322">
        <f t="shared" ca="1" si="413"/>
        <v>102.47075883314386</v>
      </c>
    </row>
    <row r="5323" spans="1:5" x14ac:dyDescent="0.35">
      <c r="A5323">
        <f t="shared" si="414"/>
        <v>5312</v>
      </c>
      <c r="B5323">
        <f t="shared" ca="1" si="410"/>
        <v>3.1928498406266605E-3</v>
      </c>
      <c r="C5323">
        <f t="shared" ca="1" si="412"/>
        <v>17.697452399984254</v>
      </c>
      <c r="D5323" s="48">
        <f t="shared" ca="1" si="411"/>
        <v>51.143690766652071</v>
      </c>
      <c r="E5323">
        <f t="shared" ca="1" si="413"/>
        <v>40.651705030472471</v>
      </c>
    </row>
    <row r="5324" spans="1:5" x14ac:dyDescent="0.35">
      <c r="A5324">
        <f t="shared" si="414"/>
        <v>5313</v>
      </c>
      <c r="B5324">
        <f t="shared" ref="B5324:B5387" ca="1" si="415">_xlfn.GAMMA.INV(RAND(),$B$6,$B$7)</f>
        <v>5.4564935633871206E-3</v>
      </c>
      <c r="C5324">
        <f t="shared" ca="1" si="412"/>
        <v>13.537646716027492</v>
      </c>
      <c r="D5324" s="48">
        <f t="shared" ref="D5324:D5387" ca="1" si="416">_xlfn.NORM.INV(RAND(),$B$4,C5324/SQRT($B$2))</f>
        <v>48.913223918501359</v>
      </c>
      <c r="E5324">
        <f t="shared" ca="1" si="413"/>
        <v>36.259419110374232</v>
      </c>
    </row>
    <row r="5325" spans="1:5" x14ac:dyDescent="0.35">
      <c r="A5325">
        <f t="shared" si="414"/>
        <v>5314</v>
      </c>
      <c r="B5325">
        <f t="shared" ca="1" si="415"/>
        <v>4.2498944521995041E-3</v>
      </c>
      <c r="C5325">
        <f t="shared" ref="C5325:C5388" ca="1" si="417">1/SQRT(B5325)</f>
        <v>15.339490254536749</v>
      </c>
      <c r="D5325" s="48">
        <f t="shared" ca="1" si="416"/>
        <v>53.633755575864349</v>
      </c>
      <c r="E5325">
        <f t="shared" ref="E5325:E5388" ca="1" si="418">_xlfn.NORM.INV(RAND(),D5325,C5325)</f>
        <v>37.004596749365987</v>
      </c>
    </row>
    <row r="5326" spans="1:5" x14ac:dyDescent="0.35">
      <c r="A5326">
        <f t="shared" ref="A5326:A5389" si="419">A5325+1</f>
        <v>5315</v>
      </c>
      <c r="B5326">
        <f t="shared" ca="1" si="415"/>
        <v>4.8660859989378275E-3</v>
      </c>
      <c r="C5326">
        <f t="shared" ca="1" si="417"/>
        <v>14.33540971929718</v>
      </c>
      <c r="D5326" s="48">
        <f t="shared" ca="1" si="416"/>
        <v>53.017868604632824</v>
      </c>
      <c r="E5326">
        <f t="shared" ca="1" si="418"/>
        <v>44.366602271681785</v>
      </c>
    </row>
    <row r="5327" spans="1:5" x14ac:dyDescent="0.35">
      <c r="A5327">
        <f t="shared" si="419"/>
        <v>5316</v>
      </c>
      <c r="B5327">
        <f t="shared" ca="1" si="415"/>
        <v>4.5996424388386192E-3</v>
      </c>
      <c r="C5327">
        <f t="shared" ca="1" si="417"/>
        <v>14.744768687127987</v>
      </c>
      <c r="D5327" s="48">
        <f t="shared" ca="1" si="416"/>
        <v>49.142032350568115</v>
      </c>
      <c r="E5327">
        <f t="shared" ca="1" si="418"/>
        <v>51.944178230064217</v>
      </c>
    </row>
    <row r="5328" spans="1:5" x14ac:dyDescent="0.35">
      <c r="A5328">
        <f t="shared" si="419"/>
        <v>5317</v>
      </c>
      <c r="B5328">
        <f t="shared" ca="1" si="415"/>
        <v>4.4777225358675309E-3</v>
      </c>
      <c r="C5328">
        <f t="shared" ca="1" si="417"/>
        <v>14.944156624191439</v>
      </c>
      <c r="D5328" s="48">
        <f t="shared" ca="1" si="416"/>
        <v>50.587361827229955</v>
      </c>
      <c r="E5328">
        <f t="shared" ca="1" si="418"/>
        <v>37.041482586007369</v>
      </c>
    </row>
    <row r="5329" spans="1:5" x14ac:dyDescent="0.35">
      <c r="A5329">
        <f t="shared" si="419"/>
        <v>5318</v>
      </c>
      <c r="B5329">
        <f t="shared" ca="1" si="415"/>
        <v>4.5180863233605685E-3</v>
      </c>
      <c r="C5329">
        <f t="shared" ca="1" si="417"/>
        <v>14.877252630161552</v>
      </c>
      <c r="D5329" s="48">
        <f t="shared" ca="1" si="416"/>
        <v>53.499080751818902</v>
      </c>
      <c r="E5329">
        <f t="shared" ca="1" si="418"/>
        <v>45.627268061237785</v>
      </c>
    </row>
    <row r="5330" spans="1:5" x14ac:dyDescent="0.35">
      <c r="A5330">
        <f t="shared" si="419"/>
        <v>5319</v>
      </c>
      <c r="B5330">
        <f t="shared" ca="1" si="415"/>
        <v>2.9702132032445065E-3</v>
      </c>
      <c r="C5330">
        <f t="shared" ca="1" si="417"/>
        <v>18.348737509653876</v>
      </c>
      <c r="D5330" s="48">
        <f t="shared" ca="1" si="416"/>
        <v>52.034775027361512</v>
      </c>
      <c r="E5330">
        <f t="shared" ca="1" si="418"/>
        <v>39.048346268766096</v>
      </c>
    </row>
    <row r="5331" spans="1:5" x14ac:dyDescent="0.35">
      <c r="A5331">
        <f t="shared" si="419"/>
        <v>5320</v>
      </c>
      <c r="B5331">
        <f t="shared" ca="1" si="415"/>
        <v>4.7513795111418684E-3</v>
      </c>
      <c r="C5331">
        <f t="shared" ca="1" si="417"/>
        <v>14.507418508241138</v>
      </c>
      <c r="D5331" s="48">
        <f t="shared" ca="1" si="416"/>
        <v>53.912605661149968</v>
      </c>
      <c r="E5331">
        <f t="shared" ca="1" si="418"/>
        <v>56.801558145482538</v>
      </c>
    </row>
    <row r="5332" spans="1:5" x14ac:dyDescent="0.35">
      <c r="A5332">
        <f t="shared" si="419"/>
        <v>5321</v>
      </c>
      <c r="B5332">
        <f t="shared" ca="1" si="415"/>
        <v>4.4461378935750969E-3</v>
      </c>
      <c r="C5332">
        <f t="shared" ca="1" si="417"/>
        <v>14.997143120975112</v>
      </c>
      <c r="D5332" s="48">
        <f t="shared" ca="1" si="416"/>
        <v>48.837403078776475</v>
      </c>
      <c r="E5332">
        <f t="shared" ca="1" si="418"/>
        <v>68.031630142273997</v>
      </c>
    </row>
    <row r="5333" spans="1:5" x14ac:dyDescent="0.35">
      <c r="A5333">
        <f t="shared" si="419"/>
        <v>5322</v>
      </c>
      <c r="B5333">
        <f t="shared" ca="1" si="415"/>
        <v>4.0392793576504204E-3</v>
      </c>
      <c r="C5333">
        <f t="shared" ca="1" si="417"/>
        <v>15.734322769998315</v>
      </c>
      <c r="D5333" s="48">
        <f t="shared" ca="1" si="416"/>
        <v>51.030952335478922</v>
      </c>
      <c r="E5333">
        <f t="shared" ca="1" si="418"/>
        <v>34.470678374078254</v>
      </c>
    </row>
    <row r="5334" spans="1:5" x14ac:dyDescent="0.35">
      <c r="A5334">
        <f t="shared" si="419"/>
        <v>5323</v>
      </c>
      <c r="B5334">
        <f t="shared" ca="1" si="415"/>
        <v>4.5443380059019354E-3</v>
      </c>
      <c r="C5334">
        <f t="shared" ca="1" si="417"/>
        <v>14.834219015238032</v>
      </c>
      <c r="D5334" s="48">
        <f t="shared" ca="1" si="416"/>
        <v>52.158239063191743</v>
      </c>
      <c r="E5334">
        <f t="shared" ca="1" si="418"/>
        <v>44.405268469424996</v>
      </c>
    </row>
    <row r="5335" spans="1:5" x14ac:dyDescent="0.35">
      <c r="A5335">
        <f t="shared" si="419"/>
        <v>5324</v>
      </c>
      <c r="B5335">
        <f t="shared" ca="1" si="415"/>
        <v>4.6772682027399776E-3</v>
      </c>
      <c r="C5335">
        <f t="shared" ca="1" si="417"/>
        <v>14.62190180704094</v>
      </c>
      <c r="D5335" s="48">
        <f t="shared" ca="1" si="416"/>
        <v>54.837276533241514</v>
      </c>
      <c r="E5335">
        <f t="shared" ca="1" si="418"/>
        <v>61.741563882805529</v>
      </c>
    </row>
    <row r="5336" spans="1:5" x14ac:dyDescent="0.35">
      <c r="A5336">
        <f t="shared" si="419"/>
        <v>5325</v>
      </c>
      <c r="B5336">
        <f t="shared" ca="1" si="415"/>
        <v>5.5883915605517524E-3</v>
      </c>
      <c r="C5336">
        <f t="shared" ca="1" si="417"/>
        <v>13.376934049778304</v>
      </c>
      <c r="D5336" s="48">
        <f t="shared" ca="1" si="416"/>
        <v>51.326674487125686</v>
      </c>
      <c r="E5336">
        <f t="shared" ca="1" si="418"/>
        <v>29.99296087375042</v>
      </c>
    </row>
    <row r="5337" spans="1:5" x14ac:dyDescent="0.35">
      <c r="A5337">
        <f t="shared" si="419"/>
        <v>5326</v>
      </c>
      <c r="B5337">
        <f t="shared" ca="1" si="415"/>
        <v>4.8958490650875723E-3</v>
      </c>
      <c r="C5337">
        <f t="shared" ca="1" si="417"/>
        <v>14.29176905839704</v>
      </c>
      <c r="D5337" s="48">
        <f t="shared" ca="1" si="416"/>
        <v>54.043688226433261</v>
      </c>
      <c r="E5337">
        <f t="shared" ca="1" si="418"/>
        <v>67.485844956120218</v>
      </c>
    </row>
    <row r="5338" spans="1:5" x14ac:dyDescent="0.35">
      <c r="A5338">
        <f t="shared" si="419"/>
        <v>5327</v>
      </c>
      <c r="B5338">
        <f t="shared" ca="1" si="415"/>
        <v>5.1394592888676632E-3</v>
      </c>
      <c r="C5338">
        <f t="shared" ca="1" si="417"/>
        <v>13.948942527077442</v>
      </c>
      <c r="D5338" s="48">
        <f t="shared" ca="1" si="416"/>
        <v>50.022918992140866</v>
      </c>
      <c r="E5338">
        <f t="shared" ca="1" si="418"/>
        <v>59.053513000517448</v>
      </c>
    </row>
    <row r="5339" spans="1:5" x14ac:dyDescent="0.35">
      <c r="A5339">
        <f t="shared" si="419"/>
        <v>5328</v>
      </c>
      <c r="B5339">
        <f t="shared" ca="1" si="415"/>
        <v>3.6056081794343946E-3</v>
      </c>
      <c r="C5339">
        <f t="shared" ca="1" si="417"/>
        <v>16.653699917832181</v>
      </c>
      <c r="D5339" s="48">
        <f t="shared" ca="1" si="416"/>
        <v>50.445666643745682</v>
      </c>
      <c r="E5339">
        <f t="shared" ca="1" si="418"/>
        <v>59.794736804726668</v>
      </c>
    </row>
    <row r="5340" spans="1:5" x14ac:dyDescent="0.35">
      <c r="A5340">
        <f t="shared" si="419"/>
        <v>5329</v>
      </c>
      <c r="B5340">
        <f t="shared" ca="1" si="415"/>
        <v>4.494620964762149E-3</v>
      </c>
      <c r="C5340">
        <f t="shared" ca="1" si="417"/>
        <v>14.916037392421034</v>
      </c>
      <c r="D5340" s="48">
        <f t="shared" ca="1" si="416"/>
        <v>55.464576038978805</v>
      </c>
      <c r="E5340">
        <f t="shared" ca="1" si="418"/>
        <v>21.710746039098588</v>
      </c>
    </row>
    <row r="5341" spans="1:5" x14ac:dyDescent="0.35">
      <c r="A5341">
        <f t="shared" si="419"/>
        <v>5330</v>
      </c>
      <c r="B5341">
        <f t="shared" ca="1" si="415"/>
        <v>4.116244553179208E-3</v>
      </c>
      <c r="C5341">
        <f t="shared" ca="1" si="417"/>
        <v>15.586529127809719</v>
      </c>
      <c r="D5341" s="48">
        <f t="shared" ca="1" si="416"/>
        <v>50.617087070731579</v>
      </c>
      <c r="E5341">
        <f t="shared" ca="1" si="418"/>
        <v>24.652627533760331</v>
      </c>
    </row>
    <row r="5342" spans="1:5" x14ac:dyDescent="0.35">
      <c r="A5342">
        <f t="shared" si="419"/>
        <v>5331</v>
      </c>
      <c r="B5342">
        <f t="shared" ca="1" si="415"/>
        <v>4.59247279129268E-3</v>
      </c>
      <c r="C5342">
        <f t="shared" ca="1" si="417"/>
        <v>14.756273770753172</v>
      </c>
      <c r="D5342" s="48">
        <f t="shared" ca="1" si="416"/>
        <v>52.664616986688827</v>
      </c>
      <c r="E5342">
        <f t="shared" ca="1" si="418"/>
        <v>52.442648895864927</v>
      </c>
    </row>
    <row r="5343" spans="1:5" x14ac:dyDescent="0.35">
      <c r="A5343">
        <f t="shared" si="419"/>
        <v>5332</v>
      </c>
      <c r="B5343">
        <f t="shared" ca="1" si="415"/>
        <v>4.0339214894468296E-3</v>
      </c>
      <c r="C5343">
        <f t="shared" ca="1" si="417"/>
        <v>15.744768493071616</v>
      </c>
      <c r="D5343" s="48">
        <f t="shared" ca="1" si="416"/>
        <v>51.433073821091362</v>
      </c>
      <c r="E5343">
        <f t="shared" ca="1" si="418"/>
        <v>8.3116300802782206</v>
      </c>
    </row>
    <row r="5344" spans="1:5" x14ac:dyDescent="0.35">
      <c r="A5344">
        <f t="shared" si="419"/>
        <v>5333</v>
      </c>
      <c r="B5344">
        <f t="shared" ca="1" si="415"/>
        <v>5.0899799657715961E-3</v>
      </c>
      <c r="C5344">
        <f t="shared" ca="1" si="417"/>
        <v>14.016576882659605</v>
      </c>
      <c r="D5344" s="48">
        <f t="shared" ca="1" si="416"/>
        <v>51.557601672678068</v>
      </c>
      <c r="E5344">
        <f t="shared" ca="1" si="418"/>
        <v>64.46166132804845</v>
      </c>
    </row>
    <row r="5345" spans="1:5" x14ac:dyDescent="0.35">
      <c r="A5345">
        <f t="shared" si="419"/>
        <v>5334</v>
      </c>
      <c r="B5345">
        <f t="shared" ca="1" si="415"/>
        <v>5.696257185490208E-3</v>
      </c>
      <c r="C5345">
        <f t="shared" ca="1" si="417"/>
        <v>13.249674379158156</v>
      </c>
      <c r="D5345" s="48">
        <f t="shared" ca="1" si="416"/>
        <v>55.295358783373437</v>
      </c>
      <c r="E5345">
        <f t="shared" ca="1" si="418"/>
        <v>53.023797042367306</v>
      </c>
    </row>
    <row r="5346" spans="1:5" x14ac:dyDescent="0.35">
      <c r="A5346">
        <f t="shared" si="419"/>
        <v>5335</v>
      </c>
      <c r="B5346">
        <f t="shared" ca="1" si="415"/>
        <v>4.9104290278359488E-3</v>
      </c>
      <c r="C5346">
        <f t="shared" ca="1" si="417"/>
        <v>14.270535845973905</v>
      </c>
      <c r="D5346" s="48">
        <f t="shared" ca="1" si="416"/>
        <v>53.918306438545883</v>
      </c>
      <c r="E5346">
        <f t="shared" ca="1" si="418"/>
        <v>62.330425353917136</v>
      </c>
    </row>
    <row r="5347" spans="1:5" x14ac:dyDescent="0.35">
      <c r="A5347">
        <f t="shared" si="419"/>
        <v>5336</v>
      </c>
      <c r="B5347">
        <f t="shared" ca="1" si="415"/>
        <v>5.814059876296321E-3</v>
      </c>
      <c r="C5347">
        <f t="shared" ca="1" si="417"/>
        <v>13.114757057499832</v>
      </c>
      <c r="D5347" s="48">
        <f t="shared" ca="1" si="416"/>
        <v>50.761178862339648</v>
      </c>
      <c r="E5347">
        <f t="shared" ca="1" si="418"/>
        <v>61.663131058828995</v>
      </c>
    </row>
    <row r="5348" spans="1:5" x14ac:dyDescent="0.35">
      <c r="A5348">
        <f t="shared" si="419"/>
        <v>5337</v>
      </c>
      <c r="B5348">
        <f t="shared" ca="1" si="415"/>
        <v>5.4441338799370393E-3</v>
      </c>
      <c r="C5348">
        <f t="shared" ca="1" si="417"/>
        <v>13.553005097470605</v>
      </c>
      <c r="D5348" s="48">
        <f t="shared" ca="1" si="416"/>
        <v>55.598176132768394</v>
      </c>
      <c r="E5348">
        <f t="shared" ca="1" si="418"/>
        <v>64.256800296860405</v>
      </c>
    </row>
    <row r="5349" spans="1:5" x14ac:dyDescent="0.35">
      <c r="A5349">
        <f t="shared" si="419"/>
        <v>5338</v>
      </c>
      <c r="B5349">
        <f t="shared" ca="1" si="415"/>
        <v>3.8635836432886982E-3</v>
      </c>
      <c r="C5349">
        <f t="shared" ca="1" si="417"/>
        <v>16.088103094398051</v>
      </c>
      <c r="D5349" s="48">
        <f t="shared" ca="1" si="416"/>
        <v>50.176304149567727</v>
      </c>
      <c r="E5349">
        <f t="shared" ca="1" si="418"/>
        <v>66.763503893386925</v>
      </c>
    </row>
    <row r="5350" spans="1:5" x14ac:dyDescent="0.35">
      <c r="A5350">
        <f t="shared" si="419"/>
        <v>5339</v>
      </c>
      <c r="B5350">
        <f t="shared" ca="1" si="415"/>
        <v>4.2565972643531227E-3</v>
      </c>
      <c r="C5350">
        <f t="shared" ca="1" si="417"/>
        <v>15.327408041482986</v>
      </c>
      <c r="D5350" s="48">
        <f t="shared" ca="1" si="416"/>
        <v>48.835801193352381</v>
      </c>
      <c r="E5350">
        <f t="shared" ca="1" si="418"/>
        <v>75.344759556412697</v>
      </c>
    </row>
    <row r="5351" spans="1:5" x14ac:dyDescent="0.35">
      <c r="A5351">
        <f t="shared" si="419"/>
        <v>5340</v>
      </c>
      <c r="B5351">
        <f t="shared" ca="1" si="415"/>
        <v>4.9424414280006008E-3</v>
      </c>
      <c r="C5351">
        <f t="shared" ca="1" si="417"/>
        <v>14.22424533858778</v>
      </c>
      <c r="D5351" s="48">
        <f t="shared" ca="1" si="416"/>
        <v>52.67998554493532</v>
      </c>
      <c r="E5351">
        <f t="shared" ca="1" si="418"/>
        <v>61.965635115073816</v>
      </c>
    </row>
    <row r="5352" spans="1:5" x14ac:dyDescent="0.35">
      <c r="A5352">
        <f t="shared" si="419"/>
        <v>5341</v>
      </c>
      <c r="B5352">
        <f t="shared" ca="1" si="415"/>
        <v>4.2116995813195118E-3</v>
      </c>
      <c r="C5352">
        <f t="shared" ca="1" si="417"/>
        <v>15.40888830925244</v>
      </c>
      <c r="D5352" s="48">
        <f t="shared" ca="1" si="416"/>
        <v>56.222721621843476</v>
      </c>
      <c r="E5352">
        <f t="shared" ca="1" si="418"/>
        <v>64.012023075392364</v>
      </c>
    </row>
    <row r="5353" spans="1:5" x14ac:dyDescent="0.35">
      <c r="A5353">
        <f t="shared" si="419"/>
        <v>5342</v>
      </c>
      <c r="B5353">
        <f t="shared" ca="1" si="415"/>
        <v>5.0537039747935416E-3</v>
      </c>
      <c r="C5353">
        <f t="shared" ca="1" si="417"/>
        <v>14.066793122647967</v>
      </c>
      <c r="D5353" s="48">
        <f t="shared" ca="1" si="416"/>
        <v>50.229893528663609</v>
      </c>
      <c r="E5353">
        <f t="shared" ca="1" si="418"/>
        <v>51.034908840534882</v>
      </c>
    </row>
    <row r="5354" spans="1:5" x14ac:dyDescent="0.35">
      <c r="A5354">
        <f t="shared" si="419"/>
        <v>5343</v>
      </c>
      <c r="B5354">
        <f t="shared" ca="1" si="415"/>
        <v>4.5742232332146825E-3</v>
      </c>
      <c r="C5354">
        <f t="shared" ca="1" si="417"/>
        <v>14.785680666433304</v>
      </c>
      <c r="D5354" s="48">
        <f t="shared" ca="1" si="416"/>
        <v>48.68916000396235</v>
      </c>
      <c r="E5354">
        <f t="shared" ca="1" si="418"/>
        <v>30.352502069822194</v>
      </c>
    </row>
    <row r="5355" spans="1:5" x14ac:dyDescent="0.35">
      <c r="A5355">
        <f t="shared" si="419"/>
        <v>5344</v>
      </c>
      <c r="B5355">
        <f t="shared" ca="1" si="415"/>
        <v>4.119650983202619E-3</v>
      </c>
      <c r="C5355">
        <f t="shared" ca="1" si="417"/>
        <v>15.580083751595806</v>
      </c>
      <c r="D5355" s="48">
        <f t="shared" ca="1" si="416"/>
        <v>53.731741586813783</v>
      </c>
      <c r="E5355">
        <f t="shared" ca="1" si="418"/>
        <v>23.687842726044796</v>
      </c>
    </row>
    <row r="5356" spans="1:5" x14ac:dyDescent="0.35">
      <c r="A5356">
        <f t="shared" si="419"/>
        <v>5345</v>
      </c>
      <c r="B5356">
        <f t="shared" ca="1" si="415"/>
        <v>5.5421950448938878E-3</v>
      </c>
      <c r="C5356">
        <f t="shared" ca="1" si="417"/>
        <v>13.432569526563631</v>
      </c>
      <c r="D5356" s="48">
        <f t="shared" ca="1" si="416"/>
        <v>55.110812135242071</v>
      </c>
      <c r="E5356">
        <f t="shared" ca="1" si="418"/>
        <v>66.583704565837976</v>
      </c>
    </row>
    <row r="5357" spans="1:5" x14ac:dyDescent="0.35">
      <c r="A5357">
        <f t="shared" si="419"/>
        <v>5346</v>
      </c>
      <c r="B5357">
        <f t="shared" ca="1" si="415"/>
        <v>5.5644896172670089E-3</v>
      </c>
      <c r="C5357">
        <f t="shared" ca="1" si="417"/>
        <v>13.405633187156511</v>
      </c>
      <c r="D5357" s="48">
        <f t="shared" ca="1" si="416"/>
        <v>47.689140942192168</v>
      </c>
      <c r="E5357">
        <f t="shared" ca="1" si="418"/>
        <v>43.404111046492709</v>
      </c>
    </row>
    <row r="5358" spans="1:5" x14ac:dyDescent="0.35">
      <c r="A5358">
        <f t="shared" si="419"/>
        <v>5347</v>
      </c>
      <c r="B5358">
        <f t="shared" ca="1" si="415"/>
        <v>6.0150295793098239E-3</v>
      </c>
      <c r="C5358">
        <f t="shared" ca="1" si="417"/>
        <v>12.893805548339955</v>
      </c>
      <c r="D5358" s="48">
        <f t="shared" ca="1" si="416"/>
        <v>52.114188572777294</v>
      </c>
      <c r="E5358">
        <f t="shared" ca="1" si="418"/>
        <v>39.931361089724213</v>
      </c>
    </row>
    <row r="5359" spans="1:5" x14ac:dyDescent="0.35">
      <c r="A5359">
        <f t="shared" si="419"/>
        <v>5348</v>
      </c>
      <c r="B5359">
        <f t="shared" ca="1" si="415"/>
        <v>5.996798129052682E-3</v>
      </c>
      <c r="C5359">
        <f t="shared" ca="1" si="417"/>
        <v>12.913390531325046</v>
      </c>
      <c r="D5359" s="48">
        <f t="shared" ca="1" si="416"/>
        <v>52.974461859538685</v>
      </c>
      <c r="E5359">
        <f t="shared" ca="1" si="418"/>
        <v>50.376096314153955</v>
      </c>
    </row>
    <row r="5360" spans="1:5" x14ac:dyDescent="0.35">
      <c r="A5360">
        <f t="shared" si="419"/>
        <v>5349</v>
      </c>
      <c r="B5360">
        <f t="shared" ca="1" si="415"/>
        <v>4.4967408934300382E-3</v>
      </c>
      <c r="C5360">
        <f t="shared" ca="1" si="417"/>
        <v>14.912520994242325</v>
      </c>
      <c r="D5360" s="48">
        <f t="shared" ca="1" si="416"/>
        <v>50.737411270841108</v>
      </c>
      <c r="E5360">
        <f t="shared" ca="1" si="418"/>
        <v>71.294667410738825</v>
      </c>
    </row>
    <row r="5361" spans="1:5" x14ac:dyDescent="0.35">
      <c r="A5361">
        <f t="shared" si="419"/>
        <v>5350</v>
      </c>
      <c r="B5361">
        <f t="shared" ca="1" si="415"/>
        <v>4.7083533485169637E-3</v>
      </c>
      <c r="C5361">
        <f t="shared" ca="1" si="417"/>
        <v>14.573554050570854</v>
      </c>
      <c r="D5361" s="48">
        <f t="shared" ca="1" si="416"/>
        <v>53.598919593783251</v>
      </c>
      <c r="E5361">
        <f t="shared" ca="1" si="418"/>
        <v>48.486235605755674</v>
      </c>
    </row>
    <row r="5362" spans="1:5" x14ac:dyDescent="0.35">
      <c r="A5362">
        <f t="shared" si="419"/>
        <v>5351</v>
      </c>
      <c r="B5362">
        <f t="shared" ca="1" si="415"/>
        <v>4.5811573757137203E-3</v>
      </c>
      <c r="C5362">
        <f t="shared" ca="1" si="417"/>
        <v>14.774486460026129</v>
      </c>
      <c r="D5362" s="48">
        <f t="shared" ca="1" si="416"/>
        <v>50.568986181213354</v>
      </c>
      <c r="E5362">
        <f t="shared" ca="1" si="418"/>
        <v>33.91030525065247</v>
      </c>
    </row>
    <row r="5363" spans="1:5" x14ac:dyDescent="0.35">
      <c r="A5363">
        <f t="shared" si="419"/>
        <v>5352</v>
      </c>
      <c r="B5363">
        <f t="shared" ca="1" si="415"/>
        <v>4.3690120750152148E-3</v>
      </c>
      <c r="C5363">
        <f t="shared" ca="1" si="417"/>
        <v>15.12893571472685</v>
      </c>
      <c r="D5363" s="48">
        <f t="shared" ca="1" si="416"/>
        <v>56.865658506311249</v>
      </c>
      <c r="E5363">
        <f t="shared" ca="1" si="418"/>
        <v>87.213503344415955</v>
      </c>
    </row>
    <row r="5364" spans="1:5" x14ac:dyDescent="0.35">
      <c r="A5364">
        <f t="shared" si="419"/>
        <v>5353</v>
      </c>
      <c r="B5364">
        <f t="shared" ca="1" si="415"/>
        <v>3.8661374941995588E-3</v>
      </c>
      <c r="C5364">
        <f t="shared" ca="1" si="417"/>
        <v>16.082788564821378</v>
      </c>
      <c r="D5364" s="48">
        <f t="shared" ca="1" si="416"/>
        <v>49.95253972442606</v>
      </c>
      <c r="E5364">
        <f t="shared" ca="1" si="418"/>
        <v>35.896442383901849</v>
      </c>
    </row>
    <row r="5365" spans="1:5" x14ac:dyDescent="0.35">
      <c r="A5365">
        <f t="shared" si="419"/>
        <v>5354</v>
      </c>
      <c r="B5365">
        <f t="shared" ca="1" si="415"/>
        <v>5.6127751530923326E-3</v>
      </c>
      <c r="C5365">
        <f t="shared" ca="1" si="417"/>
        <v>13.347845699929545</v>
      </c>
      <c r="D5365" s="48">
        <f t="shared" ca="1" si="416"/>
        <v>51.495239301090223</v>
      </c>
      <c r="E5365">
        <f t="shared" ca="1" si="418"/>
        <v>60.560895876216662</v>
      </c>
    </row>
    <row r="5366" spans="1:5" x14ac:dyDescent="0.35">
      <c r="A5366">
        <f t="shared" si="419"/>
        <v>5355</v>
      </c>
      <c r="B5366">
        <f t="shared" ca="1" si="415"/>
        <v>5.4555003854068682E-3</v>
      </c>
      <c r="C5366">
        <f t="shared" ca="1" si="417"/>
        <v>13.538878929371572</v>
      </c>
      <c r="D5366" s="48">
        <f t="shared" ca="1" si="416"/>
        <v>48.122382923457103</v>
      </c>
      <c r="E5366">
        <f t="shared" ca="1" si="418"/>
        <v>22.142073403803494</v>
      </c>
    </row>
    <row r="5367" spans="1:5" x14ac:dyDescent="0.35">
      <c r="A5367">
        <f t="shared" si="419"/>
        <v>5356</v>
      </c>
      <c r="B5367">
        <f t="shared" ca="1" si="415"/>
        <v>4.259001287819082E-3</v>
      </c>
      <c r="C5367">
        <f t="shared" ca="1" si="417"/>
        <v>15.323081598816913</v>
      </c>
      <c r="D5367" s="48">
        <f t="shared" ca="1" si="416"/>
        <v>52.992350307894625</v>
      </c>
      <c r="E5367">
        <f t="shared" ca="1" si="418"/>
        <v>63.455882326172386</v>
      </c>
    </row>
    <row r="5368" spans="1:5" x14ac:dyDescent="0.35">
      <c r="A5368">
        <f t="shared" si="419"/>
        <v>5357</v>
      </c>
      <c r="B5368">
        <f t="shared" ca="1" si="415"/>
        <v>6.1563930708945485E-3</v>
      </c>
      <c r="C5368">
        <f t="shared" ca="1" si="417"/>
        <v>12.744911662898156</v>
      </c>
      <c r="D5368" s="48">
        <f t="shared" ca="1" si="416"/>
        <v>52.096139331001183</v>
      </c>
      <c r="E5368">
        <f t="shared" ca="1" si="418"/>
        <v>59.881858231922699</v>
      </c>
    </row>
    <row r="5369" spans="1:5" x14ac:dyDescent="0.35">
      <c r="A5369">
        <f t="shared" si="419"/>
        <v>5358</v>
      </c>
      <c r="B5369">
        <f t="shared" ca="1" si="415"/>
        <v>4.2006097374177155E-3</v>
      </c>
      <c r="C5369">
        <f t="shared" ca="1" si="417"/>
        <v>15.429215064265041</v>
      </c>
      <c r="D5369" s="48">
        <f t="shared" ca="1" si="416"/>
        <v>56.322738239195772</v>
      </c>
      <c r="E5369">
        <f t="shared" ca="1" si="418"/>
        <v>68.899499604902275</v>
      </c>
    </row>
    <row r="5370" spans="1:5" x14ac:dyDescent="0.35">
      <c r="A5370">
        <f t="shared" si="419"/>
        <v>5359</v>
      </c>
      <c r="B5370">
        <f t="shared" ca="1" si="415"/>
        <v>3.5668121816915567E-3</v>
      </c>
      <c r="C5370">
        <f t="shared" ca="1" si="417"/>
        <v>16.744025602617963</v>
      </c>
      <c r="D5370" s="48">
        <f t="shared" ca="1" si="416"/>
        <v>51.495506472697414</v>
      </c>
      <c r="E5370">
        <f t="shared" ca="1" si="418"/>
        <v>34.215979660093161</v>
      </c>
    </row>
    <row r="5371" spans="1:5" x14ac:dyDescent="0.35">
      <c r="A5371">
        <f t="shared" si="419"/>
        <v>5360</v>
      </c>
      <c r="B5371">
        <f t="shared" ca="1" si="415"/>
        <v>6.3516078188614105E-3</v>
      </c>
      <c r="C5371">
        <f t="shared" ca="1" si="417"/>
        <v>12.54752768742312</v>
      </c>
      <c r="D5371" s="48">
        <f t="shared" ca="1" si="416"/>
        <v>52.836315848428107</v>
      </c>
      <c r="E5371">
        <f t="shared" ca="1" si="418"/>
        <v>56.219819075614588</v>
      </c>
    </row>
    <row r="5372" spans="1:5" x14ac:dyDescent="0.35">
      <c r="A5372">
        <f t="shared" si="419"/>
        <v>5361</v>
      </c>
      <c r="B5372">
        <f t="shared" ca="1" si="415"/>
        <v>5.9765962401750411E-3</v>
      </c>
      <c r="C5372">
        <f t="shared" ca="1" si="417"/>
        <v>12.935196823046127</v>
      </c>
      <c r="D5372" s="48">
        <f t="shared" ca="1" si="416"/>
        <v>53.628516589440245</v>
      </c>
      <c r="E5372">
        <f t="shared" ca="1" si="418"/>
        <v>56.466760838779003</v>
      </c>
    </row>
    <row r="5373" spans="1:5" x14ac:dyDescent="0.35">
      <c r="A5373">
        <f t="shared" si="419"/>
        <v>5362</v>
      </c>
      <c r="B5373">
        <f t="shared" ca="1" si="415"/>
        <v>3.9516496416408999E-3</v>
      </c>
      <c r="C5373">
        <f t="shared" ca="1" si="417"/>
        <v>15.907824231621955</v>
      </c>
      <c r="D5373" s="48">
        <f t="shared" ca="1" si="416"/>
        <v>48.040366465666132</v>
      </c>
      <c r="E5373">
        <f t="shared" ca="1" si="418"/>
        <v>39.589036087289166</v>
      </c>
    </row>
    <row r="5374" spans="1:5" x14ac:dyDescent="0.35">
      <c r="A5374">
        <f t="shared" si="419"/>
        <v>5363</v>
      </c>
      <c r="B5374">
        <f t="shared" ca="1" si="415"/>
        <v>5.2407212329018283E-3</v>
      </c>
      <c r="C5374">
        <f t="shared" ca="1" si="417"/>
        <v>13.813523486831764</v>
      </c>
      <c r="D5374" s="48">
        <f t="shared" ca="1" si="416"/>
        <v>52.664722727476203</v>
      </c>
      <c r="E5374">
        <f t="shared" ca="1" si="418"/>
        <v>48.816973883446799</v>
      </c>
    </row>
    <row r="5375" spans="1:5" x14ac:dyDescent="0.35">
      <c r="A5375">
        <f t="shared" si="419"/>
        <v>5364</v>
      </c>
      <c r="B5375">
        <f t="shared" ca="1" si="415"/>
        <v>5.4724760440966911E-3</v>
      </c>
      <c r="C5375">
        <f t="shared" ca="1" si="417"/>
        <v>13.517863771195062</v>
      </c>
      <c r="D5375" s="48">
        <f t="shared" ca="1" si="416"/>
        <v>53.57718999320084</v>
      </c>
      <c r="E5375">
        <f t="shared" ca="1" si="418"/>
        <v>68.616099922218908</v>
      </c>
    </row>
    <row r="5376" spans="1:5" x14ac:dyDescent="0.35">
      <c r="A5376">
        <f t="shared" si="419"/>
        <v>5365</v>
      </c>
      <c r="B5376">
        <f t="shared" ca="1" si="415"/>
        <v>6.0686363440497718E-3</v>
      </c>
      <c r="C5376">
        <f t="shared" ca="1" si="417"/>
        <v>12.836731080249521</v>
      </c>
      <c r="D5376" s="48">
        <f t="shared" ca="1" si="416"/>
        <v>50.291288986204073</v>
      </c>
      <c r="E5376">
        <f t="shared" ca="1" si="418"/>
        <v>54.004032624782774</v>
      </c>
    </row>
    <row r="5377" spans="1:5" x14ac:dyDescent="0.35">
      <c r="A5377">
        <f t="shared" si="419"/>
        <v>5366</v>
      </c>
      <c r="B5377">
        <f t="shared" ca="1" si="415"/>
        <v>6.356057391701129E-3</v>
      </c>
      <c r="C5377">
        <f t="shared" ca="1" si="417"/>
        <v>12.543134955453935</v>
      </c>
      <c r="D5377" s="48">
        <f t="shared" ca="1" si="416"/>
        <v>49.112841101151467</v>
      </c>
      <c r="E5377">
        <f t="shared" ca="1" si="418"/>
        <v>50.778377729209879</v>
      </c>
    </row>
    <row r="5378" spans="1:5" x14ac:dyDescent="0.35">
      <c r="A5378">
        <f t="shared" si="419"/>
        <v>5367</v>
      </c>
      <c r="B5378">
        <f t="shared" ca="1" si="415"/>
        <v>5.9651084764895468E-3</v>
      </c>
      <c r="C5378">
        <f t="shared" ca="1" si="417"/>
        <v>12.947646304137757</v>
      </c>
      <c r="D5378" s="48">
        <f t="shared" ca="1" si="416"/>
        <v>52.27196951967283</v>
      </c>
      <c r="E5378">
        <f t="shared" ca="1" si="418"/>
        <v>40.519527165385817</v>
      </c>
    </row>
    <row r="5379" spans="1:5" x14ac:dyDescent="0.35">
      <c r="A5379">
        <f t="shared" si="419"/>
        <v>5368</v>
      </c>
      <c r="B5379">
        <f t="shared" ca="1" si="415"/>
        <v>3.2078776676479205E-3</v>
      </c>
      <c r="C5379">
        <f t="shared" ca="1" si="417"/>
        <v>17.655950433694919</v>
      </c>
      <c r="D5379" s="48">
        <f t="shared" ca="1" si="416"/>
        <v>52.259438896266701</v>
      </c>
      <c r="E5379">
        <f t="shared" ca="1" si="418"/>
        <v>36.294972531213254</v>
      </c>
    </row>
    <row r="5380" spans="1:5" x14ac:dyDescent="0.35">
      <c r="A5380">
        <f t="shared" si="419"/>
        <v>5369</v>
      </c>
      <c r="B5380">
        <f t="shared" ca="1" si="415"/>
        <v>4.9238974402524066E-3</v>
      </c>
      <c r="C5380">
        <f t="shared" ca="1" si="417"/>
        <v>14.251005273142278</v>
      </c>
      <c r="D5380" s="48">
        <f t="shared" ca="1" si="416"/>
        <v>54.0428736529974</v>
      </c>
      <c r="E5380">
        <f t="shared" ca="1" si="418"/>
        <v>61.45689823787481</v>
      </c>
    </row>
    <row r="5381" spans="1:5" x14ac:dyDescent="0.35">
      <c r="A5381">
        <f t="shared" si="419"/>
        <v>5370</v>
      </c>
      <c r="B5381">
        <f t="shared" ca="1" si="415"/>
        <v>5.9512572125193829E-3</v>
      </c>
      <c r="C5381">
        <f t="shared" ca="1" si="417"/>
        <v>12.962705058076232</v>
      </c>
      <c r="D5381" s="48">
        <f t="shared" ca="1" si="416"/>
        <v>50.638847642073308</v>
      </c>
      <c r="E5381">
        <f t="shared" ca="1" si="418"/>
        <v>47.383879511936271</v>
      </c>
    </row>
    <row r="5382" spans="1:5" x14ac:dyDescent="0.35">
      <c r="A5382">
        <f t="shared" si="419"/>
        <v>5371</v>
      </c>
      <c r="B5382">
        <f t="shared" ca="1" si="415"/>
        <v>3.4083522709175617E-3</v>
      </c>
      <c r="C5382">
        <f t="shared" ca="1" si="417"/>
        <v>17.128832500145087</v>
      </c>
      <c r="D5382" s="48">
        <f t="shared" ca="1" si="416"/>
        <v>55.501686138818542</v>
      </c>
      <c r="E5382">
        <f t="shared" ca="1" si="418"/>
        <v>63.643082827166765</v>
      </c>
    </row>
    <row r="5383" spans="1:5" x14ac:dyDescent="0.35">
      <c r="A5383">
        <f t="shared" si="419"/>
        <v>5372</v>
      </c>
      <c r="B5383">
        <f t="shared" ca="1" si="415"/>
        <v>4.3758077333051404E-3</v>
      </c>
      <c r="C5383">
        <f t="shared" ca="1" si="417"/>
        <v>15.117183481622476</v>
      </c>
      <c r="D5383" s="48">
        <f t="shared" ca="1" si="416"/>
        <v>48.879147591155522</v>
      </c>
      <c r="E5383">
        <f t="shared" ca="1" si="418"/>
        <v>36.932224517959</v>
      </c>
    </row>
    <row r="5384" spans="1:5" x14ac:dyDescent="0.35">
      <c r="A5384">
        <f t="shared" si="419"/>
        <v>5373</v>
      </c>
      <c r="B5384">
        <f t="shared" ca="1" si="415"/>
        <v>5.6477919638992409E-3</v>
      </c>
      <c r="C5384">
        <f t="shared" ca="1" si="417"/>
        <v>13.306402448833156</v>
      </c>
      <c r="D5384" s="48">
        <f t="shared" ca="1" si="416"/>
        <v>51.845761965699658</v>
      </c>
      <c r="E5384">
        <f t="shared" ca="1" si="418"/>
        <v>51.91458714773929</v>
      </c>
    </row>
    <row r="5385" spans="1:5" x14ac:dyDescent="0.35">
      <c r="A5385">
        <f t="shared" si="419"/>
        <v>5374</v>
      </c>
      <c r="B5385">
        <f t="shared" ca="1" si="415"/>
        <v>5.2834250996820912E-3</v>
      </c>
      <c r="C5385">
        <f t="shared" ca="1" si="417"/>
        <v>13.757585561936665</v>
      </c>
      <c r="D5385" s="48">
        <f t="shared" ca="1" si="416"/>
        <v>50.05579367649716</v>
      </c>
      <c r="E5385">
        <f t="shared" ca="1" si="418"/>
        <v>38.418871007150692</v>
      </c>
    </row>
    <row r="5386" spans="1:5" x14ac:dyDescent="0.35">
      <c r="A5386">
        <f t="shared" si="419"/>
        <v>5375</v>
      </c>
      <c r="B5386">
        <f t="shared" ca="1" si="415"/>
        <v>5.5273483627764257E-3</v>
      </c>
      <c r="C5386">
        <f t="shared" ca="1" si="417"/>
        <v>13.450597642180497</v>
      </c>
      <c r="D5386" s="48">
        <f t="shared" ca="1" si="416"/>
        <v>52.330349023046423</v>
      </c>
      <c r="E5386">
        <f t="shared" ca="1" si="418"/>
        <v>47.395417973418901</v>
      </c>
    </row>
    <row r="5387" spans="1:5" x14ac:dyDescent="0.35">
      <c r="A5387">
        <f t="shared" si="419"/>
        <v>5376</v>
      </c>
      <c r="B5387">
        <f t="shared" ca="1" si="415"/>
        <v>3.3624077162113021E-3</v>
      </c>
      <c r="C5387">
        <f t="shared" ca="1" si="417"/>
        <v>17.245461194773025</v>
      </c>
      <c r="D5387" s="48">
        <f t="shared" ca="1" si="416"/>
        <v>47.706710983038633</v>
      </c>
      <c r="E5387">
        <f t="shared" ca="1" si="418"/>
        <v>40.344429579224524</v>
      </c>
    </row>
    <row r="5388" spans="1:5" x14ac:dyDescent="0.35">
      <c r="A5388">
        <f t="shared" si="419"/>
        <v>5377</v>
      </c>
      <c r="B5388">
        <f t="shared" ref="B5388:B5451" ca="1" si="420">_xlfn.GAMMA.INV(RAND(),$B$6,$B$7)</f>
        <v>4.5590542681032929E-3</v>
      </c>
      <c r="C5388">
        <f t="shared" ca="1" si="417"/>
        <v>14.810257827697802</v>
      </c>
      <c r="D5388" s="48">
        <f t="shared" ref="D5388:D5451" ca="1" si="421">_xlfn.NORM.INV(RAND(),$B$4,C5388/SQRT($B$2))</f>
        <v>52.887785530498235</v>
      </c>
      <c r="E5388">
        <f t="shared" ca="1" si="418"/>
        <v>57.849735717520531</v>
      </c>
    </row>
    <row r="5389" spans="1:5" x14ac:dyDescent="0.35">
      <c r="A5389">
        <f t="shared" si="419"/>
        <v>5378</v>
      </c>
      <c r="B5389">
        <f t="shared" ca="1" si="420"/>
        <v>4.6367370430305107E-3</v>
      </c>
      <c r="C5389">
        <f t="shared" ref="C5389:C5452" ca="1" si="422">1/SQRT(B5389)</f>
        <v>14.685670050022242</v>
      </c>
      <c r="D5389" s="48">
        <f t="shared" ca="1" si="421"/>
        <v>52.627353472094917</v>
      </c>
      <c r="E5389">
        <f t="shared" ref="E5389:E5452" ca="1" si="423">_xlfn.NORM.INV(RAND(),D5389,C5389)</f>
        <v>43.933131162459198</v>
      </c>
    </row>
    <row r="5390" spans="1:5" x14ac:dyDescent="0.35">
      <c r="A5390">
        <f t="shared" ref="A5390:A5453" si="424">A5389+1</f>
        <v>5379</v>
      </c>
      <c r="B5390">
        <f t="shared" ca="1" si="420"/>
        <v>4.682850514379046E-3</v>
      </c>
      <c r="C5390">
        <f t="shared" ca="1" si="422"/>
        <v>14.613184002319288</v>
      </c>
      <c r="D5390" s="48">
        <f t="shared" ca="1" si="421"/>
        <v>54.059102982972412</v>
      </c>
      <c r="E5390">
        <f t="shared" ca="1" si="423"/>
        <v>48.835426877285606</v>
      </c>
    </row>
    <row r="5391" spans="1:5" x14ac:dyDescent="0.35">
      <c r="A5391">
        <f t="shared" si="424"/>
        <v>5380</v>
      </c>
      <c r="B5391">
        <f t="shared" ca="1" si="420"/>
        <v>5.6820723785878007E-3</v>
      </c>
      <c r="C5391">
        <f t="shared" ca="1" si="422"/>
        <v>13.266202408870463</v>
      </c>
      <c r="D5391" s="48">
        <f t="shared" ca="1" si="421"/>
        <v>51.737065867287889</v>
      </c>
      <c r="E5391">
        <f t="shared" ca="1" si="423"/>
        <v>80.022784316643836</v>
      </c>
    </row>
    <row r="5392" spans="1:5" x14ac:dyDescent="0.35">
      <c r="A5392">
        <f t="shared" si="424"/>
        <v>5381</v>
      </c>
      <c r="B5392">
        <f t="shared" ca="1" si="420"/>
        <v>3.3154046602814676E-3</v>
      </c>
      <c r="C5392">
        <f t="shared" ca="1" si="422"/>
        <v>17.367276882531666</v>
      </c>
      <c r="D5392" s="48">
        <f t="shared" ca="1" si="421"/>
        <v>54.732043698924301</v>
      </c>
      <c r="E5392">
        <f t="shared" ca="1" si="423"/>
        <v>57.032411004121748</v>
      </c>
    </row>
    <row r="5393" spans="1:5" x14ac:dyDescent="0.35">
      <c r="A5393">
        <f t="shared" si="424"/>
        <v>5382</v>
      </c>
      <c r="B5393">
        <f t="shared" ca="1" si="420"/>
        <v>5.4778507611654443E-3</v>
      </c>
      <c r="C5393">
        <f t="shared" ca="1" si="422"/>
        <v>13.511230464925905</v>
      </c>
      <c r="D5393" s="48">
        <f t="shared" ca="1" si="421"/>
        <v>52.806069326352748</v>
      </c>
      <c r="E5393">
        <f t="shared" ca="1" si="423"/>
        <v>55.670376412057905</v>
      </c>
    </row>
    <row r="5394" spans="1:5" x14ac:dyDescent="0.35">
      <c r="A5394">
        <f t="shared" si="424"/>
        <v>5383</v>
      </c>
      <c r="B5394">
        <f t="shared" ca="1" si="420"/>
        <v>4.8800497808723364E-3</v>
      </c>
      <c r="C5394">
        <f t="shared" ca="1" si="422"/>
        <v>14.314885344971444</v>
      </c>
      <c r="D5394" s="48">
        <f t="shared" ca="1" si="421"/>
        <v>53.737020896853828</v>
      </c>
      <c r="E5394">
        <f t="shared" ca="1" si="423"/>
        <v>57.494004892205936</v>
      </c>
    </row>
    <row r="5395" spans="1:5" x14ac:dyDescent="0.35">
      <c r="A5395">
        <f t="shared" si="424"/>
        <v>5384</v>
      </c>
      <c r="B5395">
        <f t="shared" ca="1" si="420"/>
        <v>4.7199080642285444E-3</v>
      </c>
      <c r="C5395">
        <f t="shared" ca="1" si="422"/>
        <v>14.555704501586879</v>
      </c>
      <c r="D5395" s="48">
        <f t="shared" ca="1" si="421"/>
        <v>50.131868232633174</v>
      </c>
      <c r="E5395">
        <f t="shared" ca="1" si="423"/>
        <v>41.913185874429885</v>
      </c>
    </row>
    <row r="5396" spans="1:5" x14ac:dyDescent="0.35">
      <c r="A5396">
        <f t="shared" si="424"/>
        <v>5385</v>
      </c>
      <c r="B5396">
        <f t="shared" ca="1" si="420"/>
        <v>5.1765031354798199E-3</v>
      </c>
      <c r="C5396">
        <f t="shared" ca="1" si="422"/>
        <v>13.898942533583018</v>
      </c>
      <c r="D5396" s="48">
        <f t="shared" ca="1" si="421"/>
        <v>53.461333075088</v>
      </c>
      <c r="E5396">
        <f t="shared" ca="1" si="423"/>
        <v>54.137870540980835</v>
      </c>
    </row>
    <row r="5397" spans="1:5" x14ac:dyDescent="0.35">
      <c r="A5397">
        <f t="shared" si="424"/>
        <v>5386</v>
      </c>
      <c r="B5397">
        <f t="shared" ca="1" si="420"/>
        <v>4.4798920787416131E-3</v>
      </c>
      <c r="C5397">
        <f t="shared" ca="1" si="422"/>
        <v>14.940537573301183</v>
      </c>
      <c r="D5397" s="48">
        <f t="shared" ca="1" si="421"/>
        <v>53.090519590536502</v>
      </c>
      <c r="E5397">
        <f t="shared" ca="1" si="423"/>
        <v>45.005563016975302</v>
      </c>
    </row>
    <row r="5398" spans="1:5" x14ac:dyDescent="0.35">
      <c r="A5398">
        <f t="shared" si="424"/>
        <v>5387</v>
      </c>
      <c r="B5398">
        <f t="shared" ca="1" si="420"/>
        <v>4.5083150686288601E-3</v>
      </c>
      <c r="C5398">
        <f t="shared" ca="1" si="422"/>
        <v>14.89336627132351</v>
      </c>
      <c r="D5398" s="48">
        <f t="shared" ca="1" si="421"/>
        <v>52.280843746953977</v>
      </c>
      <c r="E5398">
        <f t="shared" ca="1" si="423"/>
        <v>58.682231676465662</v>
      </c>
    </row>
    <row r="5399" spans="1:5" x14ac:dyDescent="0.35">
      <c r="A5399">
        <f t="shared" si="424"/>
        <v>5388</v>
      </c>
      <c r="B5399">
        <f t="shared" ca="1" si="420"/>
        <v>4.9868538344476311E-3</v>
      </c>
      <c r="C5399">
        <f t="shared" ca="1" si="422"/>
        <v>14.160763850871003</v>
      </c>
      <c r="D5399" s="48">
        <f t="shared" ca="1" si="421"/>
        <v>49.478851136254477</v>
      </c>
      <c r="E5399">
        <f t="shared" ca="1" si="423"/>
        <v>36.430087160762341</v>
      </c>
    </row>
    <row r="5400" spans="1:5" x14ac:dyDescent="0.35">
      <c r="A5400">
        <f t="shared" si="424"/>
        <v>5389</v>
      </c>
      <c r="B5400">
        <f t="shared" ca="1" si="420"/>
        <v>4.9558079472363861E-3</v>
      </c>
      <c r="C5400">
        <f t="shared" ca="1" si="422"/>
        <v>14.205049979814412</v>
      </c>
      <c r="D5400" s="48">
        <f t="shared" ca="1" si="421"/>
        <v>53.086355415516891</v>
      </c>
      <c r="E5400">
        <f t="shared" ca="1" si="423"/>
        <v>27.297191046991362</v>
      </c>
    </row>
    <row r="5401" spans="1:5" x14ac:dyDescent="0.35">
      <c r="A5401">
        <f t="shared" si="424"/>
        <v>5390</v>
      </c>
      <c r="B5401">
        <f t="shared" ca="1" si="420"/>
        <v>4.3365701821360871E-3</v>
      </c>
      <c r="C5401">
        <f t="shared" ca="1" si="422"/>
        <v>15.185420075484974</v>
      </c>
      <c r="D5401" s="48">
        <f t="shared" ca="1" si="421"/>
        <v>52.551012737327675</v>
      </c>
      <c r="E5401">
        <f t="shared" ca="1" si="423"/>
        <v>55.157224220444547</v>
      </c>
    </row>
    <row r="5402" spans="1:5" x14ac:dyDescent="0.35">
      <c r="A5402">
        <f t="shared" si="424"/>
        <v>5391</v>
      </c>
      <c r="B5402">
        <f t="shared" ca="1" si="420"/>
        <v>5.4778426665144028E-3</v>
      </c>
      <c r="C5402">
        <f t="shared" ca="1" si="422"/>
        <v>13.511240447747793</v>
      </c>
      <c r="D5402" s="48">
        <f t="shared" ca="1" si="421"/>
        <v>48.080890393016347</v>
      </c>
      <c r="E5402">
        <f t="shared" ca="1" si="423"/>
        <v>35.845545836421458</v>
      </c>
    </row>
    <row r="5403" spans="1:5" x14ac:dyDescent="0.35">
      <c r="A5403">
        <f t="shared" si="424"/>
        <v>5392</v>
      </c>
      <c r="B5403">
        <f t="shared" ca="1" si="420"/>
        <v>4.7414354819988935E-3</v>
      </c>
      <c r="C5403">
        <f t="shared" ca="1" si="422"/>
        <v>14.522623463925742</v>
      </c>
      <c r="D5403" s="48">
        <f t="shared" ca="1" si="421"/>
        <v>51.730025201715193</v>
      </c>
      <c r="E5403">
        <f t="shared" ca="1" si="423"/>
        <v>79.544816419878941</v>
      </c>
    </row>
    <row r="5404" spans="1:5" x14ac:dyDescent="0.35">
      <c r="A5404">
        <f t="shared" si="424"/>
        <v>5393</v>
      </c>
      <c r="B5404">
        <f t="shared" ca="1" si="420"/>
        <v>4.2997331897744948E-3</v>
      </c>
      <c r="C5404">
        <f t="shared" ca="1" si="422"/>
        <v>15.250330173627093</v>
      </c>
      <c r="D5404" s="48">
        <f t="shared" ca="1" si="421"/>
        <v>55.324191997208082</v>
      </c>
      <c r="E5404">
        <f t="shared" ca="1" si="423"/>
        <v>78.32391753873631</v>
      </c>
    </row>
    <row r="5405" spans="1:5" x14ac:dyDescent="0.35">
      <c r="A5405">
        <f t="shared" si="424"/>
        <v>5394</v>
      </c>
      <c r="B5405">
        <f t="shared" ca="1" si="420"/>
        <v>4.2470629364014965E-3</v>
      </c>
      <c r="C5405">
        <f t="shared" ca="1" si="422"/>
        <v>15.344602819701301</v>
      </c>
      <c r="D5405" s="48">
        <f t="shared" ca="1" si="421"/>
        <v>55.216658972746195</v>
      </c>
      <c r="E5405">
        <f t="shared" ca="1" si="423"/>
        <v>46.838204496228016</v>
      </c>
    </row>
    <row r="5406" spans="1:5" x14ac:dyDescent="0.35">
      <c r="A5406">
        <f t="shared" si="424"/>
        <v>5395</v>
      </c>
      <c r="B5406">
        <f t="shared" ca="1" si="420"/>
        <v>4.5634247356069789E-3</v>
      </c>
      <c r="C5406">
        <f t="shared" ca="1" si="422"/>
        <v>14.803164114155477</v>
      </c>
      <c r="D5406" s="48">
        <f t="shared" ca="1" si="421"/>
        <v>51.908874022212821</v>
      </c>
      <c r="E5406">
        <f t="shared" ca="1" si="423"/>
        <v>73.509393337080979</v>
      </c>
    </row>
    <row r="5407" spans="1:5" x14ac:dyDescent="0.35">
      <c r="A5407">
        <f t="shared" si="424"/>
        <v>5396</v>
      </c>
      <c r="B5407">
        <f t="shared" ca="1" si="420"/>
        <v>4.9160157180180592E-3</v>
      </c>
      <c r="C5407">
        <f t="shared" ca="1" si="422"/>
        <v>14.262424833888621</v>
      </c>
      <c r="D5407" s="48">
        <f t="shared" ca="1" si="421"/>
        <v>49.140478549577338</v>
      </c>
      <c r="E5407">
        <f t="shared" ca="1" si="423"/>
        <v>41.178040249652007</v>
      </c>
    </row>
    <row r="5408" spans="1:5" x14ac:dyDescent="0.35">
      <c r="A5408">
        <f t="shared" si="424"/>
        <v>5397</v>
      </c>
      <c r="B5408">
        <f t="shared" ca="1" si="420"/>
        <v>5.5384442370535244E-3</v>
      </c>
      <c r="C5408">
        <f t="shared" ca="1" si="422"/>
        <v>13.437117235053012</v>
      </c>
      <c r="D5408" s="48">
        <f t="shared" ca="1" si="421"/>
        <v>51.685476242543146</v>
      </c>
      <c r="E5408">
        <f t="shared" ca="1" si="423"/>
        <v>16.942187350624287</v>
      </c>
    </row>
    <row r="5409" spans="1:5" x14ac:dyDescent="0.35">
      <c r="A5409">
        <f t="shared" si="424"/>
        <v>5398</v>
      </c>
      <c r="B5409">
        <f t="shared" ca="1" si="420"/>
        <v>5.8936473320815481E-3</v>
      </c>
      <c r="C5409">
        <f t="shared" ca="1" si="422"/>
        <v>13.025905635315588</v>
      </c>
      <c r="D5409" s="48">
        <f t="shared" ca="1" si="421"/>
        <v>51.876386778178777</v>
      </c>
      <c r="E5409">
        <f t="shared" ca="1" si="423"/>
        <v>67.81027163985803</v>
      </c>
    </row>
    <row r="5410" spans="1:5" x14ac:dyDescent="0.35">
      <c r="A5410">
        <f t="shared" si="424"/>
        <v>5399</v>
      </c>
      <c r="B5410">
        <f t="shared" ca="1" si="420"/>
        <v>6.0389070722535916E-3</v>
      </c>
      <c r="C5410">
        <f t="shared" ca="1" si="422"/>
        <v>12.868289616626756</v>
      </c>
      <c r="D5410" s="48">
        <f t="shared" ca="1" si="421"/>
        <v>52.034090616350575</v>
      </c>
      <c r="E5410">
        <f t="shared" ca="1" si="423"/>
        <v>60.59324779787525</v>
      </c>
    </row>
    <row r="5411" spans="1:5" x14ac:dyDescent="0.35">
      <c r="A5411">
        <f t="shared" si="424"/>
        <v>5400</v>
      </c>
      <c r="B5411">
        <f t="shared" ca="1" si="420"/>
        <v>4.3154011257193281E-3</v>
      </c>
      <c r="C5411">
        <f t="shared" ca="1" si="422"/>
        <v>15.22262029625792</v>
      </c>
      <c r="D5411" s="48">
        <f t="shared" ca="1" si="421"/>
        <v>52.068364155887238</v>
      </c>
      <c r="E5411">
        <f t="shared" ca="1" si="423"/>
        <v>24.864694144392821</v>
      </c>
    </row>
    <row r="5412" spans="1:5" x14ac:dyDescent="0.35">
      <c r="A5412">
        <f t="shared" si="424"/>
        <v>5401</v>
      </c>
      <c r="B5412">
        <f t="shared" ca="1" si="420"/>
        <v>5.0304951964535039E-3</v>
      </c>
      <c r="C5412">
        <f t="shared" ca="1" si="422"/>
        <v>14.099205179662574</v>
      </c>
      <c r="D5412" s="48">
        <f t="shared" ca="1" si="421"/>
        <v>57.974130959004775</v>
      </c>
      <c r="E5412">
        <f t="shared" ca="1" si="423"/>
        <v>43.041725468779546</v>
      </c>
    </row>
    <row r="5413" spans="1:5" x14ac:dyDescent="0.35">
      <c r="A5413">
        <f t="shared" si="424"/>
        <v>5402</v>
      </c>
      <c r="B5413">
        <f t="shared" ca="1" si="420"/>
        <v>4.2161673716528602E-3</v>
      </c>
      <c r="C5413">
        <f t="shared" ca="1" si="422"/>
        <v>15.400721896025438</v>
      </c>
      <c r="D5413" s="48">
        <f t="shared" ca="1" si="421"/>
        <v>52.392804294352302</v>
      </c>
      <c r="E5413">
        <f t="shared" ca="1" si="423"/>
        <v>23.067629150712708</v>
      </c>
    </row>
    <row r="5414" spans="1:5" x14ac:dyDescent="0.35">
      <c r="A5414">
        <f t="shared" si="424"/>
        <v>5403</v>
      </c>
      <c r="B5414">
        <f t="shared" ca="1" si="420"/>
        <v>5.6670467871291295E-3</v>
      </c>
      <c r="C5414">
        <f t="shared" ca="1" si="422"/>
        <v>13.28377775212501</v>
      </c>
      <c r="D5414" s="48">
        <f t="shared" ca="1" si="421"/>
        <v>51.678558046576683</v>
      </c>
      <c r="E5414">
        <f t="shared" ca="1" si="423"/>
        <v>60.217179206383534</v>
      </c>
    </row>
    <row r="5415" spans="1:5" x14ac:dyDescent="0.35">
      <c r="A5415">
        <f t="shared" si="424"/>
        <v>5404</v>
      </c>
      <c r="B5415">
        <f t="shared" ca="1" si="420"/>
        <v>4.7471435889839013E-3</v>
      </c>
      <c r="C5415">
        <f t="shared" ca="1" si="422"/>
        <v>14.513889619958702</v>
      </c>
      <c r="D5415" s="48">
        <f t="shared" ca="1" si="421"/>
        <v>49.119655696686877</v>
      </c>
      <c r="E5415">
        <f t="shared" ca="1" si="423"/>
        <v>40.47160028828057</v>
      </c>
    </row>
    <row r="5416" spans="1:5" x14ac:dyDescent="0.35">
      <c r="A5416">
        <f t="shared" si="424"/>
        <v>5405</v>
      </c>
      <c r="B5416">
        <f t="shared" ca="1" si="420"/>
        <v>5.1510520345426662E-3</v>
      </c>
      <c r="C5416">
        <f t="shared" ca="1" si="422"/>
        <v>13.933237227741106</v>
      </c>
      <c r="D5416" s="48">
        <f t="shared" ca="1" si="421"/>
        <v>52.560614964128597</v>
      </c>
      <c r="E5416">
        <f t="shared" ca="1" si="423"/>
        <v>44.742164016805496</v>
      </c>
    </row>
    <row r="5417" spans="1:5" x14ac:dyDescent="0.35">
      <c r="A5417">
        <f t="shared" si="424"/>
        <v>5406</v>
      </c>
      <c r="B5417">
        <f t="shared" ca="1" si="420"/>
        <v>4.9408584475624439E-3</v>
      </c>
      <c r="C5417">
        <f t="shared" ca="1" si="422"/>
        <v>14.226523778573355</v>
      </c>
      <c r="D5417" s="48">
        <f t="shared" ca="1" si="421"/>
        <v>53.614916528938203</v>
      </c>
      <c r="E5417">
        <f t="shared" ca="1" si="423"/>
        <v>42.918658423668646</v>
      </c>
    </row>
    <row r="5418" spans="1:5" x14ac:dyDescent="0.35">
      <c r="A5418">
        <f t="shared" si="424"/>
        <v>5407</v>
      </c>
      <c r="B5418">
        <f t="shared" ca="1" si="420"/>
        <v>4.7189142489979571E-3</v>
      </c>
      <c r="C5418">
        <f t="shared" ca="1" si="422"/>
        <v>14.557237154917212</v>
      </c>
      <c r="D5418" s="48">
        <f t="shared" ca="1" si="421"/>
        <v>48.006206574236245</v>
      </c>
      <c r="E5418">
        <f t="shared" ca="1" si="423"/>
        <v>48.631569396346968</v>
      </c>
    </row>
    <row r="5419" spans="1:5" x14ac:dyDescent="0.35">
      <c r="A5419">
        <f t="shared" si="424"/>
        <v>5408</v>
      </c>
      <c r="B5419">
        <f t="shared" ca="1" si="420"/>
        <v>4.6024217080953946E-3</v>
      </c>
      <c r="C5419">
        <f t="shared" ca="1" si="422"/>
        <v>14.740316045302709</v>
      </c>
      <c r="D5419" s="48">
        <f t="shared" ca="1" si="421"/>
        <v>49.098512264780737</v>
      </c>
      <c r="E5419">
        <f t="shared" ca="1" si="423"/>
        <v>53.795786972966212</v>
      </c>
    </row>
    <row r="5420" spans="1:5" x14ac:dyDescent="0.35">
      <c r="A5420">
        <f t="shared" si="424"/>
        <v>5409</v>
      </c>
      <c r="B5420">
        <f t="shared" ca="1" si="420"/>
        <v>6.11817393784934E-3</v>
      </c>
      <c r="C5420">
        <f t="shared" ca="1" si="422"/>
        <v>12.784657274944724</v>
      </c>
      <c r="D5420" s="48">
        <f t="shared" ca="1" si="421"/>
        <v>52.147867992383432</v>
      </c>
      <c r="E5420">
        <f t="shared" ca="1" si="423"/>
        <v>40.613501013349662</v>
      </c>
    </row>
    <row r="5421" spans="1:5" x14ac:dyDescent="0.35">
      <c r="A5421">
        <f t="shared" si="424"/>
        <v>5410</v>
      </c>
      <c r="B5421">
        <f t="shared" ca="1" si="420"/>
        <v>5.6761769236330119E-3</v>
      </c>
      <c r="C5421">
        <f t="shared" ca="1" si="422"/>
        <v>13.273089967380187</v>
      </c>
      <c r="D5421" s="48">
        <f t="shared" ca="1" si="421"/>
        <v>49.509973700221494</v>
      </c>
      <c r="E5421">
        <f t="shared" ca="1" si="423"/>
        <v>55.559369934834343</v>
      </c>
    </row>
    <row r="5422" spans="1:5" x14ac:dyDescent="0.35">
      <c r="A5422">
        <f t="shared" si="424"/>
        <v>5411</v>
      </c>
      <c r="B5422">
        <f t="shared" ca="1" si="420"/>
        <v>6.5186445632496393E-3</v>
      </c>
      <c r="C5422">
        <f t="shared" ca="1" si="422"/>
        <v>12.38572261055992</v>
      </c>
      <c r="D5422" s="48">
        <f t="shared" ca="1" si="421"/>
        <v>53.504971473508014</v>
      </c>
      <c r="E5422">
        <f t="shared" ca="1" si="423"/>
        <v>61.252284421774256</v>
      </c>
    </row>
    <row r="5423" spans="1:5" x14ac:dyDescent="0.35">
      <c r="A5423">
        <f t="shared" si="424"/>
        <v>5412</v>
      </c>
      <c r="B5423">
        <f t="shared" ca="1" si="420"/>
        <v>4.3741308492325492E-3</v>
      </c>
      <c r="C5423">
        <f t="shared" ca="1" si="422"/>
        <v>15.12008089553116</v>
      </c>
      <c r="D5423" s="48">
        <f t="shared" ca="1" si="421"/>
        <v>49.174854898087027</v>
      </c>
      <c r="E5423">
        <f t="shared" ca="1" si="423"/>
        <v>57.34982005286777</v>
      </c>
    </row>
    <row r="5424" spans="1:5" x14ac:dyDescent="0.35">
      <c r="A5424">
        <f t="shared" si="424"/>
        <v>5413</v>
      </c>
      <c r="B5424">
        <f t="shared" ca="1" si="420"/>
        <v>4.6452642526939696E-3</v>
      </c>
      <c r="C5424">
        <f t="shared" ca="1" si="422"/>
        <v>14.672184777383979</v>
      </c>
      <c r="D5424" s="48">
        <f t="shared" ca="1" si="421"/>
        <v>51.277624036929055</v>
      </c>
      <c r="E5424">
        <f t="shared" ca="1" si="423"/>
        <v>40.898367550319023</v>
      </c>
    </row>
    <row r="5425" spans="1:5" x14ac:dyDescent="0.35">
      <c r="A5425">
        <f t="shared" si="424"/>
        <v>5414</v>
      </c>
      <c r="B5425">
        <f t="shared" ca="1" si="420"/>
        <v>4.0627631660490639E-3</v>
      </c>
      <c r="C5425">
        <f t="shared" ca="1" si="422"/>
        <v>15.688782664828729</v>
      </c>
      <c r="D5425" s="48">
        <f t="shared" ca="1" si="421"/>
        <v>50.910489930914807</v>
      </c>
      <c r="E5425">
        <f t="shared" ca="1" si="423"/>
        <v>74.53635988985927</v>
      </c>
    </row>
    <row r="5426" spans="1:5" x14ac:dyDescent="0.35">
      <c r="A5426">
        <f t="shared" si="424"/>
        <v>5415</v>
      </c>
      <c r="B5426">
        <f t="shared" ca="1" si="420"/>
        <v>4.5853717150069334E-3</v>
      </c>
      <c r="C5426">
        <f t="shared" ca="1" si="422"/>
        <v>14.767695406226322</v>
      </c>
      <c r="D5426" s="48">
        <f t="shared" ca="1" si="421"/>
        <v>50.65125749193907</v>
      </c>
      <c r="E5426">
        <f t="shared" ca="1" si="423"/>
        <v>59.780886499631471</v>
      </c>
    </row>
    <row r="5427" spans="1:5" x14ac:dyDescent="0.35">
      <c r="A5427">
        <f t="shared" si="424"/>
        <v>5416</v>
      </c>
      <c r="B5427">
        <f t="shared" ca="1" si="420"/>
        <v>3.8846236460058077E-3</v>
      </c>
      <c r="C5427">
        <f t="shared" ca="1" si="422"/>
        <v>16.044475532391026</v>
      </c>
      <c r="D5427" s="48">
        <f t="shared" ca="1" si="421"/>
        <v>53.13413019564873</v>
      </c>
      <c r="E5427">
        <f t="shared" ca="1" si="423"/>
        <v>72.140847123736307</v>
      </c>
    </row>
    <row r="5428" spans="1:5" x14ac:dyDescent="0.35">
      <c r="A5428">
        <f t="shared" si="424"/>
        <v>5417</v>
      </c>
      <c r="B5428">
        <f t="shared" ca="1" si="420"/>
        <v>4.6301774215362921E-3</v>
      </c>
      <c r="C5428">
        <f t="shared" ca="1" si="422"/>
        <v>14.696069040546842</v>
      </c>
      <c r="D5428" s="48">
        <f t="shared" ca="1" si="421"/>
        <v>49.110136069378719</v>
      </c>
      <c r="E5428">
        <f t="shared" ca="1" si="423"/>
        <v>42.714385684147331</v>
      </c>
    </row>
    <row r="5429" spans="1:5" x14ac:dyDescent="0.35">
      <c r="A5429">
        <f t="shared" si="424"/>
        <v>5418</v>
      </c>
      <c r="B5429">
        <f t="shared" ca="1" si="420"/>
        <v>3.881571802766545E-3</v>
      </c>
      <c r="C5429">
        <f t="shared" ca="1" si="422"/>
        <v>16.05078168951729</v>
      </c>
      <c r="D5429" s="48">
        <f t="shared" ca="1" si="421"/>
        <v>52.642291807630599</v>
      </c>
      <c r="E5429">
        <f t="shared" ca="1" si="423"/>
        <v>24.175164173764767</v>
      </c>
    </row>
    <row r="5430" spans="1:5" x14ac:dyDescent="0.35">
      <c r="A5430">
        <f t="shared" si="424"/>
        <v>5419</v>
      </c>
      <c r="B5430">
        <f t="shared" ca="1" si="420"/>
        <v>6.1109977046164918E-3</v>
      </c>
      <c r="C5430">
        <f t="shared" ca="1" si="422"/>
        <v>12.792161676686655</v>
      </c>
      <c r="D5430" s="48">
        <f t="shared" ca="1" si="421"/>
        <v>54.6729230779736</v>
      </c>
      <c r="E5430">
        <f t="shared" ca="1" si="423"/>
        <v>49.067938638674931</v>
      </c>
    </row>
    <row r="5431" spans="1:5" x14ac:dyDescent="0.35">
      <c r="A5431">
        <f t="shared" si="424"/>
        <v>5420</v>
      </c>
      <c r="B5431">
        <f t="shared" ca="1" si="420"/>
        <v>4.7914988614406783E-3</v>
      </c>
      <c r="C5431">
        <f t="shared" ca="1" si="422"/>
        <v>14.446555333287806</v>
      </c>
      <c r="D5431" s="48">
        <f t="shared" ca="1" si="421"/>
        <v>53.476453882631638</v>
      </c>
      <c r="E5431">
        <f t="shared" ca="1" si="423"/>
        <v>49.82384972129919</v>
      </c>
    </row>
    <row r="5432" spans="1:5" x14ac:dyDescent="0.35">
      <c r="A5432">
        <f t="shared" si="424"/>
        <v>5421</v>
      </c>
      <c r="B5432">
        <f t="shared" ca="1" si="420"/>
        <v>4.1939983432023077E-3</v>
      </c>
      <c r="C5432">
        <f t="shared" ca="1" si="422"/>
        <v>15.441371537049198</v>
      </c>
      <c r="D5432" s="48">
        <f t="shared" ca="1" si="421"/>
        <v>51.905884934872482</v>
      </c>
      <c r="E5432">
        <f t="shared" ca="1" si="423"/>
        <v>40.615267683415858</v>
      </c>
    </row>
    <row r="5433" spans="1:5" x14ac:dyDescent="0.35">
      <c r="A5433">
        <f t="shared" si="424"/>
        <v>5422</v>
      </c>
      <c r="B5433">
        <f t="shared" ca="1" si="420"/>
        <v>4.8447535854387793E-3</v>
      </c>
      <c r="C5433">
        <f t="shared" ca="1" si="422"/>
        <v>14.366935883341101</v>
      </c>
      <c r="D5433" s="48">
        <f t="shared" ca="1" si="421"/>
        <v>50.586227602165359</v>
      </c>
      <c r="E5433">
        <f t="shared" ca="1" si="423"/>
        <v>42.81549669693004</v>
      </c>
    </row>
    <row r="5434" spans="1:5" x14ac:dyDescent="0.35">
      <c r="A5434">
        <f t="shared" si="424"/>
        <v>5423</v>
      </c>
      <c r="B5434">
        <f t="shared" ca="1" si="420"/>
        <v>4.6390150561828629E-3</v>
      </c>
      <c r="C5434">
        <f t="shared" ca="1" si="422"/>
        <v>14.682063868851426</v>
      </c>
      <c r="D5434" s="48">
        <f t="shared" ca="1" si="421"/>
        <v>54.175650724852332</v>
      </c>
      <c r="E5434">
        <f t="shared" ca="1" si="423"/>
        <v>83.058786224870914</v>
      </c>
    </row>
    <row r="5435" spans="1:5" x14ac:dyDescent="0.35">
      <c r="A5435">
        <f t="shared" si="424"/>
        <v>5424</v>
      </c>
      <c r="B5435">
        <f t="shared" ca="1" si="420"/>
        <v>5.1477332884119461E-3</v>
      </c>
      <c r="C5435">
        <f t="shared" ca="1" si="422"/>
        <v>13.937727886451475</v>
      </c>
      <c r="D5435" s="48">
        <f t="shared" ca="1" si="421"/>
        <v>54.686909734296485</v>
      </c>
      <c r="E5435">
        <f t="shared" ca="1" si="423"/>
        <v>82.564028432932716</v>
      </c>
    </row>
    <row r="5436" spans="1:5" x14ac:dyDescent="0.35">
      <c r="A5436">
        <f t="shared" si="424"/>
        <v>5425</v>
      </c>
      <c r="B5436">
        <f t="shared" ca="1" si="420"/>
        <v>3.8499657564939412E-3</v>
      </c>
      <c r="C5436">
        <f t="shared" ca="1" si="422"/>
        <v>16.116530954241703</v>
      </c>
      <c r="D5436" s="48">
        <f t="shared" ca="1" si="421"/>
        <v>53.143021037211319</v>
      </c>
      <c r="E5436">
        <f t="shared" ca="1" si="423"/>
        <v>41.235703145182391</v>
      </c>
    </row>
    <row r="5437" spans="1:5" x14ac:dyDescent="0.35">
      <c r="A5437">
        <f t="shared" si="424"/>
        <v>5426</v>
      </c>
      <c r="B5437">
        <f t="shared" ca="1" si="420"/>
        <v>4.2229827263322766E-3</v>
      </c>
      <c r="C5437">
        <f t="shared" ca="1" si="422"/>
        <v>15.388289478985401</v>
      </c>
      <c r="D5437" s="48">
        <f t="shared" ca="1" si="421"/>
        <v>52.182466938638377</v>
      </c>
      <c r="E5437">
        <f t="shared" ca="1" si="423"/>
        <v>54.696724446309446</v>
      </c>
    </row>
    <row r="5438" spans="1:5" x14ac:dyDescent="0.35">
      <c r="A5438">
        <f t="shared" si="424"/>
        <v>5427</v>
      </c>
      <c r="B5438">
        <f t="shared" ca="1" si="420"/>
        <v>5.2436235564380738E-3</v>
      </c>
      <c r="C5438">
        <f t="shared" ca="1" si="422"/>
        <v>13.809700094188115</v>
      </c>
      <c r="D5438" s="48">
        <f t="shared" ca="1" si="421"/>
        <v>55.870896395660942</v>
      </c>
      <c r="E5438">
        <f t="shared" ca="1" si="423"/>
        <v>56.183979177164098</v>
      </c>
    </row>
    <row r="5439" spans="1:5" x14ac:dyDescent="0.35">
      <c r="A5439">
        <f t="shared" si="424"/>
        <v>5428</v>
      </c>
      <c r="B5439">
        <f t="shared" ca="1" si="420"/>
        <v>4.3053349717181348E-3</v>
      </c>
      <c r="C5439">
        <f t="shared" ca="1" si="422"/>
        <v>15.240405646112979</v>
      </c>
      <c r="D5439" s="48">
        <f t="shared" ca="1" si="421"/>
        <v>56.553520690063003</v>
      </c>
      <c r="E5439">
        <f t="shared" ca="1" si="423"/>
        <v>53.971027199419879</v>
      </c>
    </row>
    <row r="5440" spans="1:5" x14ac:dyDescent="0.35">
      <c r="A5440">
        <f t="shared" si="424"/>
        <v>5429</v>
      </c>
      <c r="B5440">
        <f t="shared" ca="1" si="420"/>
        <v>6.5009616564819014E-3</v>
      </c>
      <c r="C5440">
        <f t="shared" ca="1" si="422"/>
        <v>12.402556031436918</v>
      </c>
      <c r="D5440" s="48">
        <f t="shared" ca="1" si="421"/>
        <v>53.701716620094537</v>
      </c>
      <c r="E5440">
        <f t="shared" ca="1" si="423"/>
        <v>54.46740179651777</v>
      </c>
    </row>
    <row r="5441" spans="1:5" x14ac:dyDescent="0.35">
      <c r="A5441">
        <f t="shared" si="424"/>
        <v>5430</v>
      </c>
      <c r="B5441">
        <f t="shared" ca="1" si="420"/>
        <v>4.3003326892502823E-3</v>
      </c>
      <c r="C5441">
        <f t="shared" ca="1" si="422"/>
        <v>15.249267129874022</v>
      </c>
      <c r="D5441" s="48">
        <f t="shared" ca="1" si="421"/>
        <v>54.968373249439807</v>
      </c>
      <c r="E5441">
        <f t="shared" ca="1" si="423"/>
        <v>73.99907247965632</v>
      </c>
    </row>
    <row r="5442" spans="1:5" x14ac:dyDescent="0.35">
      <c r="A5442">
        <f t="shared" si="424"/>
        <v>5431</v>
      </c>
      <c r="B5442">
        <f t="shared" ca="1" si="420"/>
        <v>3.6950626256120585E-3</v>
      </c>
      <c r="C5442">
        <f t="shared" ca="1" si="422"/>
        <v>16.450878630778785</v>
      </c>
      <c r="D5442" s="48">
        <f t="shared" ca="1" si="421"/>
        <v>52.864245430859441</v>
      </c>
      <c r="E5442">
        <f t="shared" ca="1" si="423"/>
        <v>50.289066468795006</v>
      </c>
    </row>
    <row r="5443" spans="1:5" x14ac:dyDescent="0.35">
      <c r="A5443">
        <f t="shared" si="424"/>
        <v>5432</v>
      </c>
      <c r="B5443">
        <f t="shared" ca="1" si="420"/>
        <v>5.2413725552326717E-3</v>
      </c>
      <c r="C5443">
        <f t="shared" ca="1" si="422"/>
        <v>13.812665187241027</v>
      </c>
      <c r="D5443" s="48">
        <f t="shared" ca="1" si="421"/>
        <v>54.746058527804031</v>
      </c>
      <c r="E5443">
        <f t="shared" ca="1" si="423"/>
        <v>37.905677614805242</v>
      </c>
    </row>
    <row r="5444" spans="1:5" x14ac:dyDescent="0.35">
      <c r="A5444">
        <f t="shared" si="424"/>
        <v>5433</v>
      </c>
      <c r="B5444">
        <f t="shared" ca="1" si="420"/>
        <v>3.7698864098576956E-3</v>
      </c>
      <c r="C5444">
        <f t="shared" ca="1" si="422"/>
        <v>16.286803912251933</v>
      </c>
      <c r="D5444" s="48">
        <f t="shared" ca="1" si="421"/>
        <v>51.476002990079053</v>
      </c>
      <c r="E5444">
        <f t="shared" ca="1" si="423"/>
        <v>76.886777812713149</v>
      </c>
    </row>
    <row r="5445" spans="1:5" x14ac:dyDescent="0.35">
      <c r="A5445">
        <f t="shared" si="424"/>
        <v>5434</v>
      </c>
      <c r="B5445">
        <f t="shared" ca="1" si="420"/>
        <v>6.0031532502429815E-3</v>
      </c>
      <c r="C5445">
        <f t="shared" ca="1" si="422"/>
        <v>12.906553466758965</v>
      </c>
      <c r="D5445" s="48">
        <f t="shared" ca="1" si="421"/>
        <v>51.50418237129135</v>
      </c>
      <c r="E5445">
        <f t="shared" ca="1" si="423"/>
        <v>45.200010499449796</v>
      </c>
    </row>
    <row r="5446" spans="1:5" x14ac:dyDescent="0.35">
      <c r="A5446">
        <f t="shared" si="424"/>
        <v>5435</v>
      </c>
      <c r="B5446">
        <f t="shared" ca="1" si="420"/>
        <v>4.6647822874854696E-3</v>
      </c>
      <c r="C5446">
        <f t="shared" ca="1" si="422"/>
        <v>14.641457470305221</v>
      </c>
      <c r="D5446" s="48">
        <f t="shared" ca="1" si="421"/>
        <v>51.566405198836918</v>
      </c>
      <c r="E5446">
        <f t="shared" ca="1" si="423"/>
        <v>37.70063661029144</v>
      </c>
    </row>
    <row r="5447" spans="1:5" x14ac:dyDescent="0.35">
      <c r="A5447">
        <f t="shared" si="424"/>
        <v>5436</v>
      </c>
      <c r="B5447">
        <f t="shared" ca="1" si="420"/>
        <v>4.7088059579685447E-3</v>
      </c>
      <c r="C5447">
        <f t="shared" ca="1" si="422"/>
        <v>14.572853630243756</v>
      </c>
      <c r="D5447" s="48">
        <f t="shared" ca="1" si="421"/>
        <v>50.588127298485148</v>
      </c>
      <c r="E5447">
        <f t="shared" ca="1" si="423"/>
        <v>27.633780992227599</v>
      </c>
    </row>
    <row r="5448" spans="1:5" x14ac:dyDescent="0.35">
      <c r="A5448">
        <f t="shared" si="424"/>
        <v>5437</v>
      </c>
      <c r="B5448">
        <f t="shared" ca="1" si="420"/>
        <v>6.5945976268565951E-3</v>
      </c>
      <c r="C5448">
        <f t="shared" ca="1" si="422"/>
        <v>12.314189966741893</v>
      </c>
      <c r="D5448" s="48">
        <f t="shared" ca="1" si="421"/>
        <v>53.703694483942016</v>
      </c>
      <c r="E5448">
        <f t="shared" ca="1" si="423"/>
        <v>55.357587317011756</v>
      </c>
    </row>
    <row r="5449" spans="1:5" x14ac:dyDescent="0.35">
      <c r="A5449">
        <f t="shared" si="424"/>
        <v>5438</v>
      </c>
      <c r="B5449">
        <f t="shared" ca="1" si="420"/>
        <v>4.4571281728850633E-3</v>
      </c>
      <c r="C5449">
        <f t="shared" ca="1" si="422"/>
        <v>14.978641911807317</v>
      </c>
      <c r="D5449" s="48">
        <f t="shared" ca="1" si="421"/>
        <v>48.882836965213144</v>
      </c>
      <c r="E5449">
        <f t="shared" ca="1" si="423"/>
        <v>54.095605099950532</v>
      </c>
    </row>
    <row r="5450" spans="1:5" x14ac:dyDescent="0.35">
      <c r="A5450">
        <f t="shared" si="424"/>
        <v>5439</v>
      </c>
      <c r="B5450">
        <f t="shared" ca="1" si="420"/>
        <v>6.2416064788321955E-3</v>
      </c>
      <c r="C5450">
        <f t="shared" ca="1" si="422"/>
        <v>12.657612851484229</v>
      </c>
      <c r="D5450" s="48">
        <f t="shared" ca="1" si="421"/>
        <v>53.882749206902233</v>
      </c>
      <c r="E5450">
        <f t="shared" ca="1" si="423"/>
        <v>37.60288635998036</v>
      </c>
    </row>
    <row r="5451" spans="1:5" x14ac:dyDescent="0.35">
      <c r="A5451">
        <f t="shared" si="424"/>
        <v>5440</v>
      </c>
      <c r="B5451">
        <f t="shared" ca="1" si="420"/>
        <v>4.5940675725752479E-3</v>
      </c>
      <c r="C5451">
        <f t="shared" ca="1" si="422"/>
        <v>14.753712307354727</v>
      </c>
      <c r="D5451" s="48">
        <f t="shared" ca="1" si="421"/>
        <v>48.781149209559715</v>
      </c>
      <c r="E5451">
        <f t="shared" ca="1" si="423"/>
        <v>74.837296597641568</v>
      </c>
    </row>
    <row r="5452" spans="1:5" x14ac:dyDescent="0.35">
      <c r="A5452">
        <f t="shared" si="424"/>
        <v>5441</v>
      </c>
      <c r="B5452">
        <f t="shared" ref="B5452:B5515" ca="1" si="425">_xlfn.GAMMA.INV(RAND(),$B$6,$B$7)</f>
        <v>6.269354780343247E-3</v>
      </c>
      <c r="C5452">
        <f t="shared" ca="1" si="422"/>
        <v>12.629570352099883</v>
      </c>
      <c r="D5452" s="48">
        <f t="shared" ref="D5452:D5515" ca="1" si="426">_xlfn.NORM.INV(RAND(),$B$4,C5452/SQRT($B$2))</f>
        <v>52.403875992431772</v>
      </c>
      <c r="E5452">
        <f t="shared" ca="1" si="423"/>
        <v>38.886370195863108</v>
      </c>
    </row>
    <row r="5453" spans="1:5" x14ac:dyDescent="0.35">
      <c r="A5453">
        <f t="shared" si="424"/>
        <v>5442</v>
      </c>
      <c r="B5453">
        <f t="shared" ca="1" si="425"/>
        <v>5.9120148315837187E-3</v>
      </c>
      <c r="C5453">
        <f t="shared" ref="C5453:C5516" ca="1" si="427">1/SQRT(B5453)</f>
        <v>13.005655395769862</v>
      </c>
      <c r="D5453" s="48">
        <f t="shared" ca="1" si="426"/>
        <v>55.5221696324287</v>
      </c>
      <c r="E5453">
        <f t="shared" ref="E5453:E5516" ca="1" si="428">_xlfn.NORM.INV(RAND(),D5453,C5453)</f>
        <v>36.324658661682719</v>
      </c>
    </row>
    <row r="5454" spans="1:5" x14ac:dyDescent="0.35">
      <c r="A5454">
        <f t="shared" ref="A5454:A5517" si="429">A5453+1</f>
        <v>5443</v>
      </c>
      <c r="B5454">
        <f t="shared" ca="1" si="425"/>
        <v>4.5085584582505289E-3</v>
      </c>
      <c r="C5454">
        <f t="shared" ca="1" si="427"/>
        <v>14.892964264813173</v>
      </c>
      <c r="D5454" s="48">
        <f t="shared" ca="1" si="426"/>
        <v>54.503959348154162</v>
      </c>
      <c r="E5454">
        <f t="shared" ca="1" si="428"/>
        <v>46.295542921287407</v>
      </c>
    </row>
    <row r="5455" spans="1:5" x14ac:dyDescent="0.35">
      <c r="A5455">
        <f t="shared" si="429"/>
        <v>5444</v>
      </c>
      <c r="B5455">
        <f t="shared" ca="1" si="425"/>
        <v>5.3057290671143448E-3</v>
      </c>
      <c r="C5455">
        <f t="shared" ca="1" si="427"/>
        <v>13.728638371549874</v>
      </c>
      <c r="D5455" s="48">
        <f t="shared" ca="1" si="426"/>
        <v>48.781732446946457</v>
      </c>
      <c r="E5455">
        <f t="shared" ca="1" si="428"/>
        <v>48.612655303681549</v>
      </c>
    </row>
    <row r="5456" spans="1:5" x14ac:dyDescent="0.35">
      <c r="A5456">
        <f t="shared" si="429"/>
        <v>5445</v>
      </c>
      <c r="B5456">
        <f t="shared" ca="1" si="425"/>
        <v>3.4869789974097502E-3</v>
      </c>
      <c r="C5456">
        <f t="shared" ca="1" si="427"/>
        <v>16.934615257080278</v>
      </c>
      <c r="D5456" s="48">
        <f t="shared" ca="1" si="426"/>
        <v>53.531377438265054</v>
      </c>
      <c r="E5456">
        <f t="shared" ca="1" si="428"/>
        <v>25.456334710948742</v>
      </c>
    </row>
    <row r="5457" spans="1:5" x14ac:dyDescent="0.35">
      <c r="A5457">
        <f t="shared" si="429"/>
        <v>5446</v>
      </c>
      <c r="B5457">
        <f t="shared" ca="1" si="425"/>
        <v>5.9724747825832831E-3</v>
      </c>
      <c r="C5457">
        <f t="shared" ca="1" si="427"/>
        <v>12.939659183538112</v>
      </c>
      <c r="D5457" s="48">
        <f t="shared" ca="1" si="426"/>
        <v>54.671632955035143</v>
      </c>
      <c r="E5457">
        <f t="shared" ca="1" si="428"/>
        <v>41.852517920708358</v>
      </c>
    </row>
    <row r="5458" spans="1:5" x14ac:dyDescent="0.35">
      <c r="A5458">
        <f t="shared" si="429"/>
        <v>5447</v>
      </c>
      <c r="B5458">
        <f t="shared" ca="1" si="425"/>
        <v>3.9940997289845811E-3</v>
      </c>
      <c r="C5458">
        <f t="shared" ca="1" si="427"/>
        <v>15.8230626522883</v>
      </c>
      <c r="D5458" s="48">
        <f t="shared" ca="1" si="426"/>
        <v>50.542874701966227</v>
      </c>
      <c r="E5458">
        <f t="shared" ca="1" si="428"/>
        <v>16.810373275990251</v>
      </c>
    </row>
    <row r="5459" spans="1:5" x14ac:dyDescent="0.35">
      <c r="A5459">
        <f t="shared" si="429"/>
        <v>5448</v>
      </c>
      <c r="B5459">
        <f t="shared" ca="1" si="425"/>
        <v>6.8920016360628717E-3</v>
      </c>
      <c r="C5459">
        <f t="shared" ca="1" si="427"/>
        <v>12.045568843356884</v>
      </c>
      <c r="D5459" s="48">
        <f t="shared" ca="1" si="426"/>
        <v>53.388258356821822</v>
      </c>
      <c r="E5459">
        <f t="shared" ca="1" si="428"/>
        <v>38.072798905195349</v>
      </c>
    </row>
    <row r="5460" spans="1:5" x14ac:dyDescent="0.35">
      <c r="A5460">
        <f t="shared" si="429"/>
        <v>5449</v>
      </c>
      <c r="B5460">
        <f t="shared" ca="1" si="425"/>
        <v>4.0155353062527712E-3</v>
      </c>
      <c r="C5460">
        <f t="shared" ca="1" si="427"/>
        <v>15.780773105175866</v>
      </c>
      <c r="D5460" s="48">
        <f t="shared" ca="1" si="426"/>
        <v>52.868662764235829</v>
      </c>
      <c r="E5460">
        <f t="shared" ca="1" si="428"/>
        <v>40.580940899180291</v>
      </c>
    </row>
    <row r="5461" spans="1:5" x14ac:dyDescent="0.35">
      <c r="A5461">
        <f t="shared" si="429"/>
        <v>5450</v>
      </c>
      <c r="B5461">
        <f t="shared" ca="1" si="425"/>
        <v>5.4556725501132049E-3</v>
      </c>
      <c r="C5461">
        <f t="shared" ca="1" si="427"/>
        <v>13.538665304425876</v>
      </c>
      <c r="D5461" s="48">
        <f t="shared" ca="1" si="426"/>
        <v>52.216594063458672</v>
      </c>
      <c r="E5461">
        <f t="shared" ca="1" si="428"/>
        <v>54.260458025512023</v>
      </c>
    </row>
    <row r="5462" spans="1:5" x14ac:dyDescent="0.35">
      <c r="A5462">
        <f t="shared" si="429"/>
        <v>5451</v>
      </c>
      <c r="B5462">
        <f t="shared" ca="1" si="425"/>
        <v>5.1306389330473311E-3</v>
      </c>
      <c r="C5462">
        <f t="shared" ca="1" si="427"/>
        <v>13.960927564863145</v>
      </c>
      <c r="D5462" s="48">
        <f t="shared" ca="1" si="426"/>
        <v>50.462400250953749</v>
      </c>
      <c r="E5462">
        <f t="shared" ca="1" si="428"/>
        <v>81.946747694600447</v>
      </c>
    </row>
    <row r="5463" spans="1:5" x14ac:dyDescent="0.35">
      <c r="A5463">
        <f t="shared" si="429"/>
        <v>5452</v>
      </c>
      <c r="B5463">
        <f t="shared" ca="1" si="425"/>
        <v>4.9262909426714425E-3</v>
      </c>
      <c r="C5463">
        <f t="shared" ca="1" si="427"/>
        <v>14.247542834547708</v>
      </c>
      <c r="D5463" s="48">
        <f t="shared" ca="1" si="426"/>
        <v>51.888646492384055</v>
      </c>
      <c r="E5463">
        <f t="shared" ca="1" si="428"/>
        <v>47.165660286331288</v>
      </c>
    </row>
    <row r="5464" spans="1:5" x14ac:dyDescent="0.35">
      <c r="A5464">
        <f t="shared" si="429"/>
        <v>5453</v>
      </c>
      <c r="B5464">
        <f t="shared" ca="1" si="425"/>
        <v>4.9470590026719835E-3</v>
      </c>
      <c r="C5464">
        <f t="shared" ca="1" si="427"/>
        <v>14.217605348154642</v>
      </c>
      <c r="D5464" s="48">
        <f t="shared" ca="1" si="426"/>
        <v>52.590729847464893</v>
      </c>
      <c r="E5464">
        <f t="shared" ca="1" si="428"/>
        <v>45.376124926984957</v>
      </c>
    </row>
    <row r="5465" spans="1:5" x14ac:dyDescent="0.35">
      <c r="A5465">
        <f t="shared" si="429"/>
        <v>5454</v>
      </c>
      <c r="B5465">
        <f t="shared" ca="1" si="425"/>
        <v>4.5423054941046096E-3</v>
      </c>
      <c r="C5465">
        <f t="shared" ca="1" si="427"/>
        <v>14.837537523109829</v>
      </c>
      <c r="D5465" s="48">
        <f t="shared" ca="1" si="426"/>
        <v>52.714931542624583</v>
      </c>
      <c r="E5465">
        <f t="shared" ca="1" si="428"/>
        <v>43.807671869569973</v>
      </c>
    </row>
    <row r="5466" spans="1:5" x14ac:dyDescent="0.35">
      <c r="A5466">
        <f t="shared" si="429"/>
        <v>5455</v>
      </c>
      <c r="B5466">
        <f t="shared" ca="1" si="425"/>
        <v>4.8951819229331364E-3</v>
      </c>
      <c r="C5466">
        <f t="shared" ca="1" si="427"/>
        <v>14.29274290542809</v>
      </c>
      <c r="D5466" s="48">
        <f t="shared" ca="1" si="426"/>
        <v>51.03920104197401</v>
      </c>
      <c r="E5466">
        <f t="shared" ca="1" si="428"/>
        <v>64.847333004862193</v>
      </c>
    </row>
    <row r="5467" spans="1:5" x14ac:dyDescent="0.35">
      <c r="A5467">
        <f t="shared" si="429"/>
        <v>5456</v>
      </c>
      <c r="B5467">
        <f t="shared" ca="1" si="425"/>
        <v>4.3643174362024417E-3</v>
      </c>
      <c r="C5467">
        <f t="shared" ca="1" si="427"/>
        <v>15.137070526180391</v>
      </c>
      <c r="D5467" s="48">
        <f t="shared" ca="1" si="426"/>
        <v>50.124819361049006</v>
      </c>
      <c r="E5467">
        <f t="shared" ca="1" si="428"/>
        <v>30.241630968084589</v>
      </c>
    </row>
    <row r="5468" spans="1:5" x14ac:dyDescent="0.35">
      <c r="A5468">
        <f t="shared" si="429"/>
        <v>5457</v>
      </c>
      <c r="B5468">
        <f t="shared" ca="1" si="425"/>
        <v>3.2117826565990063E-3</v>
      </c>
      <c r="C5468">
        <f t="shared" ca="1" si="427"/>
        <v>17.645213832207631</v>
      </c>
      <c r="D5468" s="48">
        <f t="shared" ca="1" si="426"/>
        <v>50.732416382796863</v>
      </c>
      <c r="E5468">
        <f t="shared" ca="1" si="428"/>
        <v>23.770143727488801</v>
      </c>
    </row>
    <row r="5469" spans="1:5" x14ac:dyDescent="0.35">
      <c r="A5469">
        <f t="shared" si="429"/>
        <v>5458</v>
      </c>
      <c r="B5469">
        <f t="shared" ca="1" si="425"/>
        <v>4.5128262297703878E-3</v>
      </c>
      <c r="C5469">
        <f t="shared" ca="1" si="427"/>
        <v>14.885920474547628</v>
      </c>
      <c r="D5469" s="48">
        <f t="shared" ca="1" si="426"/>
        <v>54.598544803023444</v>
      </c>
      <c r="E5469">
        <f t="shared" ca="1" si="428"/>
        <v>70.997461822800176</v>
      </c>
    </row>
    <row r="5470" spans="1:5" x14ac:dyDescent="0.35">
      <c r="A5470">
        <f t="shared" si="429"/>
        <v>5459</v>
      </c>
      <c r="B5470">
        <f t="shared" ca="1" si="425"/>
        <v>4.8522187478927262E-3</v>
      </c>
      <c r="C5470">
        <f t="shared" ca="1" si="427"/>
        <v>14.355879828429213</v>
      </c>
      <c r="D5470" s="48">
        <f t="shared" ca="1" si="426"/>
        <v>51.640513018155445</v>
      </c>
      <c r="E5470">
        <f t="shared" ca="1" si="428"/>
        <v>62.620340280618912</v>
      </c>
    </row>
    <row r="5471" spans="1:5" x14ac:dyDescent="0.35">
      <c r="A5471">
        <f t="shared" si="429"/>
        <v>5460</v>
      </c>
      <c r="B5471">
        <f t="shared" ca="1" si="425"/>
        <v>4.4778534371334089E-3</v>
      </c>
      <c r="C5471">
        <f t="shared" ca="1" si="427"/>
        <v>14.943938191035492</v>
      </c>
      <c r="D5471" s="48">
        <f t="shared" ca="1" si="426"/>
        <v>54.438173434211024</v>
      </c>
      <c r="E5471">
        <f t="shared" ca="1" si="428"/>
        <v>82.10424257346456</v>
      </c>
    </row>
    <row r="5472" spans="1:5" x14ac:dyDescent="0.35">
      <c r="A5472">
        <f t="shared" si="429"/>
        <v>5461</v>
      </c>
      <c r="B5472">
        <f t="shared" ca="1" si="425"/>
        <v>4.3975780163322837E-3</v>
      </c>
      <c r="C5472">
        <f t="shared" ca="1" si="427"/>
        <v>15.079718121887549</v>
      </c>
      <c r="D5472" s="48">
        <f t="shared" ca="1" si="426"/>
        <v>52.257786897322113</v>
      </c>
      <c r="E5472">
        <f t="shared" ca="1" si="428"/>
        <v>36.365280094546861</v>
      </c>
    </row>
    <row r="5473" spans="1:5" x14ac:dyDescent="0.35">
      <c r="A5473">
        <f t="shared" si="429"/>
        <v>5462</v>
      </c>
      <c r="B5473">
        <f t="shared" ca="1" si="425"/>
        <v>4.6594534577371876E-3</v>
      </c>
      <c r="C5473">
        <f t="shared" ca="1" si="427"/>
        <v>14.649827501251032</v>
      </c>
      <c r="D5473" s="48">
        <f t="shared" ca="1" si="426"/>
        <v>50.140670465655809</v>
      </c>
      <c r="E5473">
        <f t="shared" ca="1" si="428"/>
        <v>45.370683649264912</v>
      </c>
    </row>
    <row r="5474" spans="1:5" x14ac:dyDescent="0.35">
      <c r="A5474">
        <f t="shared" si="429"/>
        <v>5463</v>
      </c>
      <c r="B5474">
        <f t="shared" ca="1" si="425"/>
        <v>4.0254909365301916E-3</v>
      </c>
      <c r="C5474">
        <f t="shared" ca="1" si="427"/>
        <v>15.761246940191802</v>
      </c>
      <c r="D5474" s="48">
        <f t="shared" ca="1" si="426"/>
        <v>51.15344532603477</v>
      </c>
      <c r="E5474">
        <f t="shared" ca="1" si="428"/>
        <v>56.13401210587319</v>
      </c>
    </row>
    <row r="5475" spans="1:5" x14ac:dyDescent="0.35">
      <c r="A5475">
        <f t="shared" si="429"/>
        <v>5464</v>
      </c>
      <c r="B5475">
        <f t="shared" ca="1" si="425"/>
        <v>4.2365300544138975E-3</v>
      </c>
      <c r="C5475">
        <f t="shared" ca="1" si="427"/>
        <v>15.363665892115373</v>
      </c>
      <c r="D5475" s="48">
        <f t="shared" ca="1" si="426"/>
        <v>54.902283163690456</v>
      </c>
      <c r="E5475">
        <f t="shared" ca="1" si="428"/>
        <v>55.847517573294319</v>
      </c>
    </row>
    <row r="5476" spans="1:5" x14ac:dyDescent="0.35">
      <c r="A5476">
        <f t="shared" si="429"/>
        <v>5465</v>
      </c>
      <c r="B5476">
        <f t="shared" ca="1" si="425"/>
        <v>5.7702506648379653E-3</v>
      </c>
      <c r="C5476">
        <f t="shared" ca="1" si="427"/>
        <v>13.164448205392139</v>
      </c>
      <c r="D5476" s="48">
        <f t="shared" ca="1" si="426"/>
        <v>51.381664769039119</v>
      </c>
      <c r="E5476">
        <f t="shared" ca="1" si="428"/>
        <v>69.493546044904917</v>
      </c>
    </row>
    <row r="5477" spans="1:5" x14ac:dyDescent="0.35">
      <c r="A5477">
        <f t="shared" si="429"/>
        <v>5466</v>
      </c>
      <c r="B5477">
        <f t="shared" ca="1" si="425"/>
        <v>4.3252654478531131E-3</v>
      </c>
      <c r="C5477">
        <f t="shared" ca="1" si="427"/>
        <v>15.205251819668932</v>
      </c>
      <c r="D5477" s="48">
        <f t="shared" ca="1" si="426"/>
        <v>53.468051627260692</v>
      </c>
      <c r="E5477">
        <f t="shared" ca="1" si="428"/>
        <v>30.95877998314236</v>
      </c>
    </row>
    <row r="5478" spans="1:5" x14ac:dyDescent="0.35">
      <c r="A5478">
        <f t="shared" si="429"/>
        <v>5467</v>
      </c>
      <c r="B5478">
        <f t="shared" ca="1" si="425"/>
        <v>4.855131762661319E-3</v>
      </c>
      <c r="C5478">
        <f t="shared" ca="1" si="427"/>
        <v>14.351572513347103</v>
      </c>
      <c r="D5478" s="48">
        <f t="shared" ca="1" si="426"/>
        <v>49.773926195791461</v>
      </c>
      <c r="E5478">
        <f t="shared" ca="1" si="428"/>
        <v>88.197736899153711</v>
      </c>
    </row>
    <row r="5479" spans="1:5" x14ac:dyDescent="0.35">
      <c r="A5479">
        <f t="shared" si="429"/>
        <v>5468</v>
      </c>
      <c r="B5479">
        <f t="shared" ca="1" si="425"/>
        <v>4.8104224098101857E-3</v>
      </c>
      <c r="C5479">
        <f t="shared" ca="1" si="427"/>
        <v>14.418111939394645</v>
      </c>
      <c r="D5479" s="48">
        <f t="shared" ca="1" si="426"/>
        <v>50.974595480243302</v>
      </c>
      <c r="E5479">
        <f t="shared" ca="1" si="428"/>
        <v>29.458022385576633</v>
      </c>
    </row>
    <row r="5480" spans="1:5" x14ac:dyDescent="0.35">
      <c r="A5480">
        <f t="shared" si="429"/>
        <v>5469</v>
      </c>
      <c r="B5480">
        <f t="shared" ca="1" si="425"/>
        <v>3.2080759699860718E-3</v>
      </c>
      <c r="C5480">
        <f t="shared" ca="1" si="427"/>
        <v>17.655404737396999</v>
      </c>
      <c r="D5480" s="48">
        <f t="shared" ca="1" si="426"/>
        <v>51.589155544184706</v>
      </c>
      <c r="E5480">
        <f t="shared" ca="1" si="428"/>
        <v>78.939524821244135</v>
      </c>
    </row>
    <row r="5481" spans="1:5" x14ac:dyDescent="0.35">
      <c r="A5481">
        <f t="shared" si="429"/>
        <v>5470</v>
      </c>
      <c r="B5481">
        <f t="shared" ca="1" si="425"/>
        <v>4.4594302596060566E-3</v>
      </c>
      <c r="C5481">
        <f t="shared" ca="1" si="427"/>
        <v>14.974775208893121</v>
      </c>
      <c r="D5481" s="48">
        <f t="shared" ca="1" si="426"/>
        <v>51.246309398921127</v>
      </c>
      <c r="E5481">
        <f t="shared" ca="1" si="428"/>
        <v>60.838511762157154</v>
      </c>
    </row>
    <row r="5482" spans="1:5" x14ac:dyDescent="0.35">
      <c r="A5482">
        <f t="shared" si="429"/>
        <v>5471</v>
      </c>
      <c r="B5482">
        <f t="shared" ca="1" si="425"/>
        <v>5.0585921998588254E-3</v>
      </c>
      <c r="C5482">
        <f t="shared" ca="1" si="427"/>
        <v>14.059994959492625</v>
      </c>
      <c r="D5482" s="48">
        <f t="shared" ca="1" si="426"/>
        <v>51.418036570608578</v>
      </c>
      <c r="E5482">
        <f t="shared" ca="1" si="428"/>
        <v>42.255965840128979</v>
      </c>
    </row>
    <row r="5483" spans="1:5" x14ac:dyDescent="0.35">
      <c r="A5483">
        <f t="shared" si="429"/>
        <v>5472</v>
      </c>
      <c r="B5483">
        <f t="shared" ca="1" si="425"/>
        <v>5.2766186272938023E-3</v>
      </c>
      <c r="C5483">
        <f t="shared" ca="1" si="427"/>
        <v>13.766455868362971</v>
      </c>
      <c r="D5483" s="48">
        <f t="shared" ca="1" si="426"/>
        <v>52.819044006511987</v>
      </c>
      <c r="E5483">
        <f t="shared" ca="1" si="428"/>
        <v>60.237243587955575</v>
      </c>
    </row>
    <row r="5484" spans="1:5" x14ac:dyDescent="0.35">
      <c r="A5484">
        <f t="shared" si="429"/>
        <v>5473</v>
      </c>
      <c r="B5484">
        <f t="shared" ca="1" si="425"/>
        <v>3.1945279755790775E-3</v>
      </c>
      <c r="C5484">
        <f t="shared" ca="1" si="427"/>
        <v>17.692803416630319</v>
      </c>
      <c r="D5484" s="48">
        <f t="shared" ca="1" si="426"/>
        <v>49.538651356518571</v>
      </c>
      <c r="E5484">
        <f t="shared" ca="1" si="428"/>
        <v>69.629275163245126</v>
      </c>
    </row>
    <row r="5485" spans="1:5" x14ac:dyDescent="0.35">
      <c r="A5485">
        <f t="shared" si="429"/>
        <v>5474</v>
      </c>
      <c r="B5485">
        <f t="shared" ca="1" si="425"/>
        <v>4.4151322716009002E-3</v>
      </c>
      <c r="C5485">
        <f t="shared" ca="1" si="427"/>
        <v>15.049710315818201</v>
      </c>
      <c r="D5485" s="48">
        <f t="shared" ca="1" si="426"/>
        <v>52.63213723821039</v>
      </c>
      <c r="E5485">
        <f t="shared" ca="1" si="428"/>
        <v>52.238490358395445</v>
      </c>
    </row>
    <row r="5486" spans="1:5" x14ac:dyDescent="0.35">
      <c r="A5486">
        <f t="shared" si="429"/>
        <v>5475</v>
      </c>
      <c r="B5486">
        <f t="shared" ca="1" si="425"/>
        <v>4.4933033999441461E-3</v>
      </c>
      <c r="C5486">
        <f t="shared" ca="1" si="427"/>
        <v>14.918224136099395</v>
      </c>
      <c r="D5486" s="48">
        <f t="shared" ca="1" si="426"/>
        <v>50.975805459874195</v>
      </c>
      <c r="E5486">
        <f t="shared" ca="1" si="428"/>
        <v>43.293081485982604</v>
      </c>
    </row>
    <row r="5487" spans="1:5" x14ac:dyDescent="0.35">
      <c r="A5487">
        <f t="shared" si="429"/>
        <v>5476</v>
      </c>
      <c r="B5487">
        <f t="shared" ca="1" si="425"/>
        <v>3.3949769245553564E-3</v>
      </c>
      <c r="C5487">
        <f t="shared" ca="1" si="427"/>
        <v>17.162540955757649</v>
      </c>
      <c r="D5487" s="48">
        <f t="shared" ca="1" si="426"/>
        <v>50.702219023815978</v>
      </c>
      <c r="E5487">
        <f t="shared" ca="1" si="428"/>
        <v>62.163784373734757</v>
      </c>
    </row>
    <row r="5488" spans="1:5" x14ac:dyDescent="0.35">
      <c r="A5488">
        <f t="shared" si="429"/>
        <v>5477</v>
      </c>
      <c r="B5488">
        <f t="shared" ca="1" si="425"/>
        <v>4.7340745482366718E-3</v>
      </c>
      <c r="C5488">
        <f t="shared" ca="1" si="427"/>
        <v>14.533909571302445</v>
      </c>
      <c r="D5488" s="48">
        <f t="shared" ca="1" si="426"/>
        <v>48.558242493059019</v>
      </c>
      <c r="E5488">
        <f t="shared" ca="1" si="428"/>
        <v>27.654420782523459</v>
      </c>
    </row>
    <row r="5489" spans="1:5" x14ac:dyDescent="0.35">
      <c r="A5489">
        <f t="shared" si="429"/>
        <v>5478</v>
      </c>
      <c r="B5489">
        <f t="shared" ca="1" si="425"/>
        <v>5.6206013650383158E-3</v>
      </c>
      <c r="C5489">
        <f t="shared" ca="1" si="427"/>
        <v>13.33854958977879</v>
      </c>
      <c r="D5489" s="48">
        <f t="shared" ca="1" si="426"/>
        <v>49.731911993092176</v>
      </c>
      <c r="E5489">
        <f t="shared" ca="1" si="428"/>
        <v>52.540713895411677</v>
      </c>
    </row>
    <row r="5490" spans="1:5" x14ac:dyDescent="0.35">
      <c r="A5490">
        <f t="shared" si="429"/>
        <v>5479</v>
      </c>
      <c r="B5490">
        <f t="shared" ca="1" si="425"/>
        <v>4.1282929872997953E-3</v>
      </c>
      <c r="C5490">
        <f t="shared" ca="1" si="427"/>
        <v>15.563767844993414</v>
      </c>
      <c r="D5490" s="48">
        <f t="shared" ca="1" si="426"/>
        <v>51.240523273173828</v>
      </c>
      <c r="E5490">
        <f t="shared" ca="1" si="428"/>
        <v>74.218104291355871</v>
      </c>
    </row>
    <row r="5491" spans="1:5" x14ac:dyDescent="0.35">
      <c r="A5491">
        <f t="shared" si="429"/>
        <v>5480</v>
      </c>
      <c r="B5491">
        <f t="shared" ca="1" si="425"/>
        <v>4.8623536322217843E-3</v>
      </c>
      <c r="C5491">
        <f t="shared" ca="1" si="427"/>
        <v>14.340910629597557</v>
      </c>
      <c r="D5491" s="48">
        <f t="shared" ca="1" si="426"/>
        <v>54.160563087831321</v>
      </c>
      <c r="E5491">
        <f t="shared" ca="1" si="428"/>
        <v>66.496663598937033</v>
      </c>
    </row>
    <row r="5492" spans="1:5" x14ac:dyDescent="0.35">
      <c r="A5492">
        <f t="shared" si="429"/>
        <v>5481</v>
      </c>
      <c r="B5492">
        <f t="shared" ca="1" si="425"/>
        <v>4.0386408235376014E-3</v>
      </c>
      <c r="C5492">
        <f t="shared" ca="1" si="427"/>
        <v>15.735566567748815</v>
      </c>
      <c r="D5492" s="48">
        <f t="shared" ca="1" si="426"/>
        <v>54.149697132865541</v>
      </c>
      <c r="E5492">
        <f t="shared" ca="1" si="428"/>
        <v>90.104946652923445</v>
      </c>
    </row>
    <row r="5493" spans="1:5" x14ac:dyDescent="0.35">
      <c r="A5493">
        <f t="shared" si="429"/>
        <v>5482</v>
      </c>
      <c r="B5493">
        <f t="shared" ca="1" si="425"/>
        <v>4.8285742097938849E-3</v>
      </c>
      <c r="C5493">
        <f t="shared" ca="1" si="427"/>
        <v>14.390985804578918</v>
      </c>
      <c r="D5493" s="48">
        <f t="shared" ca="1" si="426"/>
        <v>51.350933772835553</v>
      </c>
      <c r="E5493">
        <f t="shared" ca="1" si="428"/>
        <v>45.3343116360981</v>
      </c>
    </row>
    <row r="5494" spans="1:5" x14ac:dyDescent="0.35">
      <c r="A5494">
        <f t="shared" si="429"/>
        <v>5483</v>
      </c>
      <c r="B5494">
        <f t="shared" ca="1" si="425"/>
        <v>4.160824470006823E-3</v>
      </c>
      <c r="C5494">
        <f t="shared" ca="1" si="427"/>
        <v>15.502805649967547</v>
      </c>
      <c r="D5494" s="48">
        <f t="shared" ca="1" si="426"/>
        <v>52.142084819953354</v>
      </c>
      <c r="E5494">
        <f t="shared" ca="1" si="428"/>
        <v>44.171100619734489</v>
      </c>
    </row>
    <row r="5495" spans="1:5" x14ac:dyDescent="0.35">
      <c r="A5495">
        <f t="shared" si="429"/>
        <v>5484</v>
      </c>
      <c r="B5495">
        <f t="shared" ca="1" si="425"/>
        <v>4.0466710395717642E-3</v>
      </c>
      <c r="C5495">
        <f t="shared" ca="1" si="427"/>
        <v>15.719945981443491</v>
      </c>
      <c r="D5495" s="48">
        <f t="shared" ca="1" si="426"/>
        <v>54.709014994221178</v>
      </c>
      <c r="E5495">
        <f t="shared" ca="1" si="428"/>
        <v>36.80877281894039</v>
      </c>
    </row>
    <row r="5496" spans="1:5" x14ac:dyDescent="0.35">
      <c r="A5496">
        <f t="shared" si="429"/>
        <v>5485</v>
      </c>
      <c r="B5496">
        <f t="shared" ca="1" si="425"/>
        <v>4.4552349666333018E-3</v>
      </c>
      <c r="C5496">
        <f t="shared" ca="1" si="427"/>
        <v>14.98182408365558</v>
      </c>
      <c r="D5496" s="48">
        <f t="shared" ca="1" si="426"/>
        <v>47.825675973463056</v>
      </c>
      <c r="E5496">
        <f t="shared" ca="1" si="428"/>
        <v>50.540569492968338</v>
      </c>
    </row>
    <row r="5497" spans="1:5" x14ac:dyDescent="0.35">
      <c r="A5497">
        <f t="shared" si="429"/>
        <v>5486</v>
      </c>
      <c r="B5497">
        <f t="shared" ca="1" si="425"/>
        <v>5.9487484179129866E-3</v>
      </c>
      <c r="C5497">
        <f t="shared" ca="1" si="427"/>
        <v>12.965438182272058</v>
      </c>
      <c r="D5497" s="48">
        <f t="shared" ca="1" si="426"/>
        <v>54.341217771703519</v>
      </c>
      <c r="E5497">
        <f t="shared" ca="1" si="428"/>
        <v>34.014019205838153</v>
      </c>
    </row>
    <row r="5498" spans="1:5" x14ac:dyDescent="0.35">
      <c r="A5498">
        <f t="shared" si="429"/>
        <v>5487</v>
      </c>
      <c r="B5498">
        <f t="shared" ca="1" si="425"/>
        <v>4.307204039303238E-3</v>
      </c>
      <c r="C5498">
        <f t="shared" ca="1" si="427"/>
        <v>15.237098577441538</v>
      </c>
      <c r="D5498" s="48">
        <f t="shared" ca="1" si="426"/>
        <v>52.378925018151627</v>
      </c>
      <c r="E5498">
        <f t="shared" ca="1" si="428"/>
        <v>62.584069019961817</v>
      </c>
    </row>
    <row r="5499" spans="1:5" x14ac:dyDescent="0.35">
      <c r="A5499">
        <f t="shared" si="429"/>
        <v>5488</v>
      </c>
      <c r="B5499">
        <f t="shared" ca="1" si="425"/>
        <v>3.1996564044361338E-3</v>
      </c>
      <c r="C5499">
        <f t="shared" ca="1" si="427"/>
        <v>17.678618663728006</v>
      </c>
      <c r="D5499" s="48">
        <f t="shared" ca="1" si="426"/>
        <v>50.27126883409322</v>
      </c>
      <c r="E5499">
        <f t="shared" ca="1" si="428"/>
        <v>33.893340882113392</v>
      </c>
    </row>
    <row r="5500" spans="1:5" x14ac:dyDescent="0.35">
      <c r="A5500">
        <f t="shared" si="429"/>
        <v>5489</v>
      </c>
      <c r="B5500">
        <f t="shared" ca="1" si="425"/>
        <v>4.818517428083066E-3</v>
      </c>
      <c r="C5500">
        <f t="shared" ca="1" si="427"/>
        <v>14.405995770648731</v>
      </c>
      <c r="D5500" s="48">
        <f t="shared" ca="1" si="426"/>
        <v>52.69107354818042</v>
      </c>
      <c r="E5500">
        <f t="shared" ca="1" si="428"/>
        <v>50.744970443704709</v>
      </c>
    </row>
    <row r="5501" spans="1:5" x14ac:dyDescent="0.35">
      <c r="A5501">
        <f t="shared" si="429"/>
        <v>5490</v>
      </c>
      <c r="B5501">
        <f t="shared" ca="1" si="425"/>
        <v>5.84042431954215E-3</v>
      </c>
      <c r="C5501">
        <f t="shared" ca="1" si="427"/>
        <v>13.085122707527056</v>
      </c>
      <c r="D5501" s="48">
        <f t="shared" ca="1" si="426"/>
        <v>55.017809451149979</v>
      </c>
      <c r="E5501">
        <f t="shared" ca="1" si="428"/>
        <v>57.480629697414102</v>
      </c>
    </row>
    <row r="5502" spans="1:5" x14ac:dyDescent="0.35">
      <c r="A5502">
        <f t="shared" si="429"/>
        <v>5491</v>
      </c>
      <c r="B5502">
        <f t="shared" ca="1" si="425"/>
        <v>5.8342478138257723E-3</v>
      </c>
      <c r="C5502">
        <f t="shared" ca="1" si="427"/>
        <v>13.092047246791545</v>
      </c>
      <c r="D5502" s="48">
        <f t="shared" ca="1" si="426"/>
        <v>51.068612028434977</v>
      </c>
      <c r="E5502">
        <f t="shared" ca="1" si="428"/>
        <v>46.492893436227341</v>
      </c>
    </row>
    <row r="5503" spans="1:5" x14ac:dyDescent="0.35">
      <c r="A5503">
        <f t="shared" si="429"/>
        <v>5492</v>
      </c>
      <c r="B5503">
        <f t="shared" ca="1" si="425"/>
        <v>5.132573057687044E-3</v>
      </c>
      <c r="C5503">
        <f t="shared" ca="1" si="427"/>
        <v>13.95829684553366</v>
      </c>
      <c r="D5503" s="48">
        <f t="shared" ca="1" si="426"/>
        <v>49.087905820425739</v>
      </c>
      <c r="E5503">
        <f t="shared" ca="1" si="428"/>
        <v>39.646349354372219</v>
      </c>
    </row>
    <row r="5504" spans="1:5" x14ac:dyDescent="0.35">
      <c r="A5504">
        <f t="shared" si="429"/>
        <v>5493</v>
      </c>
      <c r="B5504">
        <f t="shared" ca="1" si="425"/>
        <v>7.4671594658647818E-3</v>
      </c>
      <c r="C5504">
        <f t="shared" ca="1" si="427"/>
        <v>11.572369365890154</v>
      </c>
      <c r="D5504" s="48">
        <f t="shared" ca="1" si="426"/>
        <v>51.194986798230119</v>
      </c>
      <c r="E5504">
        <f t="shared" ca="1" si="428"/>
        <v>23.303493471430748</v>
      </c>
    </row>
    <row r="5505" spans="1:5" x14ac:dyDescent="0.35">
      <c r="A5505">
        <f t="shared" si="429"/>
        <v>5494</v>
      </c>
      <c r="B5505">
        <f t="shared" ca="1" si="425"/>
        <v>4.5078257610217526E-3</v>
      </c>
      <c r="C5505">
        <f t="shared" ca="1" si="427"/>
        <v>14.894174558960726</v>
      </c>
      <c r="D5505" s="48">
        <f t="shared" ca="1" si="426"/>
        <v>52.205488880932279</v>
      </c>
      <c r="E5505">
        <f t="shared" ca="1" si="428"/>
        <v>23.067896530850668</v>
      </c>
    </row>
    <row r="5506" spans="1:5" x14ac:dyDescent="0.35">
      <c r="A5506">
        <f t="shared" si="429"/>
        <v>5495</v>
      </c>
      <c r="B5506">
        <f t="shared" ca="1" si="425"/>
        <v>5.566085747165426E-3</v>
      </c>
      <c r="C5506">
        <f t="shared" ca="1" si="427"/>
        <v>13.403710950679317</v>
      </c>
      <c r="D5506" s="48">
        <f t="shared" ca="1" si="426"/>
        <v>50.843589421003621</v>
      </c>
      <c r="E5506">
        <f t="shared" ca="1" si="428"/>
        <v>60.200422536665499</v>
      </c>
    </row>
    <row r="5507" spans="1:5" x14ac:dyDescent="0.35">
      <c r="A5507">
        <f t="shared" si="429"/>
        <v>5496</v>
      </c>
      <c r="B5507">
        <f t="shared" ca="1" si="425"/>
        <v>5.0198022941963663E-3</v>
      </c>
      <c r="C5507">
        <f t="shared" ca="1" si="427"/>
        <v>14.114213860639039</v>
      </c>
      <c r="D5507" s="48">
        <f t="shared" ca="1" si="426"/>
        <v>51.957250013227217</v>
      </c>
      <c r="E5507">
        <f t="shared" ca="1" si="428"/>
        <v>79.089521333065818</v>
      </c>
    </row>
    <row r="5508" spans="1:5" x14ac:dyDescent="0.35">
      <c r="A5508">
        <f t="shared" si="429"/>
        <v>5497</v>
      </c>
      <c r="B5508">
        <f t="shared" ca="1" si="425"/>
        <v>5.1353113080414266E-3</v>
      </c>
      <c r="C5508">
        <f t="shared" ca="1" si="427"/>
        <v>13.954574928259227</v>
      </c>
      <c r="D5508" s="48">
        <f t="shared" ca="1" si="426"/>
        <v>52.600091335629038</v>
      </c>
      <c r="E5508">
        <f t="shared" ca="1" si="428"/>
        <v>40.135591646315973</v>
      </c>
    </row>
    <row r="5509" spans="1:5" x14ac:dyDescent="0.35">
      <c r="A5509">
        <f t="shared" si="429"/>
        <v>5498</v>
      </c>
      <c r="B5509">
        <f t="shared" ca="1" si="425"/>
        <v>5.5222829156549537E-3</v>
      </c>
      <c r="C5509">
        <f t="shared" ca="1" si="427"/>
        <v>13.45676517063611</v>
      </c>
      <c r="D5509" s="48">
        <f t="shared" ca="1" si="426"/>
        <v>54.22049885557896</v>
      </c>
      <c r="E5509">
        <f t="shared" ca="1" si="428"/>
        <v>72.051278007096613</v>
      </c>
    </row>
    <row r="5510" spans="1:5" x14ac:dyDescent="0.35">
      <c r="A5510">
        <f t="shared" si="429"/>
        <v>5499</v>
      </c>
      <c r="B5510">
        <f t="shared" ca="1" si="425"/>
        <v>5.3683640285686245E-3</v>
      </c>
      <c r="C5510">
        <f t="shared" ca="1" si="427"/>
        <v>13.648314491426451</v>
      </c>
      <c r="D5510" s="48">
        <f t="shared" ca="1" si="426"/>
        <v>54.815004671222596</v>
      </c>
      <c r="E5510">
        <f t="shared" ca="1" si="428"/>
        <v>54.00183268698045</v>
      </c>
    </row>
    <row r="5511" spans="1:5" x14ac:dyDescent="0.35">
      <c r="A5511">
        <f t="shared" si="429"/>
        <v>5500</v>
      </c>
      <c r="B5511">
        <f t="shared" ca="1" si="425"/>
        <v>4.4434279315440292E-3</v>
      </c>
      <c r="C5511">
        <f t="shared" ca="1" si="427"/>
        <v>15.001715659823432</v>
      </c>
      <c r="D5511" s="48">
        <f t="shared" ca="1" si="426"/>
        <v>51.84969073275186</v>
      </c>
      <c r="E5511">
        <f t="shared" ca="1" si="428"/>
        <v>53.027472718020213</v>
      </c>
    </row>
    <row r="5512" spans="1:5" x14ac:dyDescent="0.35">
      <c r="A5512">
        <f t="shared" si="429"/>
        <v>5501</v>
      </c>
      <c r="B5512">
        <f t="shared" ca="1" si="425"/>
        <v>4.2133706550526555E-3</v>
      </c>
      <c r="C5512">
        <f t="shared" ca="1" si="427"/>
        <v>15.405832330529591</v>
      </c>
      <c r="D5512" s="48">
        <f t="shared" ca="1" si="426"/>
        <v>52.601034353933791</v>
      </c>
      <c r="E5512">
        <f t="shared" ca="1" si="428"/>
        <v>56.995583822380915</v>
      </c>
    </row>
    <row r="5513" spans="1:5" x14ac:dyDescent="0.35">
      <c r="A5513">
        <f t="shared" si="429"/>
        <v>5502</v>
      </c>
      <c r="B5513">
        <f t="shared" ca="1" si="425"/>
        <v>4.0827371354391472E-3</v>
      </c>
      <c r="C5513">
        <f t="shared" ca="1" si="427"/>
        <v>15.650358506441291</v>
      </c>
      <c r="D5513" s="48">
        <f t="shared" ca="1" si="426"/>
        <v>53.155900446670657</v>
      </c>
      <c r="E5513">
        <f t="shared" ca="1" si="428"/>
        <v>74.89084635828101</v>
      </c>
    </row>
    <row r="5514" spans="1:5" x14ac:dyDescent="0.35">
      <c r="A5514">
        <f t="shared" si="429"/>
        <v>5503</v>
      </c>
      <c r="B5514">
        <f t="shared" ca="1" si="425"/>
        <v>4.712618231619504E-3</v>
      </c>
      <c r="C5514">
        <f t="shared" ca="1" si="427"/>
        <v>14.566958080977933</v>
      </c>
      <c r="D5514" s="48">
        <f t="shared" ca="1" si="426"/>
        <v>52.808658474295108</v>
      </c>
      <c r="E5514">
        <f t="shared" ca="1" si="428"/>
        <v>77.17952731137737</v>
      </c>
    </row>
    <row r="5515" spans="1:5" x14ac:dyDescent="0.35">
      <c r="A5515">
        <f t="shared" si="429"/>
        <v>5504</v>
      </c>
      <c r="B5515">
        <f t="shared" ca="1" si="425"/>
        <v>4.5140444310286945E-3</v>
      </c>
      <c r="C5515">
        <f t="shared" ca="1" si="427"/>
        <v>14.883911713784389</v>
      </c>
      <c r="D5515" s="48">
        <f t="shared" ca="1" si="426"/>
        <v>54.210972086771974</v>
      </c>
      <c r="E5515">
        <f t="shared" ca="1" si="428"/>
        <v>62.719375882779502</v>
      </c>
    </row>
    <row r="5516" spans="1:5" x14ac:dyDescent="0.35">
      <c r="A5516">
        <f t="shared" si="429"/>
        <v>5505</v>
      </c>
      <c r="B5516">
        <f t="shared" ref="B5516:B5579" ca="1" si="430">_xlfn.GAMMA.INV(RAND(),$B$6,$B$7)</f>
        <v>5.2504176284086778E-3</v>
      </c>
      <c r="C5516">
        <f t="shared" ca="1" si="427"/>
        <v>13.800762284392322</v>
      </c>
      <c r="D5516" s="48">
        <f t="shared" ref="D5516:D5579" ca="1" si="431">_xlfn.NORM.INV(RAND(),$B$4,C5516/SQRT($B$2))</f>
        <v>51.272249350895734</v>
      </c>
      <c r="E5516">
        <f t="shared" ca="1" si="428"/>
        <v>67.233589173146726</v>
      </c>
    </row>
    <row r="5517" spans="1:5" x14ac:dyDescent="0.35">
      <c r="A5517">
        <f t="shared" si="429"/>
        <v>5506</v>
      </c>
      <c r="B5517">
        <f t="shared" ca="1" si="430"/>
        <v>2.8788248319355021E-3</v>
      </c>
      <c r="C5517">
        <f t="shared" ref="C5517:C5580" ca="1" si="432">1/SQRT(B5517)</f>
        <v>18.637702706207197</v>
      </c>
      <c r="D5517" s="48">
        <f t="shared" ca="1" si="431"/>
        <v>52.147867818460306</v>
      </c>
      <c r="E5517">
        <f t="shared" ref="E5517:E5580" ca="1" si="433">_xlfn.NORM.INV(RAND(),D5517,C5517)</f>
        <v>18.247949214748644</v>
      </c>
    </row>
    <row r="5518" spans="1:5" x14ac:dyDescent="0.35">
      <c r="A5518">
        <f t="shared" ref="A5518:A5581" si="434">A5517+1</f>
        <v>5507</v>
      </c>
      <c r="B5518">
        <f t="shared" ca="1" si="430"/>
        <v>5.5509787217878507E-3</v>
      </c>
      <c r="C5518">
        <f t="shared" ca="1" si="432"/>
        <v>13.421937702138228</v>
      </c>
      <c r="D5518" s="48">
        <f t="shared" ca="1" si="431"/>
        <v>51.02798377012337</v>
      </c>
      <c r="E5518">
        <f t="shared" ca="1" si="433"/>
        <v>46.310653489133315</v>
      </c>
    </row>
    <row r="5519" spans="1:5" x14ac:dyDescent="0.35">
      <c r="A5519">
        <f t="shared" si="434"/>
        <v>5508</v>
      </c>
      <c r="B5519">
        <f t="shared" ca="1" si="430"/>
        <v>4.5307775198739084E-3</v>
      </c>
      <c r="C5519">
        <f t="shared" ca="1" si="432"/>
        <v>14.856401623819503</v>
      </c>
      <c r="D5519" s="48">
        <f t="shared" ca="1" si="431"/>
        <v>52.011085528620832</v>
      </c>
      <c r="E5519">
        <f t="shared" ca="1" si="433"/>
        <v>76.514343779942124</v>
      </c>
    </row>
    <row r="5520" spans="1:5" x14ac:dyDescent="0.35">
      <c r="A5520">
        <f t="shared" si="434"/>
        <v>5509</v>
      </c>
      <c r="B5520">
        <f t="shared" ca="1" si="430"/>
        <v>5.5477070406508766E-3</v>
      </c>
      <c r="C5520">
        <f t="shared" ca="1" si="432"/>
        <v>13.425894817016955</v>
      </c>
      <c r="D5520" s="48">
        <f t="shared" ca="1" si="431"/>
        <v>55.532288443548197</v>
      </c>
      <c r="E5520">
        <f t="shared" ca="1" si="433"/>
        <v>60.541776353401829</v>
      </c>
    </row>
    <row r="5521" spans="1:5" x14ac:dyDescent="0.35">
      <c r="A5521">
        <f t="shared" si="434"/>
        <v>5510</v>
      </c>
      <c r="B5521">
        <f t="shared" ca="1" si="430"/>
        <v>3.4669401003506509E-3</v>
      </c>
      <c r="C5521">
        <f t="shared" ca="1" si="432"/>
        <v>16.983485738298057</v>
      </c>
      <c r="D5521" s="48">
        <f t="shared" ca="1" si="431"/>
        <v>48.665456900303582</v>
      </c>
      <c r="E5521">
        <f t="shared" ca="1" si="433"/>
        <v>45.748166983633652</v>
      </c>
    </row>
    <row r="5522" spans="1:5" x14ac:dyDescent="0.35">
      <c r="A5522">
        <f t="shared" si="434"/>
        <v>5511</v>
      </c>
      <c r="B5522">
        <f t="shared" ca="1" si="430"/>
        <v>5.2920370419098162E-3</v>
      </c>
      <c r="C5522">
        <f t="shared" ca="1" si="432"/>
        <v>13.74638687115022</v>
      </c>
      <c r="D5522" s="48">
        <f t="shared" ca="1" si="431"/>
        <v>53.257348171249738</v>
      </c>
      <c r="E5522">
        <f t="shared" ca="1" si="433"/>
        <v>46.123541500868612</v>
      </c>
    </row>
    <row r="5523" spans="1:5" x14ac:dyDescent="0.35">
      <c r="A5523">
        <f t="shared" si="434"/>
        <v>5512</v>
      </c>
      <c r="B5523">
        <f t="shared" ca="1" si="430"/>
        <v>4.069650958630786E-3</v>
      </c>
      <c r="C5523">
        <f t="shared" ca="1" si="432"/>
        <v>15.675500586903173</v>
      </c>
      <c r="D5523" s="48">
        <f t="shared" ca="1" si="431"/>
        <v>52.618413693279535</v>
      </c>
      <c r="E5523">
        <f t="shared" ca="1" si="433"/>
        <v>43.765858647109894</v>
      </c>
    </row>
    <row r="5524" spans="1:5" x14ac:dyDescent="0.35">
      <c r="A5524">
        <f t="shared" si="434"/>
        <v>5513</v>
      </c>
      <c r="B5524">
        <f t="shared" ca="1" si="430"/>
        <v>4.0303040602309419E-3</v>
      </c>
      <c r="C5524">
        <f t="shared" ca="1" si="432"/>
        <v>15.751832824968011</v>
      </c>
      <c r="D5524" s="48">
        <f t="shared" ca="1" si="431"/>
        <v>53.511244545061281</v>
      </c>
      <c r="E5524">
        <f t="shared" ca="1" si="433"/>
        <v>69.05111188235368</v>
      </c>
    </row>
    <row r="5525" spans="1:5" x14ac:dyDescent="0.35">
      <c r="A5525">
        <f t="shared" si="434"/>
        <v>5514</v>
      </c>
      <c r="B5525">
        <f t="shared" ca="1" si="430"/>
        <v>3.8631896657530989E-3</v>
      </c>
      <c r="C5525">
        <f t="shared" ca="1" si="432"/>
        <v>16.088923425544859</v>
      </c>
      <c r="D5525" s="48">
        <f t="shared" ca="1" si="431"/>
        <v>51.402369185433777</v>
      </c>
      <c r="E5525">
        <f t="shared" ca="1" si="433"/>
        <v>55.628681158620076</v>
      </c>
    </row>
    <row r="5526" spans="1:5" x14ac:dyDescent="0.35">
      <c r="A5526">
        <f t="shared" si="434"/>
        <v>5515</v>
      </c>
      <c r="B5526">
        <f t="shared" ca="1" si="430"/>
        <v>5.278878873756495E-3</v>
      </c>
      <c r="C5526">
        <f t="shared" ca="1" si="432"/>
        <v>13.76350837559877</v>
      </c>
      <c r="D5526" s="48">
        <f t="shared" ca="1" si="431"/>
        <v>52.08308800243217</v>
      </c>
      <c r="E5526">
        <f t="shared" ca="1" si="433"/>
        <v>63.130533316407082</v>
      </c>
    </row>
    <row r="5527" spans="1:5" x14ac:dyDescent="0.35">
      <c r="A5527">
        <f t="shared" si="434"/>
        <v>5516</v>
      </c>
      <c r="B5527">
        <f t="shared" ca="1" si="430"/>
        <v>5.3404506477397534E-3</v>
      </c>
      <c r="C5527">
        <f t="shared" ca="1" si="432"/>
        <v>13.683936399498885</v>
      </c>
      <c r="D5527" s="48">
        <f t="shared" ca="1" si="431"/>
        <v>50.779784689385671</v>
      </c>
      <c r="E5527">
        <f t="shared" ca="1" si="433"/>
        <v>32.275691207063268</v>
      </c>
    </row>
    <row r="5528" spans="1:5" x14ac:dyDescent="0.35">
      <c r="A5528">
        <f t="shared" si="434"/>
        <v>5517</v>
      </c>
      <c r="B5528">
        <f t="shared" ca="1" si="430"/>
        <v>4.765722131123337E-3</v>
      </c>
      <c r="C5528">
        <f t="shared" ca="1" si="432"/>
        <v>14.48557174789811</v>
      </c>
      <c r="D5528" s="48">
        <f t="shared" ca="1" si="431"/>
        <v>54.110420975072536</v>
      </c>
      <c r="E5528">
        <f t="shared" ca="1" si="433"/>
        <v>42.980311846869206</v>
      </c>
    </row>
    <row r="5529" spans="1:5" x14ac:dyDescent="0.35">
      <c r="A5529">
        <f t="shared" si="434"/>
        <v>5518</v>
      </c>
      <c r="B5529">
        <f t="shared" ca="1" si="430"/>
        <v>4.0450223305249378E-3</v>
      </c>
      <c r="C5529">
        <f t="shared" ca="1" si="432"/>
        <v>15.723149298339907</v>
      </c>
      <c r="D5529" s="48">
        <f t="shared" ca="1" si="431"/>
        <v>50.319324489426577</v>
      </c>
      <c r="E5529">
        <f t="shared" ca="1" si="433"/>
        <v>53.268328716300154</v>
      </c>
    </row>
    <row r="5530" spans="1:5" x14ac:dyDescent="0.35">
      <c r="A5530">
        <f t="shared" si="434"/>
        <v>5519</v>
      </c>
      <c r="B5530">
        <f t="shared" ca="1" si="430"/>
        <v>7.3213704172606971E-3</v>
      </c>
      <c r="C5530">
        <f t="shared" ca="1" si="432"/>
        <v>11.687020610958548</v>
      </c>
      <c r="D5530" s="48">
        <f t="shared" ca="1" si="431"/>
        <v>52.875218682356163</v>
      </c>
      <c r="E5530">
        <f t="shared" ca="1" si="433"/>
        <v>64.637577489295879</v>
      </c>
    </row>
    <row r="5531" spans="1:5" x14ac:dyDescent="0.35">
      <c r="A5531">
        <f t="shared" si="434"/>
        <v>5520</v>
      </c>
      <c r="B5531">
        <f t="shared" ca="1" si="430"/>
        <v>3.8953931928685853E-3</v>
      </c>
      <c r="C5531">
        <f t="shared" ca="1" si="432"/>
        <v>16.022281197088009</v>
      </c>
      <c r="D5531" s="48">
        <f t="shared" ca="1" si="431"/>
        <v>53.677113598298789</v>
      </c>
      <c r="E5531">
        <f t="shared" ca="1" si="433"/>
        <v>75.599530997499343</v>
      </c>
    </row>
    <row r="5532" spans="1:5" x14ac:dyDescent="0.35">
      <c r="A5532">
        <f t="shared" si="434"/>
        <v>5521</v>
      </c>
      <c r="B5532">
        <f t="shared" ca="1" si="430"/>
        <v>4.0911895081159775E-3</v>
      </c>
      <c r="C5532">
        <f t="shared" ca="1" si="432"/>
        <v>15.63418337487823</v>
      </c>
      <c r="D5532" s="48">
        <f t="shared" ca="1" si="431"/>
        <v>53.994644394412497</v>
      </c>
      <c r="E5532">
        <f t="shared" ca="1" si="433"/>
        <v>69.627438769352125</v>
      </c>
    </row>
    <row r="5533" spans="1:5" x14ac:dyDescent="0.35">
      <c r="A5533">
        <f t="shared" si="434"/>
        <v>5522</v>
      </c>
      <c r="B5533">
        <f t="shared" ca="1" si="430"/>
        <v>3.9976131242011699E-3</v>
      </c>
      <c r="C5533">
        <f t="shared" ca="1" si="432"/>
        <v>15.816107890658616</v>
      </c>
      <c r="D5533" s="48">
        <f t="shared" ca="1" si="431"/>
        <v>55.025105858043588</v>
      </c>
      <c r="E5533">
        <f t="shared" ca="1" si="433"/>
        <v>49.413150520467084</v>
      </c>
    </row>
    <row r="5534" spans="1:5" x14ac:dyDescent="0.35">
      <c r="A5534">
        <f t="shared" si="434"/>
        <v>5523</v>
      </c>
      <c r="B5534">
        <f t="shared" ca="1" si="430"/>
        <v>4.6088936577850523E-3</v>
      </c>
      <c r="C5534">
        <f t="shared" ca="1" si="432"/>
        <v>14.72996300779749</v>
      </c>
      <c r="D5534" s="48">
        <f t="shared" ca="1" si="431"/>
        <v>48.165263404436715</v>
      </c>
      <c r="E5534">
        <f t="shared" ca="1" si="433"/>
        <v>55.855725367715245</v>
      </c>
    </row>
    <row r="5535" spans="1:5" x14ac:dyDescent="0.35">
      <c r="A5535">
        <f t="shared" si="434"/>
        <v>5524</v>
      </c>
      <c r="B5535">
        <f t="shared" ca="1" si="430"/>
        <v>5.3144755250693222E-3</v>
      </c>
      <c r="C5535">
        <f t="shared" ca="1" si="432"/>
        <v>13.717336559781948</v>
      </c>
      <c r="D5535" s="48">
        <f t="shared" ca="1" si="431"/>
        <v>52.02083637417676</v>
      </c>
      <c r="E5535">
        <f t="shared" ca="1" si="433"/>
        <v>47.697592681715669</v>
      </c>
    </row>
    <row r="5536" spans="1:5" x14ac:dyDescent="0.35">
      <c r="A5536">
        <f t="shared" si="434"/>
        <v>5525</v>
      </c>
      <c r="B5536">
        <f t="shared" ca="1" si="430"/>
        <v>6.1793112093636486E-3</v>
      </c>
      <c r="C5536">
        <f t="shared" ca="1" si="432"/>
        <v>12.721255225073886</v>
      </c>
      <c r="D5536" s="48">
        <f t="shared" ca="1" si="431"/>
        <v>53.411261426566348</v>
      </c>
      <c r="E5536">
        <f t="shared" ca="1" si="433"/>
        <v>47.843104163644895</v>
      </c>
    </row>
    <row r="5537" spans="1:5" x14ac:dyDescent="0.35">
      <c r="A5537">
        <f t="shared" si="434"/>
        <v>5526</v>
      </c>
      <c r="B5537">
        <f t="shared" ca="1" si="430"/>
        <v>6.103591095373651E-3</v>
      </c>
      <c r="C5537">
        <f t="shared" ca="1" si="432"/>
        <v>12.799920864311366</v>
      </c>
      <c r="D5537" s="48">
        <f t="shared" ca="1" si="431"/>
        <v>49.960837569156205</v>
      </c>
      <c r="E5537">
        <f t="shared" ca="1" si="433"/>
        <v>49.274480827626682</v>
      </c>
    </row>
    <row r="5538" spans="1:5" x14ac:dyDescent="0.35">
      <c r="A5538">
        <f t="shared" si="434"/>
        <v>5527</v>
      </c>
      <c r="B5538">
        <f t="shared" ca="1" si="430"/>
        <v>4.9323762167590209E-3</v>
      </c>
      <c r="C5538">
        <f t="shared" ca="1" si="432"/>
        <v>14.238751234179448</v>
      </c>
      <c r="D5538" s="48">
        <f t="shared" ca="1" si="431"/>
        <v>51.608713729988324</v>
      </c>
      <c r="E5538">
        <f t="shared" ca="1" si="433"/>
        <v>37.136482329819387</v>
      </c>
    </row>
    <row r="5539" spans="1:5" x14ac:dyDescent="0.35">
      <c r="A5539">
        <f t="shared" si="434"/>
        <v>5528</v>
      </c>
      <c r="B5539">
        <f t="shared" ca="1" si="430"/>
        <v>4.178144853385234E-3</v>
      </c>
      <c r="C5539">
        <f t="shared" ca="1" si="432"/>
        <v>15.470639053916155</v>
      </c>
      <c r="D5539" s="48">
        <f t="shared" ca="1" si="431"/>
        <v>51.170788457351826</v>
      </c>
      <c r="E5539">
        <f t="shared" ca="1" si="433"/>
        <v>46.034893784831027</v>
      </c>
    </row>
    <row r="5540" spans="1:5" x14ac:dyDescent="0.35">
      <c r="A5540">
        <f t="shared" si="434"/>
        <v>5529</v>
      </c>
      <c r="B5540">
        <f t="shared" ca="1" si="430"/>
        <v>3.9529574480059162E-3</v>
      </c>
      <c r="C5540">
        <f t="shared" ca="1" si="432"/>
        <v>15.905192521682851</v>
      </c>
      <c r="D5540" s="48">
        <f t="shared" ca="1" si="431"/>
        <v>52.249392795843242</v>
      </c>
      <c r="E5540">
        <f t="shared" ca="1" si="433"/>
        <v>48.828449600324525</v>
      </c>
    </row>
    <row r="5541" spans="1:5" x14ac:dyDescent="0.35">
      <c r="A5541">
        <f t="shared" si="434"/>
        <v>5530</v>
      </c>
      <c r="B5541">
        <f t="shared" ca="1" si="430"/>
        <v>6.2952904200088942E-3</v>
      </c>
      <c r="C5541">
        <f t="shared" ca="1" si="432"/>
        <v>12.603527546218208</v>
      </c>
      <c r="D5541" s="48">
        <f t="shared" ca="1" si="431"/>
        <v>53.752037708500993</v>
      </c>
      <c r="E5541">
        <f t="shared" ca="1" si="433"/>
        <v>65.096245189088137</v>
      </c>
    </row>
    <row r="5542" spans="1:5" x14ac:dyDescent="0.35">
      <c r="A5542">
        <f t="shared" si="434"/>
        <v>5531</v>
      </c>
      <c r="B5542">
        <f t="shared" ca="1" si="430"/>
        <v>5.1049737473922198E-3</v>
      </c>
      <c r="C5542">
        <f t="shared" ca="1" si="432"/>
        <v>13.995977752650033</v>
      </c>
      <c r="D5542" s="48">
        <f t="shared" ca="1" si="431"/>
        <v>55.104581064543112</v>
      </c>
      <c r="E5542">
        <f t="shared" ca="1" si="433"/>
        <v>27.081437299635319</v>
      </c>
    </row>
    <row r="5543" spans="1:5" x14ac:dyDescent="0.35">
      <c r="A5543">
        <f t="shared" si="434"/>
        <v>5532</v>
      </c>
      <c r="B5543">
        <f t="shared" ca="1" si="430"/>
        <v>3.8361610337546638E-3</v>
      </c>
      <c r="C5543">
        <f t="shared" ca="1" si="432"/>
        <v>16.145503205669954</v>
      </c>
      <c r="D5543" s="48">
        <f t="shared" ca="1" si="431"/>
        <v>50.291947651393301</v>
      </c>
      <c r="E5543">
        <f t="shared" ca="1" si="433"/>
        <v>39.707389993770569</v>
      </c>
    </row>
    <row r="5544" spans="1:5" x14ac:dyDescent="0.35">
      <c r="A5544">
        <f t="shared" si="434"/>
        <v>5533</v>
      </c>
      <c r="B5544">
        <f t="shared" ca="1" si="430"/>
        <v>5.3562601279188299E-3</v>
      </c>
      <c r="C5544">
        <f t="shared" ca="1" si="432"/>
        <v>13.663726795612041</v>
      </c>
      <c r="D5544" s="48">
        <f t="shared" ca="1" si="431"/>
        <v>52.085960953130694</v>
      </c>
      <c r="E5544">
        <f t="shared" ca="1" si="433"/>
        <v>57.996433625383332</v>
      </c>
    </row>
    <row r="5545" spans="1:5" x14ac:dyDescent="0.35">
      <c r="A5545">
        <f t="shared" si="434"/>
        <v>5534</v>
      </c>
      <c r="B5545">
        <f t="shared" ca="1" si="430"/>
        <v>4.537313429583024E-3</v>
      </c>
      <c r="C5545">
        <f t="shared" ca="1" si="432"/>
        <v>14.845697592235473</v>
      </c>
      <c r="D5545" s="48">
        <f t="shared" ca="1" si="431"/>
        <v>51.372471593255725</v>
      </c>
      <c r="E5545">
        <f t="shared" ca="1" si="433"/>
        <v>37.323040839754086</v>
      </c>
    </row>
    <row r="5546" spans="1:5" x14ac:dyDescent="0.35">
      <c r="A5546">
        <f t="shared" si="434"/>
        <v>5535</v>
      </c>
      <c r="B5546">
        <f t="shared" ca="1" si="430"/>
        <v>4.7208880368440238E-3</v>
      </c>
      <c r="C5546">
        <f t="shared" ca="1" si="432"/>
        <v>14.554193670147498</v>
      </c>
      <c r="D5546" s="48">
        <f t="shared" ca="1" si="431"/>
        <v>51.263752305576268</v>
      </c>
      <c r="E5546">
        <f t="shared" ca="1" si="433"/>
        <v>58.455922933042039</v>
      </c>
    </row>
    <row r="5547" spans="1:5" x14ac:dyDescent="0.35">
      <c r="A5547">
        <f t="shared" si="434"/>
        <v>5536</v>
      </c>
      <c r="B5547">
        <f t="shared" ca="1" si="430"/>
        <v>4.6156872654061895E-3</v>
      </c>
      <c r="C5547">
        <f t="shared" ca="1" si="432"/>
        <v>14.719118854780074</v>
      </c>
      <c r="D5547" s="48">
        <f t="shared" ca="1" si="431"/>
        <v>49.622338147112274</v>
      </c>
      <c r="E5547">
        <f t="shared" ca="1" si="433"/>
        <v>71.317968974673363</v>
      </c>
    </row>
    <row r="5548" spans="1:5" x14ac:dyDescent="0.35">
      <c r="A5548">
        <f t="shared" si="434"/>
        <v>5537</v>
      </c>
      <c r="B5548">
        <f t="shared" ca="1" si="430"/>
        <v>5.690532244061952E-3</v>
      </c>
      <c r="C5548">
        <f t="shared" ca="1" si="432"/>
        <v>13.256337599577012</v>
      </c>
      <c r="D5548" s="48">
        <f t="shared" ca="1" si="431"/>
        <v>50.29276100559639</v>
      </c>
      <c r="E5548">
        <f t="shared" ca="1" si="433"/>
        <v>58.495984474744695</v>
      </c>
    </row>
    <row r="5549" spans="1:5" x14ac:dyDescent="0.35">
      <c r="A5549">
        <f t="shared" si="434"/>
        <v>5538</v>
      </c>
      <c r="B5549">
        <f t="shared" ca="1" si="430"/>
        <v>7.4955393260316625E-3</v>
      </c>
      <c r="C5549">
        <f t="shared" ca="1" si="432"/>
        <v>11.550440744692832</v>
      </c>
      <c r="D5549" s="48">
        <f t="shared" ca="1" si="431"/>
        <v>52.492784803579831</v>
      </c>
      <c r="E5549">
        <f t="shared" ca="1" si="433"/>
        <v>59.293133602837614</v>
      </c>
    </row>
    <row r="5550" spans="1:5" x14ac:dyDescent="0.35">
      <c r="A5550">
        <f t="shared" si="434"/>
        <v>5539</v>
      </c>
      <c r="B5550">
        <f t="shared" ca="1" si="430"/>
        <v>4.4332101741934487E-3</v>
      </c>
      <c r="C5550">
        <f t="shared" ca="1" si="432"/>
        <v>15.018993846856988</v>
      </c>
      <c r="D5550" s="48">
        <f t="shared" ca="1" si="431"/>
        <v>51.018963408699605</v>
      </c>
      <c r="E5550">
        <f t="shared" ca="1" si="433"/>
        <v>56.368140049027645</v>
      </c>
    </row>
    <row r="5551" spans="1:5" x14ac:dyDescent="0.35">
      <c r="A5551">
        <f t="shared" si="434"/>
        <v>5540</v>
      </c>
      <c r="B5551">
        <f t="shared" ca="1" si="430"/>
        <v>4.6409163394089386E-3</v>
      </c>
      <c r="C5551">
        <f t="shared" ca="1" si="432"/>
        <v>14.679056098475828</v>
      </c>
      <c r="D5551" s="48">
        <f t="shared" ca="1" si="431"/>
        <v>50.232304815686533</v>
      </c>
      <c r="E5551">
        <f t="shared" ca="1" si="433"/>
        <v>70.502934690519737</v>
      </c>
    </row>
    <row r="5552" spans="1:5" x14ac:dyDescent="0.35">
      <c r="A5552">
        <f t="shared" si="434"/>
        <v>5541</v>
      </c>
      <c r="B5552">
        <f t="shared" ca="1" si="430"/>
        <v>3.5375664362061261E-3</v>
      </c>
      <c r="C5552">
        <f t="shared" ca="1" si="432"/>
        <v>16.813096189487428</v>
      </c>
      <c r="D5552" s="48">
        <f t="shared" ca="1" si="431"/>
        <v>54.409112432174325</v>
      </c>
      <c r="E5552">
        <f t="shared" ca="1" si="433"/>
        <v>42.172596638570482</v>
      </c>
    </row>
    <row r="5553" spans="1:5" x14ac:dyDescent="0.35">
      <c r="A5553">
        <f t="shared" si="434"/>
        <v>5542</v>
      </c>
      <c r="B5553">
        <f t="shared" ca="1" si="430"/>
        <v>5.5373796356710846E-3</v>
      </c>
      <c r="C5553">
        <f t="shared" ca="1" si="432"/>
        <v>13.438408864580275</v>
      </c>
      <c r="D5553" s="48">
        <f t="shared" ca="1" si="431"/>
        <v>51.610078324584954</v>
      </c>
      <c r="E5553">
        <f t="shared" ca="1" si="433"/>
        <v>36.82811054404899</v>
      </c>
    </row>
    <row r="5554" spans="1:5" x14ac:dyDescent="0.35">
      <c r="A5554">
        <f t="shared" si="434"/>
        <v>5543</v>
      </c>
      <c r="B5554">
        <f t="shared" ca="1" si="430"/>
        <v>4.7695186563100006E-3</v>
      </c>
      <c r="C5554">
        <f t="shared" ca="1" si="432"/>
        <v>14.479805360318482</v>
      </c>
      <c r="D5554" s="48">
        <f t="shared" ca="1" si="431"/>
        <v>53.77357135221056</v>
      </c>
      <c r="E5554">
        <f t="shared" ca="1" si="433"/>
        <v>49.339391445434487</v>
      </c>
    </row>
    <row r="5555" spans="1:5" x14ac:dyDescent="0.35">
      <c r="A5555">
        <f t="shared" si="434"/>
        <v>5544</v>
      </c>
      <c r="B5555">
        <f t="shared" ca="1" si="430"/>
        <v>5.0650713488564507E-3</v>
      </c>
      <c r="C5555">
        <f t="shared" ca="1" si="432"/>
        <v>14.050999434358694</v>
      </c>
      <c r="D5555" s="48">
        <f t="shared" ca="1" si="431"/>
        <v>50.153912448422155</v>
      </c>
      <c r="E5555">
        <f t="shared" ca="1" si="433"/>
        <v>73.797318982622684</v>
      </c>
    </row>
    <row r="5556" spans="1:5" x14ac:dyDescent="0.35">
      <c r="A5556">
        <f t="shared" si="434"/>
        <v>5545</v>
      </c>
      <c r="B5556">
        <f t="shared" ca="1" si="430"/>
        <v>4.7510514036998254E-3</v>
      </c>
      <c r="C5556">
        <f t="shared" ca="1" si="432"/>
        <v>14.507919440497449</v>
      </c>
      <c r="D5556" s="48">
        <f t="shared" ca="1" si="431"/>
        <v>53.164007475524734</v>
      </c>
      <c r="E5556">
        <f t="shared" ca="1" si="433"/>
        <v>55.513069717521667</v>
      </c>
    </row>
    <row r="5557" spans="1:5" x14ac:dyDescent="0.35">
      <c r="A5557">
        <f t="shared" si="434"/>
        <v>5546</v>
      </c>
      <c r="B5557">
        <f t="shared" ca="1" si="430"/>
        <v>6.3344148767571573E-3</v>
      </c>
      <c r="C5557">
        <f t="shared" ca="1" si="432"/>
        <v>12.564544470829082</v>
      </c>
      <c r="D5557" s="48">
        <f t="shared" ca="1" si="431"/>
        <v>50.971379523454864</v>
      </c>
      <c r="E5557">
        <f t="shared" ca="1" si="433"/>
        <v>66.054010013433853</v>
      </c>
    </row>
    <row r="5558" spans="1:5" x14ac:dyDescent="0.35">
      <c r="A5558">
        <f t="shared" si="434"/>
        <v>5547</v>
      </c>
      <c r="B5558">
        <f t="shared" ca="1" si="430"/>
        <v>5.7835374714871098E-3</v>
      </c>
      <c r="C5558">
        <f t="shared" ca="1" si="432"/>
        <v>13.149317841517316</v>
      </c>
      <c r="D5558" s="48">
        <f t="shared" ca="1" si="431"/>
        <v>52.270847466309668</v>
      </c>
      <c r="E5558">
        <f t="shared" ca="1" si="433"/>
        <v>40.39555251413816</v>
      </c>
    </row>
    <row r="5559" spans="1:5" x14ac:dyDescent="0.35">
      <c r="A5559">
        <f t="shared" si="434"/>
        <v>5548</v>
      </c>
      <c r="B5559">
        <f t="shared" ca="1" si="430"/>
        <v>5.1878454460589866E-3</v>
      </c>
      <c r="C5559">
        <f t="shared" ca="1" si="432"/>
        <v>13.883740424608019</v>
      </c>
      <c r="D5559" s="48">
        <f t="shared" ca="1" si="431"/>
        <v>50.732785816658343</v>
      </c>
      <c r="E5559">
        <f t="shared" ca="1" si="433"/>
        <v>45.723720533984576</v>
      </c>
    </row>
    <row r="5560" spans="1:5" x14ac:dyDescent="0.35">
      <c r="A5560">
        <f t="shared" si="434"/>
        <v>5549</v>
      </c>
      <c r="B5560">
        <f t="shared" ca="1" si="430"/>
        <v>4.4487090129543229E-3</v>
      </c>
      <c r="C5560">
        <f t="shared" ca="1" si="432"/>
        <v>14.992808715404701</v>
      </c>
      <c r="D5560" s="48">
        <f t="shared" ca="1" si="431"/>
        <v>50.970331091823176</v>
      </c>
      <c r="E5560">
        <f t="shared" ca="1" si="433"/>
        <v>57.311949009207957</v>
      </c>
    </row>
    <row r="5561" spans="1:5" x14ac:dyDescent="0.35">
      <c r="A5561">
        <f t="shared" si="434"/>
        <v>5550</v>
      </c>
      <c r="B5561">
        <f t="shared" ca="1" si="430"/>
        <v>4.6285120720200796E-3</v>
      </c>
      <c r="C5561">
        <f t="shared" ca="1" si="432"/>
        <v>14.698712642856092</v>
      </c>
      <c r="D5561" s="48">
        <f t="shared" ca="1" si="431"/>
        <v>49.210070273528373</v>
      </c>
      <c r="E5561">
        <f t="shared" ca="1" si="433"/>
        <v>41.693409808483999</v>
      </c>
    </row>
    <row r="5562" spans="1:5" x14ac:dyDescent="0.35">
      <c r="A5562">
        <f t="shared" si="434"/>
        <v>5551</v>
      </c>
      <c r="B5562">
        <f t="shared" ca="1" si="430"/>
        <v>6.3749593030461172E-3</v>
      </c>
      <c r="C5562">
        <f t="shared" ca="1" si="432"/>
        <v>12.524525799025525</v>
      </c>
      <c r="D5562" s="48">
        <f t="shared" ca="1" si="431"/>
        <v>50.79845939535236</v>
      </c>
      <c r="E5562">
        <f t="shared" ca="1" si="433"/>
        <v>66.47156573545827</v>
      </c>
    </row>
    <row r="5563" spans="1:5" x14ac:dyDescent="0.35">
      <c r="A5563">
        <f t="shared" si="434"/>
        <v>5552</v>
      </c>
      <c r="B5563">
        <f t="shared" ca="1" si="430"/>
        <v>5.5163963771236151E-3</v>
      </c>
      <c r="C5563">
        <f t="shared" ca="1" si="432"/>
        <v>13.463943103503331</v>
      </c>
      <c r="D5563" s="48">
        <f t="shared" ca="1" si="431"/>
        <v>50.855387768262069</v>
      </c>
      <c r="E5563">
        <f t="shared" ca="1" si="433"/>
        <v>45.603114898438406</v>
      </c>
    </row>
    <row r="5564" spans="1:5" x14ac:dyDescent="0.35">
      <c r="A5564">
        <f t="shared" si="434"/>
        <v>5553</v>
      </c>
      <c r="B5564">
        <f t="shared" ca="1" si="430"/>
        <v>5.8279439016777302E-3</v>
      </c>
      <c r="C5564">
        <f t="shared" ca="1" si="432"/>
        <v>13.099125970547099</v>
      </c>
      <c r="D5564" s="48">
        <f t="shared" ca="1" si="431"/>
        <v>52.381110805214007</v>
      </c>
      <c r="E5564">
        <f t="shared" ca="1" si="433"/>
        <v>57.377890781181321</v>
      </c>
    </row>
    <row r="5565" spans="1:5" x14ac:dyDescent="0.35">
      <c r="A5565">
        <f t="shared" si="434"/>
        <v>5554</v>
      </c>
      <c r="B5565">
        <f t="shared" ca="1" si="430"/>
        <v>4.1025290989278543E-3</v>
      </c>
      <c r="C5565">
        <f t="shared" ca="1" si="432"/>
        <v>15.612561600390125</v>
      </c>
      <c r="D5565" s="48">
        <f t="shared" ca="1" si="431"/>
        <v>50.808830257577448</v>
      </c>
      <c r="E5565">
        <f t="shared" ca="1" si="433"/>
        <v>61.584993908708562</v>
      </c>
    </row>
    <row r="5566" spans="1:5" x14ac:dyDescent="0.35">
      <c r="A5566">
        <f t="shared" si="434"/>
        <v>5555</v>
      </c>
      <c r="B5566">
        <f t="shared" ca="1" si="430"/>
        <v>3.9860166732719575E-3</v>
      </c>
      <c r="C5566">
        <f t="shared" ca="1" si="432"/>
        <v>15.839097949323291</v>
      </c>
      <c r="D5566" s="48">
        <f t="shared" ca="1" si="431"/>
        <v>53.981626476603573</v>
      </c>
      <c r="E5566">
        <f t="shared" ca="1" si="433"/>
        <v>51.989734278743754</v>
      </c>
    </row>
    <row r="5567" spans="1:5" x14ac:dyDescent="0.35">
      <c r="A5567">
        <f t="shared" si="434"/>
        <v>5556</v>
      </c>
      <c r="B5567">
        <f t="shared" ca="1" si="430"/>
        <v>6.839198581224541E-3</v>
      </c>
      <c r="C5567">
        <f t="shared" ca="1" si="432"/>
        <v>12.091979243286168</v>
      </c>
      <c r="D5567" s="48">
        <f t="shared" ca="1" si="431"/>
        <v>51.234434715398621</v>
      </c>
      <c r="E5567">
        <f t="shared" ca="1" si="433"/>
        <v>54.63792316855249</v>
      </c>
    </row>
    <row r="5568" spans="1:5" x14ac:dyDescent="0.35">
      <c r="A5568">
        <f t="shared" si="434"/>
        <v>5557</v>
      </c>
      <c r="B5568">
        <f t="shared" ca="1" si="430"/>
        <v>4.854551077966591E-3</v>
      </c>
      <c r="C5568">
        <f t="shared" ca="1" si="432"/>
        <v>14.352430830539726</v>
      </c>
      <c r="D5568" s="48">
        <f t="shared" ca="1" si="431"/>
        <v>52.951822967521089</v>
      </c>
      <c r="E5568">
        <f t="shared" ca="1" si="433"/>
        <v>67.280094612637683</v>
      </c>
    </row>
    <row r="5569" spans="1:5" x14ac:dyDescent="0.35">
      <c r="A5569">
        <f t="shared" si="434"/>
        <v>5558</v>
      </c>
      <c r="B5569">
        <f t="shared" ca="1" si="430"/>
        <v>5.1000588415234614E-3</v>
      </c>
      <c r="C5569">
        <f t="shared" ca="1" si="432"/>
        <v>14.002720061946324</v>
      </c>
      <c r="D5569" s="48">
        <f t="shared" ca="1" si="431"/>
        <v>51.905963693145232</v>
      </c>
      <c r="E5569">
        <f t="shared" ca="1" si="433"/>
        <v>48.350900660932759</v>
      </c>
    </row>
    <row r="5570" spans="1:5" x14ac:dyDescent="0.35">
      <c r="A5570">
        <f t="shared" si="434"/>
        <v>5559</v>
      </c>
      <c r="B5570">
        <f t="shared" ca="1" si="430"/>
        <v>5.5303508912649913E-3</v>
      </c>
      <c r="C5570">
        <f t="shared" ca="1" si="432"/>
        <v>13.446945858917646</v>
      </c>
      <c r="D5570" s="48">
        <f t="shared" ca="1" si="431"/>
        <v>52.076389705409916</v>
      </c>
      <c r="E5570">
        <f t="shared" ca="1" si="433"/>
        <v>62.432735830903404</v>
      </c>
    </row>
    <row r="5571" spans="1:5" x14ac:dyDescent="0.35">
      <c r="A5571">
        <f t="shared" si="434"/>
        <v>5560</v>
      </c>
      <c r="B5571">
        <f t="shared" ca="1" si="430"/>
        <v>5.3750740044054678E-3</v>
      </c>
      <c r="C5571">
        <f t="shared" ca="1" si="432"/>
        <v>13.639792891615123</v>
      </c>
      <c r="D5571" s="48">
        <f t="shared" ca="1" si="431"/>
        <v>51.787290290510626</v>
      </c>
      <c r="E5571">
        <f t="shared" ca="1" si="433"/>
        <v>45.633735932165685</v>
      </c>
    </row>
    <row r="5572" spans="1:5" x14ac:dyDescent="0.35">
      <c r="A5572">
        <f t="shared" si="434"/>
        <v>5561</v>
      </c>
      <c r="B5572">
        <f t="shared" ca="1" si="430"/>
        <v>5.4922064188862446E-3</v>
      </c>
      <c r="C5572">
        <f t="shared" ca="1" si="432"/>
        <v>13.493560925850767</v>
      </c>
      <c r="D5572" s="48">
        <f t="shared" ca="1" si="431"/>
        <v>53.577420510060378</v>
      </c>
      <c r="E5572">
        <f t="shared" ca="1" si="433"/>
        <v>31.251171251400123</v>
      </c>
    </row>
    <row r="5573" spans="1:5" x14ac:dyDescent="0.35">
      <c r="A5573">
        <f t="shared" si="434"/>
        <v>5562</v>
      </c>
      <c r="B5573">
        <f t="shared" ca="1" si="430"/>
        <v>4.970810242575229E-3</v>
      </c>
      <c r="C5573">
        <f t="shared" ca="1" si="432"/>
        <v>14.183597803787702</v>
      </c>
      <c r="D5573" s="48">
        <f t="shared" ca="1" si="431"/>
        <v>48.120848864957971</v>
      </c>
      <c r="E5573">
        <f t="shared" ca="1" si="433"/>
        <v>44.402597920318669</v>
      </c>
    </row>
    <row r="5574" spans="1:5" x14ac:dyDescent="0.35">
      <c r="A5574">
        <f t="shared" si="434"/>
        <v>5563</v>
      </c>
      <c r="B5574">
        <f t="shared" ca="1" si="430"/>
        <v>5.5567811410049935E-3</v>
      </c>
      <c r="C5574">
        <f t="shared" ca="1" si="432"/>
        <v>13.414928243919841</v>
      </c>
      <c r="D5574" s="48">
        <f t="shared" ca="1" si="431"/>
        <v>51.25898181932903</v>
      </c>
      <c r="E5574">
        <f t="shared" ca="1" si="433"/>
        <v>54.80116468881176</v>
      </c>
    </row>
    <row r="5575" spans="1:5" x14ac:dyDescent="0.35">
      <c r="A5575">
        <f t="shared" si="434"/>
        <v>5564</v>
      </c>
      <c r="B5575">
        <f t="shared" ca="1" si="430"/>
        <v>4.5913820878312793E-3</v>
      </c>
      <c r="C5575">
        <f t="shared" ca="1" si="432"/>
        <v>14.758026376269504</v>
      </c>
      <c r="D5575" s="48">
        <f t="shared" ca="1" si="431"/>
        <v>53.38480086595829</v>
      </c>
      <c r="E5575">
        <f t="shared" ca="1" si="433"/>
        <v>54.737073338365235</v>
      </c>
    </row>
    <row r="5576" spans="1:5" x14ac:dyDescent="0.35">
      <c r="A5576">
        <f t="shared" si="434"/>
        <v>5565</v>
      </c>
      <c r="B5576">
        <f t="shared" ca="1" si="430"/>
        <v>4.2464126352191062E-3</v>
      </c>
      <c r="C5576">
        <f t="shared" ca="1" si="432"/>
        <v>15.345777720989625</v>
      </c>
      <c r="D5576" s="48">
        <f t="shared" ca="1" si="431"/>
        <v>55.22239779234507</v>
      </c>
      <c r="E5576">
        <f t="shared" ca="1" si="433"/>
        <v>42.262990684005864</v>
      </c>
    </row>
    <row r="5577" spans="1:5" x14ac:dyDescent="0.35">
      <c r="A5577">
        <f t="shared" si="434"/>
        <v>5566</v>
      </c>
      <c r="B5577">
        <f t="shared" ca="1" si="430"/>
        <v>3.9095040779318635E-3</v>
      </c>
      <c r="C5577">
        <f t="shared" ca="1" si="432"/>
        <v>15.993339809280485</v>
      </c>
      <c r="D5577" s="48">
        <f t="shared" ca="1" si="431"/>
        <v>52.081869996671642</v>
      </c>
      <c r="E5577">
        <f t="shared" ca="1" si="433"/>
        <v>42.829360229170021</v>
      </c>
    </row>
    <row r="5578" spans="1:5" x14ac:dyDescent="0.35">
      <c r="A5578">
        <f t="shared" si="434"/>
        <v>5567</v>
      </c>
      <c r="B5578">
        <f t="shared" ca="1" si="430"/>
        <v>4.4500813545966817E-3</v>
      </c>
      <c r="C5578">
        <f t="shared" ca="1" si="432"/>
        <v>14.990496752923574</v>
      </c>
      <c r="D5578" s="48">
        <f t="shared" ca="1" si="431"/>
        <v>51.440223114553028</v>
      </c>
      <c r="E5578">
        <f t="shared" ca="1" si="433"/>
        <v>59.833935408231341</v>
      </c>
    </row>
    <row r="5579" spans="1:5" x14ac:dyDescent="0.35">
      <c r="A5579">
        <f t="shared" si="434"/>
        <v>5568</v>
      </c>
      <c r="B5579">
        <f t="shared" ca="1" si="430"/>
        <v>5.52417656671655E-3</v>
      </c>
      <c r="C5579">
        <f t="shared" ca="1" si="432"/>
        <v>13.454458528051598</v>
      </c>
      <c r="D5579" s="48">
        <f t="shared" ca="1" si="431"/>
        <v>53.272338020221433</v>
      </c>
      <c r="E5579">
        <f t="shared" ca="1" si="433"/>
        <v>46.264574726262062</v>
      </c>
    </row>
    <row r="5580" spans="1:5" x14ac:dyDescent="0.35">
      <c r="A5580">
        <f t="shared" si="434"/>
        <v>5569</v>
      </c>
      <c r="B5580">
        <f t="shared" ref="B5580:B5643" ca="1" si="435">_xlfn.GAMMA.INV(RAND(),$B$6,$B$7)</f>
        <v>4.9214778485732963E-3</v>
      </c>
      <c r="C5580">
        <f t="shared" ca="1" si="432"/>
        <v>14.254508019446487</v>
      </c>
      <c r="D5580" s="48">
        <f t="shared" ref="D5580:D5643" ca="1" si="436">_xlfn.NORM.INV(RAND(),$B$4,C5580/SQRT($B$2))</f>
        <v>53.401187539505706</v>
      </c>
      <c r="E5580">
        <f t="shared" ca="1" si="433"/>
        <v>34.667574586238871</v>
      </c>
    </row>
    <row r="5581" spans="1:5" x14ac:dyDescent="0.35">
      <c r="A5581">
        <f t="shared" si="434"/>
        <v>5570</v>
      </c>
      <c r="B5581">
        <f t="shared" ca="1" si="435"/>
        <v>5.9739255372294499E-3</v>
      </c>
      <c r="C5581">
        <f t="shared" ref="C5581:C5644" ca="1" si="437">1/SQRT(B5581)</f>
        <v>12.938087904284389</v>
      </c>
      <c r="D5581" s="48">
        <f t="shared" ca="1" si="436"/>
        <v>55.043078656334615</v>
      </c>
      <c r="E5581">
        <f t="shared" ref="E5581:E5644" ca="1" si="438">_xlfn.NORM.INV(RAND(),D5581,C5581)</f>
        <v>71.509196518124952</v>
      </c>
    </row>
    <row r="5582" spans="1:5" x14ac:dyDescent="0.35">
      <c r="A5582">
        <f t="shared" ref="A5582:A5645" si="439">A5581+1</f>
        <v>5571</v>
      </c>
      <c r="B5582">
        <f t="shared" ca="1" si="435"/>
        <v>4.9473698388581349E-3</v>
      </c>
      <c r="C5582">
        <f t="shared" ca="1" si="437"/>
        <v>14.217158705212629</v>
      </c>
      <c r="D5582" s="48">
        <f t="shared" ca="1" si="436"/>
        <v>50.062765343441193</v>
      </c>
      <c r="E5582">
        <f t="shared" ca="1" si="438"/>
        <v>30.077994773279428</v>
      </c>
    </row>
    <row r="5583" spans="1:5" x14ac:dyDescent="0.35">
      <c r="A5583">
        <f t="shared" si="439"/>
        <v>5572</v>
      </c>
      <c r="B5583">
        <f t="shared" ca="1" si="435"/>
        <v>5.1557857296897587E-3</v>
      </c>
      <c r="C5583">
        <f t="shared" ca="1" si="437"/>
        <v>13.926839478990441</v>
      </c>
      <c r="D5583" s="48">
        <f t="shared" ca="1" si="436"/>
        <v>50.243275932969759</v>
      </c>
      <c r="E5583">
        <f t="shared" ca="1" si="438"/>
        <v>43.770216232106939</v>
      </c>
    </row>
    <row r="5584" spans="1:5" x14ac:dyDescent="0.35">
      <c r="A5584">
        <f t="shared" si="439"/>
        <v>5573</v>
      </c>
      <c r="B5584">
        <f t="shared" ca="1" si="435"/>
        <v>5.6087417445405208E-3</v>
      </c>
      <c r="C5584">
        <f t="shared" ca="1" si="437"/>
        <v>13.35264424851065</v>
      </c>
      <c r="D5584" s="48">
        <f t="shared" ca="1" si="436"/>
        <v>47.288720509110348</v>
      </c>
      <c r="E5584">
        <f t="shared" ca="1" si="438"/>
        <v>38.766791636481862</v>
      </c>
    </row>
    <row r="5585" spans="1:5" x14ac:dyDescent="0.35">
      <c r="A5585">
        <f t="shared" si="439"/>
        <v>5574</v>
      </c>
      <c r="B5585">
        <f t="shared" ca="1" si="435"/>
        <v>5.273687050522835E-3</v>
      </c>
      <c r="C5585">
        <f t="shared" ca="1" si="437"/>
        <v>13.770281637210005</v>
      </c>
      <c r="D5585" s="48">
        <f t="shared" ca="1" si="436"/>
        <v>52.016150032929694</v>
      </c>
      <c r="E5585">
        <f t="shared" ca="1" si="438"/>
        <v>21.582218275209264</v>
      </c>
    </row>
    <row r="5586" spans="1:5" x14ac:dyDescent="0.35">
      <c r="A5586">
        <f t="shared" si="439"/>
        <v>5575</v>
      </c>
      <c r="B5586">
        <f t="shared" ca="1" si="435"/>
        <v>5.7154719443494144E-3</v>
      </c>
      <c r="C5586">
        <f t="shared" ca="1" si="437"/>
        <v>13.227383688550596</v>
      </c>
      <c r="D5586" s="48">
        <f t="shared" ca="1" si="436"/>
        <v>49.527997914679936</v>
      </c>
      <c r="E5586">
        <f t="shared" ca="1" si="438"/>
        <v>64.965119804170868</v>
      </c>
    </row>
    <row r="5587" spans="1:5" x14ac:dyDescent="0.35">
      <c r="A5587">
        <f t="shared" si="439"/>
        <v>5576</v>
      </c>
      <c r="B5587">
        <f t="shared" ca="1" si="435"/>
        <v>4.4038234034992768E-3</v>
      </c>
      <c r="C5587">
        <f t="shared" ca="1" si="437"/>
        <v>15.069021497211629</v>
      </c>
      <c r="D5587" s="48">
        <f t="shared" ca="1" si="436"/>
        <v>48.662848815192426</v>
      </c>
      <c r="E5587">
        <f t="shared" ca="1" si="438"/>
        <v>43.805464799327758</v>
      </c>
    </row>
    <row r="5588" spans="1:5" x14ac:dyDescent="0.35">
      <c r="A5588">
        <f t="shared" si="439"/>
        <v>5577</v>
      </c>
      <c r="B5588">
        <f t="shared" ca="1" si="435"/>
        <v>4.027474405082652E-3</v>
      </c>
      <c r="C5588">
        <f t="shared" ca="1" si="437"/>
        <v>15.757365377646467</v>
      </c>
      <c r="D5588" s="48">
        <f t="shared" ca="1" si="436"/>
        <v>53.764067216097096</v>
      </c>
      <c r="E5588">
        <f t="shared" ca="1" si="438"/>
        <v>29.388659827557063</v>
      </c>
    </row>
    <row r="5589" spans="1:5" x14ac:dyDescent="0.35">
      <c r="A5589">
        <f t="shared" si="439"/>
        <v>5578</v>
      </c>
      <c r="B5589">
        <f t="shared" ca="1" si="435"/>
        <v>4.813643750469959E-3</v>
      </c>
      <c r="C5589">
        <f t="shared" ca="1" si="437"/>
        <v>14.413286756465116</v>
      </c>
      <c r="D5589" s="48">
        <f t="shared" ca="1" si="436"/>
        <v>51.344945674832154</v>
      </c>
      <c r="E5589">
        <f t="shared" ca="1" si="438"/>
        <v>53.298810967492358</v>
      </c>
    </row>
    <row r="5590" spans="1:5" x14ac:dyDescent="0.35">
      <c r="A5590">
        <f t="shared" si="439"/>
        <v>5579</v>
      </c>
      <c r="B5590">
        <f t="shared" ca="1" si="435"/>
        <v>4.0491341987482186E-3</v>
      </c>
      <c r="C5590">
        <f t="shared" ca="1" si="437"/>
        <v>15.715163894988375</v>
      </c>
      <c r="D5590" s="48">
        <f t="shared" ca="1" si="436"/>
        <v>52.794781786820181</v>
      </c>
      <c r="E5590">
        <f t="shared" ca="1" si="438"/>
        <v>36.114185238511915</v>
      </c>
    </row>
    <row r="5591" spans="1:5" x14ac:dyDescent="0.35">
      <c r="A5591">
        <f t="shared" si="439"/>
        <v>5580</v>
      </c>
      <c r="B5591">
        <f t="shared" ca="1" si="435"/>
        <v>5.009216528091491E-3</v>
      </c>
      <c r="C5591">
        <f t="shared" ca="1" si="437"/>
        <v>14.129119476497387</v>
      </c>
      <c r="D5591" s="48">
        <f t="shared" ca="1" si="436"/>
        <v>51.388506353799777</v>
      </c>
      <c r="E5591">
        <f t="shared" ca="1" si="438"/>
        <v>49.247140547363287</v>
      </c>
    </row>
    <row r="5592" spans="1:5" x14ac:dyDescent="0.35">
      <c r="A5592">
        <f t="shared" si="439"/>
        <v>5581</v>
      </c>
      <c r="B5592">
        <f t="shared" ca="1" si="435"/>
        <v>3.7299231849595715E-3</v>
      </c>
      <c r="C5592">
        <f t="shared" ca="1" si="437"/>
        <v>16.373821667435482</v>
      </c>
      <c r="D5592" s="48">
        <f t="shared" ca="1" si="436"/>
        <v>50.558861160145035</v>
      </c>
      <c r="E5592">
        <f t="shared" ca="1" si="438"/>
        <v>57.408232149334083</v>
      </c>
    </row>
    <row r="5593" spans="1:5" x14ac:dyDescent="0.35">
      <c r="A5593">
        <f t="shared" si="439"/>
        <v>5582</v>
      </c>
      <c r="B5593">
        <f t="shared" ca="1" si="435"/>
        <v>4.7374633724640543E-3</v>
      </c>
      <c r="C5593">
        <f t="shared" ca="1" si="437"/>
        <v>14.528710409630964</v>
      </c>
      <c r="D5593" s="48">
        <f t="shared" ca="1" si="436"/>
        <v>53.436557600027228</v>
      </c>
      <c r="E5593">
        <f t="shared" ca="1" si="438"/>
        <v>49.764618251235305</v>
      </c>
    </row>
    <row r="5594" spans="1:5" x14ac:dyDescent="0.35">
      <c r="A5594">
        <f t="shared" si="439"/>
        <v>5583</v>
      </c>
      <c r="B5594">
        <f t="shared" ca="1" si="435"/>
        <v>5.3864225718325128E-3</v>
      </c>
      <c r="C5594">
        <f t="shared" ca="1" si="437"/>
        <v>13.625416584751648</v>
      </c>
      <c r="D5594" s="48">
        <f t="shared" ca="1" si="436"/>
        <v>52.776684780290957</v>
      </c>
      <c r="E5594">
        <f t="shared" ca="1" si="438"/>
        <v>41.676870878023493</v>
      </c>
    </row>
    <row r="5595" spans="1:5" x14ac:dyDescent="0.35">
      <c r="A5595">
        <f t="shared" si="439"/>
        <v>5584</v>
      </c>
      <c r="B5595">
        <f t="shared" ca="1" si="435"/>
        <v>5.4229150614609166E-3</v>
      </c>
      <c r="C5595">
        <f t="shared" ca="1" si="437"/>
        <v>13.579494355619197</v>
      </c>
      <c r="D5595" s="48">
        <f t="shared" ca="1" si="436"/>
        <v>52.903054312256394</v>
      </c>
      <c r="E5595">
        <f t="shared" ca="1" si="438"/>
        <v>53.283498808574628</v>
      </c>
    </row>
    <row r="5596" spans="1:5" x14ac:dyDescent="0.35">
      <c r="A5596">
        <f t="shared" si="439"/>
        <v>5585</v>
      </c>
      <c r="B5596">
        <f t="shared" ca="1" si="435"/>
        <v>4.9825692826787069E-3</v>
      </c>
      <c r="C5596">
        <f t="shared" ca="1" si="437"/>
        <v>14.166851020438626</v>
      </c>
      <c r="D5596" s="48">
        <f t="shared" ca="1" si="436"/>
        <v>53.539057454508594</v>
      </c>
      <c r="E5596">
        <f t="shared" ca="1" si="438"/>
        <v>42.984973228313116</v>
      </c>
    </row>
    <row r="5597" spans="1:5" x14ac:dyDescent="0.35">
      <c r="A5597">
        <f t="shared" si="439"/>
        <v>5586</v>
      </c>
      <c r="B5597">
        <f t="shared" ca="1" si="435"/>
        <v>5.2283572436559273E-3</v>
      </c>
      <c r="C5597">
        <f t="shared" ca="1" si="437"/>
        <v>13.829846912732258</v>
      </c>
      <c r="D5597" s="48">
        <f t="shared" ca="1" si="436"/>
        <v>49.78163898252857</v>
      </c>
      <c r="E5597">
        <f t="shared" ca="1" si="438"/>
        <v>58.490348396090816</v>
      </c>
    </row>
    <row r="5598" spans="1:5" x14ac:dyDescent="0.35">
      <c r="A5598">
        <f t="shared" si="439"/>
        <v>5587</v>
      </c>
      <c r="B5598">
        <f t="shared" ca="1" si="435"/>
        <v>4.8063960638909855E-3</v>
      </c>
      <c r="C5598">
        <f t="shared" ca="1" si="437"/>
        <v>14.424149743270904</v>
      </c>
      <c r="D5598" s="48">
        <f t="shared" ca="1" si="436"/>
        <v>55.77773424061246</v>
      </c>
      <c r="E5598">
        <f t="shared" ca="1" si="438"/>
        <v>50.290744215981611</v>
      </c>
    </row>
    <row r="5599" spans="1:5" x14ac:dyDescent="0.35">
      <c r="A5599">
        <f t="shared" si="439"/>
        <v>5588</v>
      </c>
      <c r="B5599">
        <f t="shared" ca="1" si="435"/>
        <v>5.4922990020633295E-3</v>
      </c>
      <c r="C5599">
        <f t="shared" ca="1" si="437"/>
        <v>13.493447195516257</v>
      </c>
      <c r="D5599" s="48">
        <f t="shared" ca="1" si="436"/>
        <v>53.890011592226699</v>
      </c>
      <c r="E5599">
        <f t="shared" ca="1" si="438"/>
        <v>59.984949743594235</v>
      </c>
    </row>
    <row r="5600" spans="1:5" x14ac:dyDescent="0.35">
      <c r="A5600">
        <f t="shared" si="439"/>
        <v>5589</v>
      </c>
      <c r="B5600">
        <f t="shared" ca="1" si="435"/>
        <v>5.2956996320747485E-3</v>
      </c>
      <c r="C5600">
        <f t="shared" ca="1" si="437"/>
        <v>13.74163243895708</v>
      </c>
      <c r="D5600" s="48">
        <f t="shared" ca="1" si="436"/>
        <v>51.621255214221101</v>
      </c>
      <c r="E5600">
        <f t="shared" ca="1" si="438"/>
        <v>45.0318504822663</v>
      </c>
    </row>
    <row r="5601" spans="1:5" x14ac:dyDescent="0.35">
      <c r="A5601">
        <f t="shared" si="439"/>
        <v>5590</v>
      </c>
      <c r="B5601">
        <f t="shared" ca="1" si="435"/>
        <v>4.4446958429320439E-3</v>
      </c>
      <c r="C5601">
        <f t="shared" ca="1" si="437"/>
        <v>14.999575783048858</v>
      </c>
      <c r="D5601" s="48">
        <f t="shared" ca="1" si="436"/>
        <v>50.142470313791847</v>
      </c>
      <c r="E5601">
        <f t="shared" ca="1" si="438"/>
        <v>40.801513843026868</v>
      </c>
    </row>
    <row r="5602" spans="1:5" x14ac:dyDescent="0.35">
      <c r="A5602">
        <f t="shared" si="439"/>
        <v>5591</v>
      </c>
      <c r="B5602">
        <f t="shared" ca="1" si="435"/>
        <v>4.1537953627577796E-3</v>
      </c>
      <c r="C5602">
        <f t="shared" ca="1" si="437"/>
        <v>15.515917131460439</v>
      </c>
      <c r="D5602" s="48">
        <f t="shared" ca="1" si="436"/>
        <v>51.492919882947291</v>
      </c>
      <c r="E5602">
        <f t="shared" ca="1" si="438"/>
        <v>62.431339901109062</v>
      </c>
    </row>
    <row r="5603" spans="1:5" x14ac:dyDescent="0.35">
      <c r="A5603">
        <f t="shared" si="439"/>
        <v>5592</v>
      </c>
      <c r="B5603">
        <f t="shared" ca="1" si="435"/>
        <v>4.2987304889676127E-3</v>
      </c>
      <c r="C5603">
        <f t="shared" ca="1" si="437"/>
        <v>15.252108678560976</v>
      </c>
      <c r="D5603" s="48">
        <f t="shared" ca="1" si="436"/>
        <v>52.595095915544498</v>
      </c>
      <c r="E5603">
        <f t="shared" ca="1" si="438"/>
        <v>59.700433171255277</v>
      </c>
    </row>
    <row r="5604" spans="1:5" x14ac:dyDescent="0.35">
      <c r="A5604">
        <f t="shared" si="439"/>
        <v>5593</v>
      </c>
      <c r="B5604">
        <f t="shared" ca="1" si="435"/>
        <v>6.0435681855446127E-3</v>
      </c>
      <c r="C5604">
        <f t="shared" ca="1" si="437"/>
        <v>12.86332631320948</v>
      </c>
      <c r="D5604" s="48">
        <f t="shared" ca="1" si="436"/>
        <v>53.157311294111757</v>
      </c>
      <c r="E5604">
        <f t="shared" ca="1" si="438"/>
        <v>45.622706914132877</v>
      </c>
    </row>
    <row r="5605" spans="1:5" x14ac:dyDescent="0.35">
      <c r="A5605">
        <f t="shared" si="439"/>
        <v>5594</v>
      </c>
      <c r="B5605">
        <f t="shared" ca="1" si="435"/>
        <v>5.5219717372577597E-3</v>
      </c>
      <c r="C5605">
        <f t="shared" ca="1" si="437"/>
        <v>13.457144328283457</v>
      </c>
      <c r="D5605" s="48">
        <f t="shared" ca="1" si="436"/>
        <v>50.663974595120749</v>
      </c>
      <c r="E5605">
        <f t="shared" ca="1" si="438"/>
        <v>68.101333478710998</v>
      </c>
    </row>
    <row r="5606" spans="1:5" x14ac:dyDescent="0.35">
      <c r="A5606">
        <f t="shared" si="439"/>
        <v>5595</v>
      </c>
      <c r="B5606">
        <f t="shared" ca="1" si="435"/>
        <v>5.9398406071579195E-3</v>
      </c>
      <c r="C5606">
        <f t="shared" ca="1" si="437"/>
        <v>12.975156490313573</v>
      </c>
      <c r="D5606" s="48">
        <f t="shared" ca="1" si="436"/>
        <v>51.365733795122537</v>
      </c>
      <c r="E5606">
        <f t="shared" ca="1" si="438"/>
        <v>47.679128985035689</v>
      </c>
    </row>
    <row r="5607" spans="1:5" x14ac:dyDescent="0.35">
      <c r="A5607">
        <f t="shared" si="439"/>
        <v>5596</v>
      </c>
      <c r="B5607">
        <f t="shared" ca="1" si="435"/>
        <v>4.9593479589893361E-3</v>
      </c>
      <c r="C5607">
        <f t="shared" ca="1" si="437"/>
        <v>14.199979250646152</v>
      </c>
      <c r="D5607" s="48">
        <f t="shared" ca="1" si="436"/>
        <v>49.29425700695073</v>
      </c>
      <c r="E5607">
        <f t="shared" ca="1" si="438"/>
        <v>55.477122887857256</v>
      </c>
    </row>
    <row r="5608" spans="1:5" x14ac:dyDescent="0.35">
      <c r="A5608">
        <f t="shared" si="439"/>
        <v>5597</v>
      </c>
      <c r="B5608">
        <f t="shared" ca="1" si="435"/>
        <v>5.1124706579436787E-3</v>
      </c>
      <c r="C5608">
        <f t="shared" ca="1" si="437"/>
        <v>13.985712159500595</v>
      </c>
      <c r="D5608" s="48">
        <f t="shared" ca="1" si="436"/>
        <v>51.541383598820424</v>
      </c>
      <c r="E5608">
        <f t="shared" ca="1" si="438"/>
        <v>53.989129761983975</v>
      </c>
    </row>
    <row r="5609" spans="1:5" x14ac:dyDescent="0.35">
      <c r="A5609">
        <f t="shared" si="439"/>
        <v>5598</v>
      </c>
      <c r="B5609">
        <f t="shared" ca="1" si="435"/>
        <v>5.0370934020225362E-3</v>
      </c>
      <c r="C5609">
        <f t="shared" ca="1" si="437"/>
        <v>14.089967715510296</v>
      </c>
      <c r="D5609" s="48">
        <f t="shared" ca="1" si="436"/>
        <v>52.525141464897146</v>
      </c>
      <c r="E5609">
        <f t="shared" ca="1" si="438"/>
        <v>48.930409038351563</v>
      </c>
    </row>
    <row r="5610" spans="1:5" x14ac:dyDescent="0.35">
      <c r="A5610">
        <f t="shared" si="439"/>
        <v>5599</v>
      </c>
      <c r="B5610">
        <f t="shared" ca="1" si="435"/>
        <v>5.495959570478273E-3</v>
      </c>
      <c r="C5610">
        <f t="shared" ca="1" si="437"/>
        <v>13.488952810745886</v>
      </c>
      <c r="D5610" s="48">
        <f t="shared" ca="1" si="436"/>
        <v>49.607761033339095</v>
      </c>
      <c r="E5610">
        <f t="shared" ca="1" si="438"/>
        <v>58.825902677049427</v>
      </c>
    </row>
    <row r="5611" spans="1:5" x14ac:dyDescent="0.35">
      <c r="A5611">
        <f t="shared" si="439"/>
        <v>5600</v>
      </c>
      <c r="B5611">
        <f t="shared" ca="1" si="435"/>
        <v>5.3612625244075377E-3</v>
      </c>
      <c r="C5611">
        <f t="shared" ca="1" si="437"/>
        <v>13.65735074798196</v>
      </c>
      <c r="D5611" s="48">
        <f t="shared" ca="1" si="436"/>
        <v>51.021792534990183</v>
      </c>
      <c r="E5611">
        <f t="shared" ca="1" si="438"/>
        <v>63.177713727312323</v>
      </c>
    </row>
    <row r="5612" spans="1:5" x14ac:dyDescent="0.35">
      <c r="A5612">
        <f t="shared" si="439"/>
        <v>5601</v>
      </c>
      <c r="B5612">
        <f t="shared" ca="1" si="435"/>
        <v>4.2875814892425661E-3</v>
      </c>
      <c r="C5612">
        <f t="shared" ca="1" si="437"/>
        <v>15.271925836190354</v>
      </c>
      <c r="D5612" s="48">
        <f t="shared" ca="1" si="436"/>
        <v>49.726339942775809</v>
      </c>
      <c r="E5612">
        <f t="shared" ca="1" si="438"/>
        <v>39.50367170423457</v>
      </c>
    </row>
    <row r="5613" spans="1:5" x14ac:dyDescent="0.35">
      <c r="A5613">
        <f t="shared" si="439"/>
        <v>5602</v>
      </c>
      <c r="B5613">
        <f t="shared" ca="1" si="435"/>
        <v>6.3922313608579442E-3</v>
      </c>
      <c r="C5613">
        <f t="shared" ca="1" si="437"/>
        <v>12.507593475366161</v>
      </c>
      <c r="D5613" s="48">
        <f t="shared" ca="1" si="436"/>
        <v>49.584018176927358</v>
      </c>
      <c r="E5613">
        <f t="shared" ca="1" si="438"/>
        <v>27.294102915462215</v>
      </c>
    </row>
    <row r="5614" spans="1:5" x14ac:dyDescent="0.35">
      <c r="A5614">
        <f t="shared" si="439"/>
        <v>5603</v>
      </c>
      <c r="B5614">
        <f t="shared" ca="1" si="435"/>
        <v>3.7874442086784682E-3</v>
      </c>
      <c r="C5614">
        <f t="shared" ca="1" si="437"/>
        <v>16.249008951542336</v>
      </c>
      <c r="D5614" s="48">
        <f t="shared" ca="1" si="436"/>
        <v>51.579761258689146</v>
      </c>
      <c r="E5614">
        <f t="shared" ca="1" si="438"/>
        <v>50.35581344323532</v>
      </c>
    </row>
    <row r="5615" spans="1:5" x14ac:dyDescent="0.35">
      <c r="A5615">
        <f t="shared" si="439"/>
        <v>5604</v>
      </c>
      <c r="B5615">
        <f t="shared" ca="1" si="435"/>
        <v>5.1168107200173178E-3</v>
      </c>
      <c r="C5615">
        <f t="shared" ca="1" si="437"/>
        <v>13.979779583640056</v>
      </c>
      <c r="D5615" s="48">
        <f t="shared" ca="1" si="436"/>
        <v>52.823857163199222</v>
      </c>
      <c r="E5615">
        <f t="shared" ca="1" si="438"/>
        <v>54.028028819479815</v>
      </c>
    </row>
    <row r="5616" spans="1:5" x14ac:dyDescent="0.35">
      <c r="A5616">
        <f t="shared" si="439"/>
        <v>5605</v>
      </c>
      <c r="B5616">
        <f t="shared" ca="1" si="435"/>
        <v>4.8059712622667535E-3</v>
      </c>
      <c r="C5616">
        <f t="shared" ca="1" si="437"/>
        <v>14.424787207220422</v>
      </c>
      <c r="D5616" s="48">
        <f t="shared" ca="1" si="436"/>
        <v>51.621280671642737</v>
      </c>
      <c r="E5616">
        <f t="shared" ca="1" si="438"/>
        <v>64.523260381070344</v>
      </c>
    </row>
    <row r="5617" spans="1:5" x14ac:dyDescent="0.35">
      <c r="A5617">
        <f t="shared" si="439"/>
        <v>5606</v>
      </c>
      <c r="B5617">
        <f t="shared" ca="1" si="435"/>
        <v>4.1086948836181547E-3</v>
      </c>
      <c r="C5617">
        <f t="shared" ca="1" si="437"/>
        <v>15.600842570614075</v>
      </c>
      <c r="D5617" s="48">
        <f t="shared" ca="1" si="436"/>
        <v>50.867768135787969</v>
      </c>
      <c r="E5617">
        <f t="shared" ca="1" si="438"/>
        <v>53.346941754650487</v>
      </c>
    </row>
    <row r="5618" spans="1:5" x14ac:dyDescent="0.35">
      <c r="A5618">
        <f t="shared" si="439"/>
        <v>5607</v>
      </c>
      <c r="B5618">
        <f t="shared" ca="1" si="435"/>
        <v>4.5247794053988469E-3</v>
      </c>
      <c r="C5618">
        <f t="shared" ca="1" si="437"/>
        <v>14.866245295487037</v>
      </c>
      <c r="D5618" s="48">
        <f t="shared" ca="1" si="436"/>
        <v>49.014764894873778</v>
      </c>
      <c r="E5618">
        <f t="shared" ca="1" si="438"/>
        <v>38.492124929238692</v>
      </c>
    </row>
    <row r="5619" spans="1:5" x14ac:dyDescent="0.35">
      <c r="A5619">
        <f t="shared" si="439"/>
        <v>5608</v>
      </c>
      <c r="B5619">
        <f t="shared" ca="1" si="435"/>
        <v>5.0702804008465521E-3</v>
      </c>
      <c r="C5619">
        <f t="shared" ca="1" si="437"/>
        <v>14.043779794679049</v>
      </c>
      <c r="D5619" s="48">
        <f t="shared" ca="1" si="436"/>
        <v>55.980695545657447</v>
      </c>
      <c r="E5619">
        <f t="shared" ca="1" si="438"/>
        <v>50.563228070769028</v>
      </c>
    </row>
    <row r="5620" spans="1:5" x14ac:dyDescent="0.35">
      <c r="A5620">
        <f t="shared" si="439"/>
        <v>5609</v>
      </c>
      <c r="B5620">
        <f t="shared" ca="1" si="435"/>
        <v>3.9126393410476275E-3</v>
      </c>
      <c r="C5620">
        <f t="shared" ca="1" si="437"/>
        <v>15.986930660208953</v>
      </c>
      <c r="D5620" s="48">
        <f t="shared" ca="1" si="436"/>
        <v>51.033179120552134</v>
      </c>
      <c r="E5620">
        <f t="shared" ca="1" si="438"/>
        <v>54.306244677999707</v>
      </c>
    </row>
    <row r="5621" spans="1:5" x14ac:dyDescent="0.35">
      <c r="A5621">
        <f t="shared" si="439"/>
        <v>5610</v>
      </c>
      <c r="B5621">
        <f t="shared" ca="1" si="435"/>
        <v>5.0169708256381047E-3</v>
      </c>
      <c r="C5621">
        <f t="shared" ca="1" si="437"/>
        <v>14.118196175571217</v>
      </c>
      <c r="D5621" s="48">
        <f t="shared" ca="1" si="436"/>
        <v>51.629239315359541</v>
      </c>
      <c r="E5621">
        <f t="shared" ca="1" si="438"/>
        <v>43.084095547363106</v>
      </c>
    </row>
    <row r="5622" spans="1:5" x14ac:dyDescent="0.35">
      <c r="A5622">
        <f t="shared" si="439"/>
        <v>5611</v>
      </c>
      <c r="B5622">
        <f t="shared" ca="1" si="435"/>
        <v>5.3738463475366564E-3</v>
      </c>
      <c r="C5622">
        <f t="shared" ca="1" si="437"/>
        <v>13.641350810106797</v>
      </c>
      <c r="D5622" s="48">
        <f t="shared" ca="1" si="436"/>
        <v>54.718332207952166</v>
      </c>
      <c r="E5622">
        <f t="shared" ca="1" si="438"/>
        <v>40.012055026899759</v>
      </c>
    </row>
    <row r="5623" spans="1:5" x14ac:dyDescent="0.35">
      <c r="A5623">
        <f t="shared" si="439"/>
        <v>5612</v>
      </c>
      <c r="B5623">
        <f t="shared" ca="1" si="435"/>
        <v>4.7205939339168583E-3</v>
      </c>
      <c r="C5623">
        <f t="shared" ca="1" si="437"/>
        <v>14.554647041519086</v>
      </c>
      <c r="D5623" s="48">
        <f t="shared" ca="1" si="436"/>
        <v>48.231203178737076</v>
      </c>
      <c r="E5623">
        <f t="shared" ca="1" si="438"/>
        <v>72.544424389639062</v>
      </c>
    </row>
    <row r="5624" spans="1:5" x14ac:dyDescent="0.35">
      <c r="A5624">
        <f t="shared" si="439"/>
        <v>5613</v>
      </c>
      <c r="B5624">
        <f t="shared" ca="1" si="435"/>
        <v>5.1868921921075688E-3</v>
      </c>
      <c r="C5624">
        <f t="shared" ca="1" si="437"/>
        <v>13.885016152145035</v>
      </c>
      <c r="D5624" s="48">
        <f t="shared" ca="1" si="436"/>
        <v>50.955357039223735</v>
      </c>
      <c r="E5624">
        <f t="shared" ca="1" si="438"/>
        <v>51.313905673769369</v>
      </c>
    </row>
    <row r="5625" spans="1:5" x14ac:dyDescent="0.35">
      <c r="A5625">
        <f t="shared" si="439"/>
        <v>5614</v>
      </c>
      <c r="B5625">
        <f t="shared" ca="1" si="435"/>
        <v>3.4022590012314068E-3</v>
      </c>
      <c r="C5625">
        <f t="shared" ca="1" si="437"/>
        <v>17.144164064704217</v>
      </c>
      <c r="D5625" s="48">
        <f t="shared" ca="1" si="436"/>
        <v>49.593305285949214</v>
      </c>
      <c r="E5625">
        <f t="shared" ca="1" si="438"/>
        <v>29.482169773308176</v>
      </c>
    </row>
    <row r="5626" spans="1:5" x14ac:dyDescent="0.35">
      <c r="A5626">
        <f t="shared" si="439"/>
        <v>5615</v>
      </c>
      <c r="B5626">
        <f t="shared" ca="1" si="435"/>
        <v>4.8351518349677809E-3</v>
      </c>
      <c r="C5626">
        <f t="shared" ca="1" si="437"/>
        <v>14.381193896439543</v>
      </c>
      <c r="D5626" s="48">
        <f t="shared" ca="1" si="436"/>
        <v>53.03050884280848</v>
      </c>
      <c r="E5626">
        <f t="shared" ca="1" si="438"/>
        <v>52.033781288580926</v>
      </c>
    </row>
    <row r="5627" spans="1:5" x14ac:dyDescent="0.35">
      <c r="A5627">
        <f t="shared" si="439"/>
        <v>5616</v>
      </c>
      <c r="B5627">
        <f t="shared" ca="1" si="435"/>
        <v>4.4985575659900676E-3</v>
      </c>
      <c r="C5627">
        <f t="shared" ca="1" si="437"/>
        <v>14.909509595262451</v>
      </c>
      <c r="D5627" s="48">
        <f t="shared" ca="1" si="436"/>
        <v>52.502960498580904</v>
      </c>
      <c r="E5627">
        <f t="shared" ca="1" si="438"/>
        <v>45.945384442005818</v>
      </c>
    </row>
    <row r="5628" spans="1:5" x14ac:dyDescent="0.35">
      <c r="A5628">
        <f t="shared" si="439"/>
        <v>5617</v>
      </c>
      <c r="B5628">
        <f t="shared" ca="1" si="435"/>
        <v>4.7729540092477964E-3</v>
      </c>
      <c r="C5628">
        <f t="shared" ca="1" si="437"/>
        <v>14.474593473116727</v>
      </c>
      <c r="D5628" s="48">
        <f t="shared" ca="1" si="436"/>
        <v>52.353262907741843</v>
      </c>
      <c r="E5628">
        <f t="shared" ca="1" si="438"/>
        <v>70.180671512773912</v>
      </c>
    </row>
    <row r="5629" spans="1:5" x14ac:dyDescent="0.35">
      <c r="A5629">
        <f t="shared" si="439"/>
        <v>5618</v>
      </c>
      <c r="B5629">
        <f t="shared" ca="1" si="435"/>
        <v>4.4838925840723978E-3</v>
      </c>
      <c r="C5629">
        <f t="shared" ca="1" si="437"/>
        <v>14.933871151594015</v>
      </c>
      <c r="D5629" s="48">
        <f t="shared" ca="1" si="436"/>
        <v>53.519010239319122</v>
      </c>
      <c r="E5629">
        <f t="shared" ca="1" si="438"/>
        <v>46.218724036445252</v>
      </c>
    </row>
    <row r="5630" spans="1:5" x14ac:dyDescent="0.35">
      <c r="A5630">
        <f t="shared" si="439"/>
        <v>5619</v>
      </c>
      <c r="B5630">
        <f t="shared" ca="1" si="435"/>
        <v>4.2920035674012258E-3</v>
      </c>
      <c r="C5630">
        <f t="shared" ca="1" si="437"/>
        <v>15.264056428270189</v>
      </c>
      <c r="D5630" s="48">
        <f t="shared" ca="1" si="436"/>
        <v>50.33296532601014</v>
      </c>
      <c r="E5630">
        <f t="shared" ca="1" si="438"/>
        <v>44.612728131231052</v>
      </c>
    </row>
    <row r="5631" spans="1:5" x14ac:dyDescent="0.35">
      <c r="A5631">
        <f t="shared" si="439"/>
        <v>5620</v>
      </c>
      <c r="B5631">
        <f t="shared" ca="1" si="435"/>
        <v>3.9891395887884607E-3</v>
      </c>
      <c r="C5631">
        <f t="shared" ca="1" si="437"/>
        <v>15.832896881617682</v>
      </c>
      <c r="D5631" s="48">
        <f t="shared" ca="1" si="436"/>
        <v>48.752623135068305</v>
      </c>
      <c r="E5631">
        <f t="shared" ca="1" si="438"/>
        <v>41.975610478098758</v>
      </c>
    </row>
    <row r="5632" spans="1:5" x14ac:dyDescent="0.35">
      <c r="A5632">
        <f t="shared" si="439"/>
        <v>5621</v>
      </c>
      <c r="B5632">
        <f t="shared" ca="1" si="435"/>
        <v>3.862925456231763E-3</v>
      </c>
      <c r="C5632">
        <f t="shared" ca="1" si="437"/>
        <v>16.089473626955971</v>
      </c>
      <c r="D5632" s="48">
        <f t="shared" ca="1" si="436"/>
        <v>53.870510114954001</v>
      </c>
      <c r="E5632">
        <f t="shared" ca="1" si="438"/>
        <v>48.860012167386117</v>
      </c>
    </row>
    <row r="5633" spans="1:5" x14ac:dyDescent="0.35">
      <c r="A5633">
        <f t="shared" si="439"/>
        <v>5622</v>
      </c>
      <c r="B5633">
        <f t="shared" ca="1" si="435"/>
        <v>3.3944309245365297E-3</v>
      </c>
      <c r="C5633">
        <f t="shared" ca="1" si="437"/>
        <v>17.163921212286414</v>
      </c>
      <c r="D5633" s="48">
        <f t="shared" ca="1" si="436"/>
        <v>52.995970955972354</v>
      </c>
      <c r="E5633">
        <f t="shared" ca="1" si="438"/>
        <v>31.55024236183764</v>
      </c>
    </row>
    <row r="5634" spans="1:5" x14ac:dyDescent="0.35">
      <c r="A5634">
        <f t="shared" si="439"/>
        <v>5623</v>
      </c>
      <c r="B5634">
        <f t="shared" ca="1" si="435"/>
        <v>5.1541410337190277E-3</v>
      </c>
      <c r="C5634">
        <f t="shared" ca="1" si="437"/>
        <v>13.929061341918475</v>
      </c>
      <c r="D5634" s="48">
        <f t="shared" ca="1" si="436"/>
        <v>46.948313289551947</v>
      </c>
      <c r="E5634">
        <f t="shared" ca="1" si="438"/>
        <v>53.479455725442172</v>
      </c>
    </row>
    <row r="5635" spans="1:5" x14ac:dyDescent="0.35">
      <c r="A5635">
        <f t="shared" si="439"/>
        <v>5624</v>
      </c>
      <c r="B5635">
        <f t="shared" ca="1" si="435"/>
        <v>7.0762359881872752E-3</v>
      </c>
      <c r="C5635">
        <f t="shared" ca="1" si="437"/>
        <v>11.887727629918047</v>
      </c>
      <c r="D5635" s="48">
        <f t="shared" ca="1" si="436"/>
        <v>51.085403284360495</v>
      </c>
      <c r="E5635">
        <f t="shared" ca="1" si="438"/>
        <v>62.83875395219399</v>
      </c>
    </row>
    <row r="5636" spans="1:5" x14ac:dyDescent="0.35">
      <c r="A5636">
        <f t="shared" si="439"/>
        <v>5625</v>
      </c>
      <c r="B5636">
        <f t="shared" ca="1" si="435"/>
        <v>4.185141992725982E-3</v>
      </c>
      <c r="C5636">
        <f t="shared" ca="1" si="437"/>
        <v>15.457700962318649</v>
      </c>
      <c r="D5636" s="48">
        <f t="shared" ca="1" si="436"/>
        <v>50.064474528133942</v>
      </c>
      <c r="E5636">
        <f t="shared" ca="1" si="438"/>
        <v>64.475908844751004</v>
      </c>
    </row>
    <row r="5637" spans="1:5" x14ac:dyDescent="0.35">
      <c r="A5637">
        <f t="shared" si="439"/>
        <v>5626</v>
      </c>
      <c r="B5637">
        <f t="shared" ca="1" si="435"/>
        <v>5.2323004309297906E-3</v>
      </c>
      <c r="C5637">
        <f t="shared" ca="1" si="437"/>
        <v>13.824634678131892</v>
      </c>
      <c r="D5637" s="48">
        <f t="shared" ca="1" si="436"/>
        <v>51.016142480748854</v>
      </c>
      <c r="E5637">
        <f t="shared" ca="1" si="438"/>
        <v>61.740612620430632</v>
      </c>
    </row>
    <row r="5638" spans="1:5" x14ac:dyDescent="0.35">
      <c r="A5638">
        <f t="shared" si="439"/>
        <v>5627</v>
      </c>
      <c r="B5638">
        <f t="shared" ca="1" si="435"/>
        <v>4.2240538642625254E-3</v>
      </c>
      <c r="C5638">
        <f t="shared" ca="1" si="437"/>
        <v>15.386338269774336</v>
      </c>
      <c r="D5638" s="48">
        <f t="shared" ca="1" si="436"/>
        <v>50.808396502989147</v>
      </c>
      <c r="E5638">
        <f t="shared" ca="1" si="438"/>
        <v>46.641021921820425</v>
      </c>
    </row>
    <row r="5639" spans="1:5" x14ac:dyDescent="0.35">
      <c r="A5639">
        <f t="shared" si="439"/>
        <v>5628</v>
      </c>
      <c r="B5639">
        <f t="shared" ca="1" si="435"/>
        <v>3.6264819107890206E-3</v>
      </c>
      <c r="C5639">
        <f t="shared" ca="1" si="437"/>
        <v>16.605702087351684</v>
      </c>
      <c r="D5639" s="48">
        <f t="shared" ca="1" si="436"/>
        <v>54.564118910762147</v>
      </c>
      <c r="E5639">
        <f t="shared" ca="1" si="438"/>
        <v>46.388691652114034</v>
      </c>
    </row>
    <row r="5640" spans="1:5" x14ac:dyDescent="0.35">
      <c r="A5640">
        <f t="shared" si="439"/>
        <v>5629</v>
      </c>
      <c r="B5640">
        <f t="shared" ca="1" si="435"/>
        <v>5.7773014572675427E-3</v>
      </c>
      <c r="C5640">
        <f t="shared" ca="1" si="437"/>
        <v>13.156412608691529</v>
      </c>
      <c r="D5640" s="48">
        <f t="shared" ca="1" si="436"/>
        <v>53.649338536800286</v>
      </c>
      <c r="E5640">
        <f t="shared" ca="1" si="438"/>
        <v>64.663164662837985</v>
      </c>
    </row>
    <row r="5641" spans="1:5" x14ac:dyDescent="0.35">
      <c r="A5641">
        <f t="shared" si="439"/>
        <v>5630</v>
      </c>
      <c r="B5641">
        <f t="shared" ca="1" si="435"/>
        <v>4.4278330129974295E-3</v>
      </c>
      <c r="C5641">
        <f t="shared" ca="1" si="437"/>
        <v>15.028110614241028</v>
      </c>
      <c r="D5641" s="48">
        <f t="shared" ca="1" si="436"/>
        <v>52.229811050283452</v>
      </c>
      <c r="E5641">
        <f t="shared" ca="1" si="438"/>
        <v>27.165663318659121</v>
      </c>
    </row>
    <row r="5642" spans="1:5" x14ac:dyDescent="0.35">
      <c r="A5642">
        <f t="shared" si="439"/>
        <v>5631</v>
      </c>
      <c r="B5642">
        <f t="shared" ca="1" si="435"/>
        <v>4.0667225602616453E-3</v>
      </c>
      <c r="C5642">
        <f t="shared" ca="1" si="437"/>
        <v>15.681143441671052</v>
      </c>
      <c r="D5642" s="48">
        <f t="shared" ca="1" si="436"/>
        <v>49.072649252619016</v>
      </c>
      <c r="E5642">
        <f t="shared" ca="1" si="438"/>
        <v>54.652054690946301</v>
      </c>
    </row>
    <row r="5643" spans="1:5" x14ac:dyDescent="0.35">
      <c r="A5643">
        <f t="shared" si="439"/>
        <v>5632</v>
      </c>
      <c r="B5643">
        <f t="shared" ca="1" si="435"/>
        <v>6.6440532175699963E-3</v>
      </c>
      <c r="C5643">
        <f t="shared" ca="1" si="437"/>
        <v>12.268273486764226</v>
      </c>
      <c r="D5643" s="48">
        <f t="shared" ca="1" si="436"/>
        <v>52.2449242942768</v>
      </c>
      <c r="E5643">
        <f t="shared" ca="1" si="438"/>
        <v>48.267220589445301</v>
      </c>
    </row>
    <row r="5644" spans="1:5" x14ac:dyDescent="0.35">
      <c r="A5644">
        <f t="shared" si="439"/>
        <v>5633</v>
      </c>
      <c r="B5644">
        <f t="shared" ref="B5644:B5707" ca="1" si="440">_xlfn.GAMMA.INV(RAND(),$B$6,$B$7)</f>
        <v>5.9207713951477418E-3</v>
      </c>
      <c r="C5644">
        <f t="shared" ca="1" si="437"/>
        <v>12.996034437670557</v>
      </c>
      <c r="D5644" s="48">
        <f t="shared" ref="D5644:D5707" ca="1" si="441">_xlfn.NORM.INV(RAND(),$B$4,C5644/SQRT($B$2))</f>
        <v>50.977150276569191</v>
      </c>
      <c r="E5644">
        <f t="shared" ca="1" si="438"/>
        <v>55.643155653992956</v>
      </c>
    </row>
    <row r="5645" spans="1:5" x14ac:dyDescent="0.35">
      <c r="A5645">
        <f t="shared" si="439"/>
        <v>5634</v>
      </c>
      <c r="B5645">
        <f t="shared" ca="1" si="440"/>
        <v>5.733572310747166E-3</v>
      </c>
      <c r="C5645">
        <f t="shared" ref="C5645:C5708" ca="1" si="442">1/SQRT(B5645)</f>
        <v>13.206488360621522</v>
      </c>
      <c r="D5645" s="48">
        <f t="shared" ca="1" si="441"/>
        <v>51.377217283460283</v>
      </c>
      <c r="E5645">
        <f t="shared" ref="E5645:E5708" ca="1" si="443">_xlfn.NORM.INV(RAND(),D5645,C5645)</f>
        <v>65.074189371727229</v>
      </c>
    </row>
    <row r="5646" spans="1:5" x14ac:dyDescent="0.35">
      <c r="A5646">
        <f t="shared" ref="A5646:A5709" si="444">A5645+1</f>
        <v>5635</v>
      </c>
      <c r="B5646">
        <f t="shared" ca="1" si="440"/>
        <v>5.1144279621752062E-3</v>
      </c>
      <c r="C5646">
        <f t="shared" ca="1" si="442"/>
        <v>13.983035720087731</v>
      </c>
      <c r="D5646" s="48">
        <f t="shared" ca="1" si="441"/>
        <v>50.799480433556937</v>
      </c>
      <c r="E5646">
        <f t="shared" ca="1" si="443"/>
        <v>57.288426592002608</v>
      </c>
    </row>
    <row r="5647" spans="1:5" x14ac:dyDescent="0.35">
      <c r="A5647">
        <f t="shared" si="444"/>
        <v>5636</v>
      </c>
      <c r="B5647">
        <f t="shared" ca="1" si="440"/>
        <v>5.2009258925494704E-3</v>
      </c>
      <c r="C5647">
        <f t="shared" ca="1" si="442"/>
        <v>13.866270472451056</v>
      </c>
      <c r="D5647" s="48">
        <f t="shared" ca="1" si="441"/>
        <v>51.898780506700099</v>
      </c>
      <c r="E5647">
        <f t="shared" ca="1" si="443"/>
        <v>82.572890728627215</v>
      </c>
    </row>
    <row r="5648" spans="1:5" x14ac:dyDescent="0.35">
      <c r="A5648">
        <f t="shared" si="444"/>
        <v>5637</v>
      </c>
      <c r="B5648">
        <f t="shared" ca="1" si="440"/>
        <v>3.8420230207380662E-3</v>
      </c>
      <c r="C5648">
        <f t="shared" ca="1" si="442"/>
        <v>16.133181460346908</v>
      </c>
      <c r="D5648" s="48">
        <f t="shared" ca="1" si="441"/>
        <v>56.271409536623395</v>
      </c>
      <c r="E5648">
        <f t="shared" ca="1" si="443"/>
        <v>30.569022273848301</v>
      </c>
    </row>
    <row r="5649" spans="1:5" x14ac:dyDescent="0.35">
      <c r="A5649">
        <f t="shared" si="444"/>
        <v>5638</v>
      </c>
      <c r="B5649">
        <f t="shared" ca="1" si="440"/>
        <v>3.3163365431287907E-3</v>
      </c>
      <c r="C5649">
        <f t="shared" ca="1" si="442"/>
        <v>17.364836628909003</v>
      </c>
      <c r="D5649" s="48">
        <f t="shared" ca="1" si="441"/>
        <v>52.66783180143257</v>
      </c>
      <c r="E5649">
        <f t="shared" ca="1" si="443"/>
        <v>73.304805524047353</v>
      </c>
    </row>
    <row r="5650" spans="1:5" x14ac:dyDescent="0.35">
      <c r="A5650">
        <f t="shared" si="444"/>
        <v>5639</v>
      </c>
      <c r="B5650">
        <f t="shared" ca="1" si="440"/>
        <v>3.6994501292769866E-3</v>
      </c>
      <c r="C5650">
        <f t="shared" ca="1" si="442"/>
        <v>16.441120463874483</v>
      </c>
      <c r="D5650" s="48">
        <f t="shared" ca="1" si="441"/>
        <v>56.570657247621916</v>
      </c>
      <c r="E5650">
        <f t="shared" ca="1" si="443"/>
        <v>44.538943947646374</v>
      </c>
    </row>
    <row r="5651" spans="1:5" x14ac:dyDescent="0.35">
      <c r="A5651">
        <f t="shared" si="444"/>
        <v>5640</v>
      </c>
      <c r="B5651">
        <f t="shared" ca="1" si="440"/>
        <v>5.3029382387409152E-3</v>
      </c>
      <c r="C5651">
        <f t="shared" ca="1" si="442"/>
        <v>13.732250447732154</v>
      </c>
      <c r="D5651" s="48">
        <f t="shared" ca="1" si="441"/>
        <v>52.356221941668139</v>
      </c>
      <c r="E5651">
        <f t="shared" ca="1" si="443"/>
        <v>66.523394630892412</v>
      </c>
    </row>
    <row r="5652" spans="1:5" x14ac:dyDescent="0.35">
      <c r="A5652">
        <f t="shared" si="444"/>
        <v>5641</v>
      </c>
      <c r="B5652">
        <f t="shared" ca="1" si="440"/>
        <v>4.6565774295807211E-3</v>
      </c>
      <c r="C5652">
        <f t="shared" ca="1" si="442"/>
        <v>14.654350867753294</v>
      </c>
      <c r="D5652" s="48">
        <f t="shared" ca="1" si="441"/>
        <v>52.484703388038369</v>
      </c>
      <c r="E5652">
        <f t="shared" ca="1" si="443"/>
        <v>59.363765753207645</v>
      </c>
    </row>
    <row r="5653" spans="1:5" x14ac:dyDescent="0.35">
      <c r="A5653">
        <f t="shared" si="444"/>
        <v>5642</v>
      </c>
      <c r="B5653">
        <f t="shared" ca="1" si="440"/>
        <v>5.7664342251442366E-3</v>
      </c>
      <c r="C5653">
        <f t="shared" ca="1" si="442"/>
        <v>13.168803844472862</v>
      </c>
      <c r="D5653" s="48">
        <f t="shared" ca="1" si="441"/>
        <v>48.930839501395909</v>
      </c>
      <c r="E5653">
        <f t="shared" ca="1" si="443"/>
        <v>65.348012225376181</v>
      </c>
    </row>
    <row r="5654" spans="1:5" x14ac:dyDescent="0.35">
      <c r="A5654">
        <f t="shared" si="444"/>
        <v>5643</v>
      </c>
      <c r="B5654">
        <f t="shared" ca="1" si="440"/>
        <v>5.3033293680231769E-3</v>
      </c>
      <c r="C5654">
        <f t="shared" ca="1" si="442"/>
        <v>13.731744050342517</v>
      </c>
      <c r="D5654" s="48">
        <f t="shared" ca="1" si="441"/>
        <v>52.001635973255446</v>
      </c>
      <c r="E5654">
        <f t="shared" ca="1" si="443"/>
        <v>47.138989697823277</v>
      </c>
    </row>
    <row r="5655" spans="1:5" x14ac:dyDescent="0.35">
      <c r="A5655">
        <f t="shared" si="444"/>
        <v>5644</v>
      </c>
      <c r="B5655">
        <f t="shared" ca="1" si="440"/>
        <v>5.0090657707065689E-3</v>
      </c>
      <c r="C5655">
        <f t="shared" ca="1" si="442"/>
        <v>14.129332096292591</v>
      </c>
      <c r="D5655" s="48">
        <f t="shared" ca="1" si="441"/>
        <v>49.788199440726132</v>
      </c>
      <c r="E5655">
        <f t="shared" ca="1" si="443"/>
        <v>56.990633864516894</v>
      </c>
    </row>
    <row r="5656" spans="1:5" x14ac:dyDescent="0.35">
      <c r="A5656">
        <f t="shared" si="444"/>
        <v>5645</v>
      </c>
      <c r="B5656">
        <f t="shared" ca="1" si="440"/>
        <v>5.6898890388951606E-3</v>
      </c>
      <c r="C5656">
        <f t="shared" ca="1" si="442"/>
        <v>13.257086850030264</v>
      </c>
      <c r="D5656" s="48">
        <f t="shared" ca="1" si="441"/>
        <v>49.851776140444528</v>
      </c>
      <c r="E5656">
        <f t="shared" ca="1" si="443"/>
        <v>35.314898499682705</v>
      </c>
    </row>
    <row r="5657" spans="1:5" x14ac:dyDescent="0.35">
      <c r="A5657">
        <f t="shared" si="444"/>
        <v>5646</v>
      </c>
      <c r="B5657">
        <f t="shared" ca="1" si="440"/>
        <v>6.1210639657884713E-3</v>
      </c>
      <c r="C5657">
        <f t="shared" ca="1" si="442"/>
        <v>12.781638814497668</v>
      </c>
      <c r="D5657" s="48">
        <f t="shared" ca="1" si="441"/>
        <v>51.460896431284972</v>
      </c>
      <c r="E5657">
        <f t="shared" ca="1" si="443"/>
        <v>48.305597244135342</v>
      </c>
    </row>
    <row r="5658" spans="1:5" x14ac:dyDescent="0.35">
      <c r="A5658">
        <f t="shared" si="444"/>
        <v>5647</v>
      </c>
      <c r="B5658">
        <f t="shared" ca="1" si="440"/>
        <v>4.997161034540943E-3</v>
      </c>
      <c r="C5658">
        <f t="shared" ca="1" si="442"/>
        <v>14.14615223772147</v>
      </c>
      <c r="D5658" s="48">
        <f t="shared" ca="1" si="441"/>
        <v>53.145740679281701</v>
      </c>
      <c r="E5658">
        <f t="shared" ca="1" si="443"/>
        <v>84.35609216352168</v>
      </c>
    </row>
    <row r="5659" spans="1:5" x14ac:dyDescent="0.35">
      <c r="A5659">
        <f t="shared" si="444"/>
        <v>5648</v>
      </c>
      <c r="B5659">
        <f t="shared" ca="1" si="440"/>
        <v>4.8035993777921886E-3</v>
      </c>
      <c r="C5659">
        <f t="shared" ca="1" si="442"/>
        <v>14.428348048134152</v>
      </c>
      <c r="D5659" s="48">
        <f t="shared" ca="1" si="441"/>
        <v>50.256780764186793</v>
      </c>
      <c r="E5659">
        <f t="shared" ca="1" si="443"/>
        <v>37.728236439744002</v>
      </c>
    </row>
    <row r="5660" spans="1:5" x14ac:dyDescent="0.35">
      <c r="A5660">
        <f t="shared" si="444"/>
        <v>5649</v>
      </c>
      <c r="B5660">
        <f t="shared" ca="1" si="440"/>
        <v>3.9159480488310796E-3</v>
      </c>
      <c r="C5660">
        <f t="shared" ca="1" si="442"/>
        <v>15.980175302456088</v>
      </c>
      <c r="D5660" s="48">
        <f t="shared" ca="1" si="441"/>
        <v>53.168973652380799</v>
      </c>
      <c r="E5660">
        <f t="shared" ca="1" si="443"/>
        <v>58.640064601121452</v>
      </c>
    </row>
    <row r="5661" spans="1:5" x14ac:dyDescent="0.35">
      <c r="A5661">
        <f t="shared" si="444"/>
        <v>5650</v>
      </c>
      <c r="B5661">
        <f t="shared" ca="1" si="440"/>
        <v>4.3281787508515548E-3</v>
      </c>
      <c r="C5661">
        <f t="shared" ca="1" si="442"/>
        <v>15.200133620426678</v>
      </c>
      <c r="D5661" s="48">
        <f t="shared" ca="1" si="441"/>
        <v>49.862190371167145</v>
      </c>
      <c r="E5661">
        <f t="shared" ca="1" si="443"/>
        <v>31.871709080557597</v>
      </c>
    </row>
    <row r="5662" spans="1:5" x14ac:dyDescent="0.35">
      <c r="A5662">
        <f t="shared" si="444"/>
        <v>5651</v>
      </c>
      <c r="B5662">
        <f t="shared" ca="1" si="440"/>
        <v>3.4921363773533793E-3</v>
      </c>
      <c r="C5662">
        <f t="shared" ca="1" si="442"/>
        <v>16.922105648926557</v>
      </c>
      <c r="D5662" s="48">
        <f t="shared" ca="1" si="441"/>
        <v>52.192995954826372</v>
      </c>
      <c r="E5662">
        <f t="shared" ca="1" si="443"/>
        <v>56.220175011860881</v>
      </c>
    </row>
    <row r="5663" spans="1:5" x14ac:dyDescent="0.35">
      <c r="A5663">
        <f t="shared" si="444"/>
        <v>5652</v>
      </c>
      <c r="B5663">
        <f t="shared" ca="1" si="440"/>
        <v>5.461181368055199E-3</v>
      </c>
      <c r="C5663">
        <f t="shared" ca="1" si="442"/>
        <v>13.531835201655529</v>
      </c>
      <c r="D5663" s="48">
        <f t="shared" ca="1" si="441"/>
        <v>51.684757384439834</v>
      </c>
      <c r="E5663">
        <f t="shared" ca="1" si="443"/>
        <v>48.013198077160467</v>
      </c>
    </row>
    <row r="5664" spans="1:5" x14ac:dyDescent="0.35">
      <c r="A5664">
        <f t="shared" si="444"/>
        <v>5653</v>
      </c>
      <c r="B5664">
        <f t="shared" ca="1" si="440"/>
        <v>4.7624203047898278E-3</v>
      </c>
      <c r="C5664">
        <f t="shared" ca="1" si="442"/>
        <v>14.49059236263073</v>
      </c>
      <c r="D5664" s="48">
        <f t="shared" ca="1" si="441"/>
        <v>54.510375920404542</v>
      </c>
      <c r="E5664">
        <f t="shared" ca="1" si="443"/>
        <v>40.126112879498109</v>
      </c>
    </row>
    <row r="5665" spans="1:5" x14ac:dyDescent="0.35">
      <c r="A5665">
        <f t="shared" si="444"/>
        <v>5654</v>
      </c>
      <c r="B5665">
        <f t="shared" ca="1" si="440"/>
        <v>4.254689005339098E-3</v>
      </c>
      <c r="C5665">
        <f t="shared" ca="1" si="442"/>
        <v>15.330844883246929</v>
      </c>
      <c r="D5665" s="48">
        <f t="shared" ca="1" si="441"/>
        <v>51.990959727847439</v>
      </c>
      <c r="E5665">
        <f t="shared" ca="1" si="443"/>
        <v>52.996252337457001</v>
      </c>
    </row>
    <row r="5666" spans="1:5" x14ac:dyDescent="0.35">
      <c r="A5666">
        <f t="shared" si="444"/>
        <v>5655</v>
      </c>
      <c r="B5666">
        <f t="shared" ca="1" si="440"/>
        <v>4.8012398253585511E-3</v>
      </c>
      <c r="C5666">
        <f t="shared" ca="1" si="442"/>
        <v>14.431892993113001</v>
      </c>
      <c r="D5666" s="48">
        <f t="shared" ca="1" si="441"/>
        <v>53.531620770470376</v>
      </c>
      <c r="E5666">
        <f t="shared" ca="1" si="443"/>
        <v>36.082736531398488</v>
      </c>
    </row>
    <row r="5667" spans="1:5" x14ac:dyDescent="0.35">
      <c r="A5667">
        <f t="shared" si="444"/>
        <v>5656</v>
      </c>
      <c r="B5667">
        <f t="shared" ca="1" si="440"/>
        <v>3.831505040403008E-3</v>
      </c>
      <c r="C5667">
        <f t="shared" ca="1" si="442"/>
        <v>16.155310126350621</v>
      </c>
      <c r="D5667" s="48">
        <f t="shared" ca="1" si="441"/>
        <v>51.602822840616319</v>
      </c>
      <c r="E5667">
        <f t="shared" ca="1" si="443"/>
        <v>53.463129651990073</v>
      </c>
    </row>
    <row r="5668" spans="1:5" x14ac:dyDescent="0.35">
      <c r="A5668">
        <f t="shared" si="444"/>
        <v>5657</v>
      </c>
      <c r="B5668">
        <f t="shared" ca="1" si="440"/>
        <v>6.1413199520523234E-3</v>
      </c>
      <c r="C5668">
        <f t="shared" ca="1" si="442"/>
        <v>12.760542491380818</v>
      </c>
      <c r="D5668" s="48">
        <f t="shared" ca="1" si="441"/>
        <v>51.879045228401985</v>
      </c>
      <c r="E5668">
        <f t="shared" ca="1" si="443"/>
        <v>64.435184510960042</v>
      </c>
    </row>
    <row r="5669" spans="1:5" x14ac:dyDescent="0.35">
      <c r="A5669">
        <f t="shared" si="444"/>
        <v>5658</v>
      </c>
      <c r="B5669">
        <f t="shared" ca="1" si="440"/>
        <v>4.7485640058820165E-3</v>
      </c>
      <c r="C5669">
        <f t="shared" ca="1" si="442"/>
        <v>14.511718719876599</v>
      </c>
      <c r="D5669" s="48">
        <f t="shared" ca="1" si="441"/>
        <v>50.056461212671813</v>
      </c>
      <c r="E5669">
        <f t="shared" ca="1" si="443"/>
        <v>72.576736765386798</v>
      </c>
    </row>
    <row r="5670" spans="1:5" x14ac:dyDescent="0.35">
      <c r="A5670">
        <f t="shared" si="444"/>
        <v>5659</v>
      </c>
      <c r="B5670">
        <f t="shared" ca="1" si="440"/>
        <v>6.189632229655225E-3</v>
      </c>
      <c r="C5670">
        <f t="shared" ca="1" si="442"/>
        <v>12.710644650223639</v>
      </c>
      <c r="D5670" s="48">
        <f t="shared" ca="1" si="441"/>
        <v>55.046740294779696</v>
      </c>
      <c r="E5670">
        <f t="shared" ca="1" si="443"/>
        <v>62.306059294212687</v>
      </c>
    </row>
    <row r="5671" spans="1:5" x14ac:dyDescent="0.35">
      <c r="A5671">
        <f t="shared" si="444"/>
        <v>5660</v>
      </c>
      <c r="B5671">
        <f t="shared" ca="1" si="440"/>
        <v>5.4825808545714231E-3</v>
      </c>
      <c r="C5671">
        <f t="shared" ca="1" si="442"/>
        <v>13.505400804204125</v>
      </c>
      <c r="D5671" s="48">
        <f t="shared" ca="1" si="441"/>
        <v>49.45559375115802</v>
      </c>
      <c r="E5671">
        <f t="shared" ca="1" si="443"/>
        <v>30.648610500344585</v>
      </c>
    </row>
    <row r="5672" spans="1:5" x14ac:dyDescent="0.35">
      <c r="A5672">
        <f t="shared" si="444"/>
        <v>5661</v>
      </c>
      <c r="B5672">
        <f t="shared" ca="1" si="440"/>
        <v>3.5712494031419563E-3</v>
      </c>
      <c r="C5672">
        <f t="shared" ca="1" si="442"/>
        <v>16.733620274716202</v>
      </c>
      <c r="D5672" s="48">
        <f t="shared" ca="1" si="441"/>
        <v>53.564351528837811</v>
      </c>
      <c r="E5672">
        <f t="shared" ca="1" si="443"/>
        <v>65.884299398687787</v>
      </c>
    </row>
    <row r="5673" spans="1:5" x14ac:dyDescent="0.35">
      <c r="A5673">
        <f t="shared" si="444"/>
        <v>5662</v>
      </c>
      <c r="B5673">
        <f t="shared" ca="1" si="440"/>
        <v>3.677388451604347E-3</v>
      </c>
      <c r="C5673">
        <f t="shared" ca="1" si="442"/>
        <v>16.490364148371796</v>
      </c>
      <c r="D5673" s="48">
        <f t="shared" ca="1" si="441"/>
        <v>47.189882126748792</v>
      </c>
      <c r="E5673">
        <f t="shared" ca="1" si="443"/>
        <v>50.072981956105906</v>
      </c>
    </row>
    <row r="5674" spans="1:5" x14ac:dyDescent="0.35">
      <c r="A5674">
        <f t="shared" si="444"/>
        <v>5663</v>
      </c>
      <c r="B5674">
        <f t="shared" ca="1" si="440"/>
        <v>3.4001891722229946E-3</v>
      </c>
      <c r="C5674">
        <f t="shared" ca="1" si="442"/>
        <v>17.149381434620814</v>
      </c>
      <c r="D5674" s="48">
        <f t="shared" ca="1" si="441"/>
        <v>49.158012252279427</v>
      </c>
      <c r="E5674">
        <f t="shared" ca="1" si="443"/>
        <v>53.703092609976395</v>
      </c>
    </row>
    <row r="5675" spans="1:5" x14ac:dyDescent="0.35">
      <c r="A5675">
        <f t="shared" si="444"/>
        <v>5664</v>
      </c>
      <c r="B5675">
        <f t="shared" ca="1" si="440"/>
        <v>3.9183372889820805E-3</v>
      </c>
      <c r="C5675">
        <f t="shared" ca="1" si="442"/>
        <v>15.97530253428547</v>
      </c>
      <c r="D5675" s="48">
        <f t="shared" ca="1" si="441"/>
        <v>50.373665223548684</v>
      </c>
      <c r="E5675">
        <f t="shared" ca="1" si="443"/>
        <v>68.747899391097036</v>
      </c>
    </row>
    <row r="5676" spans="1:5" x14ac:dyDescent="0.35">
      <c r="A5676">
        <f t="shared" si="444"/>
        <v>5665</v>
      </c>
      <c r="B5676">
        <f t="shared" ca="1" si="440"/>
        <v>3.7522999898941746E-3</v>
      </c>
      <c r="C5676">
        <f t="shared" ca="1" si="442"/>
        <v>16.324926097273845</v>
      </c>
      <c r="D5676" s="48">
        <f t="shared" ca="1" si="441"/>
        <v>49.835821588024082</v>
      </c>
      <c r="E5676">
        <f t="shared" ca="1" si="443"/>
        <v>84.491368583482128</v>
      </c>
    </row>
    <row r="5677" spans="1:5" x14ac:dyDescent="0.35">
      <c r="A5677">
        <f t="shared" si="444"/>
        <v>5666</v>
      </c>
      <c r="B5677">
        <f t="shared" ca="1" si="440"/>
        <v>6.0547184223328533E-3</v>
      </c>
      <c r="C5677">
        <f t="shared" ca="1" si="442"/>
        <v>12.851476445129022</v>
      </c>
      <c r="D5677" s="48">
        <f t="shared" ca="1" si="441"/>
        <v>50.292142873673754</v>
      </c>
      <c r="E5677">
        <f t="shared" ca="1" si="443"/>
        <v>71.597493507017077</v>
      </c>
    </row>
    <row r="5678" spans="1:5" x14ac:dyDescent="0.35">
      <c r="A5678">
        <f t="shared" si="444"/>
        <v>5667</v>
      </c>
      <c r="B5678">
        <f t="shared" ca="1" si="440"/>
        <v>4.6062013312106005E-3</v>
      </c>
      <c r="C5678">
        <f t="shared" ca="1" si="442"/>
        <v>14.734267213658013</v>
      </c>
      <c r="D5678" s="48">
        <f t="shared" ca="1" si="441"/>
        <v>53.342349120773171</v>
      </c>
      <c r="E5678">
        <f t="shared" ca="1" si="443"/>
        <v>62.740448542916766</v>
      </c>
    </row>
    <row r="5679" spans="1:5" x14ac:dyDescent="0.35">
      <c r="A5679">
        <f t="shared" si="444"/>
        <v>5668</v>
      </c>
      <c r="B5679">
        <f t="shared" ca="1" si="440"/>
        <v>6.06882464916498E-3</v>
      </c>
      <c r="C5679">
        <f t="shared" ca="1" si="442"/>
        <v>12.836531927941163</v>
      </c>
      <c r="D5679" s="48">
        <f t="shared" ca="1" si="441"/>
        <v>54.265417323091654</v>
      </c>
      <c r="E5679">
        <f t="shared" ca="1" si="443"/>
        <v>52.896617546492507</v>
      </c>
    </row>
    <row r="5680" spans="1:5" x14ac:dyDescent="0.35">
      <c r="A5680">
        <f t="shared" si="444"/>
        <v>5669</v>
      </c>
      <c r="B5680">
        <f t="shared" ca="1" si="440"/>
        <v>4.4061235809673208E-3</v>
      </c>
      <c r="C5680">
        <f t="shared" ca="1" si="442"/>
        <v>15.065087659686517</v>
      </c>
      <c r="D5680" s="48">
        <f t="shared" ca="1" si="441"/>
        <v>53.645337784755718</v>
      </c>
      <c r="E5680">
        <f t="shared" ca="1" si="443"/>
        <v>58.129533060711438</v>
      </c>
    </row>
    <row r="5681" spans="1:5" x14ac:dyDescent="0.35">
      <c r="A5681">
        <f t="shared" si="444"/>
        <v>5670</v>
      </c>
      <c r="B5681">
        <f t="shared" ca="1" si="440"/>
        <v>5.2606121230156944E-3</v>
      </c>
      <c r="C5681">
        <f t="shared" ca="1" si="442"/>
        <v>13.787383610877978</v>
      </c>
      <c r="D5681" s="48">
        <f t="shared" ca="1" si="441"/>
        <v>55.46696647992048</v>
      </c>
      <c r="E5681">
        <f t="shared" ca="1" si="443"/>
        <v>57.224002307432741</v>
      </c>
    </row>
    <row r="5682" spans="1:5" x14ac:dyDescent="0.35">
      <c r="A5682">
        <f t="shared" si="444"/>
        <v>5671</v>
      </c>
      <c r="B5682">
        <f t="shared" ca="1" si="440"/>
        <v>6.0354380544194531E-3</v>
      </c>
      <c r="C5682">
        <f t="shared" ca="1" si="442"/>
        <v>12.871987269811282</v>
      </c>
      <c r="D5682" s="48">
        <f t="shared" ca="1" si="441"/>
        <v>53.093993185089509</v>
      </c>
      <c r="E5682">
        <f t="shared" ca="1" si="443"/>
        <v>54.699354070396289</v>
      </c>
    </row>
    <row r="5683" spans="1:5" x14ac:dyDescent="0.35">
      <c r="A5683">
        <f t="shared" si="444"/>
        <v>5672</v>
      </c>
      <c r="B5683">
        <f t="shared" ca="1" si="440"/>
        <v>4.4851938216315841E-3</v>
      </c>
      <c r="C5683">
        <f t="shared" ca="1" si="442"/>
        <v>14.931704698542413</v>
      </c>
      <c r="D5683" s="48">
        <f t="shared" ca="1" si="441"/>
        <v>51.124075889286786</v>
      </c>
      <c r="E5683">
        <f t="shared" ca="1" si="443"/>
        <v>51.261505921293029</v>
      </c>
    </row>
    <row r="5684" spans="1:5" x14ac:dyDescent="0.35">
      <c r="A5684">
        <f t="shared" si="444"/>
        <v>5673</v>
      </c>
      <c r="B5684">
        <f t="shared" ca="1" si="440"/>
        <v>5.7118254304469492E-3</v>
      </c>
      <c r="C5684">
        <f t="shared" ca="1" si="442"/>
        <v>13.231605293644979</v>
      </c>
      <c r="D5684" s="48">
        <f t="shared" ca="1" si="441"/>
        <v>51.138895871295489</v>
      </c>
      <c r="E5684">
        <f t="shared" ca="1" si="443"/>
        <v>63.350344434873044</v>
      </c>
    </row>
    <row r="5685" spans="1:5" x14ac:dyDescent="0.35">
      <c r="A5685">
        <f t="shared" si="444"/>
        <v>5674</v>
      </c>
      <c r="B5685">
        <f t="shared" ca="1" si="440"/>
        <v>4.6270256312141407E-3</v>
      </c>
      <c r="C5685">
        <f t="shared" ca="1" si="442"/>
        <v>14.701073447998608</v>
      </c>
      <c r="D5685" s="48">
        <f t="shared" ca="1" si="441"/>
        <v>49.489097283254658</v>
      </c>
      <c r="E5685">
        <f t="shared" ca="1" si="443"/>
        <v>54.884013915669385</v>
      </c>
    </row>
    <row r="5686" spans="1:5" x14ac:dyDescent="0.35">
      <c r="A5686">
        <f t="shared" si="444"/>
        <v>5675</v>
      </c>
      <c r="B5686">
        <f t="shared" ca="1" si="440"/>
        <v>6.7361121675712909E-3</v>
      </c>
      <c r="C5686">
        <f t="shared" ca="1" si="442"/>
        <v>12.184153026150661</v>
      </c>
      <c r="D5686" s="48">
        <f t="shared" ca="1" si="441"/>
        <v>51.751032635427336</v>
      </c>
      <c r="E5686">
        <f t="shared" ca="1" si="443"/>
        <v>49.599066640838601</v>
      </c>
    </row>
    <row r="5687" spans="1:5" x14ac:dyDescent="0.35">
      <c r="A5687">
        <f t="shared" si="444"/>
        <v>5676</v>
      </c>
      <c r="B5687">
        <f t="shared" ca="1" si="440"/>
        <v>4.6415897715465391E-3</v>
      </c>
      <c r="C5687">
        <f t="shared" ca="1" si="442"/>
        <v>14.677991193217432</v>
      </c>
      <c r="D5687" s="48">
        <f t="shared" ca="1" si="441"/>
        <v>48.333473977004559</v>
      </c>
      <c r="E5687">
        <f t="shared" ca="1" si="443"/>
        <v>55.732328352035545</v>
      </c>
    </row>
    <row r="5688" spans="1:5" x14ac:dyDescent="0.35">
      <c r="A5688">
        <f t="shared" si="444"/>
        <v>5677</v>
      </c>
      <c r="B5688">
        <f t="shared" ca="1" si="440"/>
        <v>3.9058722937747848E-3</v>
      </c>
      <c r="C5688">
        <f t="shared" ca="1" si="442"/>
        <v>16.000773598450742</v>
      </c>
      <c r="D5688" s="48">
        <f t="shared" ca="1" si="441"/>
        <v>51.529908561161356</v>
      </c>
      <c r="E5688">
        <f t="shared" ca="1" si="443"/>
        <v>38.276865451330309</v>
      </c>
    </row>
    <row r="5689" spans="1:5" x14ac:dyDescent="0.35">
      <c r="A5689">
        <f t="shared" si="444"/>
        <v>5678</v>
      </c>
      <c r="B5689">
        <f t="shared" ca="1" si="440"/>
        <v>5.3873750663594681E-3</v>
      </c>
      <c r="C5689">
        <f t="shared" ca="1" si="442"/>
        <v>13.624212036316383</v>
      </c>
      <c r="D5689" s="48">
        <f t="shared" ca="1" si="441"/>
        <v>51.377044940284733</v>
      </c>
      <c r="E5689">
        <f t="shared" ca="1" si="443"/>
        <v>55.311942542867733</v>
      </c>
    </row>
    <row r="5690" spans="1:5" x14ac:dyDescent="0.35">
      <c r="A5690">
        <f t="shared" si="444"/>
        <v>5679</v>
      </c>
      <c r="B5690">
        <f t="shared" ca="1" si="440"/>
        <v>5.546849313538051E-3</v>
      </c>
      <c r="C5690">
        <f t="shared" ca="1" si="442"/>
        <v>13.426932821495042</v>
      </c>
      <c r="D5690" s="48">
        <f t="shared" ca="1" si="441"/>
        <v>53.612154976838433</v>
      </c>
      <c r="E5690">
        <f t="shared" ca="1" si="443"/>
        <v>64.226356478340691</v>
      </c>
    </row>
    <row r="5691" spans="1:5" x14ac:dyDescent="0.35">
      <c r="A5691">
        <f t="shared" si="444"/>
        <v>5680</v>
      </c>
      <c r="B5691">
        <f t="shared" ca="1" si="440"/>
        <v>3.6000771897613704E-3</v>
      </c>
      <c r="C5691">
        <f t="shared" ca="1" si="442"/>
        <v>16.666487989536833</v>
      </c>
      <c r="D5691" s="48">
        <f t="shared" ca="1" si="441"/>
        <v>52.444485651357695</v>
      </c>
      <c r="E5691">
        <f t="shared" ca="1" si="443"/>
        <v>44.380667481486043</v>
      </c>
    </row>
    <row r="5692" spans="1:5" x14ac:dyDescent="0.35">
      <c r="A5692">
        <f t="shared" si="444"/>
        <v>5681</v>
      </c>
      <c r="B5692">
        <f t="shared" ca="1" si="440"/>
        <v>5.6964689749997334E-3</v>
      </c>
      <c r="C5692">
        <f t="shared" ca="1" si="442"/>
        <v>13.24942807147761</v>
      </c>
      <c r="D5692" s="48">
        <f t="shared" ca="1" si="441"/>
        <v>47.57659899850966</v>
      </c>
      <c r="E5692">
        <f t="shared" ca="1" si="443"/>
        <v>46.06684240214674</v>
      </c>
    </row>
    <row r="5693" spans="1:5" x14ac:dyDescent="0.35">
      <c r="A5693">
        <f t="shared" si="444"/>
        <v>5682</v>
      </c>
      <c r="B5693">
        <f t="shared" ca="1" si="440"/>
        <v>5.7624109991508696E-3</v>
      </c>
      <c r="C5693">
        <f t="shared" ca="1" si="442"/>
        <v>13.173400169650142</v>
      </c>
      <c r="D5693" s="48">
        <f t="shared" ca="1" si="441"/>
        <v>51.454094952270381</v>
      </c>
      <c r="E5693">
        <f t="shared" ca="1" si="443"/>
        <v>52.01290452018754</v>
      </c>
    </row>
    <row r="5694" spans="1:5" x14ac:dyDescent="0.35">
      <c r="A5694">
        <f t="shared" si="444"/>
        <v>5683</v>
      </c>
      <c r="B5694">
        <f t="shared" ca="1" si="440"/>
        <v>3.5956900404596403E-3</v>
      </c>
      <c r="C5694">
        <f t="shared" ca="1" si="442"/>
        <v>16.676652392022078</v>
      </c>
      <c r="D5694" s="48">
        <f t="shared" ca="1" si="441"/>
        <v>51.058708712074839</v>
      </c>
      <c r="E5694">
        <f t="shared" ca="1" si="443"/>
        <v>48.032505540351416</v>
      </c>
    </row>
    <row r="5695" spans="1:5" x14ac:dyDescent="0.35">
      <c r="A5695">
        <f t="shared" si="444"/>
        <v>5684</v>
      </c>
      <c r="B5695">
        <f t="shared" ca="1" si="440"/>
        <v>4.6303266622747825E-3</v>
      </c>
      <c r="C5695">
        <f t="shared" ca="1" si="442"/>
        <v>14.695832203058957</v>
      </c>
      <c r="D5695" s="48">
        <f t="shared" ca="1" si="441"/>
        <v>53.774736539846323</v>
      </c>
      <c r="E5695">
        <f t="shared" ca="1" si="443"/>
        <v>36.817142259786664</v>
      </c>
    </row>
    <row r="5696" spans="1:5" x14ac:dyDescent="0.35">
      <c r="A5696">
        <f t="shared" si="444"/>
        <v>5685</v>
      </c>
      <c r="B5696">
        <f t="shared" ca="1" si="440"/>
        <v>5.628118681032598E-3</v>
      </c>
      <c r="C5696">
        <f t="shared" ca="1" si="442"/>
        <v>13.329638655041631</v>
      </c>
      <c r="D5696" s="48">
        <f t="shared" ca="1" si="441"/>
        <v>50.432639285399276</v>
      </c>
      <c r="E5696">
        <f t="shared" ca="1" si="443"/>
        <v>46.803287503515392</v>
      </c>
    </row>
    <row r="5697" spans="1:5" x14ac:dyDescent="0.35">
      <c r="A5697">
        <f t="shared" si="444"/>
        <v>5686</v>
      </c>
      <c r="B5697">
        <f t="shared" ca="1" si="440"/>
        <v>4.4627833341900928E-3</v>
      </c>
      <c r="C5697">
        <f t="shared" ca="1" si="442"/>
        <v>14.969148566342664</v>
      </c>
      <c r="D5697" s="48">
        <f t="shared" ca="1" si="441"/>
        <v>49.148285248341224</v>
      </c>
      <c r="E5697">
        <f t="shared" ca="1" si="443"/>
        <v>62.528266067885347</v>
      </c>
    </row>
    <row r="5698" spans="1:5" x14ac:dyDescent="0.35">
      <c r="A5698">
        <f t="shared" si="444"/>
        <v>5687</v>
      </c>
      <c r="B5698">
        <f t="shared" ca="1" si="440"/>
        <v>4.8897496601611502E-3</v>
      </c>
      <c r="C5698">
        <f t="shared" ca="1" si="442"/>
        <v>14.300679956248754</v>
      </c>
      <c r="D5698" s="48">
        <f t="shared" ca="1" si="441"/>
        <v>49.625001835234833</v>
      </c>
      <c r="E5698">
        <f t="shared" ca="1" si="443"/>
        <v>68.263227352069563</v>
      </c>
    </row>
    <row r="5699" spans="1:5" x14ac:dyDescent="0.35">
      <c r="A5699">
        <f t="shared" si="444"/>
        <v>5688</v>
      </c>
      <c r="B5699">
        <f t="shared" ca="1" si="440"/>
        <v>4.3756331348653466E-3</v>
      </c>
      <c r="C5699">
        <f t="shared" ca="1" si="442"/>
        <v>15.117485084869269</v>
      </c>
      <c r="D5699" s="48">
        <f t="shared" ca="1" si="441"/>
        <v>52.728380453677815</v>
      </c>
      <c r="E5699">
        <f t="shared" ca="1" si="443"/>
        <v>61.598778848677625</v>
      </c>
    </row>
    <row r="5700" spans="1:5" x14ac:dyDescent="0.35">
      <c r="A5700">
        <f t="shared" si="444"/>
        <v>5689</v>
      </c>
      <c r="B5700">
        <f t="shared" ca="1" si="440"/>
        <v>4.5211768952063414E-3</v>
      </c>
      <c r="C5700">
        <f t="shared" ca="1" si="442"/>
        <v>14.872166888168243</v>
      </c>
      <c r="D5700" s="48">
        <f t="shared" ca="1" si="441"/>
        <v>52.212652798987655</v>
      </c>
      <c r="E5700">
        <f t="shared" ca="1" si="443"/>
        <v>56.172047754575793</v>
      </c>
    </row>
    <row r="5701" spans="1:5" x14ac:dyDescent="0.35">
      <c r="A5701">
        <f t="shared" si="444"/>
        <v>5690</v>
      </c>
      <c r="B5701">
        <f t="shared" ca="1" si="440"/>
        <v>4.8867265412919558E-3</v>
      </c>
      <c r="C5701">
        <f t="shared" ca="1" si="442"/>
        <v>14.30510275040044</v>
      </c>
      <c r="D5701" s="48">
        <f t="shared" ca="1" si="441"/>
        <v>52.264014967579605</v>
      </c>
      <c r="E5701">
        <f t="shared" ca="1" si="443"/>
        <v>30.178337793156913</v>
      </c>
    </row>
    <row r="5702" spans="1:5" x14ac:dyDescent="0.35">
      <c r="A5702">
        <f t="shared" si="444"/>
        <v>5691</v>
      </c>
      <c r="B5702">
        <f t="shared" ca="1" si="440"/>
        <v>3.7435225721415286E-3</v>
      </c>
      <c r="C5702">
        <f t="shared" ca="1" si="442"/>
        <v>16.344053376255911</v>
      </c>
      <c r="D5702" s="48">
        <f t="shared" ca="1" si="441"/>
        <v>53.939304695053991</v>
      </c>
      <c r="E5702">
        <f t="shared" ca="1" si="443"/>
        <v>74.1716908921954</v>
      </c>
    </row>
    <row r="5703" spans="1:5" x14ac:dyDescent="0.35">
      <c r="A5703">
        <f t="shared" si="444"/>
        <v>5692</v>
      </c>
      <c r="B5703">
        <f t="shared" ca="1" si="440"/>
        <v>5.200688628824412E-3</v>
      </c>
      <c r="C5703">
        <f t="shared" ca="1" si="442"/>
        <v>13.866586769551047</v>
      </c>
      <c r="D5703" s="48">
        <f t="shared" ca="1" si="441"/>
        <v>55.057022587867039</v>
      </c>
      <c r="E5703">
        <f t="shared" ca="1" si="443"/>
        <v>56.654215232285395</v>
      </c>
    </row>
    <row r="5704" spans="1:5" x14ac:dyDescent="0.35">
      <c r="A5704">
        <f t="shared" si="444"/>
        <v>5693</v>
      </c>
      <c r="B5704">
        <f t="shared" ca="1" si="440"/>
        <v>4.0802432483742846E-3</v>
      </c>
      <c r="C5704">
        <f t="shared" ca="1" si="442"/>
        <v>15.655140606694399</v>
      </c>
      <c r="D5704" s="48">
        <f t="shared" ca="1" si="441"/>
        <v>50.770460633303514</v>
      </c>
      <c r="E5704">
        <f t="shared" ca="1" si="443"/>
        <v>46.093495589642359</v>
      </c>
    </row>
    <row r="5705" spans="1:5" x14ac:dyDescent="0.35">
      <c r="A5705">
        <f t="shared" si="444"/>
        <v>5694</v>
      </c>
      <c r="B5705">
        <f t="shared" ca="1" si="440"/>
        <v>5.1157276508584093E-3</v>
      </c>
      <c r="C5705">
        <f t="shared" ca="1" si="442"/>
        <v>13.98125936010989</v>
      </c>
      <c r="D5705" s="48">
        <f t="shared" ca="1" si="441"/>
        <v>51.517350036252772</v>
      </c>
      <c r="E5705">
        <f t="shared" ca="1" si="443"/>
        <v>63.895780398335418</v>
      </c>
    </row>
    <row r="5706" spans="1:5" x14ac:dyDescent="0.35">
      <c r="A5706">
        <f t="shared" si="444"/>
        <v>5695</v>
      </c>
      <c r="B5706">
        <f t="shared" ca="1" si="440"/>
        <v>4.1484759757649632E-3</v>
      </c>
      <c r="C5706">
        <f t="shared" ca="1" si="442"/>
        <v>15.525861593897229</v>
      </c>
      <c r="D5706" s="48">
        <f t="shared" ca="1" si="441"/>
        <v>51.133677369686993</v>
      </c>
      <c r="E5706">
        <f t="shared" ca="1" si="443"/>
        <v>46.873982411770989</v>
      </c>
    </row>
    <row r="5707" spans="1:5" x14ac:dyDescent="0.35">
      <c r="A5707">
        <f t="shared" si="444"/>
        <v>5696</v>
      </c>
      <c r="B5707">
        <f t="shared" ca="1" si="440"/>
        <v>6.5362081527082748E-3</v>
      </c>
      <c r="C5707">
        <f t="shared" ca="1" si="442"/>
        <v>12.36907044187952</v>
      </c>
      <c r="D5707" s="48">
        <f t="shared" ca="1" si="441"/>
        <v>50.090834748588691</v>
      </c>
      <c r="E5707">
        <f t="shared" ca="1" si="443"/>
        <v>69.029004599281677</v>
      </c>
    </row>
    <row r="5708" spans="1:5" x14ac:dyDescent="0.35">
      <c r="A5708">
        <f t="shared" si="444"/>
        <v>5697</v>
      </c>
      <c r="B5708">
        <f t="shared" ref="B5708:B5771" ca="1" si="445">_xlfn.GAMMA.INV(RAND(),$B$6,$B$7)</f>
        <v>6.4670172704341935E-3</v>
      </c>
      <c r="C5708">
        <f t="shared" ca="1" si="442"/>
        <v>12.435062992527449</v>
      </c>
      <c r="D5708" s="48">
        <f t="shared" ref="D5708:D5771" ca="1" si="446">_xlfn.NORM.INV(RAND(),$B$4,C5708/SQRT($B$2))</f>
        <v>50.075229931526266</v>
      </c>
      <c r="E5708">
        <f t="shared" ca="1" si="443"/>
        <v>24.745236106029193</v>
      </c>
    </row>
    <row r="5709" spans="1:5" x14ac:dyDescent="0.35">
      <c r="A5709">
        <f t="shared" si="444"/>
        <v>5698</v>
      </c>
      <c r="B5709">
        <f t="shared" ca="1" si="445"/>
        <v>5.2334764555374471E-3</v>
      </c>
      <c r="C5709">
        <f t="shared" ref="C5709:C5772" ca="1" si="447">1/SQRT(B5709)</f>
        <v>13.8230813106751</v>
      </c>
      <c r="D5709" s="48">
        <f t="shared" ca="1" si="446"/>
        <v>53.123794988458826</v>
      </c>
      <c r="E5709">
        <f t="shared" ref="E5709:E5772" ca="1" si="448">_xlfn.NORM.INV(RAND(),D5709,C5709)</f>
        <v>61.065878611570511</v>
      </c>
    </row>
    <row r="5710" spans="1:5" x14ac:dyDescent="0.35">
      <c r="A5710">
        <f t="shared" ref="A5710:A5773" si="449">A5709+1</f>
        <v>5699</v>
      </c>
      <c r="B5710">
        <f t="shared" ca="1" si="445"/>
        <v>5.3228854406842906E-3</v>
      </c>
      <c r="C5710">
        <f t="shared" ca="1" si="447"/>
        <v>13.706495893870732</v>
      </c>
      <c r="D5710" s="48">
        <f t="shared" ca="1" si="446"/>
        <v>48.309136318172634</v>
      </c>
      <c r="E5710">
        <f t="shared" ca="1" si="448"/>
        <v>15.054993678750328</v>
      </c>
    </row>
    <row r="5711" spans="1:5" x14ac:dyDescent="0.35">
      <c r="A5711">
        <f t="shared" si="449"/>
        <v>5700</v>
      </c>
      <c r="B5711">
        <f t="shared" ca="1" si="445"/>
        <v>4.4363072462118309E-3</v>
      </c>
      <c r="C5711">
        <f t="shared" ca="1" si="447"/>
        <v>15.013750406301646</v>
      </c>
      <c r="D5711" s="48">
        <f t="shared" ca="1" si="446"/>
        <v>48.352027678416505</v>
      </c>
      <c r="E5711">
        <f t="shared" ca="1" si="448"/>
        <v>45.843438444596032</v>
      </c>
    </row>
    <row r="5712" spans="1:5" x14ac:dyDescent="0.35">
      <c r="A5712">
        <f t="shared" si="449"/>
        <v>5701</v>
      </c>
      <c r="B5712">
        <f t="shared" ca="1" si="445"/>
        <v>4.2274697636019015E-3</v>
      </c>
      <c r="C5712">
        <f t="shared" ca="1" si="447"/>
        <v>15.380120744039345</v>
      </c>
      <c r="D5712" s="48">
        <f t="shared" ca="1" si="446"/>
        <v>55.130549065665697</v>
      </c>
      <c r="E5712">
        <f t="shared" ca="1" si="448"/>
        <v>52.52304300919743</v>
      </c>
    </row>
    <row r="5713" spans="1:5" x14ac:dyDescent="0.35">
      <c r="A5713">
        <f t="shared" si="449"/>
        <v>5702</v>
      </c>
      <c r="B5713">
        <f t="shared" ca="1" si="445"/>
        <v>4.7309185407767304E-3</v>
      </c>
      <c r="C5713">
        <f t="shared" ca="1" si="447"/>
        <v>14.538756566588072</v>
      </c>
      <c r="D5713" s="48">
        <f t="shared" ca="1" si="446"/>
        <v>52.02514056997132</v>
      </c>
      <c r="E5713">
        <f t="shared" ca="1" si="448"/>
        <v>63.901408493350068</v>
      </c>
    </row>
    <row r="5714" spans="1:5" x14ac:dyDescent="0.35">
      <c r="A5714">
        <f t="shared" si="449"/>
        <v>5703</v>
      </c>
      <c r="B5714">
        <f t="shared" ca="1" si="445"/>
        <v>5.0227897506139466E-3</v>
      </c>
      <c r="C5714">
        <f t="shared" ca="1" si="447"/>
        <v>14.110015808107166</v>
      </c>
      <c r="D5714" s="48">
        <f t="shared" ca="1" si="446"/>
        <v>50.332317693694193</v>
      </c>
      <c r="E5714">
        <f t="shared" ca="1" si="448"/>
        <v>21.689002656113502</v>
      </c>
    </row>
    <row r="5715" spans="1:5" x14ac:dyDescent="0.35">
      <c r="A5715">
        <f t="shared" si="449"/>
        <v>5704</v>
      </c>
      <c r="B5715">
        <f t="shared" ca="1" si="445"/>
        <v>4.8913834506627658E-3</v>
      </c>
      <c r="C5715">
        <f t="shared" ca="1" si="447"/>
        <v>14.29829144319894</v>
      </c>
      <c r="D5715" s="48">
        <f t="shared" ca="1" si="446"/>
        <v>51.171906698373036</v>
      </c>
      <c r="E5715">
        <f t="shared" ca="1" si="448"/>
        <v>59.503412326121513</v>
      </c>
    </row>
    <row r="5716" spans="1:5" x14ac:dyDescent="0.35">
      <c r="A5716">
        <f t="shared" si="449"/>
        <v>5705</v>
      </c>
      <c r="B5716">
        <f t="shared" ca="1" si="445"/>
        <v>4.8477156985233397E-3</v>
      </c>
      <c r="C5716">
        <f t="shared" ca="1" si="447"/>
        <v>14.362545878413929</v>
      </c>
      <c r="D5716" s="48">
        <f t="shared" ca="1" si="446"/>
        <v>54.626814989242298</v>
      </c>
      <c r="E5716">
        <f t="shared" ca="1" si="448"/>
        <v>60.104795171761623</v>
      </c>
    </row>
    <row r="5717" spans="1:5" x14ac:dyDescent="0.35">
      <c r="A5717">
        <f t="shared" si="449"/>
        <v>5706</v>
      </c>
      <c r="B5717">
        <f t="shared" ca="1" si="445"/>
        <v>5.493401979010268E-3</v>
      </c>
      <c r="C5717">
        <f t="shared" ca="1" si="447"/>
        <v>13.49209250598312</v>
      </c>
      <c r="D5717" s="48">
        <f t="shared" ca="1" si="446"/>
        <v>48.735259794096997</v>
      </c>
      <c r="E5717">
        <f t="shared" ca="1" si="448"/>
        <v>67.324062241119634</v>
      </c>
    </row>
    <row r="5718" spans="1:5" x14ac:dyDescent="0.35">
      <c r="A5718">
        <f t="shared" si="449"/>
        <v>5707</v>
      </c>
      <c r="B5718">
        <f t="shared" ca="1" si="445"/>
        <v>5.6622989950037119E-3</v>
      </c>
      <c r="C5718">
        <f t="shared" ca="1" si="447"/>
        <v>13.289345755542984</v>
      </c>
      <c r="D5718" s="48">
        <f t="shared" ca="1" si="446"/>
        <v>50.247265410379526</v>
      </c>
      <c r="E5718">
        <f t="shared" ca="1" si="448"/>
        <v>42.485294446425002</v>
      </c>
    </row>
    <row r="5719" spans="1:5" x14ac:dyDescent="0.35">
      <c r="A5719">
        <f t="shared" si="449"/>
        <v>5708</v>
      </c>
      <c r="B5719">
        <f t="shared" ca="1" si="445"/>
        <v>4.6270621645235471E-3</v>
      </c>
      <c r="C5719">
        <f t="shared" ca="1" si="447"/>
        <v>14.701015411181086</v>
      </c>
      <c r="D5719" s="48">
        <f t="shared" ca="1" si="446"/>
        <v>51.903667818577652</v>
      </c>
      <c r="E5719">
        <f t="shared" ca="1" si="448"/>
        <v>71.993256503177378</v>
      </c>
    </row>
    <row r="5720" spans="1:5" x14ac:dyDescent="0.35">
      <c r="A5720">
        <f t="shared" si="449"/>
        <v>5709</v>
      </c>
      <c r="B5720">
        <f t="shared" ca="1" si="445"/>
        <v>5.6019724467436935E-3</v>
      </c>
      <c r="C5720">
        <f t="shared" ca="1" si="447"/>
        <v>13.360709330668968</v>
      </c>
      <c r="D5720" s="48">
        <f t="shared" ca="1" si="446"/>
        <v>52.444895551556328</v>
      </c>
      <c r="E5720">
        <f t="shared" ca="1" si="448"/>
        <v>56.17030046775745</v>
      </c>
    </row>
    <row r="5721" spans="1:5" x14ac:dyDescent="0.35">
      <c r="A5721">
        <f t="shared" si="449"/>
        <v>5710</v>
      </c>
      <c r="B5721">
        <f t="shared" ca="1" si="445"/>
        <v>4.6613010903931631E-3</v>
      </c>
      <c r="C5721">
        <f t="shared" ca="1" si="447"/>
        <v>14.646923785964651</v>
      </c>
      <c r="D5721" s="48">
        <f t="shared" ca="1" si="446"/>
        <v>53.534987591247031</v>
      </c>
      <c r="E5721">
        <f t="shared" ca="1" si="448"/>
        <v>15.570586916019721</v>
      </c>
    </row>
    <row r="5722" spans="1:5" x14ac:dyDescent="0.35">
      <c r="A5722">
        <f t="shared" si="449"/>
        <v>5711</v>
      </c>
      <c r="B5722">
        <f t="shared" ca="1" si="445"/>
        <v>6.0457311515995319E-3</v>
      </c>
      <c r="C5722">
        <f t="shared" ca="1" si="447"/>
        <v>12.861025067383954</v>
      </c>
      <c r="D5722" s="48">
        <f t="shared" ca="1" si="446"/>
        <v>50.412566461820894</v>
      </c>
      <c r="E5722">
        <f t="shared" ca="1" si="448"/>
        <v>57.751890317201124</v>
      </c>
    </row>
    <row r="5723" spans="1:5" x14ac:dyDescent="0.35">
      <c r="A5723">
        <f t="shared" si="449"/>
        <v>5712</v>
      </c>
      <c r="B5723">
        <f t="shared" ca="1" si="445"/>
        <v>5.0662153314153576E-3</v>
      </c>
      <c r="C5723">
        <f t="shared" ca="1" si="447"/>
        <v>14.04941294377879</v>
      </c>
      <c r="D5723" s="48">
        <f t="shared" ca="1" si="446"/>
        <v>51.741179182540776</v>
      </c>
      <c r="E5723">
        <f t="shared" ca="1" si="448"/>
        <v>35.488665917965676</v>
      </c>
    </row>
    <row r="5724" spans="1:5" x14ac:dyDescent="0.35">
      <c r="A5724">
        <f t="shared" si="449"/>
        <v>5713</v>
      </c>
      <c r="B5724">
        <f t="shared" ca="1" si="445"/>
        <v>3.5392494825740315E-3</v>
      </c>
      <c r="C5724">
        <f t="shared" ca="1" si="447"/>
        <v>16.809098084025685</v>
      </c>
      <c r="D5724" s="48">
        <f t="shared" ca="1" si="446"/>
        <v>53.987292328164862</v>
      </c>
      <c r="E5724">
        <f t="shared" ca="1" si="448"/>
        <v>69.206588310316917</v>
      </c>
    </row>
    <row r="5725" spans="1:5" x14ac:dyDescent="0.35">
      <c r="A5725">
        <f t="shared" si="449"/>
        <v>5714</v>
      </c>
      <c r="B5725">
        <f t="shared" ca="1" si="445"/>
        <v>5.5885397982042605E-3</v>
      </c>
      <c r="C5725">
        <f t="shared" ca="1" si="447"/>
        <v>13.376756635057932</v>
      </c>
      <c r="D5725" s="48">
        <f t="shared" ca="1" si="446"/>
        <v>52.007255955979709</v>
      </c>
      <c r="E5725">
        <f t="shared" ca="1" si="448"/>
        <v>48.316469464725103</v>
      </c>
    </row>
    <row r="5726" spans="1:5" x14ac:dyDescent="0.35">
      <c r="A5726">
        <f t="shared" si="449"/>
        <v>5715</v>
      </c>
      <c r="B5726">
        <f t="shared" ca="1" si="445"/>
        <v>5.4781452887361385E-3</v>
      </c>
      <c r="C5726">
        <f t="shared" ca="1" si="447"/>
        <v>13.510867250446802</v>
      </c>
      <c r="D5726" s="48">
        <f t="shared" ca="1" si="446"/>
        <v>52.091189638616264</v>
      </c>
      <c r="E5726">
        <f t="shared" ca="1" si="448"/>
        <v>52.975286478296773</v>
      </c>
    </row>
    <row r="5727" spans="1:5" x14ac:dyDescent="0.35">
      <c r="A5727">
        <f t="shared" si="449"/>
        <v>5716</v>
      </c>
      <c r="B5727">
        <f t="shared" ca="1" si="445"/>
        <v>4.2763695099696207E-3</v>
      </c>
      <c r="C5727">
        <f t="shared" ca="1" si="447"/>
        <v>15.291933044261796</v>
      </c>
      <c r="D5727" s="48">
        <f t="shared" ca="1" si="446"/>
        <v>54.136505251640003</v>
      </c>
      <c r="E5727">
        <f t="shared" ca="1" si="448"/>
        <v>53.823534864529492</v>
      </c>
    </row>
    <row r="5728" spans="1:5" x14ac:dyDescent="0.35">
      <c r="A5728">
        <f t="shared" si="449"/>
        <v>5717</v>
      </c>
      <c r="B5728">
        <f t="shared" ca="1" si="445"/>
        <v>3.861730663737364E-3</v>
      </c>
      <c r="C5728">
        <f t="shared" ca="1" si="447"/>
        <v>16.091962419847235</v>
      </c>
      <c r="D5728" s="48">
        <f t="shared" ca="1" si="446"/>
        <v>49.938827626161078</v>
      </c>
      <c r="E5728">
        <f t="shared" ca="1" si="448"/>
        <v>18.688947431885229</v>
      </c>
    </row>
    <row r="5729" spans="1:5" x14ac:dyDescent="0.35">
      <c r="A5729">
        <f t="shared" si="449"/>
        <v>5718</v>
      </c>
      <c r="B5729">
        <f t="shared" ca="1" si="445"/>
        <v>5.2029666014925076E-3</v>
      </c>
      <c r="C5729">
        <f t="shared" ca="1" si="447"/>
        <v>13.863550889611313</v>
      </c>
      <c r="D5729" s="48">
        <f t="shared" ca="1" si="446"/>
        <v>51.274842355428937</v>
      </c>
      <c r="E5729">
        <f t="shared" ca="1" si="448"/>
        <v>50.90420439413974</v>
      </c>
    </row>
    <row r="5730" spans="1:5" x14ac:dyDescent="0.35">
      <c r="A5730">
        <f t="shared" si="449"/>
        <v>5719</v>
      </c>
      <c r="B5730">
        <f t="shared" ca="1" si="445"/>
        <v>4.7897952376833204E-3</v>
      </c>
      <c r="C5730">
        <f t="shared" ca="1" si="447"/>
        <v>14.449124264276001</v>
      </c>
      <c r="D5730" s="48">
        <f t="shared" ca="1" si="446"/>
        <v>52.643387400507976</v>
      </c>
      <c r="E5730">
        <f t="shared" ca="1" si="448"/>
        <v>55.154622867509623</v>
      </c>
    </row>
    <row r="5731" spans="1:5" x14ac:dyDescent="0.35">
      <c r="A5731">
        <f t="shared" si="449"/>
        <v>5720</v>
      </c>
      <c r="B5731">
        <f t="shared" ca="1" si="445"/>
        <v>5.5953834418389367E-3</v>
      </c>
      <c r="C5731">
        <f t="shared" ca="1" si="447"/>
        <v>13.368573660146641</v>
      </c>
      <c r="D5731" s="48">
        <f t="shared" ca="1" si="446"/>
        <v>54.005456993887975</v>
      </c>
      <c r="E5731">
        <f t="shared" ca="1" si="448"/>
        <v>41.113587059887564</v>
      </c>
    </row>
    <row r="5732" spans="1:5" x14ac:dyDescent="0.35">
      <c r="A5732">
        <f t="shared" si="449"/>
        <v>5721</v>
      </c>
      <c r="B5732">
        <f t="shared" ca="1" si="445"/>
        <v>5.5988077667701031E-3</v>
      </c>
      <c r="C5732">
        <f t="shared" ca="1" si="447"/>
        <v>13.364484812678768</v>
      </c>
      <c r="D5732" s="48">
        <f t="shared" ca="1" si="446"/>
        <v>51.754843140914332</v>
      </c>
      <c r="E5732">
        <f t="shared" ca="1" si="448"/>
        <v>45.312039418093249</v>
      </c>
    </row>
    <row r="5733" spans="1:5" x14ac:dyDescent="0.35">
      <c r="A5733">
        <f t="shared" si="449"/>
        <v>5722</v>
      </c>
      <c r="B5733">
        <f t="shared" ca="1" si="445"/>
        <v>4.9883751037159522E-3</v>
      </c>
      <c r="C5733">
        <f t="shared" ca="1" si="447"/>
        <v>14.15860443251653</v>
      </c>
      <c r="D5733" s="48">
        <f t="shared" ca="1" si="446"/>
        <v>52.812560550078075</v>
      </c>
      <c r="E5733">
        <f t="shared" ca="1" si="448"/>
        <v>40.943778090561423</v>
      </c>
    </row>
    <row r="5734" spans="1:5" x14ac:dyDescent="0.35">
      <c r="A5734">
        <f t="shared" si="449"/>
        <v>5723</v>
      </c>
      <c r="B5734">
        <f t="shared" ca="1" si="445"/>
        <v>5.7924703411530607E-3</v>
      </c>
      <c r="C5734">
        <f t="shared" ca="1" si="447"/>
        <v>13.139174806142089</v>
      </c>
      <c r="D5734" s="48">
        <f t="shared" ca="1" si="446"/>
        <v>52.521640777046507</v>
      </c>
      <c r="E5734">
        <f t="shared" ca="1" si="448"/>
        <v>54.05323880037799</v>
      </c>
    </row>
    <row r="5735" spans="1:5" x14ac:dyDescent="0.35">
      <c r="A5735">
        <f t="shared" si="449"/>
        <v>5724</v>
      </c>
      <c r="B5735">
        <f t="shared" ca="1" si="445"/>
        <v>5.1279031473371933E-3</v>
      </c>
      <c r="C5735">
        <f t="shared" ca="1" si="447"/>
        <v>13.964651212927718</v>
      </c>
      <c r="D5735" s="48">
        <f t="shared" ca="1" si="446"/>
        <v>50.952748475819853</v>
      </c>
      <c r="E5735">
        <f t="shared" ca="1" si="448"/>
        <v>34.692175577876128</v>
      </c>
    </row>
    <row r="5736" spans="1:5" x14ac:dyDescent="0.35">
      <c r="A5736">
        <f t="shared" si="449"/>
        <v>5725</v>
      </c>
      <c r="B5736">
        <f t="shared" ca="1" si="445"/>
        <v>4.0310520637906371E-3</v>
      </c>
      <c r="C5736">
        <f t="shared" ca="1" si="447"/>
        <v>15.75037129910864</v>
      </c>
      <c r="D5736" s="48">
        <f t="shared" ca="1" si="446"/>
        <v>50.829064337337542</v>
      </c>
      <c r="E5736">
        <f t="shared" ca="1" si="448"/>
        <v>23.964994906377171</v>
      </c>
    </row>
    <row r="5737" spans="1:5" x14ac:dyDescent="0.35">
      <c r="A5737">
        <f t="shared" si="449"/>
        <v>5726</v>
      </c>
      <c r="B5737">
        <f t="shared" ca="1" si="445"/>
        <v>4.1698324133491076E-3</v>
      </c>
      <c r="C5737">
        <f t="shared" ca="1" si="447"/>
        <v>15.486051511904968</v>
      </c>
      <c r="D5737" s="48">
        <f t="shared" ca="1" si="446"/>
        <v>53.872234991431441</v>
      </c>
      <c r="E5737">
        <f t="shared" ca="1" si="448"/>
        <v>80.28245649145407</v>
      </c>
    </row>
    <row r="5738" spans="1:5" x14ac:dyDescent="0.35">
      <c r="A5738">
        <f t="shared" si="449"/>
        <v>5727</v>
      </c>
      <c r="B5738">
        <f t="shared" ca="1" si="445"/>
        <v>5.3698357940740529E-3</v>
      </c>
      <c r="C5738">
        <f t="shared" ca="1" si="447"/>
        <v>13.646443997075696</v>
      </c>
      <c r="D5738" s="48">
        <f t="shared" ca="1" si="446"/>
        <v>52.683232313739452</v>
      </c>
      <c r="E5738">
        <f t="shared" ca="1" si="448"/>
        <v>51.827368066848933</v>
      </c>
    </row>
    <row r="5739" spans="1:5" x14ac:dyDescent="0.35">
      <c r="A5739">
        <f t="shared" si="449"/>
        <v>5728</v>
      </c>
      <c r="B5739">
        <f t="shared" ca="1" si="445"/>
        <v>5.40605563272496E-3</v>
      </c>
      <c r="C5739">
        <f t="shared" ca="1" si="447"/>
        <v>13.600652508120676</v>
      </c>
      <c r="D5739" s="48">
        <f t="shared" ca="1" si="446"/>
        <v>50.517112372507334</v>
      </c>
      <c r="E5739">
        <f t="shared" ca="1" si="448"/>
        <v>47.170095214350184</v>
      </c>
    </row>
    <row r="5740" spans="1:5" x14ac:dyDescent="0.35">
      <c r="A5740">
        <f t="shared" si="449"/>
        <v>5729</v>
      </c>
      <c r="B5740">
        <f t="shared" ca="1" si="445"/>
        <v>4.4492463094787929E-3</v>
      </c>
      <c r="C5740">
        <f t="shared" ca="1" si="447"/>
        <v>14.991903412947861</v>
      </c>
      <c r="D5740" s="48">
        <f t="shared" ca="1" si="446"/>
        <v>52.18501533928135</v>
      </c>
      <c r="E5740">
        <f t="shared" ca="1" si="448"/>
        <v>76.557513933711135</v>
      </c>
    </row>
    <row r="5741" spans="1:5" x14ac:dyDescent="0.35">
      <c r="A5741">
        <f t="shared" si="449"/>
        <v>5730</v>
      </c>
      <c r="B5741">
        <f t="shared" ca="1" si="445"/>
        <v>4.5955910105408412E-3</v>
      </c>
      <c r="C5741">
        <f t="shared" ca="1" si="447"/>
        <v>14.751266677570882</v>
      </c>
      <c r="D5741" s="48">
        <f t="shared" ca="1" si="446"/>
        <v>50.339930441459501</v>
      </c>
      <c r="E5741">
        <f t="shared" ca="1" si="448"/>
        <v>37.116194354048872</v>
      </c>
    </row>
    <row r="5742" spans="1:5" x14ac:dyDescent="0.35">
      <c r="A5742">
        <f t="shared" si="449"/>
        <v>5731</v>
      </c>
      <c r="B5742">
        <f t="shared" ca="1" si="445"/>
        <v>4.6111806838969056E-3</v>
      </c>
      <c r="C5742">
        <f t="shared" ca="1" si="447"/>
        <v>14.726309714807964</v>
      </c>
      <c r="D5742" s="48">
        <f t="shared" ca="1" si="446"/>
        <v>51.88126210961093</v>
      </c>
      <c r="E5742">
        <f t="shared" ca="1" si="448"/>
        <v>38.412980588252111</v>
      </c>
    </row>
    <row r="5743" spans="1:5" x14ac:dyDescent="0.35">
      <c r="A5743">
        <f t="shared" si="449"/>
        <v>5732</v>
      </c>
      <c r="B5743">
        <f t="shared" ca="1" si="445"/>
        <v>3.8567813918353056E-3</v>
      </c>
      <c r="C5743">
        <f t="shared" ca="1" si="447"/>
        <v>16.10228423418166</v>
      </c>
      <c r="D5743" s="48">
        <f t="shared" ca="1" si="446"/>
        <v>51.421194332191952</v>
      </c>
      <c r="E5743">
        <f t="shared" ca="1" si="448"/>
        <v>25.940513791510913</v>
      </c>
    </row>
    <row r="5744" spans="1:5" x14ac:dyDescent="0.35">
      <c r="A5744">
        <f t="shared" si="449"/>
        <v>5733</v>
      </c>
      <c r="B5744">
        <f t="shared" ca="1" si="445"/>
        <v>4.7844985350864585E-3</v>
      </c>
      <c r="C5744">
        <f t="shared" ca="1" si="447"/>
        <v>14.457120038931285</v>
      </c>
      <c r="D5744" s="48">
        <f t="shared" ca="1" si="446"/>
        <v>51.276063965756123</v>
      </c>
      <c r="E5744">
        <f t="shared" ca="1" si="448"/>
        <v>31.664230010197699</v>
      </c>
    </row>
    <row r="5745" spans="1:5" x14ac:dyDescent="0.35">
      <c r="A5745">
        <f t="shared" si="449"/>
        <v>5734</v>
      </c>
      <c r="B5745">
        <f t="shared" ca="1" si="445"/>
        <v>5.1929968051963793E-3</v>
      </c>
      <c r="C5745">
        <f t="shared" ca="1" si="447"/>
        <v>13.87685250600782</v>
      </c>
      <c r="D5745" s="48">
        <f t="shared" ca="1" si="446"/>
        <v>51.028240726359449</v>
      </c>
      <c r="E5745">
        <f t="shared" ca="1" si="448"/>
        <v>43.380217811461137</v>
      </c>
    </row>
    <row r="5746" spans="1:5" x14ac:dyDescent="0.35">
      <c r="A5746">
        <f t="shared" si="449"/>
        <v>5735</v>
      </c>
      <c r="B5746">
        <f t="shared" ca="1" si="445"/>
        <v>4.020089726529702E-3</v>
      </c>
      <c r="C5746">
        <f t="shared" ca="1" si="447"/>
        <v>15.771831434001705</v>
      </c>
      <c r="D5746" s="48">
        <f t="shared" ca="1" si="446"/>
        <v>48.038698947806537</v>
      </c>
      <c r="E5746">
        <f t="shared" ca="1" si="448"/>
        <v>65.773038912785879</v>
      </c>
    </row>
    <row r="5747" spans="1:5" x14ac:dyDescent="0.35">
      <c r="A5747">
        <f t="shared" si="449"/>
        <v>5736</v>
      </c>
      <c r="B5747">
        <f t="shared" ca="1" si="445"/>
        <v>6.5045172009103236E-3</v>
      </c>
      <c r="C5747">
        <f t="shared" ca="1" si="447"/>
        <v>12.399165782357089</v>
      </c>
      <c r="D5747" s="48">
        <f t="shared" ca="1" si="446"/>
        <v>52.934342170065911</v>
      </c>
      <c r="E5747">
        <f t="shared" ca="1" si="448"/>
        <v>55.205587632072742</v>
      </c>
    </row>
    <row r="5748" spans="1:5" x14ac:dyDescent="0.35">
      <c r="A5748">
        <f t="shared" si="449"/>
        <v>5737</v>
      </c>
      <c r="B5748">
        <f t="shared" ca="1" si="445"/>
        <v>3.9262058432329352E-3</v>
      </c>
      <c r="C5748">
        <f t="shared" ca="1" si="447"/>
        <v>15.959286362012651</v>
      </c>
      <c r="D5748" s="48">
        <f t="shared" ca="1" si="446"/>
        <v>49.146376176182265</v>
      </c>
      <c r="E5748">
        <f t="shared" ca="1" si="448"/>
        <v>72.210219628207483</v>
      </c>
    </row>
    <row r="5749" spans="1:5" x14ac:dyDescent="0.35">
      <c r="A5749">
        <f t="shared" si="449"/>
        <v>5738</v>
      </c>
      <c r="B5749">
        <f t="shared" ca="1" si="445"/>
        <v>4.6795791502903701E-3</v>
      </c>
      <c r="C5749">
        <f t="shared" ca="1" si="447"/>
        <v>14.618290945909171</v>
      </c>
      <c r="D5749" s="48">
        <f t="shared" ca="1" si="446"/>
        <v>53.19384977376172</v>
      </c>
      <c r="E5749">
        <f t="shared" ca="1" si="448"/>
        <v>64.52751975590634</v>
      </c>
    </row>
    <row r="5750" spans="1:5" x14ac:dyDescent="0.35">
      <c r="A5750">
        <f t="shared" si="449"/>
        <v>5739</v>
      </c>
      <c r="B5750">
        <f t="shared" ca="1" si="445"/>
        <v>5.7062194552042885E-3</v>
      </c>
      <c r="C5750">
        <f t="shared" ca="1" si="447"/>
        <v>13.238103277378542</v>
      </c>
      <c r="D5750" s="48">
        <f t="shared" ca="1" si="446"/>
        <v>52.528345939738323</v>
      </c>
      <c r="E5750">
        <f t="shared" ca="1" si="448"/>
        <v>51.949012350758153</v>
      </c>
    </row>
    <row r="5751" spans="1:5" x14ac:dyDescent="0.35">
      <c r="A5751">
        <f t="shared" si="449"/>
        <v>5740</v>
      </c>
      <c r="B5751">
        <f t="shared" ca="1" si="445"/>
        <v>5.2816477985439935E-3</v>
      </c>
      <c r="C5751">
        <f t="shared" ca="1" si="447"/>
        <v>13.759900115722976</v>
      </c>
      <c r="D5751" s="48">
        <f t="shared" ca="1" si="446"/>
        <v>51.51609615558764</v>
      </c>
      <c r="E5751">
        <f t="shared" ca="1" si="448"/>
        <v>52.085910851616624</v>
      </c>
    </row>
    <row r="5752" spans="1:5" x14ac:dyDescent="0.35">
      <c r="A5752">
        <f t="shared" si="449"/>
        <v>5741</v>
      </c>
      <c r="B5752">
        <f t="shared" ca="1" si="445"/>
        <v>5.1243840224565809E-3</v>
      </c>
      <c r="C5752">
        <f t="shared" ca="1" si="447"/>
        <v>13.969445439611722</v>
      </c>
      <c r="D5752" s="48">
        <f t="shared" ca="1" si="446"/>
        <v>52.793074285472649</v>
      </c>
      <c r="E5752">
        <f t="shared" ca="1" si="448"/>
        <v>75.3220108134078</v>
      </c>
    </row>
    <row r="5753" spans="1:5" x14ac:dyDescent="0.35">
      <c r="A5753">
        <f t="shared" si="449"/>
        <v>5742</v>
      </c>
      <c r="B5753">
        <f t="shared" ca="1" si="445"/>
        <v>5.7787159766295657E-3</v>
      </c>
      <c r="C5753">
        <f t="shared" ca="1" si="447"/>
        <v>13.154802290808833</v>
      </c>
      <c r="D5753" s="48">
        <f t="shared" ca="1" si="446"/>
        <v>52.366950224065846</v>
      </c>
      <c r="E5753">
        <f t="shared" ca="1" si="448"/>
        <v>38.33321631518421</v>
      </c>
    </row>
    <row r="5754" spans="1:5" x14ac:dyDescent="0.35">
      <c r="A5754">
        <f t="shared" si="449"/>
        <v>5743</v>
      </c>
      <c r="B5754">
        <f t="shared" ca="1" si="445"/>
        <v>3.2216544956086557E-3</v>
      </c>
      <c r="C5754">
        <f t="shared" ca="1" si="447"/>
        <v>17.618158734474182</v>
      </c>
      <c r="D5754" s="48">
        <f t="shared" ca="1" si="446"/>
        <v>52.89395717398294</v>
      </c>
      <c r="E5754">
        <f t="shared" ca="1" si="448"/>
        <v>70.304211233167393</v>
      </c>
    </row>
    <row r="5755" spans="1:5" x14ac:dyDescent="0.35">
      <c r="A5755">
        <f t="shared" si="449"/>
        <v>5744</v>
      </c>
      <c r="B5755">
        <f t="shared" ca="1" si="445"/>
        <v>6.0179217579643552E-3</v>
      </c>
      <c r="C5755">
        <f t="shared" ca="1" si="447"/>
        <v>12.890706831520227</v>
      </c>
      <c r="D5755" s="48">
        <f t="shared" ca="1" si="446"/>
        <v>52.635091324493331</v>
      </c>
      <c r="E5755">
        <f t="shared" ca="1" si="448"/>
        <v>56.517439149767199</v>
      </c>
    </row>
    <row r="5756" spans="1:5" x14ac:dyDescent="0.35">
      <c r="A5756">
        <f t="shared" si="449"/>
        <v>5745</v>
      </c>
      <c r="B5756">
        <f t="shared" ca="1" si="445"/>
        <v>4.775103970664993E-3</v>
      </c>
      <c r="C5756">
        <f t="shared" ca="1" si="447"/>
        <v>14.471334557567058</v>
      </c>
      <c r="D5756" s="48">
        <f t="shared" ca="1" si="446"/>
        <v>51.893040374563334</v>
      </c>
      <c r="E5756">
        <f t="shared" ca="1" si="448"/>
        <v>56.761722768143073</v>
      </c>
    </row>
    <row r="5757" spans="1:5" x14ac:dyDescent="0.35">
      <c r="A5757">
        <f t="shared" si="449"/>
        <v>5746</v>
      </c>
      <c r="B5757">
        <f t="shared" ca="1" si="445"/>
        <v>4.8335100521994991E-3</v>
      </c>
      <c r="C5757">
        <f t="shared" ca="1" si="447"/>
        <v>14.383636095944791</v>
      </c>
      <c r="D5757" s="48">
        <f t="shared" ca="1" si="446"/>
        <v>49.720850051029977</v>
      </c>
      <c r="E5757">
        <f t="shared" ca="1" si="448"/>
        <v>76.898143444211769</v>
      </c>
    </row>
    <row r="5758" spans="1:5" x14ac:dyDescent="0.35">
      <c r="A5758">
        <f t="shared" si="449"/>
        <v>5747</v>
      </c>
      <c r="B5758">
        <f t="shared" ca="1" si="445"/>
        <v>5.6824432923986866E-3</v>
      </c>
      <c r="C5758">
        <f t="shared" ca="1" si="447"/>
        <v>13.265769435082822</v>
      </c>
      <c r="D5758" s="48">
        <f t="shared" ca="1" si="446"/>
        <v>51.039900322228988</v>
      </c>
      <c r="E5758">
        <f t="shared" ca="1" si="448"/>
        <v>50.315226596041953</v>
      </c>
    </row>
    <row r="5759" spans="1:5" x14ac:dyDescent="0.35">
      <c r="A5759">
        <f t="shared" si="449"/>
        <v>5748</v>
      </c>
      <c r="B5759">
        <f t="shared" ca="1" si="445"/>
        <v>5.0856036775381794E-3</v>
      </c>
      <c r="C5759">
        <f t="shared" ca="1" si="447"/>
        <v>14.022606392013323</v>
      </c>
      <c r="D5759" s="48">
        <f t="shared" ca="1" si="446"/>
        <v>52.319486744733389</v>
      </c>
      <c r="E5759">
        <f t="shared" ca="1" si="448"/>
        <v>37.076276418858058</v>
      </c>
    </row>
    <row r="5760" spans="1:5" x14ac:dyDescent="0.35">
      <c r="A5760">
        <f t="shared" si="449"/>
        <v>5749</v>
      </c>
      <c r="B5760">
        <f t="shared" ca="1" si="445"/>
        <v>4.8429943565408869E-3</v>
      </c>
      <c r="C5760">
        <f t="shared" ca="1" si="447"/>
        <v>14.369545057754745</v>
      </c>
      <c r="D5760" s="48">
        <f t="shared" ca="1" si="446"/>
        <v>51.790216595680967</v>
      </c>
      <c r="E5760">
        <f t="shared" ca="1" si="448"/>
        <v>41.609447274475912</v>
      </c>
    </row>
    <row r="5761" spans="1:5" x14ac:dyDescent="0.35">
      <c r="A5761">
        <f t="shared" si="449"/>
        <v>5750</v>
      </c>
      <c r="B5761">
        <f t="shared" ca="1" si="445"/>
        <v>5.0790475479683172E-3</v>
      </c>
      <c r="C5761">
        <f t="shared" ca="1" si="447"/>
        <v>14.031653794615679</v>
      </c>
      <c r="D5761" s="48">
        <f t="shared" ca="1" si="446"/>
        <v>52.276353023055862</v>
      </c>
      <c r="E5761">
        <f t="shared" ca="1" si="448"/>
        <v>45.617648456014393</v>
      </c>
    </row>
    <row r="5762" spans="1:5" x14ac:dyDescent="0.35">
      <c r="A5762">
        <f t="shared" si="449"/>
        <v>5751</v>
      </c>
      <c r="B5762">
        <f t="shared" ca="1" si="445"/>
        <v>3.9018997687216934E-3</v>
      </c>
      <c r="C5762">
        <f t="shared" ca="1" si="447"/>
        <v>16.008916721991692</v>
      </c>
      <c r="D5762" s="48">
        <f t="shared" ca="1" si="446"/>
        <v>51.427976478471805</v>
      </c>
      <c r="E5762">
        <f t="shared" ca="1" si="448"/>
        <v>51.140710906463184</v>
      </c>
    </row>
    <row r="5763" spans="1:5" x14ac:dyDescent="0.35">
      <c r="A5763">
        <f t="shared" si="449"/>
        <v>5752</v>
      </c>
      <c r="B5763">
        <f t="shared" ca="1" si="445"/>
        <v>4.6152483473230277E-3</v>
      </c>
      <c r="C5763">
        <f t="shared" ca="1" si="447"/>
        <v>14.719818744943487</v>
      </c>
      <c r="D5763" s="48">
        <f t="shared" ca="1" si="446"/>
        <v>53.488114977524866</v>
      </c>
      <c r="E5763">
        <f t="shared" ca="1" si="448"/>
        <v>37.265837452633377</v>
      </c>
    </row>
    <row r="5764" spans="1:5" x14ac:dyDescent="0.35">
      <c r="A5764">
        <f t="shared" si="449"/>
        <v>5753</v>
      </c>
      <c r="B5764">
        <f t="shared" ca="1" si="445"/>
        <v>4.952701378722721E-3</v>
      </c>
      <c r="C5764">
        <f t="shared" ca="1" si="447"/>
        <v>14.209504320976439</v>
      </c>
      <c r="D5764" s="48">
        <f t="shared" ca="1" si="446"/>
        <v>49.512427206886755</v>
      </c>
      <c r="E5764">
        <f t="shared" ca="1" si="448"/>
        <v>66.539298419960943</v>
      </c>
    </row>
    <row r="5765" spans="1:5" x14ac:dyDescent="0.35">
      <c r="A5765">
        <f t="shared" si="449"/>
        <v>5754</v>
      </c>
      <c r="B5765">
        <f t="shared" ca="1" si="445"/>
        <v>4.3899776048534614E-3</v>
      </c>
      <c r="C5765">
        <f t="shared" ca="1" si="447"/>
        <v>15.0927663089936</v>
      </c>
      <c r="D5765" s="48">
        <f t="shared" ca="1" si="446"/>
        <v>50.806121488976459</v>
      </c>
      <c r="E5765">
        <f t="shared" ca="1" si="448"/>
        <v>41.494544816434413</v>
      </c>
    </row>
    <row r="5766" spans="1:5" x14ac:dyDescent="0.35">
      <c r="A5766">
        <f t="shared" si="449"/>
        <v>5755</v>
      </c>
      <c r="B5766">
        <f t="shared" ca="1" si="445"/>
        <v>4.0074811185061609E-3</v>
      </c>
      <c r="C5766">
        <f t="shared" ca="1" si="447"/>
        <v>15.796623150134154</v>
      </c>
      <c r="D5766" s="48">
        <f t="shared" ca="1" si="446"/>
        <v>51.140987436042764</v>
      </c>
      <c r="E5766">
        <f t="shared" ca="1" si="448"/>
        <v>59.545952377853133</v>
      </c>
    </row>
    <row r="5767" spans="1:5" x14ac:dyDescent="0.35">
      <c r="A5767">
        <f t="shared" si="449"/>
        <v>5756</v>
      </c>
      <c r="B5767">
        <f t="shared" ca="1" si="445"/>
        <v>3.8907706536514697E-3</v>
      </c>
      <c r="C5767">
        <f t="shared" ca="1" si="447"/>
        <v>16.031796232088674</v>
      </c>
      <c r="D5767" s="48">
        <f t="shared" ca="1" si="446"/>
        <v>52.646953708619037</v>
      </c>
      <c r="E5767">
        <f t="shared" ca="1" si="448"/>
        <v>69.083402937975507</v>
      </c>
    </row>
    <row r="5768" spans="1:5" x14ac:dyDescent="0.35">
      <c r="A5768">
        <f t="shared" si="449"/>
        <v>5757</v>
      </c>
      <c r="B5768">
        <f t="shared" ca="1" si="445"/>
        <v>6.4938439820688264E-3</v>
      </c>
      <c r="C5768">
        <f t="shared" ca="1" si="447"/>
        <v>12.409351173096102</v>
      </c>
      <c r="D5768" s="48">
        <f t="shared" ca="1" si="446"/>
        <v>48.621941255502001</v>
      </c>
      <c r="E5768">
        <f t="shared" ca="1" si="448"/>
        <v>24.559219347671593</v>
      </c>
    </row>
    <row r="5769" spans="1:5" x14ac:dyDescent="0.35">
      <c r="A5769">
        <f t="shared" si="449"/>
        <v>5758</v>
      </c>
      <c r="B5769">
        <f t="shared" ca="1" si="445"/>
        <v>5.0408001703975873E-3</v>
      </c>
      <c r="C5769">
        <f t="shared" ca="1" si="447"/>
        <v>14.084786211577281</v>
      </c>
      <c r="D5769" s="48">
        <f t="shared" ca="1" si="446"/>
        <v>52.258779571113649</v>
      </c>
      <c r="E5769">
        <f t="shared" ca="1" si="448"/>
        <v>48.231351206753033</v>
      </c>
    </row>
    <row r="5770" spans="1:5" x14ac:dyDescent="0.35">
      <c r="A5770">
        <f t="shared" si="449"/>
        <v>5759</v>
      </c>
      <c r="B5770">
        <f t="shared" ca="1" si="445"/>
        <v>4.7341616717472435E-3</v>
      </c>
      <c r="C5770">
        <f t="shared" ca="1" si="447"/>
        <v>14.533775835792573</v>
      </c>
      <c r="D5770" s="48">
        <f t="shared" ca="1" si="446"/>
        <v>51.19658802959416</v>
      </c>
      <c r="E5770">
        <f t="shared" ca="1" si="448"/>
        <v>45.799575214547808</v>
      </c>
    </row>
    <row r="5771" spans="1:5" x14ac:dyDescent="0.35">
      <c r="A5771">
        <f t="shared" si="449"/>
        <v>5760</v>
      </c>
      <c r="B5771">
        <f t="shared" ca="1" si="445"/>
        <v>5.0160016206198593E-3</v>
      </c>
      <c r="C5771">
        <f t="shared" ca="1" si="447"/>
        <v>14.119560087177886</v>
      </c>
      <c r="D5771" s="48">
        <f t="shared" ca="1" si="446"/>
        <v>50.627106637799159</v>
      </c>
      <c r="E5771">
        <f t="shared" ca="1" si="448"/>
        <v>57.120475489510319</v>
      </c>
    </row>
    <row r="5772" spans="1:5" x14ac:dyDescent="0.35">
      <c r="A5772">
        <f t="shared" si="449"/>
        <v>5761</v>
      </c>
      <c r="B5772">
        <f t="shared" ref="B5772:B5835" ca="1" si="450">_xlfn.GAMMA.INV(RAND(),$B$6,$B$7)</f>
        <v>5.1391460023218847E-3</v>
      </c>
      <c r="C5772">
        <f t="shared" ca="1" si="447"/>
        <v>13.949367690073558</v>
      </c>
      <c r="D5772" s="48">
        <f t="shared" ref="D5772:D5835" ca="1" si="451">_xlfn.NORM.INV(RAND(),$B$4,C5772/SQRT($B$2))</f>
        <v>51.068260008985305</v>
      </c>
      <c r="E5772">
        <f t="shared" ca="1" si="448"/>
        <v>50.061126720582486</v>
      </c>
    </row>
    <row r="5773" spans="1:5" x14ac:dyDescent="0.35">
      <c r="A5773">
        <f t="shared" si="449"/>
        <v>5762</v>
      </c>
      <c r="B5773">
        <f t="shared" ca="1" si="450"/>
        <v>5.432945784068291E-3</v>
      </c>
      <c r="C5773">
        <f t="shared" ref="C5773:C5836" ca="1" si="452">1/SQRT(B5773)</f>
        <v>13.566952810398043</v>
      </c>
      <c r="D5773" s="48">
        <f t="shared" ca="1" si="451"/>
        <v>50.953129451814561</v>
      </c>
      <c r="E5773">
        <f t="shared" ref="E5773:E5836" ca="1" si="453">_xlfn.NORM.INV(RAND(),D5773,C5773)</f>
        <v>39.322562987702923</v>
      </c>
    </row>
    <row r="5774" spans="1:5" x14ac:dyDescent="0.35">
      <c r="A5774">
        <f t="shared" ref="A5774:A5837" si="454">A5773+1</f>
        <v>5763</v>
      </c>
      <c r="B5774">
        <f t="shared" ca="1" si="450"/>
        <v>5.0552495074055182E-3</v>
      </c>
      <c r="C5774">
        <f t="shared" ca="1" si="452"/>
        <v>14.064642650210869</v>
      </c>
      <c r="D5774" s="48">
        <f t="shared" ca="1" si="451"/>
        <v>53.80217663796406</v>
      </c>
      <c r="E5774">
        <f t="shared" ca="1" si="453"/>
        <v>86.311514259922163</v>
      </c>
    </row>
    <row r="5775" spans="1:5" x14ac:dyDescent="0.35">
      <c r="A5775">
        <f t="shared" si="454"/>
        <v>5764</v>
      </c>
      <c r="B5775">
        <f t="shared" ca="1" si="450"/>
        <v>5.8862691680866561E-3</v>
      </c>
      <c r="C5775">
        <f t="shared" ca="1" si="452"/>
        <v>13.034066761453456</v>
      </c>
      <c r="D5775" s="48">
        <f t="shared" ca="1" si="451"/>
        <v>51.531989482590774</v>
      </c>
      <c r="E5775">
        <f t="shared" ca="1" si="453"/>
        <v>59.987503718282099</v>
      </c>
    </row>
    <row r="5776" spans="1:5" x14ac:dyDescent="0.35">
      <c r="A5776">
        <f t="shared" si="454"/>
        <v>5765</v>
      </c>
      <c r="B5776">
        <f t="shared" ca="1" si="450"/>
        <v>6.405394606325417E-3</v>
      </c>
      <c r="C5776">
        <f t="shared" ca="1" si="452"/>
        <v>12.494735157856807</v>
      </c>
      <c r="D5776" s="48">
        <f t="shared" ca="1" si="451"/>
        <v>51.987719451600334</v>
      </c>
      <c r="E5776">
        <f t="shared" ca="1" si="453"/>
        <v>58.455728251671353</v>
      </c>
    </row>
    <row r="5777" spans="1:5" x14ac:dyDescent="0.35">
      <c r="A5777">
        <f t="shared" si="454"/>
        <v>5766</v>
      </c>
      <c r="B5777">
        <f t="shared" ca="1" si="450"/>
        <v>4.1266639897431174E-3</v>
      </c>
      <c r="C5777">
        <f t="shared" ca="1" si="452"/>
        <v>15.566839434817044</v>
      </c>
      <c r="D5777" s="48">
        <f t="shared" ca="1" si="451"/>
        <v>50.218770451348981</v>
      </c>
      <c r="E5777">
        <f t="shared" ca="1" si="453"/>
        <v>51.238715107249831</v>
      </c>
    </row>
    <row r="5778" spans="1:5" x14ac:dyDescent="0.35">
      <c r="A5778">
        <f t="shared" si="454"/>
        <v>5767</v>
      </c>
      <c r="B5778">
        <f t="shared" ca="1" si="450"/>
        <v>5.3227563847769435E-3</v>
      </c>
      <c r="C5778">
        <f t="shared" ca="1" si="452"/>
        <v>13.706662057171675</v>
      </c>
      <c r="D5778" s="48">
        <f t="shared" ca="1" si="451"/>
        <v>50.661254080312702</v>
      </c>
      <c r="E5778">
        <f t="shared" ca="1" si="453"/>
        <v>38.937203694825804</v>
      </c>
    </row>
    <row r="5779" spans="1:5" x14ac:dyDescent="0.35">
      <c r="A5779">
        <f t="shared" si="454"/>
        <v>5768</v>
      </c>
      <c r="B5779">
        <f t="shared" ca="1" si="450"/>
        <v>6.7928728661941053E-3</v>
      </c>
      <c r="C5779">
        <f t="shared" ca="1" si="452"/>
        <v>12.133141339489603</v>
      </c>
      <c r="D5779" s="48">
        <f t="shared" ca="1" si="451"/>
        <v>52.831185993320204</v>
      </c>
      <c r="E5779">
        <f t="shared" ca="1" si="453"/>
        <v>32.556223211271174</v>
      </c>
    </row>
    <row r="5780" spans="1:5" x14ac:dyDescent="0.35">
      <c r="A5780">
        <f t="shared" si="454"/>
        <v>5769</v>
      </c>
      <c r="B5780">
        <f t="shared" ca="1" si="450"/>
        <v>5.2814368213539081E-3</v>
      </c>
      <c r="C5780">
        <f t="shared" ca="1" si="452"/>
        <v>13.76017494586573</v>
      </c>
      <c r="D5780" s="48">
        <f t="shared" ca="1" si="451"/>
        <v>53.567813087985911</v>
      </c>
      <c r="E5780">
        <f t="shared" ca="1" si="453"/>
        <v>75.026953976041568</v>
      </c>
    </row>
    <row r="5781" spans="1:5" x14ac:dyDescent="0.35">
      <c r="A5781">
        <f t="shared" si="454"/>
        <v>5770</v>
      </c>
      <c r="B5781">
        <f t="shared" ca="1" si="450"/>
        <v>5.7338370886565425E-3</v>
      </c>
      <c r="C5781">
        <f t="shared" ca="1" si="452"/>
        <v>13.206183431592848</v>
      </c>
      <c r="D5781" s="48">
        <f t="shared" ca="1" si="451"/>
        <v>50.610172622627957</v>
      </c>
      <c r="E5781">
        <f t="shared" ca="1" si="453"/>
        <v>65.538290090245567</v>
      </c>
    </row>
    <row r="5782" spans="1:5" x14ac:dyDescent="0.35">
      <c r="A5782">
        <f t="shared" si="454"/>
        <v>5771</v>
      </c>
      <c r="B5782">
        <f t="shared" ca="1" si="450"/>
        <v>3.8470788445685148E-3</v>
      </c>
      <c r="C5782">
        <f t="shared" ca="1" si="452"/>
        <v>16.122576876602757</v>
      </c>
      <c r="D5782" s="48">
        <f t="shared" ca="1" si="451"/>
        <v>50.720006467410187</v>
      </c>
      <c r="E5782">
        <f t="shared" ca="1" si="453"/>
        <v>65.013828559397481</v>
      </c>
    </row>
    <row r="5783" spans="1:5" x14ac:dyDescent="0.35">
      <c r="A5783">
        <f t="shared" si="454"/>
        <v>5772</v>
      </c>
      <c r="B5783">
        <f t="shared" ca="1" si="450"/>
        <v>5.8387834719531486E-3</v>
      </c>
      <c r="C5783">
        <f t="shared" ca="1" si="452"/>
        <v>13.086961205555625</v>
      </c>
      <c r="D5783" s="48">
        <f t="shared" ca="1" si="451"/>
        <v>47.57273442202154</v>
      </c>
      <c r="E5783">
        <f t="shared" ca="1" si="453"/>
        <v>55.271016349463608</v>
      </c>
    </row>
    <row r="5784" spans="1:5" x14ac:dyDescent="0.35">
      <c r="A5784">
        <f t="shared" si="454"/>
        <v>5773</v>
      </c>
      <c r="B5784">
        <f t="shared" ca="1" si="450"/>
        <v>5.8095411515533112E-3</v>
      </c>
      <c r="C5784">
        <f t="shared" ca="1" si="452"/>
        <v>13.11985646694494</v>
      </c>
      <c r="D5784" s="48">
        <f t="shared" ca="1" si="451"/>
        <v>52.086049524260531</v>
      </c>
      <c r="E5784">
        <f t="shared" ca="1" si="453"/>
        <v>55.675746786308466</v>
      </c>
    </row>
    <row r="5785" spans="1:5" x14ac:dyDescent="0.35">
      <c r="A5785">
        <f t="shared" si="454"/>
        <v>5774</v>
      </c>
      <c r="B5785">
        <f t="shared" ca="1" si="450"/>
        <v>5.7256325142731193E-3</v>
      </c>
      <c r="C5785">
        <f t="shared" ca="1" si="452"/>
        <v>13.215641978419809</v>
      </c>
      <c r="D5785" s="48">
        <f t="shared" ca="1" si="451"/>
        <v>51.409981993067603</v>
      </c>
      <c r="E5785">
        <f t="shared" ca="1" si="453"/>
        <v>69.553352704455563</v>
      </c>
    </row>
    <row r="5786" spans="1:5" x14ac:dyDescent="0.35">
      <c r="A5786">
        <f t="shared" si="454"/>
        <v>5775</v>
      </c>
      <c r="B5786">
        <f t="shared" ca="1" si="450"/>
        <v>3.9758504264603457E-3</v>
      </c>
      <c r="C5786">
        <f t="shared" ca="1" si="452"/>
        <v>15.859335302150793</v>
      </c>
      <c r="D5786" s="48">
        <f t="shared" ca="1" si="451"/>
        <v>50.341899741207996</v>
      </c>
      <c r="E5786">
        <f t="shared" ca="1" si="453"/>
        <v>45.601031754496262</v>
      </c>
    </row>
    <row r="5787" spans="1:5" x14ac:dyDescent="0.35">
      <c r="A5787">
        <f t="shared" si="454"/>
        <v>5776</v>
      </c>
      <c r="B5787">
        <f t="shared" ca="1" si="450"/>
        <v>4.5214813841596164E-3</v>
      </c>
      <c r="C5787">
        <f t="shared" ca="1" si="452"/>
        <v>14.871666113490056</v>
      </c>
      <c r="D5787" s="48">
        <f t="shared" ca="1" si="451"/>
        <v>51.179630618365444</v>
      </c>
      <c r="E5787">
        <f t="shared" ca="1" si="453"/>
        <v>45.445745091257365</v>
      </c>
    </row>
    <row r="5788" spans="1:5" x14ac:dyDescent="0.35">
      <c r="A5788">
        <f t="shared" si="454"/>
        <v>5777</v>
      </c>
      <c r="B5788">
        <f t="shared" ca="1" si="450"/>
        <v>4.044417196202927E-3</v>
      </c>
      <c r="C5788">
        <f t="shared" ca="1" si="452"/>
        <v>15.724325519901168</v>
      </c>
      <c r="D5788" s="48">
        <f t="shared" ca="1" si="451"/>
        <v>53.535396572896019</v>
      </c>
      <c r="E5788">
        <f t="shared" ca="1" si="453"/>
        <v>43.97427958097974</v>
      </c>
    </row>
    <row r="5789" spans="1:5" x14ac:dyDescent="0.35">
      <c r="A5789">
        <f t="shared" si="454"/>
        <v>5778</v>
      </c>
      <c r="B5789">
        <f t="shared" ca="1" si="450"/>
        <v>3.4476233918691477E-3</v>
      </c>
      <c r="C5789">
        <f t="shared" ca="1" si="452"/>
        <v>17.030997713833163</v>
      </c>
      <c r="D5789" s="48">
        <f t="shared" ca="1" si="451"/>
        <v>52.968281263397863</v>
      </c>
      <c r="E5789">
        <f t="shared" ca="1" si="453"/>
        <v>52.495829594256115</v>
      </c>
    </row>
    <row r="5790" spans="1:5" x14ac:dyDescent="0.35">
      <c r="A5790">
        <f t="shared" si="454"/>
        <v>5779</v>
      </c>
      <c r="B5790">
        <f t="shared" ca="1" si="450"/>
        <v>5.9596458851011351E-3</v>
      </c>
      <c r="C5790">
        <f t="shared" ca="1" si="452"/>
        <v>12.953578829559122</v>
      </c>
      <c r="D5790" s="48">
        <f t="shared" ca="1" si="451"/>
        <v>52.883719737588656</v>
      </c>
      <c r="E5790">
        <f t="shared" ca="1" si="453"/>
        <v>61.437826649745205</v>
      </c>
    </row>
    <row r="5791" spans="1:5" x14ac:dyDescent="0.35">
      <c r="A5791">
        <f t="shared" si="454"/>
        <v>5780</v>
      </c>
      <c r="B5791">
        <f t="shared" ca="1" si="450"/>
        <v>5.2851024447907319E-3</v>
      </c>
      <c r="C5791">
        <f t="shared" ca="1" si="452"/>
        <v>13.755402250419161</v>
      </c>
      <c r="D5791" s="48">
        <f t="shared" ca="1" si="451"/>
        <v>50.584466942449033</v>
      </c>
      <c r="E5791">
        <f t="shared" ca="1" si="453"/>
        <v>49.850553415368857</v>
      </c>
    </row>
    <row r="5792" spans="1:5" x14ac:dyDescent="0.35">
      <c r="A5792">
        <f t="shared" si="454"/>
        <v>5781</v>
      </c>
      <c r="B5792">
        <f t="shared" ca="1" si="450"/>
        <v>4.4590549486669797E-3</v>
      </c>
      <c r="C5792">
        <f t="shared" ca="1" si="452"/>
        <v>14.975405396091443</v>
      </c>
      <c r="D5792" s="48">
        <f t="shared" ca="1" si="451"/>
        <v>50.773722407963945</v>
      </c>
      <c r="E5792">
        <f t="shared" ca="1" si="453"/>
        <v>69.033886545793351</v>
      </c>
    </row>
    <row r="5793" spans="1:5" x14ac:dyDescent="0.35">
      <c r="A5793">
        <f t="shared" si="454"/>
        <v>5782</v>
      </c>
      <c r="B5793">
        <f t="shared" ca="1" si="450"/>
        <v>4.0435147409792404E-3</v>
      </c>
      <c r="C5793">
        <f t="shared" ca="1" si="452"/>
        <v>15.726080145384449</v>
      </c>
      <c r="D5793" s="48">
        <f t="shared" ca="1" si="451"/>
        <v>53.042451585868456</v>
      </c>
      <c r="E5793">
        <f t="shared" ca="1" si="453"/>
        <v>66.447389703504541</v>
      </c>
    </row>
    <row r="5794" spans="1:5" x14ac:dyDescent="0.35">
      <c r="A5794">
        <f t="shared" si="454"/>
        <v>5783</v>
      </c>
      <c r="B5794">
        <f t="shared" ca="1" si="450"/>
        <v>4.6078221304893287E-3</v>
      </c>
      <c r="C5794">
        <f t="shared" ca="1" si="452"/>
        <v>14.731675599938596</v>
      </c>
      <c r="D5794" s="48">
        <f t="shared" ca="1" si="451"/>
        <v>50.481496783726065</v>
      </c>
      <c r="E5794">
        <f t="shared" ca="1" si="453"/>
        <v>50.94376062752179</v>
      </c>
    </row>
    <row r="5795" spans="1:5" x14ac:dyDescent="0.35">
      <c r="A5795">
        <f t="shared" si="454"/>
        <v>5784</v>
      </c>
      <c r="B5795">
        <f t="shared" ca="1" si="450"/>
        <v>7.0377443025704976E-3</v>
      </c>
      <c r="C5795">
        <f t="shared" ca="1" si="452"/>
        <v>11.920192202295</v>
      </c>
      <c r="D5795" s="48">
        <f t="shared" ca="1" si="451"/>
        <v>51.0596495806818</v>
      </c>
      <c r="E5795">
        <f t="shared" ca="1" si="453"/>
        <v>71.367645718604464</v>
      </c>
    </row>
    <row r="5796" spans="1:5" x14ac:dyDescent="0.35">
      <c r="A5796">
        <f t="shared" si="454"/>
        <v>5785</v>
      </c>
      <c r="B5796">
        <f t="shared" ca="1" si="450"/>
        <v>5.0868231138802861E-3</v>
      </c>
      <c r="C5796">
        <f t="shared" ca="1" si="452"/>
        <v>14.020925509821387</v>
      </c>
      <c r="D5796" s="48">
        <f t="shared" ca="1" si="451"/>
        <v>52.436372307309824</v>
      </c>
      <c r="E5796">
        <f t="shared" ca="1" si="453"/>
        <v>33.706183872799528</v>
      </c>
    </row>
    <row r="5797" spans="1:5" x14ac:dyDescent="0.35">
      <c r="A5797">
        <f t="shared" si="454"/>
        <v>5786</v>
      </c>
      <c r="B5797">
        <f t="shared" ca="1" si="450"/>
        <v>5.6072540871362755E-3</v>
      </c>
      <c r="C5797">
        <f t="shared" ca="1" si="452"/>
        <v>13.3544154222805</v>
      </c>
      <c r="D5797" s="48">
        <f t="shared" ca="1" si="451"/>
        <v>49.064689558049011</v>
      </c>
      <c r="E5797">
        <f t="shared" ca="1" si="453"/>
        <v>54.331161900448855</v>
      </c>
    </row>
    <row r="5798" spans="1:5" x14ac:dyDescent="0.35">
      <c r="A5798">
        <f t="shared" si="454"/>
        <v>5787</v>
      </c>
      <c r="B5798">
        <f t="shared" ca="1" si="450"/>
        <v>3.9459248458224971E-3</v>
      </c>
      <c r="C5798">
        <f t="shared" ca="1" si="452"/>
        <v>15.919359681753065</v>
      </c>
      <c r="D5798" s="48">
        <f t="shared" ca="1" si="451"/>
        <v>53.539578020616695</v>
      </c>
      <c r="E5798">
        <f t="shared" ca="1" si="453"/>
        <v>58.318478369904206</v>
      </c>
    </row>
    <row r="5799" spans="1:5" x14ac:dyDescent="0.35">
      <c r="A5799">
        <f t="shared" si="454"/>
        <v>5788</v>
      </c>
      <c r="B5799">
        <f t="shared" ca="1" si="450"/>
        <v>3.7939906118009924E-3</v>
      </c>
      <c r="C5799">
        <f t="shared" ca="1" si="452"/>
        <v>16.234984340120466</v>
      </c>
      <c r="D5799" s="48">
        <f t="shared" ca="1" si="451"/>
        <v>53.744052107241927</v>
      </c>
      <c r="E5799">
        <f t="shared" ca="1" si="453"/>
        <v>86.647166645106267</v>
      </c>
    </row>
    <row r="5800" spans="1:5" x14ac:dyDescent="0.35">
      <c r="A5800">
        <f t="shared" si="454"/>
        <v>5789</v>
      </c>
      <c r="B5800">
        <f t="shared" ca="1" si="450"/>
        <v>5.0810716851531551E-3</v>
      </c>
      <c r="C5800">
        <f t="shared" ca="1" si="452"/>
        <v>14.028858634150874</v>
      </c>
      <c r="D5800" s="48">
        <f t="shared" ca="1" si="451"/>
        <v>51.796839879924676</v>
      </c>
      <c r="E5800">
        <f t="shared" ca="1" si="453"/>
        <v>46.59999199977851</v>
      </c>
    </row>
    <row r="5801" spans="1:5" x14ac:dyDescent="0.35">
      <c r="A5801">
        <f t="shared" si="454"/>
        <v>5790</v>
      </c>
      <c r="B5801">
        <f t="shared" ca="1" si="450"/>
        <v>5.7361635892289008E-3</v>
      </c>
      <c r="C5801">
        <f t="shared" ca="1" si="452"/>
        <v>13.203505046572754</v>
      </c>
      <c r="D5801" s="48">
        <f t="shared" ca="1" si="451"/>
        <v>52.071684506685543</v>
      </c>
      <c r="E5801">
        <f t="shared" ca="1" si="453"/>
        <v>49.497041262222865</v>
      </c>
    </row>
    <row r="5802" spans="1:5" x14ac:dyDescent="0.35">
      <c r="A5802">
        <f t="shared" si="454"/>
        <v>5791</v>
      </c>
      <c r="B5802">
        <f t="shared" ca="1" si="450"/>
        <v>4.6150500465154528E-3</v>
      </c>
      <c r="C5802">
        <f t="shared" ca="1" si="452"/>
        <v>14.720134984264853</v>
      </c>
      <c r="D5802" s="48">
        <f t="shared" ca="1" si="451"/>
        <v>50.551972450664437</v>
      </c>
      <c r="E5802">
        <f t="shared" ca="1" si="453"/>
        <v>42.581676285371501</v>
      </c>
    </row>
    <row r="5803" spans="1:5" x14ac:dyDescent="0.35">
      <c r="A5803">
        <f t="shared" si="454"/>
        <v>5792</v>
      </c>
      <c r="B5803">
        <f t="shared" ca="1" si="450"/>
        <v>6.1451361573764528E-3</v>
      </c>
      <c r="C5803">
        <f t="shared" ca="1" si="452"/>
        <v>12.756579648928543</v>
      </c>
      <c r="D5803" s="48">
        <f t="shared" ca="1" si="451"/>
        <v>52.15097032829496</v>
      </c>
      <c r="E5803">
        <f t="shared" ca="1" si="453"/>
        <v>45.553322512705677</v>
      </c>
    </row>
    <row r="5804" spans="1:5" x14ac:dyDescent="0.35">
      <c r="A5804">
        <f t="shared" si="454"/>
        <v>5793</v>
      </c>
      <c r="B5804">
        <f t="shared" ca="1" si="450"/>
        <v>5.1281053853917844E-3</v>
      </c>
      <c r="C5804">
        <f t="shared" ca="1" si="452"/>
        <v>13.964375846927304</v>
      </c>
      <c r="D5804" s="48">
        <f t="shared" ca="1" si="451"/>
        <v>55.133376547436953</v>
      </c>
      <c r="E5804">
        <f t="shared" ca="1" si="453"/>
        <v>37.785243361670396</v>
      </c>
    </row>
    <row r="5805" spans="1:5" x14ac:dyDescent="0.35">
      <c r="A5805">
        <f t="shared" si="454"/>
        <v>5794</v>
      </c>
      <c r="B5805">
        <f t="shared" ca="1" si="450"/>
        <v>3.6604848651713841E-3</v>
      </c>
      <c r="C5805">
        <f t="shared" ca="1" si="452"/>
        <v>16.528395344288693</v>
      </c>
      <c r="D5805" s="48">
        <f t="shared" ca="1" si="451"/>
        <v>52.25445744643708</v>
      </c>
      <c r="E5805">
        <f t="shared" ca="1" si="453"/>
        <v>56.489111208742877</v>
      </c>
    </row>
    <row r="5806" spans="1:5" x14ac:dyDescent="0.35">
      <c r="A5806">
        <f t="shared" si="454"/>
        <v>5795</v>
      </c>
      <c r="B5806">
        <f t="shared" ca="1" si="450"/>
        <v>4.0089470446522425E-3</v>
      </c>
      <c r="C5806">
        <f t="shared" ca="1" si="452"/>
        <v>15.793734760749864</v>
      </c>
      <c r="D5806" s="48">
        <f t="shared" ca="1" si="451"/>
        <v>55.127827312732677</v>
      </c>
      <c r="E5806">
        <f t="shared" ca="1" si="453"/>
        <v>46.984489262290545</v>
      </c>
    </row>
    <row r="5807" spans="1:5" x14ac:dyDescent="0.35">
      <c r="A5807">
        <f t="shared" si="454"/>
        <v>5796</v>
      </c>
      <c r="B5807">
        <f t="shared" ca="1" si="450"/>
        <v>5.1774138595384487E-3</v>
      </c>
      <c r="C5807">
        <f t="shared" ca="1" si="452"/>
        <v>13.897720045059057</v>
      </c>
      <c r="D5807" s="48">
        <f t="shared" ca="1" si="451"/>
        <v>50.708072239134367</v>
      </c>
      <c r="E5807">
        <f t="shared" ca="1" si="453"/>
        <v>41.28070836789415</v>
      </c>
    </row>
    <row r="5808" spans="1:5" x14ac:dyDescent="0.35">
      <c r="A5808">
        <f t="shared" si="454"/>
        <v>5797</v>
      </c>
      <c r="B5808">
        <f t="shared" ca="1" si="450"/>
        <v>4.8009791843097423E-3</v>
      </c>
      <c r="C5808">
        <f t="shared" ca="1" si="452"/>
        <v>14.432284735352475</v>
      </c>
      <c r="D5808" s="48">
        <f t="shared" ca="1" si="451"/>
        <v>52.369615975048831</v>
      </c>
      <c r="E5808">
        <f t="shared" ca="1" si="453"/>
        <v>53.738972944040455</v>
      </c>
    </row>
    <row r="5809" spans="1:5" x14ac:dyDescent="0.35">
      <c r="A5809">
        <f t="shared" si="454"/>
        <v>5798</v>
      </c>
      <c r="B5809">
        <f t="shared" ca="1" si="450"/>
        <v>4.01591251737363E-3</v>
      </c>
      <c r="C5809">
        <f t="shared" ca="1" si="452"/>
        <v>15.780031950721629</v>
      </c>
      <c r="D5809" s="48">
        <f t="shared" ca="1" si="451"/>
        <v>51.541764167705502</v>
      </c>
      <c r="E5809">
        <f t="shared" ca="1" si="453"/>
        <v>45.560143690389459</v>
      </c>
    </row>
    <row r="5810" spans="1:5" x14ac:dyDescent="0.35">
      <c r="A5810">
        <f t="shared" si="454"/>
        <v>5799</v>
      </c>
      <c r="B5810">
        <f t="shared" ca="1" si="450"/>
        <v>6.0408584660764193E-3</v>
      </c>
      <c r="C5810">
        <f t="shared" ca="1" si="452"/>
        <v>12.866211010641985</v>
      </c>
      <c r="D5810" s="48">
        <f t="shared" ca="1" si="451"/>
        <v>50.516794890729827</v>
      </c>
      <c r="E5810">
        <f t="shared" ca="1" si="453"/>
        <v>59.510012617703467</v>
      </c>
    </row>
    <row r="5811" spans="1:5" x14ac:dyDescent="0.35">
      <c r="A5811">
        <f t="shared" si="454"/>
        <v>5800</v>
      </c>
      <c r="B5811">
        <f t="shared" ca="1" si="450"/>
        <v>4.6580879068666547E-3</v>
      </c>
      <c r="C5811">
        <f t="shared" ca="1" si="452"/>
        <v>14.651974693312976</v>
      </c>
      <c r="D5811" s="48">
        <f t="shared" ca="1" si="451"/>
        <v>49.379579579589382</v>
      </c>
      <c r="E5811">
        <f t="shared" ca="1" si="453"/>
        <v>39.405478914872333</v>
      </c>
    </row>
    <row r="5812" spans="1:5" x14ac:dyDescent="0.35">
      <c r="A5812">
        <f t="shared" si="454"/>
        <v>5801</v>
      </c>
      <c r="B5812">
        <f t="shared" ca="1" si="450"/>
        <v>4.3128213842303087E-3</v>
      </c>
      <c r="C5812">
        <f t="shared" ca="1" si="452"/>
        <v>15.227172369129008</v>
      </c>
      <c r="D5812" s="48">
        <f t="shared" ca="1" si="451"/>
        <v>52.536233526937721</v>
      </c>
      <c r="E5812">
        <f t="shared" ca="1" si="453"/>
        <v>47.85543537332677</v>
      </c>
    </row>
    <row r="5813" spans="1:5" x14ac:dyDescent="0.35">
      <c r="A5813">
        <f t="shared" si="454"/>
        <v>5802</v>
      </c>
      <c r="B5813">
        <f t="shared" ca="1" si="450"/>
        <v>4.8707305011597337E-3</v>
      </c>
      <c r="C5813">
        <f t="shared" ca="1" si="452"/>
        <v>14.328573298974964</v>
      </c>
      <c r="D5813" s="48">
        <f t="shared" ca="1" si="451"/>
        <v>53.817939391931034</v>
      </c>
      <c r="E5813">
        <f t="shared" ca="1" si="453"/>
        <v>43.008305212772989</v>
      </c>
    </row>
    <row r="5814" spans="1:5" x14ac:dyDescent="0.35">
      <c r="A5814">
        <f t="shared" si="454"/>
        <v>5803</v>
      </c>
      <c r="B5814">
        <f t="shared" ca="1" si="450"/>
        <v>3.956172763303541E-3</v>
      </c>
      <c r="C5814">
        <f t="shared" ca="1" si="452"/>
        <v>15.89872786417728</v>
      </c>
      <c r="D5814" s="48">
        <f t="shared" ca="1" si="451"/>
        <v>51.726299862321845</v>
      </c>
      <c r="E5814">
        <f t="shared" ca="1" si="453"/>
        <v>31.149318475310775</v>
      </c>
    </row>
    <row r="5815" spans="1:5" x14ac:dyDescent="0.35">
      <c r="A5815">
        <f t="shared" si="454"/>
        <v>5804</v>
      </c>
      <c r="B5815">
        <f t="shared" ca="1" si="450"/>
        <v>4.9368302567630524E-3</v>
      </c>
      <c r="C5815">
        <f t="shared" ca="1" si="452"/>
        <v>14.232326638311513</v>
      </c>
      <c r="D5815" s="48">
        <f t="shared" ca="1" si="451"/>
        <v>52.803820961326757</v>
      </c>
      <c r="E5815">
        <f t="shared" ca="1" si="453"/>
        <v>60.676779151414848</v>
      </c>
    </row>
    <row r="5816" spans="1:5" x14ac:dyDescent="0.35">
      <c r="A5816">
        <f t="shared" si="454"/>
        <v>5805</v>
      </c>
      <c r="B5816">
        <f t="shared" ca="1" si="450"/>
        <v>5.3282872955577858E-3</v>
      </c>
      <c r="C5816">
        <f t="shared" ca="1" si="452"/>
        <v>13.699546261395261</v>
      </c>
      <c r="D5816" s="48">
        <f t="shared" ca="1" si="451"/>
        <v>52.48093655603936</v>
      </c>
      <c r="E5816">
        <f t="shared" ca="1" si="453"/>
        <v>24.103241813593684</v>
      </c>
    </row>
    <row r="5817" spans="1:5" x14ac:dyDescent="0.35">
      <c r="A5817">
        <f t="shared" si="454"/>
        <v>5806</v>
      </c>
      <c r="B5817">
        <f t="shared" ca="1" si="450"/>
        <v>4.4448856438968325E-3</v>
      </c>
      <c r="C5817">
        <f t="shared" ca="1" si="452"/>
        <v>14.999255531351119</v>
      </c>
      <c r="D5817" s="48">
        <f t="shared" ca="1" si="451"/>
        <v>52.863277031845989</v>
      </c>
      <c r="E5817">
        <f t="shared" ca="1" si="453"/>
        <v>49.768609118035137</v>
      </c>
    </row>
    <row r="5818" spans="1:5" x14ac:dyDescent="0.35">
      <c r="A5818">
        <f t="shared" si="454"/>
        <v>5807</v>
      </c>
      <c r="B5818">
        <f t="shared" ca="1" si="450"/>
        <v>3.2100296605639322E-3</v>
      </c>
      <c r="C5818">
        <f t="shared" ca="1" si="452"/>
        <v>17.650031197048744</v>
      </c>
      <c r="D5818" s="48">
        <f t="shared" ca="1" si="451"/>
        <v>53.615151543672916</v>
      </c>
      <c r="E5818">
        <f t="shared" ca="1" si="453"/>
        <v>59.628687089807563</v>
      </c>
    </row>
    <row r="5819" spans="1:5" x14ac:dyDescent="0.35">
      <c r="A5819">
        <f t="shared" si="454"/>
        <v>5808</v>
      </c>
      <c r="B5819">
        <f t="shared" ca="1" si="450"/>
        <v>4.857993040530955E-3</v>
      </c>
      <c r="C5819">
        <f t="shared" ca="1" si="452"/>
        <v>14.347345470950538</v>
      </c>
      <c r="D5819" s="48">
        <f t="shared" ca="1" si="451"/>
        <v>54.441848143846329</v>
      </c>
      <c r="E5819">
        <f t="shared" ca="1" si="453"/>
        <v>49.819790649832733</v>
      </c>
    </row>
    <row r="5820" spans="1:5" x14ac:dyDescent="0.35">
      <c r="A5820">
        <f t="shared" si="454"/>
        <v>5809</v>
      </c>
      <c r="B5820">
        <f t="shared" ca="1" si="450"/>
        <v>3.7531123691939773E-3</v>
      </c>
      <c r="C5820">
        <f t="shared" ca="1" si="452"/>
        <v>16.323159197103671</v>
      </c>
      <c r="D5820" s="48">
        <f t="shared" ca="1" si="451"/>
        <v>51.542343349658637</v>
      </c>
      <c r="E5820">
        <f t="shared" ca="1" si="453"/>
        <v>52.819828225349042</v>
      </c>
    </row>
    <row r="5821" spans="1:5" x14ac:dyDescent="0.35">
      <c r="A5821">
        <f t="shared" si="454"/>
        <v>5810</v>
      </c>
      <c r="B5821">
        <f t="shared" ca="1" si="450"/>
        <v>4.1689982097955006E-3</v>
      </c>
      <c r="C5821">
        <f t="shared" ca="1" si="452"/>
        <v>15.48760078973843</v>
      </c>
      <c r="D5821" s="48">
        <f t="shared" ca="1" si="451"/>
        <v>55.052208825503897</v>
      </c>
      <c r="E5821">
        <f t="shared" ca="1" si="453"/>
        <v>49.027780900009063</v>
      </c>
    </row>
    <row r="5822" spans="1:5" x14ac:dyDescent="0.35">
      <c r="A5822">
        <f t="shared" si="454"/>
        <v>5811</v>
      </c>
      <c r="B5822">
        <f t="shared" ca="1" si="450"/>
        <v>4.1315524241738958E-3</v>
      </c>
      <c r="C5822">
        <f t="shared" ca="1" si="452"/>
        <v>15.557627401550725</v>
      </c>
      <c r="D5822" s="48">
        <f t="shared" ca="1" si="451"/>
        <v>50.415355143709945</v>
      </c>
      <c r="E5822">
        <f t="shared" ca="1" si="453"/>
        <v>74.686888351968832</v>
      </c>
    </row>
    <row r="5823" spans="1:5" x14ac:dyDescent="0.35">
      <c r="A5823">
        <f t="shared" si="454"/>
        <v>5812</v>
      </c>
      <c r="B5823">
        <f t="shared" ca="1" si="450"/>
        <v>5.4018798745201673E-3</v>
      </c>
      <c r="C5823">
        <f t="shared" ca="1" si="452"/>
        <v>13.605908277068709</v>
      </c>
      <c r="D5823" s="48">
        <f t="shared" ca="1" si="451"/>
        <v>57.562567542953545</v>
      </c>
      <c r="E5823">
        <f t="shared" ca="1" si="453"/>
        <v>54.965442012432035</v>
      </c>
    </row>
    <row r="5824" spans="1:5" x14ac:dyDescent="0.35">
      <c r="A5824">
        <f t="shared" si="454"/>
        <v>5813</v>
      </c>
      <c r="B5824">
        <f t="shared" ca="1" si="450"/>
        <v>5.0167590951048658E-3</v>
      </c>
      <c r="C5824">
        <f t="shared" ca="1" si="452"/>
        <v>14.118494099151812</v>
      </c>
      <c r="D5824" s="48">
        <f t="shared" ca="1" si="451"/>
        <v>53.054392142153745</v>
      </c>
      <c r="E5824">
        <f t="shared" ca="1" si="453"/>
        <v>81.827825293055426</v>
      </c>
    </row>
    <row r="5825" spans="1:5" x14ac:dyDescent="0.35">
      <c r="A5825">
        <f t="shared" si="454"/>
        <v>5814</v>
      </c>
      <c r="B5825">
        <f t="shared" ca="1" si="450"/>
        <v>4.8282352196116216E-3</v>
      </c>
      <c r="C5825">
        <f t="shared" ca="1" si="452"/>
        <v>14.39149099095177</v>
      </c>
      <c r="D5825" s="48">
        <f t="shared" ca="1" si="451"/>
        <v>49.042514601062877</v>
      </c>
      <c r="E5825">
        <f t="shared" ca="1" si="453"/>
        <v>39.812235641863154</v>
      </c>
    </row>
    <row r="5826" spans="1:5" x14ac:dyDescent="0.35">
      <c r="A5826">
        <f t="shared" si="454"/>
        <v>5815</v>
      </c>
      <c r="B5826">
        <f t="shared" ca="1" si="450"/>
        <v>4.1520998597661587E-3</v>
      </c>
      <c r="C5826">
        <f t="shared" ca="1" si="452"/>
        <v>15.519084757446922</v>
      </c>
      <c r="D5826" s="48">
        <f t="shared" ca="1" si="451"/>
        <v>52.463936594625977</v>
      </c>
      <c r="E5826">
        <f t="shared" ca="1" si="453"/>
        <v>54.900341490220249</v>
      </c>
    </row>
    <row r="5827" spans="1:5" x14ac:dyDescent="0.35">
      <c r="A5827">
        <f t="shared" si="454"/>
        <v>5816</v>
      </c>
      <c r="B5827">
        <f t="shared" ca="1" si="450"/>
        <v>4.6881305535945248E-3</v>
      </c>
      <c r="C5827">
        <f t="shared" ca="1" si="452"/>
        <v>14.60495258459966</v>
      </c>
      <c r="D5827" s="48">
        <f t="shared" ca="1" si="451"/>
        <v>52.836138233138215</v>
      </c>
      <c r="E5827">
        <f t="shared" ca="1" si="453"/>
        <v>57.247907626698762</v>
      </c>
    </row>
    <row r="5828" spans="1:5" x14ac:dyDescent="0.35">
      <c r="A5828">
        <f t="shared" si="454"/>
        <v>5817</v>
      </c>
      <c r="B5828">
        <f t="shared" ca="1" si="450"/>
        <v>5.4378225856098064E-3</v>
      </c>
      <c r="C5828">
        <f t="shared" ca="1" si="452"/>
        <v>13.56086782175537</v>
      </c>
      <c r="D5828" s="48">
        <f t="shared" ca="1" si="451"/>
        <v>52.767140943498127</v>
      </c>
      <c r="E5828">
        <f t="shared" ca="1" si="453"/>
        <v>58.805235776077595</v>
      </c>
    </row>
    <row r="5829" spans="1:5" x14ac:dyDescent="0.35">
      <c r="A5829">
        <f t="shared" si="454"/>
        <v>5818</v>
      </c>
      <c r="B5829">
        <f t="shared" ca="1" si="450"/>
        <v>5.6430845127161964E-3</v>
      </c>
      <c r="C5829">
        <f t="shared" ca="1" si="452"/>
        <v>13.31195138061582</v>
      </c>
      <c r="D5829" s="48">
        <f t="shared" ca="1" si="451"/>
        <v>50.658472182789957</v>
      </c>
      <c r="E5829">
        <f t="shared" ca="1" si="453"/>
        <v>37.67397767137787</v>
      </c>
    </row>
    <row r="5830" spans="1:5" x14ac:dyDescent="0.35">
      <c r="A5830">
        <f t="shared" si="454"/>
        <v>5819</v>
      </c>
      <c r="B5830">
        <f t="shared" ca="1" si="450"/>
        <v>7.3866522258226397E-3</v>
      </c>
      <c r="C5830">
        <f t="shared" ca="1" si="452"/>
        <v>11.635262181695211</v>
      </c>
      <c r="D5830" s="48">
        <f t="shared" ca="1" si="451"/>
        <v>51.574552675952518</v>
      </c>
      <c r="E5830">
        <f t="shared" ca="1" si="453"/>
        <v>46.934069549155801</v>
      </c>
    </row>
    <row r="5831" spans="1:5" x14ac:dyDescent="0.35">
      <c r="A5831">
        <f t="shared" si="454"/>
        <v>5820</v>
      </c>
      <c r="B5831">
        <f t="shared" ca="1" si="450"/>
        <v>5.1229841545955149E-3</v>
      </c>
      <c r="C5831">
        <f t="shared" ca="1" si="452"/>
        <v>13.971353901692771</v>
      </c>
      <c r="D5831" s="48">
        <f t="shared" ca="1" si="451"/>
        <v>53.838574944950729</v>
      </c>
      <c r="E5831">
        <f t="shared" ca="1" si="453"/>
        <v>59.65382069878676</v>
      </c>
    </row>
    <row r="5832" spans="1:5" x14ac:dyDescent="0.35">
      <c r="A5832">
        <f t="shared" si="454"/>
        <v>5821</v>
      </c>
      <c r="B5832">
        <f t="shared" ca="1" si="450"/>
        <v>4.8281293236920103E-3</v>
      </c>
      <c r="C5832">
        <f t="shared" ca="1" si="452"/>
        <v>14.391648815205684</v>
      </c>
      <c r="D5832" s="48">
        <f t="shared" ca="1" si="451"/>
        <v>51.866235986044096</v>
      </c>
      <c r="E5832">
        <f t="shared" ca="1" si="453"/>
        <v>63.011083218515793</v>
      </c>
    </row>
    <row r="5833" spans="1:5" x14ac:dyDescent="0.35">
      <c r="A5833">
        <f t="shared" si="454"/>
        <v>5822</v>
      </c>
      <c r="B5833">
        <f t="shared" ca="1" si="450"/>
        <v>5.4169886921790755E-3</v>
      </c>
      <c r="C5833">
        <f t="shared" ca="1" si="452"/>
        <v>13.586920538656278</v>
      </c>
      <c r="D5833" s="48">
        <f t="shared" ca="1" si="451"/>
        <v>50.358293915935903</v>
      </c>
      <c r="E5833">
        <f t="shared" ca="1" si="453"/>
        <v>52.83954244303419</v>
      </c>
    </row>
    <row r="5834" spans="1:5" x14ac:dyDescent="0.35">
      <c r="A5834">
        <f t="shared" si="454"/>
        <v>5823</v>
      </c>
      <c r="B5834">
        <f t="shared" ca="1" si="450"/>
        <v>5.4838374060744658E-3</v>
      </c>
      <c r="C5834">
        <f t="shared" ca="1" si="452"/>
        <v>13.503853420259043</v>
      </c>
      <c r="D5834" s="48">
        <f t="shared" ca="1" si="451"/>
        <v>52.916978419048419</v>
      </c>
      <c r="E5834">
        <f t="shared" ca="1" si="453"/>
        <v>63.133498244278819</v>
      </c>
    </row>
    <row r="5835" spans="1:5" x14ac:dyDescent="0.35">
      <c r="A5835">
        <f t="shared" si="454"/>
        <v>5824</v>
      </c>
      <c r="B5835">
        <f t="shared" ca="1" si="450"/>
        <v>3.5990237527424715E-3</v>
      </c>
      <c r="C5835">
        <f t="shared" ca="1" si="452"/>
        <v>16.668926958000707</v>
      </c>
      <c r="D5835" s="48">
        <f t="shared" ca="1" si="451"/>
        <v>51.886346698730129</v>
      </c>
      <c r="E5835">
        <f t="shared" ca="1" si="453"/>
        <v>61.652010008221247</v>
      </c>
    </row>
    <row r="5836" spans="1:5" x14ac:dyDescent="0.35">
      <c r="A5836">
        <f t="shared" si="454"/>
        <v>5825</v>
      </c>
      <c r="B5836">
        <f t="shared" ref="B5836:B5899" ca="1" si="455">_xlfn.GAMMA.INV(RAND(),$B$6,$B$7)</f>
        <v>4.6385517386848133E-3</v>
      </c>
      <c r="C5836">
        <f t="shared" ca="1" si="452"/>
        <v>14.682797102803024</v>
      </c>
      <c r="D5836" s="48">
        <f t="shared" ref="D5836:D5899" ca="1" si="456">_xlfn.NORM.INV(RAND(),$B$4,C5836/SQRT($B$2))</f>
        <v>52.1577747647884</v>
      </c>
      <c r="E5836">
        <f t="shared" ca="1" si="453"/>
        <v>56.71275041674901</v>
      </c>
    </row>
    <row r="5837" spans="1:5" x14ac:dyDescent="0.35">
      <c r="A5837">
        <f t="shared" si="454"/>
        <v>5826</v>
      </c>
      <c r="B5837">
        <f t="shared" ca="1" si="455"/>
        <v>4.7170397000737881E-3</v>
      </c>
      <c r="C5837">
        <f t="shared" ref="C5837:C5900" ca="1" si="457">1/SQRT(B5837)</f>
        <v>14.560129386532482</v>
      </c>
      <c r="D5837" s="48">
        <f t="shared" ca="1" si="456"/>
        <v>54.37570615100352</v>
      </c>
      <c r="E5837">
        <f t="shared" ref="E5837:E5900" ca="1" si="458">_xlfn.NORM.INV(RAND(),D5837,C5837)</f>
        <v>39.267199907856238</v>
      </c>
    </row>
    <row r="5838" spans="1:5" x14ac:dyDescent="0.35">
      <c r="A5838">
        <f t="shared" ref="A5838:A5901" si="459">A5837+1</f>
        <v>5827</v>
      </c>
      <c r="B5838">
        <f t="shared" ca="1" si="455"/>
        <v>4.312816183295958E-3</v>
      </c>
      <c r="C5838">
        <f t="shared" ca="1" si="457"/>
        <v>15.227181550542797</v>
      </c>
      <c r="D5838" s="48">
        <f t="shared" ca="1" si="456"/>
        <v>50.902009516932218</v>
      </c>
      <c r="E5838">
        <f t="shared" ca="1" si="458"/>
        <v>59.403306053582881</v>
      </c>
    </row>
    <row r="5839" spans="1:5" x14ac:dyDescent="0.35">
      <c r="A5839">
        <f t="shared" si="459"/>
        <v>5828</v>
      </c>
      <c r="B5839">
        <f t="shared" ca="1" si="455"/>
        <v>6.1773815394721623E-3</v>
      </c>
      <c r="C5839">
        <f t="shared" ca="1" si="457"/>
        <v>12.723241981621982</v>
      </c>
      <c r="D5839" s="48">
        <f t="shared" ca="1" si="456"/>
        <v>51.059950702235113</v>
      </c>
      <c r="E5839">
        <f t="shared" ca="1" si="458"/>
        <v>49.283292874562505</v>
      </c>
    </row>
    <row r="5840" spans="1:5" x14ac:dyDescent="0.35">
      <c r="A5840">
        <f t="shared" si="459"/>
        <v>5829</v>
      </c>
      <c r="B5840">
        <f t="shared" ca="1" si="455"/>
        <v>3.317006813192571E-3</v>
      </c>
      <c r="C5840">
        <f t="shared" ca="1" si="457"/>
        <v>17.363082077463726</v>
      </c>
      <c r="D5840" s="48">
        <f t="shared" ca="1" si="456"/>
        <v>52.848418041612824</v>
      </c>
      <c r="E5840">
        <f t="shared" ca="1" si="458"/>
        <v>49.29980469835025</v>
      </c>
    </row>
    <row r="5841" spans="1:5" x14ac:dyDescent="0.35">
      <c r="A5841">
        <f t="shared" si="459"/>
        <v>5830</v>
      </c>
      <c r="B5841">
        <f t="shared" ca="1" si="455"/>
        <v>6.9153195588710107E-3</v>
      </c>
      <c r="C5841">
        <f t="shared" ca="1" si="457"/>
        <v>12.025243331532264</v>
      </c>
      <c r="D5841" s="48">
        <f t="shared" ca="1" si="456"/>
        <v>52.02253038289092</v>
      </c>
      <c r="E5841">
        <f t="shared" ca="1" si="458"/>
        <v>76.833171824834793</v>
      </c>
    </row>
    <row r="5842" spans="1:5" x14ac:dyDescent="0.35">
      <c r="A5842">
        <f t="shared" si="459"/>
        <v>5831</v>
      </c>
      <c r="B5842">
        <f t="shared" ca="1" si="455"/>
        <v>4.1979934767553814E-3</v>
      </c>
      <c r="C5842">
        <f t="shared" ca="1" si="457"/>
        <v>15.43402218953571</v>
      </c>
      <c r="D5842" s="48">
        <f t="shared" ca="1" si="456"/>
        <v>55.275489440023115</v>
      </c>
      <c r="E5842">
        <f t="shared" ca="1" si="458"/>
        <v>57.128303613677815</v>
      </c>
    </row>
    <row r="5843" spans="1:5" x14ac:dyDescent="0.35">
      <c r="A5843">
        <f t="shared" si="459"/>
        <v>5832</v>
      </c>
      <c r="B5843">
        <f t="shared" ca="1" si="455"/>
        <v>4.4426478434416083E-3</v>
      </c>
      <c r="C5843">
        <f t="shared" ca="1" si="457"/>
        <v>15.003032683661436</v>
      </c>
      <c r="D5843" s="48">
        <f t="shared" ca="1" si="456"/>
        <v>50.841220685357307</v>
      </c>
      <c r="E5843">
        <f t="shared" ca="1" si="458"/>
        <v>63.240854069537413</v>
      </c>
    </row>
    <row r="5844" spans="1:5" x14ac:dyDescent="0.35">
      <c r="A5844">
        <f t="shared" si="459"/>
        <v>5833</v>
      </c>
      <c r="B5844">
        <f t="shared" ca="1" si="455"/>
        <v>4.8432965868054866E-3</v>
      </c>
      <c r="C5844">
        <f t="shared" ca="1" si="457"/>
        <v>14.369096708259667</v>
      </c>
      <c r="D5844" s="48">
        <f t="shared" ca="1" si="456"/>
        <v>51.854321692824008</v>
      </c>
      <c r="E5844">
        <f t="shared" ca="1" si="458"/>
        <v>70.652933908111791</v>
      </c>
    </row>
    <row r="5845" spans="1:5" x14ac:dyDescent="0.35">
      <c r="A5845">
        <f t="shared" si="459"/>
        <v>5834</v>
      </c>
      <c r="B5845">
        <f t="shared" ca="1" si="455"/>
        <v>3.9550368704027753E-3</v>
      </c>
      <c r="C5845">
        <f t="shared" ca="1" si="457"/>
        <v>15.901010770282648</v>
      </c>
      <c r="D5845" s="48">
        <f t="shared" ca="1" si="456"/>
        <v>53.592273083953373</v>
      </c>
      <c r="E5845">
        <f t="shared" ca="1" si="458"/>
        <v>66.995505132938945</v>
      </c>
    </row>
    <row r="5846" spans="1:5" x14ac:dyDescent="0.35">
      <c r="A5846">
        <f t="shared" si="459"/>
        <v>5835</v>
      </c>
      <c r="B5846">
        <f t="shared" ca="1" si="455"/>
        <v>5.0952728771359217E-3</v>
      </c>
      <c r="C5846">
        <f t="shared" ca="1" si="457"/>
        <v>14.009294860929295</v>
      </c>
      <c r="D5846" s="48">
        <f t="shared" ca="1" si="456"/>
        <v>49.955221497068116</v>
      </c>
      <c r="E5846">
        <f t="shared" ca="1" si="458"/>
        <v>61.046618387634659</v>
      </c>
    </row>
    <row r="5847" spans="1:5" x14ac:dyDescent="0.35">
      <c r="A5847">
        <f t="shared" si="459"/>
        <v>5836</v>
      </c>
      <c r="B5847">
        <f t="shared" ca="1" si="455"/>
        <v>6.5096970698828426E-3</v>
      </c>
      <c r="C5847">
        <f t="shared" ca="1" si="457"/>
        <v>12.394231694415732</v>
      </c>
      <c r="D5847" s="48">
        <f t="shared" ca="1" si="456"/>
        <v>52.829613739490298</v>
      </c>
      <c r="E5847">
        <f t="shared" ca="1" si="458"/>
        <v>61.70263784188117</v>
      </c>
    </row>
    <row r="5848" spans="1:5" x14ac:dyDescent="0.35">
      <c r="A5848">
        <f t="shared" si="459"/>
        <v>5837</v>
      </c>
      <c r="B5848">
        <f t="shared" ca="1" si="455"/>
        <v>5.4559913851108446E-3</v>
      </c>
      <c r="C5848">
        <f t="shared" ca="1" si="457"/>
        <v>13.538269715147919</v>
      </c>
      <c r="D5848" s="48">
        <f t="shared" ca="1" si="456"/>
        <v>54.055315190444745</v>
      </c>
      <c r="E5848">
        <f t="shared" ca="1" si="458"/>
        <v>55.106598881888964</v>
      </c>
    </row>
    <row r="5849" spans="1:5" x14ac:dyDescent="0.35">
      <c r="A5849">
        <f t="shared" si="459"/>
        <v>5838</v>
      </c>
      <c r="B5849">
        <f t="shared" ca="1" si="455"/>
        <v>4.4454579047234453E-3</v>
      </c>
      <c r="C5849">
        <f t="shared" ca="1" si="457"/>
        <v>14.998290078206885</v>
      </c>
      <c r="D5849" s="48">
        <f t="shared" ca="1" si="456"/>
        <v>49.970719177554642</v>
      </c>
      <c r="E5849">
        <f t="shared" ca="1" si="458"/>
        <v>46.291711845291388</v>
      </c>
    </row>
    <row r="5850" spans="1:5" x14ac:dyDescent="0.35">
      <c r="A5850">
        <f t="shared" si="459"/>
        <v>5839</v>
      </c>
      <c r="B5850">
        <f t="shared" ca="1" si="455"/>
        <v>4.3059715570085717E-3</v>
      </c>
      <c r="C5850">
        <f t="shared" ca="1" si="457"/>
        <v>15.239279050578558</v>
      </c>
      <c r="D5850" s="48">
        <f t="shared" ca="1" si="456"/>
        <v>52.353389198282748</v>
      </c>
      <c r="E5850">
        <f t="shared" ca="1" si="458"/>
        <v>92.770229390219612</v>
      </c>
    </row>
    <row r="5851" spans="1:5" x14ac:dyDescent="0.35">
      <c r="A5851">
        <f t="shared" si="459"/>
        <v>5840</v>
      </c>
      <c r="B5851">
        <f t="shared" ca="1" si="455"/>
        <v>5.4883738072602902E-3</v>
      </c>
      <c r="C5851">
        <f t="shared" ca="1" si="457"/>
        <v>13.498271479013754</v>
      </c>
      <c r="D5851" s="48">
        <f t="shared" ca="1" si="456"/>
        <v>53.191352187518838</v>
      </c>
      <c r="E5851">
        <f t="shared" ca="1" si="458"/>
        <v>77.330315144652502</v>
      </c>
    </row>
    <row r="5852" spans="1:5" x14ac:dyDescent="0.35">
      <c r="A5852">
        <f t="shared" si="459"/>
        <v>5841</v>
      </c>
      <c r="B5852">
        <f t="shared" ca="1" si="455"/>
        <v>4.7581955089386896E-3</v>
      </c>
      <c r="C5852">
        <f t="shared" ca="1" si="457"/>
        <v>14.497024024713973</v>
      </c>
      <c r="D5852" s="48">
        <f t="shared" ca="1" si="456"/>
        <v>52.899688790553427</v>
      </c>
      <c r="E5852">
        <f t="shared" ca="1" si="458"/>
        <v>50.432989506218831</v>
      </c>
    </row>
    <row r="5853" spans="1:5" x14ac:dyDescent="0.35">
      <c r="A5853">
        <f t="shared" si="459"/>
        <v>5842</v>
      </c>
      <c r="B5853">
        <f t="shared" ca="1" si="455"/>
        <v>3.4610137754883907E-3</v>
      </c>
      <c r="C5853">
        <f t="shared" ca="1" si="457"/>
        <v>16.998020006481877</v>
      </c>
      <c r="D5853" s="48">
        <f t="shared" ca="1" si="456"/>
        <v>51.746591704576694</v>
      </c>
      <c r="E5853">
        <f t="shared" ca="1" si="458"/>
        <v>51.223033902689814</v>
      </c>
    </row>
    <row r="5854" spans="1:5" x14ac:dyDescent="0.35">
      <c r="A5854">
        <f t="shared" si="459"/>
        <v>5843</v>
      </c>
      <c r="B5854">
        <f t="shared" ca="1" si="455"/>
        <v>5.0213320743402205E-3</v>
      </c>
      <c r="C5854">
        <f t="shared" ca="1" si="457"/>
        <v>14.112063705207348</v>
      </c>
      <c r="D5854" s="48">
        <f t="shared" ca="1" si="456"/>
        <v>51.993045798476146</v>
      </c>
      <c r="E5854">
        <f t="shared" ca="1" si="458"/>
        <v>67.636098427302954</v>
      </c>
    </row>
    <row r="5855" spans="1:5" x14ac:dyDescent="0.35">
      <c r="A5855">
        <f t="shared" si="459"/>
        <v>5844</v>
      </c>
      <c r="B5855">
        <f t="shared" ca="1" si="455"/>
        <v>4.4639103825004252E-3</v>
      </c>
      <c r="C5855">
        <f t="shared" ca="1" si="457"/>
        <v>14.967258741370573</v>
      </c>
      <c r="D5855" s="48">
        <f t="shared" ca="1" si="456"/>
        <v>54.065313960403614</v>
      </c>
      <c r="E5855">
        <f t="shared" ca="1" si="458"/>
        <v>70.381231775750379</v>
      </c>
    </row>
    <row r="5856" spans="1:5" x14ac:dyDescent="0.35">
      <c r="A5856">
        <f t="shared" si="459"/>
        <v>5845</v>
      </c>
      <c r="B5856">
        <f t="shared" ca="1" si="455"/>
        <v>3.8612034206142063E-3</v>
      </c>
      <c r="C5856">
        <f t="shared" ca="1" si="457"/>
        <v>16.093061052318316</v>
      </c>
      <c r="D5856" s="48">
        <f t="shared" ca="1" si="456"/>
        <v>53.217444995688801</v>
      </c>
      <c r="E5856">
        <f t="shared" ca="1" si="458"/>
        <v>60.141281096243354</v>
      </c>
    </row>
    <row r="5857" spans="1:5" x14ac:dyDescent="0.35">
      <c r="A5857">
        <f t="shared" si="459"/>
        <v>5846</v>
      </c>
      <c r="B5857">
        <f t="shared" ca="1" si="455"/>
        <v>5.1246545912685473E-3</v>
      </c>
      <c r="C5857">
        <f t="shared" ca="1" si="457"/>
        <v>13.969076659035391</v>
      </c>
      <c r="D5857" s="48">
        <f t="shared" ca="1" si="456"/>
        <v>53.475540012650868</v>
      </c>
      <c r="E5857">
        <f t="shared" ca="1" si="458"/>
        <v>43.100519579882572</v>
      </c>
    </row>
    <row r="5858" spans="1:5" x14ac:dyDescent="0.35">
      <c r="A5858">
        <f t="shared" si="459"/>
        <v>5847</v>
      </c>
      <c r="B5858">
        <f t="shared" ca="1" si="455"/>
        <v>5.1374352633665674E-3</v>
      </c>
      <c r="C5858">
        <f t="shared" ca="1" si="457"/>
        <v>13.951690029839707</v>
      </c>
      <c r="D5858" s="48">
        <f t="shared" ca="1" si="456"/>
        <v>49.329876635163195</v>
      </c>
      <c r="E5858">
        <f t="shared" ca="1" si="458"/>
        <v>34.396339848739899</v>
      </c>
    </row>
    <row r="5859" spans="1:5" x14ac:dyDescent="0.35">
      <c r="A5859">
        <f t="shared" si="459"/>
        <v>5848</v>
      </c>
      <c r="B5859">
        <f t="shared" ca="1" si="455"/>
        <v>4.3963201763240947E-3</v>
      </c>
      <c r="C5859">
        <f t="shared" ca="1" si="457"/>
        <v>15.081875211847471</v>
      </c>
      <c r="D5859" s="48">
        <f t="shared" ca="1" si="456"/>
        <v>54.300349387014322</v>
      </c>
      <c r="E5859">
        <f t="shared" ca="1" si="458"/>
        <v>55.97911126362807</v>
      </c>
    </row>
    <row r="5860" spans="1:5" x14ac:dyDescent="0.35">
      <c r="A5860">
        <f t="shared" si="459"/>
        <v>5849</v>
      </c>
      <c r="B5860">
        <f t="shared" ca="1" si="455"/>
        <v>4.4215164905885467E-3</v>
      </c>
      <c r="C5860">
        <f t="shared" ca="1" si="457"/>
        <v>15.038841267349493</v>
      </c>
      <c r="D5860" s="48">
        <f t="shared" ca="1" si="456"/>
        <v>49.612320468779515</v>
      </c>
      <c r="E5860">
        <f t="shared" ca="1" si="458"/>
        <v>26.029375982657832</v>
      </c>
    </row>
    <row r="5861" spans="1:5" x14ac:dyDescent="0.35">
      <c r="A5861">
        <f t="shared" si="459"/>
        <v>5850</v>
      </c>
      <c r="B5861">
        <f t="shared" ca="1" si="455"/>
        <v>4.6342919400822503E-3</v>
      </c>
      <c r="C5861">
        <f t="shared" ca="1" si="457"/>
        <v>14.689543698951788</v>
      </c>
      <c r="D5861" s="48">
        <f t="shared" ca="1" si="456"/>
        <v>52.358014511853717</v>
      </c>
      <c r="E5861">
        <f t="shared" ca="1" si="458"/>
        <v>54.077498615032859</v>
      </c>
    </row>
    <row r="5862" spans="1:5" x14ac:dyDescent="0.35">
      <c r="A5862">
        <f t="shared" si="459"/>
        <v>5851</v>
      </c>
      <c r="B5862">
        <f t="shared" ca="1" si="455"/>
        <v>5.4387828451364795E-3</v>
      </c>
      <c r="C5862">
        <f t="shared" ca="1" si="457"/>
        <v>13.559670630424224</v>
      </c>
      <c r="D5862" s="48">
        <f t="shared" ca="1" si="456"/>
        <v>49.305162853644056</v>
      </c>
      <c r="E5862">
        <f t="shared" ca="1" si="458"/>
        <v>46.395982189393571</v>
      </c>
    </row>
    <row r="5863" spans="1:5" x14ac:dyDescent="0.35">
      <c r="A5863">
        <f t="shared" si="459"/>
        <v>5852</v>
      </c>
      <c r="B5863">
        <f t="shared" ca="1" si="455"/>
        <v>5.309641897166437E-3</v>
      </c>
      <c r="C5863">
        <f t="shared" ca="1" si="457"/>
        <v>13.723578922151763</v>
      </c>
      <c r="D5863" s="48">
        <f t="shared" ca="1" si="456"/>
        <v>49.179747680889363</v>
      </c>
      <c r="E5863">
        <f t="shared" ca="1" si="458"/>
        <v>61.873150171930106</v>
      </c>
    </row>
    <row r="5864" spans="1:5" x14ac:dyDescent="0.35">
      <c r="A5864">
        <f t="shared" si="459"/>
        <v>5853</v>
      </c>
      <c r="B5864">
        <f t="shared" ca="1" si="455"/>
        <v>4.244071024586695E-3</v>
      </c>
      <c r="C5864">
        <f t="shared" ca="1" si="457"/>
        <v>15.350010553207424</v>
      </c>
      <c r="D5864" s="48">
        <f t="shared" ca="1" si="456"/>
        <v>51.100007186295073</v>
      </c>
      <c r="E5864">
        <f t="shared" ca="1" si="458"/>
        <v>59.059726415078387</v>
      </c>
    </row>
    <row r="5865" spans="1:5" x14ac:dyDescent="0.35">
      <c r="A5865">
        <f t="shared" si="459"/>
        <v>5854</v>
      </c>
      <c r="B5865">
        <f t="shared" ca="1" si="455"/>
        <v>4.3919818950717516E-3</v>
      </c>
      <c r="C5865">
        <f t="shared" ca="1" si="457"/>
        <v>15.089322108108236</v>
      </c>
      <c r="D5865" s="48">
        <f t="shared" ca="1" si="456"/>
        <v>52.182204104109537</v>
      </c>
      <c r="E5865">
        <f t="shared" ca="1" si="458"/>
        <v>63.301145647810387</v>
      </c>
    </row>
    <row r="5866" spans="1:5" x14ac:dyDescent="0.35">
      <c r="A5866">
        <f t="shared" si="459"/>
        <v>5855</v>
      </c>
      <c r="B5866">
        <f t="shared" ca="1" si="455"/>
        <v>5.5340850097158525E-3</v>
      </c>
      <c r="C5866">
        <f t="shared" ca="1" si="457"/>
        <v>13.442408436596063</v>
      </c>
      <c r="D5866" s="48">
        <f t="shared" ca="1" si="456"/>
        <v>54.15257559568289</v>
      </c>
      <c r="E5866">
        <f t="shared" ca="1" si="458"/>
        <v>40.001501838631427</v>
      </c>
    </row>
    <row r="5867" spans="1:5" x14ac:dyDescent="0.35">
      <c r="A5867">
        <f t="shared" si="459"/>
        <v>5856</v>
      </c>
      <c r="B5867">
        <f t="shared" ca="1" si="455"/>
        <v>3.7546362105470429E-3</v>
      </c>
      <c r="C5867">
        <f t="shared" ca="1" si="457"/>
        <v>16.319846435504417</v>
      </c>
      <c r="D5867" s="48">
        <f t="shared" ca="1" si="456"/>
        <v>52.498982390297236</v>
      </c>
      <c r="E5867">
        <f t="shared" ca="1" si="458"/>
        <v>68.263530224467516</v>
      </c>
    </row>
    <row r="5868" spans="1:5" x14ac:dyDescent="0.35">
      <c r="A5868">
        <f t="shared" si="459"/>
        <v>5857</v>
      </c>
      <c r="B5868">
        <f t="shared" ca="1" si="455"/>
        <v>3.587395396175599E-3</v>
      </c>
      <c r="C5868">
        <f t="shared" ca="1" si="457"/>
        <v>16.69592083303294</v>
      </c>
      <c r="D5868" s="48">
        <f t="shared" ca="1" si="456"/>
        <v>48.978596232907606</v>
      </c>
      <c r="E5868">
        <f t="shared" ca="1" si="458"/>
        <v>56.952976454903393</v>
      </c>
    </row>
    <row r="5869" spans="1:5" x14ac:dyDescent="0.35">
      <c r="A5869">
        <f t="shared" si="459"/>
        <v>5858</v>
      </c>
      <c r="B5869">
        <f t="shared" ca="1" si="455"/>
        <v>3.6594230850346115E-3</v>
      </c>
      <c r="C5869">
        <f t="shared" ca="1" si="457"/>
        <v>16.530793024011629</v>
      </c>
      <c r="D5869" s="48">
        <f t="shared" ca="1" si="456"/>
        <v>50.737876101285515</v>
      </c>
      <c r="E5869">
        <f t="shared" ca="1" si="458"/>
        <v>37.662430389229527</v>
      </c>
    </row>
    <row r="5870" spans="1:5" x14ac:dyDescent="0.35">
      <c r="A5870">
        <f t="shared" si="459"/>
        <v>5859</v>
      </c>
      <c r="B5870">
        <f t="shared" ca="1" si="455"/>
        <v>6.7142990910298156E-3</v>
      </c>
      <c r="C5870">
        <f t="shared" ca="1" si="457"/>
        <v>12.203928608880403</v>
      </c>
      <c r="D5870" s="48">
        <f t="shared" ca="1" si="456"/>
        <v>52.917544979192613</v>
      </c>
      <c r="E5870">
        <f t="shared" ca="1" si="458"/>
        <v>43.246607891704059</v>
      </c>
    </row>
    <row r="5871" spans="1:5" x14ac:dyDescent="0.35">
      <c r="A5871">
        <f t="shared" si="459"/>
        <v>5860</v>
      </c>
      <c r="B5871">
        <f t="shared" ca="1" si="455"/>
        <v>3.7766691859822017E-3</v>
      </c>
      <c r="C5871">
        <f t="shared" ca="1" si="457"/>
        <v>16.27217205228575</v>
      </c>
      <c r="D5871" s="48">
        <f t="shared" ca="1" si="456"/>
        <v>50.011266056131248</v>
      </c>
      <c r="E5871">
        <f t="shared" ca="1" si="458"/>
        <v>61.006971819719482</v>
      </c>
    </row>
    <row r="5872" spans="1:5" x14ac:dyDescent="0.35">
      <c r="A5872">
        <f t="shared" si="459"/>
        <v>5861</v>
      </c>
      <c r="B5872">
        <f t="shared" ca="1" si="455"/>
        <v>6.63393363948017E-3</v>
      </c>
      <c r="C5872">
        <f t="shared" ca="1" si="457"/>
        <v>12.277627095728954</v>
      </c>
      <c r="D5872" s="48">
        <f t="shared" ca="1" si="456"/>
        <v>51.437344953446647</v>
      </c>
      <c r="E5872">
        <f t="shared" ca="1" si="458"/>
        <v>64.761198496906587</v>
      </c>
    </row>
    <row r="5873" spans="1:5" x14ac:dyDescent="0.35">
      <c r="A5873">
        <f t="shared" si="459"/>
        <v>5862</v>
      </c>
      <c r="B5873">
        <f t="shared" ca="1" si="455"/>
        <v>5.7740705024756566E-3</v>
      </c>
      <c r="C5873">
        <f t="shared" ca="1" si="457"/>
        <v>13.160093013144952</v>
      </c>
      <c r="D5873" s="48">
        <f t="shared" ca="1" si="456"/>
        <v>50.656026031724998</v>
      </c>
      <c r="E5873">
        <f t="shared" ca="1" si="458"/>
        <v>55.449263696703063</v>
      </c>
    </row>
    <row r="5874" spans="1:5" x14ac:dyDescent="0.35">
      <c r="A5874">
        <f t="shared" si="459"/>
        <v>5863</v>
      </c>
      <c r="B5874">
        <f t="shared" ca="1" si="455"/>
        <v>3.9981367493381933E-3</v>
      </c>
      <c r="C5874">
        <f t="shared" ca="1" si="457"/>
        <v>15.815072160347631</v>
      </c>
      <c r="D5874" s="48">
        <f t="shared" ca="1" si="456"/>
        <v>50.543967526304456</v>
      </c>
      <c r="E5874">
        <f t="shared" ca="1" si="458"/>
        <v>77.020945423552419</v>
      </c>
    </row>
    <row r="5875" spans="1:5" x14ac:dyDescent="0.35">
      <c r="A5875">
        <f t="shared" si="459"/>
        <v>5864</v>
      </c>
      <c r="B5875">
        <f t="shared" ca="1" si="455"/>
        <v>4.3813863266401734E-3</v>
      </c>
      <c r="C5875">
        <f t="shared" ca="1" si="457"/>
        <v>15.107556451052337</v>
      </c>
      <c r="D5875" s="48">
        <f t="shared" ca="1" si="456"/>
        <v>50.682724413081694</v>
      </c>
      <c r="E5875">
        <f t="shared" ca="1" si="458"/>
        <v>57.719470191143358</v>
      </c>
    </row>
    <row r="5876" spans="1:5" x14ac:dyDescent="0.35">
      <c r="A5876">
        <f t="shared" si="459"/>
        <v>5865</v>
      </c>
      <c r="B5876">
        <f t="shared" ca="1" si="455"/>
        <v>4.5081942614379348E-3</v>
      </c>
      <c r="C5876">
        <f t="shared" ca="1" si="457"/>
        <v>14.893565820587019</v>
      </c>
      <c r="D5876" s="48">
        <f t="shared" ca="1" si="456"/>
        <v>50.839361028191696</v>
      </c>
      <c r="E5876">
        <f t="shared" ca="1" si="458"/>
        <v>45.997280843989131</v>
      </c>
    </row>
    <row r="5877" spans="1:5" x14ac:dyDescent="0.35">
      <c r="A5877">
        <f t="shared" si="459"/>
        <v>5866</v>
      </c>
      <c r="B5877">
        <f t="shared" ca="1" si="455"/>
        <v>5.3038447915611268E-3</v>
      </c>
      <c r="C5877">
        <f t="shared" ca="1" si="457"/>
        <v>13.73107681399439</v>
      </c>
      <c r="D5877" s="48">
        <f t="shared" ca="1" si="456"/>
        <v>52.468868321985944</v>
      </c>
      <c r="E5877">
        <f t="shared" ca="1" si="458"/>
        <v>41.714489477830071</v>
      </c>
    </row>
    <row r="5878" spans="1:5" x14ac:dyDescent="0.35">
      <c r="A5878">
        <f t="shared" si="459"/>
        <v>5867</v>
      </c>
      <c r="B5878">
        <f t="shared" ca="1" si="455"/>
        <v>4.9268803322247449E-3</v>
      </c>
      <c r="C5878">
        <f t="shared" ca="1" si="457"/>
        <v>14.246690611285329</v>
      </c>
      <c r="D5878" s="48">
        <f t="shared" ca="1" si="456"/>
        <v>50.534093404102727</v>
      </c>
      <c r="E5878">
        <f t="shared" ca="1" si="458"/>
        <v>75.872413167156608</v>
      </c>
    </row>
    <row r="5879" spans="1:5" x14ac:dyDescent="0.35">
      <c r="A5879">
        <f t="shared" si="459"/>
        <v>5868</v>
      </c>
      <c r="B5879">
        <f t="shared" ca="1" si="455"/>
        <v>6.0619569828369623E-3</v>
      </c>
      <c r="C5879">
        <f t="shared" ca="1" si="457"/>
        <v>12.843801202857504</v>
      </c>
      <c r="D5879" s="48">
        <f t="shared" ca="1" si="456"/>
        <v>53.325975672435199</v>
      </c>
      <c r="E5879">
        <f t="shared" ca="1" si="458"/>
        <v>25.10915584909209</v>
      </c>
    </row>
    <row r="5880" spans="1:5" x14ac:dyDescent="0.35">
      <c r="A5880">
        <f t="shared" si="459"/>
        <v>5869</v>
      </c>
      <c r="B5880">
        <f t="shared" ca="1" si="455"/>
        <v>3.9964130072895915E-3</v>
      </c>
      <c r="C5880">
        <f t="shared" ca="1" si="457"/>
        <v>15.818482489296107</v>
      </c>
      <c r="D5880" s="48">
        <f t="shared" ca="1" si="456"/>
        <v>50.867815703738557</v>
      </c>
      <c r="E5880">
        <f t="shared" ca="1" si="458"/>
        <v>54.812330138298762</v>
      </c>
    </row>
    <row r="5881" spans="1:5" x14ac:dyDescent="0.35">
      <c r="A5881">
        <f t="shared" si="459"/>
        <v>5870</v>
      </c>
      <c r="B5881">
        <f t="shared" ca="1" si="455"/>
        <v>5.2071515471401372E-3</v>
      </c>
      <c r="C5881">
        <f t="shared" ca="1" si="457"/>
        <v>13.857978757870123</v>
      </c>
      <c r="D5881" s="48">
        <f t="shared" ca="1" si="456"/>
        <v>53.040146963600762</v>
      </c>
      <c r="E5881">
        <f t="shared" ca="1" si="458"/>
        <v>49.688831393679692</v>
      </c>
    </row>
    <row r="5882" spans="1:5" x14ac:dyDescent="0.35">
      <c r="A5882">
        <f t="shared" si="459"/>
        <v>5871</v>
      </c>
      <c r="B5882">
        <f t="shared" ca="1" si="455"/>
        <v>5.5055353909559523E-3</v>
      </c>
      <c r="C5882">
        <f t="shared" ca="1" si="457"/>
        <v>13.477216985262583</v>
      </c>
      <c r="D5882" s="48">
        <f t="shared" ca="1" si="456"/>
        <v>48.962320871492928</v>
      </c>
      <c r="E5882">
        <f t="shared" ca="1" si="458"/>
        <v>63.331507190293294</v>
      </c>
    </row>
    <row r="5883" spans="1:5" x14ac:dyDescent="0.35">
      <c r="A5883">
        <f t="shared" si="459"/>
        <v>5872</v>
      </c>
      <c r="B5883">
        <f t="shared" ca="1" si="455"/>
        <v>4.3526274379715344E-3</v>
      </c>
      <c r="C5883">
        <f t="shared" ca="1" si="457"/>
        <v>15.157383966483446</v>
      </c>
      <c r="D5883" s="48">
        <f t="shared" ca="1" si="456"/>
        <v>51.122698925688056</v>
      </c>
      <c r="E5883">
        <f t="shared" ca="1" si="458"/>
        <v>53.88363032505405</v>
      </c>
    </row>
    <row r="5884" spans="1:5" x14ac:dyDescent="0.35">
      <c r="A5884">
        <f t="shared" si="459"/>
        <v>5873</v>
      </c>
      <c r="B5884">
        <f t="shared" ca="1" si="455"/>
        <v>6.5747872229335591E-3</v>
      </c>
      <c r="C5884">
        <f t="shared" ca="1" si="457"/>
        <v>12.332727874156449</v>
      </c>
      <c r="D5884" s="48">
        <f t="shared" ca="1" si="456"/>
        <v>50.635335323362398</v>
      </c>
      <c r="E5884">
        <f t="shared" ca="1" si="458"/>
        <v>45.823918118711035</v>
      </c>
    </row>
    <row r="5885" spans="1:5" x14ac:dyDescent="0.35">
      <c r="A5885">
        <f t="shared" si="459"/>
        <v>5874</v>
      </c>
      <c r="B5885">
        <f t="shared" ca="1" si="455"/>
        <v>5.2196918920195765E-3</v>
      </c>
      <c r="C5885">
        <f t="shared" ca="1" si="457"/>
        <v>13.841321803653834</v>
      </c>
      <c r="D5885" s="48">
        <f t="shared" ca="1" si="456"/>
        <v>51.368530158547287</v>
      </c>
      <c r="E5885">
        <f t="shared" ca="1" si="458"/>
        <v>44.074646009067209</v>
      </c>
    </row>
    <row r="5886" spans="1:5" x14ac:dyDescent="0.35">
      <c r="A5886">
        <f t="shared" si="459"/>
        <v>5875</v>
      </c>
      <c r="B5886">
        <f t="shared" ca="1" si="455"/>
        <v>4.5199188001653042E-3</v>
      </c>
      <c r="C5886">
        <f t="shared" ca="1" si="457"/>
        <v>14.874236537914314</v>
      </c>
      <c r="D5886" s="48">
        <f t="shared" ca="1" si="456"/>
        <v>50.215835275349868</v>
      </c>
      <c r="E5886">
        <f t="shared" ca="1" si="458"/>
        <v>43.054766631264251</v>
      </c>
    </row>
    <row r="5887" spans="1:5" x14ac:dyDescent="0.35">
      <c r="A5887">
        <f t="shared" si="459"/>
        <v>5876</v>
      </c>
      <c r="B5887">
        <f t="shared" ca="1" si="455"/>
        <v>4.9406066779011026E-3</v>
      </c>
      <c r="C5887">
        <f t="shared" ca="1" si="457"/>
        <v>14.226886260519088</v>
      </c>
      <c r="D5887" s="48">
        <f t="shared" ca="1" si="456"/>
        <v>51.55827554813866</v>
      </c>
      <c r="E5887">
        <f t="shared" ca="1" si="458"/>
        <v>43.96023683564826</v>
      </c>
    </row>
    <row r="5888" spans="1:5" x14ac:dyDescent="0.35">
      <c r="A5888">
        <f t="shared" si="459"/>
        <v>5877</v>
      </c>
      <c r="B5888">
        <f t="shared" ca="1" si="455"/>
        <v>3.6559554656674974E-3</v>
      </c>
      <c r="C5888">
        <f t="shared" ca="1" si="457"/>
        <v>16.538630771577228</v>
      </c>
      <c r="D5888" s="48">
        <f t="shared" ca="1" si="456"/>
        <v>49.950365641265137</v>
      </c>
      <c r="E5888">
        <f t="shared" ca="1" si="458"/>
        <v>41.120386141830878</v>
      </c>
    </row>
    <row r="5889" spans="1:5" x14ac:dyDescent="0.35">
      <c r="A5889">
        <f t="shared" si="459"/>
        <v>5878</v>
      </c>
      <c r="B5889">
        <f t="shared" ca="1" si="455"/>
        <v>3.4685492188224532E-3</v>
      </c>
      <c r="C5889">
        <f t="shared" ca="1" si="457"/>
        <v>16.979545818585333</v>
      </c>
      <c r="D5889" s="48">
        <f t="shared" ca="1" si="456"/>
        <v>54.277924761233585</v>
      </c>
      <c r="E5889">
        <f t="shared" ca="1" si="458"/>
        <v>59.327244678910105</v>
      </c>
    </row>
    <row r="5890" spans="1:5" x14ac:dyDescent="0.35">
      <c r="A5890">
        <f t="shared" si="459"/>
        <v>5879</v>
      </c>
      <c r="B5890">
        <f t="shared" ca="1" si="455"/>
        <v>3.9253854571779882E-3</v>
      </c>
      <c r="C5890">
        <f t="shared" ca="1" si="457"/>
        <v>15.960953980659449</v>
      </c>
      <c r="D5890" s="48">
        <f t="shared" ca="1" si="456"/>
        <v>51.764830395729639</v>
      </c>
      <c r="E5890">
        <f t="shared" ca="1" si="458"/>
        <v>45.842658566080878</v>
      </c>
    </row>
    <row r="5891" spans="1:5" x14ac:dyDescent="0.35">
      <c r="A5891">
        <f t="shared" si="459"/>
        <v>5880</v>
      </c>
      <c r="B5891">
        <f t="shared" ca="1" si="455"/>
        <v>3.7725519021809505E-3</v>
      </c>
      <c r="C5891">
        <f t="shared" ca="1" si="457"/>
        <v>16.281049184037258</v>
      </c>
      <c r="D5891" s="48">
        <f t="shared" ca="1" si="456"/>
        <v>48.910213869996717</v>
      </c>
      <c r="E5891">
        <f t="shared" ca="1" si="458"/>
        <v>35.814752936422614</v>
      </c>
    </row>
    <row r="5892" spans="1:5" x14ac:dyDescent="0.35">
      <c r="A5892">
        <f t="shared" si="459"/>
        <v>5881</v>
      </c>
      <c r="B5892">
        <f t="shared" ca="1" si="455"/>
        <v>4.7675627190245529E-3</v>
      </c>
      <c r="C5892">
        <f t="shared" ca="1" si="457"/>
        <v>14.482775293663401</v>
      </c>
      <c r="D5892" s="48">
        <f t="shared" ca="1" si="456"/>
        <v>55.110646141354188</v>
      </c>
      <c r="E5892">
        <f t="shared" ca="1" si="458"/>
        <v>48.911655803166596</v>
      </c>
    </row>
    <row r="5893" spans="1:5" x14ac:dyDescent="0.35">
      <c r="A5893">
        <f t="shared" si="459"/>
        <v>5882</v>
      </c>
      <c r="B5893">
        <f t="shared" ca="1" si="455"/>
        <v>2.8019739377142805E-3</v>
      </c>
      <c r="C5893">
        <f t="shared" ca="1" si="457"/>
        <v>18.891565756862548</v>
      </c>
      <c r="D5893" s="48">
        <f t="shared" ca="1" si="456"/>
        <v>50.044335604057196</v>
      </c>
      <c r="E5893">
        <f t="shared" ca="1" si="458"/>
        <v>76.134112347780942</v>
      </c>
    </row>
    <row r="5894" spans="1:5" x14ac:dyDescent="0.35">
      <c r="A5894">
        <f t="shared" si="459"/>
        <v>5883</v>
      </c>
      <c r="B5894">
        <f t="shared" ca="1" si="455"/>
        <v>5.0075676359674515E-3</v>
      </c>
      <c r="C5894">
        <f t="shared" ca="1" si="457"/>
        <v>14.131445503621917</v>
      </c>
      <c r="D5894" s="48">
        <f t="shared" ca="1" si="456"/>
        <v>54.32587552187988</v>
      </c>
      <c r="E5894">
        <f t="shared" ca="1" si="458"/>
        <v>74.735767224122412</v>
      </c>
    </row>
    <row r="5895" spans="1:5" x14ac:dyDescent="0.35">
      <c r="A5895">
        <f t="shared" si="459"/>
        <v>5884</v>
      </c>
      <c r="B5895">
        <f t="shared" ca="1" si="455"/>
        <v>4.2019292143124359E-3</v>
      </c>
      <c r="C5895">
        <f t="shared" ca="1" si="457"/>
        <v>15.426792356715564</v>
      </c>
      <c r="D5895" s="48">
        <f t="shared" ca="1" si="456"/>
        <v>52.376314956127565</v>
      </c>
      <c r="E5895">
        <f t="shared" ca="1" si="458"/>
        <v>25.243624207101814</v>
      </c>
    </row>
    <row r="5896" spans="1:5" x14ac:dyDescent="0.35">
      <c r="A5896">
        <f t="shared" si="459"/>
        <v>5885</v>
      </c>
      <c r="B5896">
        <f t="shared" ca="1" si="455"/>
        <v>5.0602634947750462E-3</v>
      </c>
      <c r="C5896">
        <f t="shared" ca="1" si="457"/>
        <v>14.05767291255821</v>
      </c>
      <c r="D5896" s="48">
        <f t="shared" ca="1" si="456"/>
        <v>53.558452487335167</v>
      </c>
      <c r="E5896">
        <f t="shared" ca="1" si="458"/>
        <v>43.201678436846905</v>
      </c>
    </row>
    <row r="5897" spans="1:5" x14ac:dyDescent="0.35">
      <c r="A5897">
        <f t="shared" si="459"/>
        <v>5886</v>
      </c>
      <c r="B5897">
        <f t="shared" ca="1" si="455"/>
        <v>7.4547672750165635E-3</v>
      </c>
      <c r="C5897">
        <f t="shared" ca="1" si="457"/>
        <v>11.581983848605978</v>
      </c>
      <c r="D5897" s="48">
        <f t="shared" ca="1" si="456"/>
        <v>53.178016552325396</v>
      </c>
      <c r="E5897">
        <f t="shared" ca="1" si="458"/>
        <v>38.094293625547166</v>
      </c>
    </row>
    <row r="5898" spans="1:5" x14ac:dyDescent="0.35">
      <c r="A5898">
        <f t="shared" si="459"/>
        <v>5887</v>
      </c>
      <c r="B5898">
        <f t="shared" ca="1" si="455"/>
        <v>5.567985455680189E-3</v>
      </c>
      <c r="C5898">
        <f t="shared" ca="1" si="457"/>
        <v>13.401424188590845</v>
      </c>
      <c r="D5898" s="48">
        <f t="shared" ca="1" si="456"/>
        <v>52.574457602633693</v>
      </c>
      <c r="E5898">
        <f t="shared" ca="1" si="458"/>
        <v>45.222435148590989</v>
      </c>
    </row>
    <row r="5899" spans="1:5" x14ac:dyDescent="0.35">
      <c r="A5899">
        <f t="shared" si="459"/>
        <v>5888</v>
      </c>
      <c r="B5899">
        <f t="shared" ca="1" si="455"/>
        <v>3.6467305208581057E-3</v>
      </c>
      <c r="C5899">
        <f t="shared" ca="1" si="457"/>
        <v>16.559536016872272</v>
      </c>
      <c r="D5899" s="48">
        <f t="shared" ca="1" si="456"/>
        <v>46.912691032901819</v>
      </c>
      <c r="E5899">
        <f t="shared" ca="1" si="458"/>
        <v>39.661517941771336</v>
      </c>
    </row>
    <row r="5900" spans="1:5" x14ac:dyDescent="0.35">
      <c r="A5900">
        <f t="shared" si="459"/>
        <v>5889</v>
      </c>
      <c r="B5900">
        <f t="shared" ref="B5900:B5963" ca="1" si="460">_xlfn.GAMMA.INV(RAND(),$B$6,$B$7)</f>
        <v>4.1548338217583317E-3</v>
      </c>
      <c r="C5900">
        <f t="shared" ca="1" si="457"/>
        <v>15.513977986429317</v>
      </c>
      <c r="D5900" s="48">
        <f t="shared" ref="D5900:D5963" ca="1" si="461">_xlfn.NORM.INV(RAND(),$B$4,C5900/SQRT($B$2))</f>
        <v>52.215434926426695</v>
      </c>
      <c r="E5900">
        <f t="shared" ca="1" si="458"/>
        <v>66.565727528682132</v>
      </c>
    </row>
    <row r="5901" spans="1:5" x14ac:dyDescent="0.35">
      <c r="A5901">
        <f t="shared" si="459"/>
        <v>5890</v>
      </c>
      <c r="B5901">
        <f t="shared" ca="1" si="460"/>
        <v>4.1629808186020413E-3</v>
      </c>
      <c r="C5901">
        <f t="shared" ref="C5901:C5964" ca="1" si="462">1/SQRT(B5901)</f>
        <v>15.498790043755758</v>
      </c>
      <c r="D5901" s="48">
        <f t="shared" ca="1" si="461"/>
        <v>49.283784091910817</v>
      </c>
      <c r="E5901">
        <f t="shared" ref="E5901:E5964" ca="1" si="463">_xlfn.NORM.INV(RAND(),D5901,C5901)</f>
        <v>39.678791104771051</v>
      </c>
    </row>
    <row r="5902" spans="1:5" x14ac:dyDescent="0.35">
      <c r="A5902">
        <f t="shared" ref="A5902:A5965" si="464">A5901+1</f>
        <v>5891</v>
      </c>
      <c r="B5902">
        <f t="shared" ca="1" si="460"/>
        <v>5.1685878629438914E-3</v>
      </c>
      <c r="C5902">
        <f t="shared" ca="1" si="462"/>
        <v>13.909581012980665</v>
      </c>
      <c r="D5902" s="48">
        <f t="shared" ca="1" si="461"/>
        <v>51.782946017314472</v>
      </c>
      <c r="E5902">
        <f t="shared" ca="1" si="463"/>
        <v>77.643611716470687</v>
      </c>
    </row>
    <row r="5903" spans="1:5" x14ac:dyDescent="0.35">
      <c r="A5903">
        <f t="shared" si="464"/>
        <v>5892</v>
      </c>
      <c r="B5903">
        <f t="shared" ca="1" si="460"/>
        <v>4.8112669925569488E-3</v>
      </c>
      <c r="C5903">
        <f t="shared" ca="1" si="462"/>
        <v>14.416846386780421</v>
      </c>
      <c r="D5903" s="48">
        <f t="shared" ca="1" si="461"/>
        <v>49.937591321229995</v>
      </c>
      <c r="E5903">
        <f t="shared" ca="1" si="463"/>
        <v>51.511462833493233</v>
      </c>
    </row>
    <row r="5904" spans="1:5" x14ac:dyDescent="0.35">
      <c r="A5904">
        <f t="shared" si="464"/>
        <v>5893</v>
      </c>
      <c r="B5904">
        <f t="shared" ca="1" si="460"/>
        <v>3.728840506039258E-3</v>
      </c>
      <c r="C5904">
        <f t="shared" ca="1" si="462"/>
        <v>16.376198586602289</v>
      </c>
      <c r="D5904" s="48">
        <f t="shared" ca="1" si="461"/>
        <v>51.84559852670025</v>
      </c>
      <c r="E5904">
        <f t="shared" ca="1" si="463"/>
        <v>26.316372645263424</v>
      </c>
    </row>
    <row r="5905" spans="1:5" x14ac:dyDescent="0.35">
      <c r="A5905">
        <f t="shared" si="464"/>
        <v>5894</v>
      </c>
      <c r="B5905">
        <f t="shared" ca="1" si="460"/>
        <v>5.1217624188700456E-3</v>
      </c>
      <c r="C5905">
        <f t="shared" ca="1" si="462"/>
        <v>13.97302015277984</v>
      </c>
      <c r="D5905" s="48">
        <f t="shared" ca="1" si="461"/>
        <v>52.195403428936061</v>
      </c>
      <c r="E5905">
        <f t="shared" ca="1" si="463"/>
        <v>55.814770934427578</v>
      </c>
    </row>
    <row r="5906" spans="1:5" x14ac:dyDescent="0.35">
      <c r="A5906">
        <f t="shared" si="464"/>
        <v>5895</v>
      </c>
      <c r="B5906">
        <f t="shared" ca="1" si="460"/>
        <v>5.3162672533846921E-3</v>
      </c>
      <c r="C5906">
        <f t="shared" ca="1" si="462"/>
        <v>13.71502480509141</v>
      </c>
      <c r="D5906" s="48">
        <f t="shared" ca="1" si="461"/>
        <v>53.120333987652998</v>
      </c>
      <c r="E5906">
        <f t="shared" ca="1" si="463"/>
        <v>60.159862161587</v>
      </c>
    </row>
    <row r="5907" spans="1:5" x14ac:dyDescent="0.35">
      <c r="A5907">
        <f t="shared" si="464"/>
        <v>5896</v>
      </c>
      <c r="B5907">
        <f t="shared" ca="1" si="460"/>
        <v>5.496394286735283E-3</v>
      </c>
      <c r="C5907">
        <f t="shared" ca="1" si="462"/>
        <v>13.488419371665593</v>
      </c>
      <c r="D5907" s="48">
        <f t="shared" ca="1" si="461"/>
        <v>52.431945135736768</v>
      </c>
      <c r="E5907">
        <f t="shared" ca="1" si="463"/>
        <v>67.464864276998071</v>
      </c>
    </row>
    <row r="5908" spans="1:5" x14ac:dyDescent="0.35">
      <c r="A5908">
        <f t="shared" si="464"/>
        <v>5897</v>
      </c>
      <c r="B5908">
        <f t="shared" ca="1" si="460"/>
        <v>4.8191089974898337E-3</v>
      </c>
      <c r="C5908">
        <f t="shared" ca="1" si="462"/>
        <v>14.405111539982201</v>
      </c>
      <c r="D5908" s="48">
        <f t="shared" ca="1" si="461"/>
        <v>51.784375256247706</v>
      </c>
      <c r="E5908">
        <f t="shared" ca="1" si="463"/>
        <v>58.044470474272032</v>
      </c>
    </row>
    <row r="5909" spans="1:5" x14ac:dyDescent="0.35">
      <c r="A5909">
        <f t="shared" si="464"/>
        <v>5898</v>
      </c>
      <c r="B5909">
        <f t="shared" ca="1" si="460"/>
        <v>6.7475824780350016E-3</v>
      </c>
      <c r="C5909">
        <f t="shared" ca="1" si="462"/>
        <v>12.173792614681549</v>
      </c>
      <c r="D5909" s="48">
        <f t="shared" ca="1" si="461"/>
        <v>52.907224132743202</v>
      </c>
      <c r="E5909">
        <f t="shared" ca="1" si="463"/>
        <v>47.952623479421995</v>
      </c>
    </row>
    <row r="5910" spans="1:5" x14ac:dyDescent="0.35">
      <c r="A5910">
        <f t="shared" si="464"/>
        <v>5899</v>
      </c>
      <c r="B5910">
        <f t="shared" ca="1" si="460"/>
        <v>4.2265745735575629E-3</v>
      </c>
      <c r="C5910">
        <f t="shared" ca="1" si="462"/>
        <v>15.381749415411944</v>
      </c>
      <c r="D5910" s="48">
        <f t="shared" ca="1" si="461"/>
        <v>48.707899804600792</v>
      </c>
      <c r="E5910">
        <f t="shared" ca="1" si="463"/>
        <v>52.612510822267552</v>
      </c>
    </row>
    <row r="5911" spans="1:5" x14ac:dyDescent="0.35">
      <c r="A5911">
        <f t="shared" si="464"/>
        <v>5900</v>
      </c>
      <c r="B5911">
        <f t="shared" ca="1" si="460"/>
        <v>5.6208496687135973E-3</v>
      </c>
      <c r="C5911">
        <f t="shared" ca="1" si="462"/>
        <v>13.33825496817712</v>
      </c>
      <c r="D5911" s="48">
        <f t="shared" ca="1" si="461"/>
        <v>49.963537436134722</v>
      </c>
      <c r="E5911">
        <f t="shared" ca="1" si="463"/>
        <v>74.965384776735078</v>
      </c>
    </row>
    <row r="5912" spans="1:5" x14ac:dyDescent="0.35">
      <c r="A5912">
        <f t="shared" si="464"/>
        <v>5901</v>
      </c>
      <c r="B5912">
        <f t="shared" ca="1" si="460"/>
        <v>4.5536757260057044E-3</v>
      </c>
      <c r="C5912">
        <f t="shared" ca="1" si="462"/>
        <v>14.819001762501545</v>
      </c>
      <c r="D5912" s="48">
        <f t="shared" ca="1" si="461"/>
        <v>49.297835966477265</v>
      </c>
      <c r="E5912">
        <f t="shared" ca="1" si="463"/>
        <v>34.134073285861433</v>
      </c>
    </row>
    <row r="5913" spans="1:5" x14ac:dyDescent="0.35">
      <c r="A5913">
        <f t="shared" si="464"/>
        <v>5902</v>
      </c>
      <c r="B5913">
        <f t="shared" ca="1" si="460"/>
        <v>4.4459081709847361E-3</v>
      </c>
      <c r="C5913">
        <f t="shared" ca="1" si="462"/>
        <v>14.9975305714049</v>
      </c>
      <c r="D5913" s="48">
        <f t="shared" ca="1" si="461"/>
        <v>52.071481798806929</v>
      </c>
      <c r="E5913">
        <f t="shared" ca="1" si="463"/>
        <v>48.245954522946555</v>
      </c>
    </row>
    <row r="5914" spans="1:5" x14ac:dyDescent="0.35">
      <c r="A5914">
        <f t="shared" si="464"/>
        <v>5903</v>
      </c>
      <c r="B5914">
        <f t="shared" ca="1" si="460"/>
        <v>5.5816240701405404E-3</v>
      </c>
      <c r="C5914">
        <f t="shared" ca="1" si="462"/>
        <v>13.385041085288357</v>
      </c>
      <c r="D5914" s="48">
        <f t="shared" ca="1" si="461"/>
        <v>50.013673540501706</v>
      </c>
      <c r="E5914">
        <f t="shared" ca="1" si="463"/>
        <v>44.111594375712535</v>
      </c>
    </row>
    <row r="5915" spans="1:5" x14ac:dyDescent="0.35">
      <c r="A5915">
        <f t="shared" si="464"/>
        <v>5904</v>
      </c>
      <c r="B5915">
        <f t="shared" ca="1" si="460"/>
        <v>4.6200783767365331E-3</v>
      </c>
      <c r="C5915">
        <f t="shared" ca="1" si="462"/>
        <v>14.712122365853173</v>
      </c>
      <c r="D5915" s="48">
        <f t="shared" ca="1" si="461"/>
        <v>51.84060093376727</v>
      </c>
      <c r="E5915">
        <f t="shared" ca="1" si="463"/>
        <v>49.039201033879088</v>
      </c>
    </row>
    <row r="5916" spans="1:5" x14ac:dyDescent="0.35">
      <c r="A5916">
        <f t="shared" si="464"/>
        <v>5905</v>
      </c>
      <c r="B5916">
        <f t="shared" ca="1" si="460"/>
        <v>5.6205666768395345E-3</v>
      </c>
      <c r="C5916">
        <f t="shared" ca="1" si="462"/>
        <v>13.338590750178829</v>
      </c>
      <c r="D5916" s="48">
        <f t="shared" ca="1" si="461"/>
        <v>52.933374262056645</v>
      </c>
      <c r="E5916">
        <f t="shared" ca="1" si="463"/>
        <v>72.070534643223624</v>
      </c>
    </row>
    <row r="5917" spans="1:5" x14ac:dyDescent="0.35">
      <c r="A5917">
        <f t="shared" si="464"/>
        <v>5906</v>
      </c>
      <c r="B5917">
        <f t="shared" ca="1" si="460"/>
        <v>5.2439529903437086E-3</v>
      </c>
      <c r="C5917">
        <f t="shared" ca="1" si="462"/>
        <v>13.809266313136085</v>
      </c>
      <c r="D5917" s="48">
        <f t="shared" ca="1" si="461"/>
        <v>54.975693745113098</v>
      </c>
      <c r="E5917">
        <f t="shared" ca="1" si="463"/>
        <v>51.303212928610961</v>
      </c>
    </row>
    <row r="5918" spans="1:5" x14ac:dyDescent="0.35">
      <c r="A5918">
        <f t="shared" si="464"/>
        <v>5907</v>
      </c>
      <c r="B5918">
        <f t="shared" ca="1" si="460"/>
        <v>4.4108066309415054E-3</v>
      </c>
      <c r="C5918">
        <f t="shared" ca="1" si="462"/>
        <v>15.057088069079152</v>
      </c>
      <c r="D5918" s="48">
        <f t="shared" ca="1" si="461"/>
        <v>53.730766492857946</v>
      </c>
      <c r="E5918">
        <f t="shared" ca="1" si="463"/>
        <v>51.156203037485419</v>
      </c>
    </row>
    <row r="5919" spans="1:5" x14ac:dyDescent="0.35">
      <c r="A5919">
        <f t="shared" si="464"/>
        <v>5908</v>
      </c>
      <c r="B5919">
        <f t="shared" ca="1" si="460"/>
        <v>4.077604522128203E-3</v>
      </c>
      <c r="C5919">
        <f t="shared" ca="1" si="462"/>
        <v>15.660205216222185</v>
      </c>
      <c r="D5919" s="48">
        <f t="shared" ca="1" si="461"/>
        <v>52.401564511211696</v>
      </c>
      <c r="E5919">
        <f t="shared" ca="1" si="463"/>
        <v>44.432631557152938</v>
      </c>
    </row>
    <row r="5920" spans="1:5" x14ac:dyDescent="0.35">
      <c r="A5920">
        <f t="shared" si="464"/>
        <v>5909</v>
      </c>
      <c r="B5920">
        <f t="shared" ca="1" si="460"/>
        <v>5.8169044463667104E-3</v>
      </c>
      <c r="C5920">
        <f t="shared" ca="1" si="462"/>
        <v>13.11154999026401</v>
      </c>
      <c r="D5920" s="48">
        <f t="shared" ca="1" si="461"/>
        <v>52.231148024076582</v>
      </c>
      <c r="E5920">
        <f t="shared" ca="1" si="463"/>
        <v>54.129006193862224</v>
      </c>
    </row>
    <row r="5921" spans="1:5" x14ac:dyDescent="0.35">
      <c r="A5921">
        <f t="shared" si="464"/>
        <v>5910</v>
      </c>
      <c r="B5921">
        <f t="shared" ca="1" si="460"/>
        <v>4.834994025008945E-3</v>
      </c>
      <c r="C5921">
        <f t="shared" ca="1" si="462"/>
        <v>14.381428589294051</v>
      </c>
      <c r="D5921" s="48">
        <f t="shared" ca="1" si="461"/>
        <v>50.655841991983827</v>
      </c>
      <c r="E5921">
        <f t="shared" ca="1" si="463"/>
        <v>40.336525042241895</v>
      </c>
    </row>
    <row r="5922" spans="1:5" x14ac:dyDescent="0.35">
      <c r="A5922">
        <f t="shared" si="464"/>
        <v>5911</v>
      </c>
      <c r="B5922">
        <f t="shared" ca="1" si="460"/>
        <v>5.7639494560538518E-3</v>
      </c>
      <c r="C5922">
        <f t="shared" ca="1" si="462"/>
        <v>13.171641994885634</v>
      </c>
      <c r="D5922" s="48">
        <f t="shared" ca="1" si="461"/>
        <v>49.913661664119999</v>
      </c>
      <c r="E5922">
        <f t="shared" ca="1" si="463"/>
        <v>34.100004317866166</v>
      </c>
    </row>
    <row r="5923" spans="1:5" x14ac:dyDescent="0.35">
      <c r="A5923">
        <f t="shared" si="464"/>
        <v>5912</v>
      </c>
      <c r="B5923">
        <f t="shared" ca="1" si="460"/>
        <v>5.9585519607456101E-3</v>
      </c>
      <c r="C5923">
        <f t="shared" ca="1" si="462"/>
        <v>12.9547678420198</v>
      </c>
      <c r="D5923" s="48">
        <f t="shared" ca="1" si="461"/>
        <v>52.099247986343933</v>
      </c>
      <c r="E5923">
        <f t="shared" ca="1" si="463"/>
        <v>35.707969605122017</v>
      </c>
    </row>
    <row r="5924" spans="1:5" x14ac:dyDescent="0.35">
      <c r="A5924">
        <f t="shared" si="464"/>
        <v>5913</v>
      </c>
      <c r="B5924">
        <f t="shared" ca="1" si="460"/>
        <v>4.0391733276174584E-3</v>
      </c>
      <c r="C5924">
        <f t="shared" ca="1" si="462"/>
        <v>15.73452928500501</v>
      </c>
      <c r="D5924" s="48">
        <f t="shared" ca="1" si="461"/>
        <v>53.290169936902586</v>
      </c>
      <c r="E5924">
        <f t="shared" ca="1" si="463"/>
        <v>51.141859293234802</v>
      </c>
    </row>
    <row r="5925" spans="1:5" x14ac:dyDescent="0.35">
      <c r="A5925">
        <f t="shared" si="464"/>
        <v>5914</v>
      </c>
      <c r="B5925">
        <f t="shared" ca="1" si="460"/>
        <v>5.2832378364423786E-3</v>
      </c>
      <c r="C5925">
        <f t="shared" ca="1" si="462"/>
        <v>13.757829377121034</v>
      </c>
      <c r="D5925" s="48">
        <f t="shared" ca="1" si="461"/>
        <v>53.583213426145612</v>
      </c>
      <c r="E5925">
        <f t="shared" ca="1" si="463"/>
        <v>60.440335330149168</v>
      </c>
    </row>
    <row r="5926" spans="1:5" x14ac:dyDescent="0.35">
      <c r="A5926">
        <f t="shared" si="464"/>
        <v>5915</v>
      </c>
      <c r="B5926">
        <f t="shared" ca="1" si="460"/>
        <v>3.4455129247398285E-3</v>
      </c>
      <c r="C5926">
        <f t="shared" ca="1" si="462"/>
        <v>17.036212881975256</v>
      </c>
      <c r="D5926" s="48">
        <f t="shared" ca="1" si="461"/>
        <v>49.825511295730315</v>
      </c>
      <c r="E5926">
        <f t="shared" ca="1" si="463"/>
        <v>48.477222904950615</v>
      </c>
    </row>
    <row r="5927" spans="1:5" x14ac:dyDescent="0.35">
      <c r="A5927">
        <f t="shared" si="464"/>
        <v>5916</v>
      </c>
      <c r="B5927">
        <f t="shared" ca="1" si="460"/>
        <v>3.9940911058896069E-3</v>
      </c>
      <c r="C5927">
        <f t="shared" ca="1" si="462"/>
        <v>15.823079732982604</v>
      </c>
      <c r="D5927" s="48">
        <f t="shared" ca="1" si="461"/>
        <v>53.706663184522839</v>
      </c>
      <c r="E5927">
        <f t="shared" ca="1" si="463"/>
        <v>42.254489593652103</v>
      </c>
    </row>
    <row r="5928" spans="1:5" x14ac:dyDescent="0.35">
      <c r="A5928">
        <f t="shared" si="464"/>
        <v>5917</v>
      </c>
      <c r="B5928">
        <f t="shared" ca="1" si="460"/>
        <v>5.5139168641800736E-3</v>
      </c>
      <c r="C5928">
        <f t="shared" ca="1" si="462"/>
        <v>13.466970014300864</v>
      </c>
      <c r="D5928" s="48">
        <f t="shared" ca="1" si="461"/>
        <v>51.487866568930791</v>
      </c>
      <c r="E5928">
        <f t="shared" ca="1" si="463"/>
        <v>37.932147693721333</v>
      </c>
    </row>
    <row r="5929" spans="1:5" x14ac:dyDescent="0.35">
      <c r="A5929">
        <f t="shared" si="464"/>
        <v>5918</v>
      </c>
      <c r="B5929">
        <f t="shared" ca="1" si="460"/>
        <v>8.7958700413920416E-3</v>
      </c>
      <c r="C5929">
        <f t="shared" ca="1" si="462"/>
        <v>10.662538147841461</v>
      </c>
      <c r="D5929" s="48">
        <f t="shared" ca="1" si="461"/>
        <v>53.113488432536002</v>
      </c>
      <c r="E5929">
        <f t="shared" ca="1" si="463"/>
        <v>53.455591171119302</v>
      </c>
    </row>
    <row r="5930" spans="1:5" x14ac:dyDescent="0.35">
      <c r="A5930">
        <f t="shared" si="464"/>
        <v>5919</v>
      </c>
      <c r="B5930">
        <f t="shared" ca="1" si="460"/>
        <v>4.4783696958707519E-3</v>
      </c>
      <c r="C5930">
        <f t="shared" ca="1" si="462"/>
        <v>14.94307681049532</v>
      </c>
      <c r="D5930" s="48">
        <f t="shared" ca="1" si="461"/>
        <v>48.89731795666269</v>
      </c>
      <c r="E5930">
        <f t="shared" ca="1" si="463"/>
        <v>42.912256036380477</v>
      </c>
    </row>
    <row r="5931" spans="1:5" x14ac:dyDescent="0.35">
      <c r="A5931">
        <f t="shared" si="464"/>
        <v>5920</v>
      </c>
      <c r="B5931">
        <f t="shared" ca="1" si="460"/>
        <v>4.7055964202294348E-3</v>
      </c>
      <c r="C5931">
        <f t="shared" ca="1" si="462"/>
        <v>14.577822623203476</v>
      </c>
      <c r="D5931" s="48">
        <f t="shared" ca="1" si="461"/>
        <v>52.521282742167188</v>
      </c>
      <c r="E5931">
        <f t="shared" ca="1" si="463"/>
        <v>47.328119820323103</v>
      </c>
    </row>
    <row r="5932" spans="1:5" x14ac:dyDescent="0.35">
      <c r="A5932">
        <f t="shared" si="464"/>
        <v>5921</v>
      </c>
      <c r="B5932">
        <f t="shared" ca="1" si="460"/>
        <v>5.2827253164422234E-3</v>
      </c>
      <c r="C5932">
        <f t="shared" ca="1" si="462"/>
        <v>13.758496740203329</v>
      </c>
      <c r="D5932" s="48">
        <f t="shared" ca="1" si="461"/>
        <v>52.227829566799933</v>
      </c>
      <c r="E5932">
        <f t="shared" ca="1" si="463"/>
        <v>63.935960903858046</v>
      </c>
    </row>
    <row r="5933" spans="1:5" x14ac:dyDescent="0.35">
      <c r="A5933">
        <f t="shared" si="464"/>
        <v>5922</v>
      </c>
      <c r="B5933">
        <f t="shared" ca="1" si="460"/>
        <v>5.5775215627742215E-3</v>
      </c>
      <c r="C5933">
        <f t="shared" ca="1" si="462"/>
        <v>13.38996281756382</v>
      </c>
      <c r="D5933" s="48">
        <f t="shared" ca="1" si="461"/>
        <v>49.933181287925045</v>
      </c>
      <c r="E5933">
        <f t="shared" ca="1" si="463"/>
        <v>56.938162768236843</v>
      </c>
    </row>
    <row r="5934" spans="1:5" x14ac:dyDescent="0.35">
      <c r="A5934">
        <f t="shared" si="464"/>
        <v>5923</v>
      </c>
      <c r="B5934">
        <f t="shared" ca="1" si="460"/>
        <v>4.5728767730361056E-3</v>
      </c>
      <c r="C5934">
        <f t="shared" ca="1" si="462"/>
        <v>14.78785729024778</v>
      </c>
      <c r="D5934" s="48">
        <f t="shared" ca="1" si="461"/>
        <v>52.158614744703783</v>
      </c>
      <c r="E5934">
        <f t="shared" ca="1" si="463"/>
        <v>57.209792835276602</v>
      </c>
    </row>
    <row r="5935" spans="1:5" x14ac:dyDescent="0.35">
      <c r="A5935">
        <f t="shared" si="464"/>
        <v>5924</v>
      </c>
      <c r="B5935">
        <f t="shared" ca="1" si="460"/>
        <v>5.5285216556552356E-3</v>
      </c>
      <c r="C5935">
        <f t="shared" ca="1" si="462"/>
        <v>13.449170287020332</v>
      </c>
      <c r="D5935" s="48">
        <f t="shared" ca="1" si="461"/>
        <v>50.475443837278441</v>
      </c>
      <c r="E5935">
        <f t="shared" ca="1" si="463"/>
        <v>74.227572822044138</v>
      </c>
    </row>
    <row r="5936" spans="1:5" x14ac:dyDescent="0.35">
      <c r="A5936">
        <f t="shared" si="464"/>
        <v>5925</v>
      </c>
      <c r="B5936">
        <f t="shared" ca="1" si="460"/>
        <v>3.9701608770597837E-3</v>
      </c>
      <c r="C5936">
        <f t="shared" ca="1" si="462"/>
        <v>15.870695064394704</v>
      </c>
      <c r="D5936" s="48">
        <f t="shared" ca="1" si="461"/>
        <v>50.727080577991764</v>
      </c>
      <c r="E5936">
        <f t="shared" ca="1" si="463"/>
        <v>48.451428551796056</v>
      </c>
    </row>
    <row r="5937" spans="1:5" x14ac:dyDescent="0.35">
      <c r="A5937">
        <f t="shared" si="464"/>
        <v>5926</v>
      </c>
      <c r="B5937">
        <f t="shared" ca="1" si="460"/>
        <v>6.7131997349682403E-3</v>
      </c>
      <c r="C5937">
        <f t="shared" ca="1" si="462"/>
        <v>12.204927827896267</v>
      </c>
      <c r="D5937" s="48">
        <f t="shared" ca="1" si="461"/>
        <v>52.6967760798874</v>
      </c>
      <c r="E5937">
        <f t="shared" ca="1" si="463"/>
        <v>41.012806321743071</v>
      </c>
    </row>
    <row r="5938" spans="1:5" x14ac:dyDescent="0.35">
      <c r="A5938">
        <f t="shared" si="464"/>
        <v>5927</v>
      </c>
      <c r="B5938">
        <f t="shared" ca="1" si="460"/>
        <v>5.5125932057045858E-3</v>
      </c>
      <c r="C5938">
        <f t="shared" ca="1" si="462"/>
        <v>13.468586730645381</v>
      </c>
      <c r="D5938" s="48">
        <f t="shared" ca="1" si="461"/>
        <v>51.530511857661104</v>
      </c>
      <c r="E5938">
        <f t="shared" ca="1" si="463"/>
        <v>67.594664821767438</v>
      </c>
    </row>
    <row r="5939" spans="1:5" x14ac:dyDescent="0.35">
      <c r="A5939">
        <f t="shared" si="464"/>
        <v>5928</v>
      </c>
      <c r="B5939">
        <f t="shared" ca="1" si="460"/>
        <v>3.8884118828574356E-3</v>
      </c>
      <c r="C5939">
        <f t="shared" ca="1" si="462"/>
        <v>16.036658062672025</v>
      </c>
      <c r="D5939" s="48">
        <f t="shared" ca="1" si="461"/>
        <v>50.659223061027717</v>
      </c>
      <c r="E5939">
        <f t="shared" ca="1" si="463"/>
        <v>64.713396298146577</v>
      </c>
    </row>
    <row r="5940" spans="1:5" x14ac:dyDescent="0.35">
      <c r="A5940">
        <f t="shared" si="464"/>
        <v>5929</v>
      </c>
      <c r="B5940">
        <f t="shared" ca="1" si="460"/>
        <v>4.3495825326369574E-3</v>
      </c>
      <c r="C5940">
        <f t="shared" ca="1" si="462"/>
        <v>15.162688466916943</v>
      </c>
      <c r="D5940" s="48">
        <f t="shared" ca="1" si="461"/>
        <v>49.795032229553698</v>
      </c>
      <c r="E5940">
        <f t="shared" ca="1" si="463"/>
        <v>55.808573569085631</v>
      </c>
    </row>
    <row r="5941" spans="1:5" x14ac:dyDescent="0.35">
      <c r="A5941">
        <f t="shared" si="464"/>
        <v>5930</v>
      </c>
      <c r="B5941">
        <f t="shared" ca="1" si="460"/>
        <v>5.7740037627489228E-3</v>
      </c>
      <c r="C5941">
        <f t="shared" ca="1" si="462"/>
        <v>13.160169069423192</v>
      </c>
      <c r="D5941" s="48">
        <f t="shared" ca="1" si="461"/>
        <v>53.480153523820292</v>
      </c>
      <c r="E5941">
        <f t="shared" ca="1" si="463"/>
        <v>45.202333916485955</v>
      </c>
    </row>
    <row r="5942" spans="1:5" x14ac:dyDescent="0.35">
      <c r="A5942">
        <f t="shared" si="464"/>
        <v>5931</v>
      </c>
      <c r="B5942">
        <f t="shared" ca="1" si="460"/>
        <v>5.060680885012948E-3</v>
      </c>
      <c r="C5942">
        <f t="shared" ca="1" si="462"/>
        <v>14.057093182620287</v>
      </c>
      <c r="D5942" s="48">
        <f t="shared" ca="1" si="461"/>
        <v>54.230670997781033</v>
      </c>
      <c r="E5942">
        <f t="shared" ca="1" si="463"/>
        <v>69.916849455299158</v>
      </c>
    </row>
    <row r="5943" spans="1:5" x14ac:dyDescent="0.35">
      <c r="A5943">
        <f t="shared" si="464"/>
        <v>5932</v>
      </c>
      <c r="B5943">
        <f t="shared" ca="1" si="460"/>
        <v>4.9255129644372002E-3</v>
      </c>
      <c r="C5943">
        <f t="shared" ca="1" si="462"/>
        <v>14.248667980359377</v>
      </c>
      <c r="D5943" s="48">
        <f t="shared" ca="1" si="461"/>
        <v>50.770488174270163</v>
      </c>
      <c r="E5943">
        <f t="shared" ca="1" si="463"/>
        <v>30.858493640155661</v>
      </c>
    </row>
    <row r="5944" spans="1:5" x14ac:dyDescent="0.35">
      <c r="A5944">
        <f t="shared" si="464"/>
        <v>5933</v>
      </c>
      <c r="B5944">
        <f t="shared" ca="1" si="460"/>
        <v>4.8924004060647373E-3</v>
      </c>
      <c r="C5944">
        <f t="shared" ca="1" si="462"/>
        <v>14.296805313771854</v>
      </c>
      <c r="D5944" s="48">
        <f t="shared" ca="1" si="461"/>
        <v>53.357930094948507</v>
      </c>
      <c r="E5944">
        <f t="shared" ca="1" si="463"/>
        <v>46.508210700084902</v>
      </c>
    </row>
    <row r="5945" spans="1:5" x14ac:dyDescent="0.35">
      <c r="A5945">
        <f t="shared" si="464"/>
        <v>5934</v>
      </c>
      <c r="B5945">
        <f t="shared" ca="1" si="460"/>
        <v>5.409793842281802E-3</v>
      </c>
      <c r="C5945">
        <f t="shared" ca="1" si="462"/>
        <v>13.595952617813099</v>
      </c>
      <c r="D5945" s="48">
        <f t="shared" ca="1" si="461"/>
        <v>51.469553491234116</v>
      </c>
      <c r="E5945">
        <f t="shared" ca="1" si="463"/>
        <v>36.900309877218653</v>
      </c>
    </row>
    <row r="5946" spans="1:5" x14ac:dyDescent="0.35">
      <c r="A5946">
        <f t="shared" si="464"/>
        <v>5935</v>
      </c>
      <c r="B5946">
        <f t="shared" ca="1" si="460"/>
        <v>5.0931758781764518E-3</v>
      </c>
      <c r="C5946">
        <f t="shared" ca="1" si="462"/>
        <v>14.012178567892768</v>
      </c>
      <c r="D5946" s="48">
        <f t="shared" ca="1" si="461"/>
        <v>53.140726346475546</v>
      </c>
      <c r="E5946">
        <f t="shared" ca="1" si="463"/>
        <v>71.066839390122851</v>
      </c>
    </row>
    <row r="5947" spans="1:5" x14ac:dyDescent="0.35">
      <c r="A5947">
        <f t="shared" si="464"/>
        <v>5936</v>
      </c>
      <c r="B5947">
        <f t="shared" ca="1" si="460"/>
        <v>4.7177653804716495E-3</v>
      </c>
      <c r="C5947">
        <f t="shared" ca="1" si="462"/>
        <v>14.559009533596052</v>
      </c>
      <c r="D5947" s="48">
        <f t="shared" ca="1" si="461"/>
        <v>53.151632276512338</v>
      </c>
      <c r="E5947">
        <f t="shared" ca="1" si="463"/>
        <v>44.389186087299443</v>
      </c>
    </row>
    <row r="5948" spans="1:5" x14ac:dyDescent="0.35">
      <c r="A5948">
        <f t="shared" si="464"/>
        <v>5937</v>
      </c>
      <c r="B5948">
        <f t="shared" ca="1" si="460"/>
        <v>5.3095332589753906E-3</v>
      </c>
      <c r="C5948">
        <f t="shared" ca="1" si="462"/>
        <v>13.723719320289396</v>
      </c>
      <c r="D5948" s="48">
        <f t="shared" ca="1" si="461"/>
        <v>50.0321322369456</v>
      </c>
      <c r="E5948">
        <f t="shared" ca="1" si="463"/>
        <v>60.025848622063961</v>
      </c>
    </row>
    <row r="5949" spans="1:5" x14ac:dyDescent="0.35">
      <c r="A5949">
        <f t="shared" si="464"/>
        <v>5938</v>
      </c>
      <c r="B5949">
        <f t="shared" ca="1" si="460"/>
        <v>4.5946309231804225E-3</v>
      </c>
      <c r="C5949">
        <f t="shared" ca="1" si="462"/>
        <v>14.752807798626881</v>
      </c>
      <c r="D5949" s="48">
        <f t="shared" ca="1" si="461"/>
        <v>49.954858870899557</v>
      </c>
      <c r="E5949">
        <f t="shared" ca="1" si="463"/>
        <v>73.204012892676559</v>
      </c>
    </row>
    <row r="5950" spans="1:5" x14ac:dyDescent="0.35">
      <c r="A5950">
        <f t="shared" si="464"/>
        <v>5939</v>
      </c>
      <c r="B5950">
        <f t="shared" ca="1" si="460"/>
        <v>3.745225369191084E-3</v>
      </c>
      <c r="C5950">
        <f t="shared" ca="1" si="462"/>
        <v>16.340337475716549</v>
      </c>
      <c r="D5950" s="48">
        <f t="shared" ca="1" si="461"/>
        <v>49.961430013690645</v>
      </c>
      <c r="E5950">
        <f t="shared" ca="1" si="463"/>
        <v>43.679352669356703</v>
      </c>
    </row>
    <row r="5951" spans="1:5" x14ac:dyDescent="0.35">
      <c r="A5951">
        <f t="shared" si="464"/>
        <v>5940</v>
      </c>
      <c r="B5951">
        <f t="shared" ca="1" si="460"/>
        <v>5.4728891086774263E-3</v>
      </c>
      <c r="C5951">
        <f t="shared" ca="1" si="462"/>
        <v>13.517353633315221</v>
      </c>
      <c r="D5951" s="48">
        <f t="shared" ca="1" si="461"/>
        <v>55.833744655505335</v>
      </c>
      <c r="E5951">
        <f t="shared" ca="1" si="463"/>
        <v>69.794323238455149</v>
      </c>
    </row>
    <row r="5952" spans="1:5" x14ac:dyDescent="0.35">
      <c r="A5952">
        <f t="shared" si="464"/>
        <v>5941</v>
      </c>
      <c r="B5952">
        <f t="shared" ca="1" si="460"/>
        <v>4.1411720818315643E-3</v>
      </c>
      <c r="C5952">
        <f t="shared" ca="1" si="462"/>
        <v>15.53954724699318</v>
      </c>
      <c r="D5952" s="48">
        <f t="shared" ca="1" si="461"/>
        <v>52.887736144947894</v>
      </c>
      <c r="E5952">
        <f t="shared" ca="1" si="463"/>
        <v>42.42013080470791</v>
      </c>
    </row>
    <row r="5953" spans="1:5" x14ac:dyDescent="0.35">
      <c r="A5953">
        <f t="shared" si="464"/>
        <v>5942</v>
      </c>
      <c r="B5953">
        <f t="shared" ca="1" si="460"/>
        <v>4.123180140764425E-3</v>
      </c>
      <c r="C5953">
        <f t="shared" ca="1" si="462"/>
        <v>15.573414586134305</v>
      </c>
      <c r="D5953" s="48">
        <f t="shared" ca="1" si="461"/>
        <v>52.264652098515931</v>
      </c>
      <c r="E5953">
        <f t="shared" ca="1" si="463"/>
        <v>75.483155738858855</v>
      </c>
    </row>
    <row r="5954" spans="1:5" x14ac:dyDescent="0.35">
      <c r="A5954">
        <f t="shared" si="464"/>
        <v>5943</v>
      </c>
      <c r="B5954">
        <f t="shared" ca="1" si="460"/>
        <v>4.400981164582882E-3</v>
      </c>
      <c r="C5954">
        <f t="shared" ca="1" si="462"/>
        <v>15.073886644878687</v>
      </c>
      <c r="D5954" s="48">
        <f t="shared" ca="1" si="461"/>
        <v>55.381463913223705</v>
      </c>
      <c r="E5954">
        <f t="shared" ca="1" si="463"/>
        <v>44.54233744878033</v>
      </c>
    </row>
    <row r="5955" spans="1:5" x14ac:dyDescent="0.35">
      <c r="A5955">
        <f t="shared" si="464"/>
        <v>5944</v>
      </c>
      <c r="B5955">
        <f t="shared" ca="1" si="460"/>
        <v>4.1938879650461353E-3</v>
      </c>
      <c r="C5955">
        <f t="shared" ca="1" si="462"/>
        <v>15.441574735002863</v>
      </c>
      <c r="D5955" s="48">
        <f t="shared" ca="1" si="461"/>
        <v>51.059568883430899</v>
      </c>
      <c r="E5955">
        <f t="shared" ca="1" si="463"/>
        <v>58.874644609960697</v>
      </c>
    </row>
    <row r="5956" spans="1:5" x14ac:dyDescent="0.35">
      <c r="A5956">
        <f t="shared" si="464"/>
        <v>5945</v>
      </c>
      <c r="B5956">
        <f t="shared" ca="1" si="460"/>
        <v>4.6075188289661012E-3</v>
      </c>
      <c r="C5956">
        <f t="shared" ca="1" si="462"/>
        <v>14.732160466771028</v>
      </c>
      <c r="D5956" s="48">
        <f t="shared" ca="1" si="461"/>
        <v>54.427400359298943</v>
      </c>
      <c r="E5956">
        <f t="shared" ca="1" si="463"/>
        <v>36.51004128483919</v>
      </c>
    </row>
    <row r="5957" spans="1:5" x14ac:dyDescent="0.35">
      <c r="A5957">
        <f t="shared" si="464"/>
        <v>5946</v>
      </c>
      <c r="B5957">
        <f t="shared" ca="1" si="460"/>
        <v>3.5769359074265365E-3</v>
      </c>
      <c r="C5957">
        <f t="shared" ca="1" si="462"/>
        <v>16.720313682859793</v>
      </c>
      <c r="D5957" s="48">
        <f t="shared" ca="1" si="461"/>
        <v>55.339078398309333</v>
      </c>
      <c r="E5957">
        <f t="shared" ca="1" si="463"/>
        <v>39.772251540736725</v>
      </c>
    </row>
    <row r="5958" spans="1:5" x14ac:dyDescent="0.35">
      <c r="A5958">
        <f t="shared" si="464"/>
        <v>5947</v>
      </c>
      <c r="B5958">
        <f t="shared" ca="1" si="460"/>
        <v>4.4209047527898051E-3</v>
      </c>
      <c r="C5958">
        <f t="shared" ca="1" si="462"/>
        <v>15.039881722859731</v>
      </c>
      <c r="D5958" s="48">
        <f t="shared" ca="1" si="461"/>
        <v>50.781641947449344</v>
      </c>
      <c r="E5958">
        <f t="shared" ca="1" si="463"/>
        <v>76.485489034697565</v>
      </c>
    </row>
    <row r="5959" spans="1:5" x14ac:dyDescent="0.35">
      <c r="A5959">
        <f t="shared" si="464"/>
        <v>5948</v>
      </c>
      <c r="B5959">
        <f t="shared" ca="1" si="460"/>
        <v>4.3350137197993412E-3</v>
      </c>
      <c r="C5959">
        <f t="shared" ca="1" si="462"/>
        <v>15.188145950738438</v>
      </c>
      <c r="D5959" s="48">
        <f t="shared" ca="1" si="461"/>
        <v>50.605436476621669</v>
      </c>
      <c r="E5959">
        <f t="shared" ca="1" si="463"/>
        <v>42.553078466283544</v>
      </c>
    </row>
    <row r="5960" spans="1:5" x14ac:dyDescent="0.35">
      <c r="A5960">
        <f t="shared" si="464"/>
        <v>5949</v>
      </c>
      <c r="B5960">
        <f t="shared" ca="1" si="460"/>
        <v>3.6747305769277089E-3</v>
      </c>
      <c r="C5960">
        <f t="shared" ca="1" si="462"/>
        <v>16.496326680584936</v>
      </c>
      <c r="D5960" s="48">
        <f t="shared" ca="1" si="461"/>
        <v>49.976987500091013</v>
      </c>
      <c r="E5960">
        <f t="shared" ca="1" si="463"/>
        <v>80.872361786847861</v>
      </c>
    </row>
    <row r="5961" spans="1:5" x14ac:dyDescent="0.35">
      <c r="A5961">
        <f t="shared" si="464"/>
        <v>5950</v>
      </c>
      <c r="B5961">
        <f t="shared" ca="1" si="460"/>
        <v>4.1981241646803997E-3</v>
      </c>
      <c r="C5961">
        <f t="shared" ca="1" si="462"/>
        <v>15.433781956522889</v>
      </c>
      <c r="D5961" s="48">
        <f t="shared" ca="1" si="461"/>
        <v>52.072185424916405</v>
      </c>
      <c r="E5961">
        <f t="shared" ca="1" si="463"/>
        <v>69.807016966133375</v>
      </c>
    </row>
    <row r="5962" spans="1:5" x14ac:dyDescent="0.35">
      <c r="A5962">
        <f t="shared" si="464"/>
        <v>5951</v>
      </c>
      <c r="B5962">
        <f t="shared" ca="1" si="460"/>
        <v>7.4426367869313984E-3</v>
      </c>
      <c r="C5962">
        <f t="shared" ca="1" si="462"/>
        <v>11.591418536923385</v>
      </c>
      <c r="D5962" s="48">
        <f t="shared" ca="1" si="461"/>
        <v>54.103085315795184</v>
      </c>
      <c r="E5962">
        <f t="shared" ca="1" si="463"/>
        <v>53.07677458812649</v>
      </c>
    </row>
    <row r="5963" spans="1:5" x14ac:dyDescent="0.35">
      <c r="A5963">
        <f t="shared" si="464"/>
        <v>5952</v>
      </c>
      <c r="B5963">
        <f t="shared" ca="1" si="460"/>
        <v>3.4779185590090651E-3</v>
      </c>
      <c r="C5963">
        <f t="shared" ca="1" si="462"/>
        <v>16.956659367096023</v>
      </c>
      <c r="D5963" s="48">
        <f t="shared" ca="1" si="461"/>
        <v>51.931670381504091</v>
      </c>
      <c r="E5963">
        <f t="shared" ca="1" si="463"/>
        <v>45.429205806546314</v>
      </c>
    </row>
    <row r="5964" spans="1:5" x14ac:dyDescent="0.35">
      <c r="A5964">
        <f t="shared" si="464"/>
        <v>5953</v>
      </c>
      <c r="B5964">
        <f t="shared" ref="B5964:B6027" ca="1" si="465">_xlfn.GAMMA.INV(RAND(),$B$6,$B$7)</f>
        <v>5.9889543047466701E-3</v>
      </c>
      <c r="C5964">
        <f t="shared" ca="1" si="462"/>
        <v>12.921844195995757</v>
      </c>
      <c r="D5964" s="48">
        <f t="shared" ref="D5964:D6027" ca="1" si="466">_xlfn.NORM.INV(RAND(),$B$4,C5964/SQRT($B$2))</f>
        <v>50.341002020530347</v>
      </c>
      <c r="E5964">
        <f t="shared" ca="1" si="463"/>
        <v>58.033973919384053</v>
      </c>
    </row>
    <row r="5965" spans="1:5" x14ac:dyDescent="0.35">
      <c r="A5965">
        <f t="shared" si="464"/>
        <v>5954</v>
      </c>
      <c r="B5965">
        <f t="shared" ca="1" si="465"/>
        <v>4.876701027322382E-3</v>
      </c>
      <c r="C5965">
        <f t="shared" ref="C5965:C6028" ca="1" si="467">1/SQRT(B5965)</f>
        <v>14.319799404319435</v>
      </c>
      <c r="D5965" s="48">
        <f t="shared" ca="1" si="466"/>
        <v>53.755036495865646</v>
      </c>
      <c r="E5965">
        <f t="shared" ref="E5965:E6028" ca="1" si="468">_xlfn.NORM.INV(RAND(),D5965,C5965)</f>
        <v>55.891486367799715</v>
      </c>
    </row>
    <row r="5966" spans="1:5" x14ac:dyDescent="0.35">
      <c r="A5966">
        <f t="shared" ref="A5966:A6029" si="469">A5965+1</f>
        <v>5955</v>
      </c>
      <c r="B5966">
        <f t="shared" ca="1" si="465"/>
        <v>6.426980009278908E-3</v>
      </c>
      <c r="C5966">
        <f t="shared" ca="1" si="467"/>
        <v>12.473735347051491</v>
      </c>
      <c r="D5966" s="48">
        <f t="shared" ca="1" si="466"/>
        <v>52.467955420847716</v>
      </c>
      <c r="E5966">
        <f t="shared" ca="1" si="468"/>
        <v>48.616021698634384</v>
      </c>
    </row>
    <row r="5967" spans="1:5" x14ac:dyDescent="0.35">
      <c r="A5967">
        <f t="shared" si="469"/>
        <v>5956</v>
      </c>
      <c r="B5967">
        <f t="shared" ca="1" si="465"/>
        <v>6.0304321291587441E-3</v>
      </c>
      <c r="C5967">
        <f t="shared" ca="1" si="467"/>
        <v>12.87732874767751</v>
      </c>
      <c r="D5967" s="48">
        <f t="shared" ca="1" si="466"/>
        <v>49.999134180524621</v>
      </c>
      <c r="E5967">
        <f t="shared" ca="1" si="468"/>
        <v>56.294013877714008</v>
      </c>
    </row>
    <row r="5968" spans="1:5" x14ac:dyDescent="0.35">
      <c r="A5968">
        <f t="shared" si="469"/>
        <v>5957</v>
      </c>
      <c r="B5968">
        <f t="shared" ca="1" si="465"/>
        <v>4.5962601240622913E-3</v>
      </c>
      <c r="C5968">
        <f t="shared" ca="1" si="467"/>
        <v>14.750192909879827</v>
      </c>
      <c r="D5968" s="48">
        <f t="shared" ca="1" si="466"/>
        <v>53.3628204778582</v>
      </c>
      <c r="E5968">
        <f t="shared" ca="1" si="468"/>
        <v>56.692859340161554</v>
      </c>
    </row>
    <row r="5969" spans="1:5" x14ac:dyDescent="0.35">
      <c r="A5969">
        <f t="shared" si="469"/>
        <v>5958</v>
      </c>
      <c r="B5969">
        <f t="shared" ca="1" si="465"/>
        <v>5.3333678308173996E-3</v>
      </c>
      <c r="C5969">
        <f t="shared" ca="1" si="467"/>
        <v>13.693019652570083</v>
      </c>
      <c r="D5969" s="48">
        <f t="shared" ca="1" si="466"/>
        <v>53.562759034388819</v>
      </c>
      <c r="E5969">
        <f t="shared" ca="1" si="468"/>
        <v>64.405599420074452</v>
      </c>
    </row>
    <row r="5970" spans="1:5" x14ac:dyDescent="0.35">
      <c r="A5970">
        <f t="shared" si="469"/>
        <v>5959</v>
      </c>
      <c r="B5970">
        <f t="shared" ca="1" si="465"/>
        <v>5.5717534194425905E-3</v>
      </c>
      <c r="C5970">
        <f t="shared" ca="1" si="467"/>
        <v>13.396891986882052</v>
      </c>
      <c r="D5970" s="48">
        <f t="shared" ca="1" si="466"/>
        <v>53.512672252644713</v>
      </c>
      <c r="E5970">
        <f t="shared" ca="1" si="468"/>
        <v>58.84542881228333</v>
      </c>
    </row>
    <row r="5971" spans="1:5" x14ac:dyDescent="0.35">
      <c r="A5971">
        <f t="shared" si="469"/>
        <v>5960</v>
      </c>
      <c r="B5971">
        <f t="shared" ca="1" si="465"/>
        <v>4.3510367427117011E-3</v>
      </c>
      <c r="C5971">
        <f t="shared" ca="1" si="467"/>
        <v>15.160154406839476</v>
      </c>
      <c r="D5971" s="48">
        <f t="shared" ca="1" si="466"/>
        <v>54.196232939508278</v>
      </c>
      <c r="E5971">
        <f t="shared" ca="1" si="468"/>
        <v>63.129011704145853</v>
      </c>
    </row>
    <row r="5972" spans="1:5" x14ac:dyDescent="0.35">
      <c r="A5972">
        <f t="shared" si="469"/>
        <v>5961</v>
      </c>
      <c r="B5972">
        <f t="shared" ca="1" si="465"/>
        <v>5.3280465913397527E-3</v>
      </c>
      <c r="C5972">
        <f t="shared" ca="1" si="467"/>
        <v>13.699855708888961</v>
      </c>
      <c r="D5972" s="48">
        <f t="shared" ca="1" si="466"/>
        <v>53.781589001232135</v>
      </c>
      <c r="E5972">
        <f t="shared" ca="1" si="468"/>
        <v>56.96365794583879</v>
      </c>
    </row>
    <row r="5973" spans="1:5" x14ac:dyDescent="0.35">
      <c r="A5973">
        <f t="shared" si="469"/>
        <v>5962</v>
      </c>
      <c r="B5973">
        <f t="shared" ca="1" si="465"/>
        <v>5.6433197040145046E-3</v>
      </c>
      <c r="C5973">
        <f t="shared" ca="1" si="467"/>
        <v>13.31167398292142</v>
      </c>
      <c r="D5973" s="48">
        <f t="shared" ca="1" si="466"/>
        <v>53.752178679783853</v>
      </c>
      <c r="E5973">
        <f t="shared" ca="1" si="468"/>
        <v>62.551516175375127</v>
      </c>
    </row>
    <row r="5974" spans="1:5" x14ac:dyDescent="0.35">
      <c r="A5974">
        <f t="shared" si="469"/>
        <v>5963</v>
      </c>
      <c r="B5974">
        <f t="shared" ca="1" si="465"/>
        <v>7.0371732466559872E-3</v>
      </c>
      <c r="C5974">
        <f t="shared" ca="1" si="467"/>
        <v>11.920675845224475</v>
      </c>
      <c r="D5974" s="48">
        <f t="shared" ca="1" si="466"/>
        <v>50.999781411809678</v>
      </c>
      <c r="E5974">
        <f t="shared" ca="1" si="468"/>
        <v>54.383546195249863</v>
      </c>
    </row>
    <row r="5975" spans="1:5" x14ac:dyDescent="0.35">
      <c r="A5975">
        <f t="shared" si="469"/>
        <v>5964</v>
      </c>
      <c r="B5975">
        <f t="shared" ca="1" si="465"/>
        <v>3.9933913732093408E-3</v>
      </c>
      <c r="C5975">
        <f t="shared" ca="1" si="467"/>
        <v>15.824465953363518</v>
      </c>
      <c r="D5975" s="48">
        <f t="shared" ca="1" si="466"/>
        <v>53.137228078989551</v>
      </c>
      <c r="E5975">
        <f t="shared" ca="1" si="468"/>
        <v>55.182933377392814</v>
      </c>
    </row>
    <row r="5976" spans="1:5" x14ac:dyDescent="0.35">
      <c r="A5976">
        <f t="shared" si="469"/>
        <v>5965</v>
      </c>
      <c r="B5976">
        <f t="shared" ca="1" si="465"/>
        <v>5.0990913811908081E-3</v>
      </c>
      <c r="C5976">
        <f t="shared" ca="1" si="467"/>
        <v>14.004048380334769</v>
      </c>
      <c r="D5976" s="48">
        <f t="shared" ca="1" si="466"/>
        <v>53.154856916767542</v>
      </c>
      <c r="E5976">
        <f t="shared" ca="1" si="468"/>
        <v>41.118406637826574</v>
      </c>
    </row>
    <row r="5977" spans="1:5" x14ac:dyDescent="0.35">
      <c r="A5977">
        <f t="shared" si="469"/>
        <v>5966</v>
      </c>
      <c r="B5977">
        <f t="shared" ca="1" si="465"/>
        <v>4.3426441779471376E-3</v>
      </c>
      <c r="C5977">
        <f t="shared" ca="1" si="467"/>
        <v>15.174796541862872</v>
      </c>
      <c r="D5977" s="48">
        <f t="shared" ca="1" si="466"/>
        <v>54.174531761908916</v>
      </c>
      <c r="E5977">
        <f t="shared" ca="1" si="468"/>
        <v>63.955961843392245</v>
      </c>
    </row>
    <row r="5978" spans="1:5" x14ac:dyDescent="0.35">
      <c r="A5978">
        <f t="shared" si="469"/>
        <v>5967</v>
      </c>
      <c r="B5978">
        <f t="shared" ca="1" si="465"/>
        <v>4.2960011362263573E-3</v>
      </c>
      <c r="C5978">
        <f t="shared" ca="1" si="467"/>
        <v>15.256952924818506</v>
      </c>
      <c r="D5978" s="48">
        <f t="shared" ca="1" si="466"/>
        <v>51.667087380193493</v>
      </c>
      <c r="E5978">
        <f t="shared" ca="1" si="468"/>
        <v>38.393969204265403</v>
      </c>
    </row>
    <row r="5979" spans="1:5" x14ac:dyDescent="0.35">
      <c r="A5979">
        <f t="shared" si="469"/>
        <v>5968</v>
      </c>
      <c r="B5979">
        <f t="shared" ca="1" si="465"/>
        <v>5.3735158710347597E-3</v>
      </c>
      <c r="C5979">
        <f t="shared" ca="1" si="467"/>
        <v>13.641770281891505</v>
      </c>
      <c r="D5979" s="48">
        <f t="shared" ca="1" si="466"/>
        <v>51.424410377196317</v>
      </c>
      <c r="E5979">
        <f t="shared" ca="1" si="468"/>
        <v>71.92293738999625</v>
      </c>
    </row>
    <row r="5980" spans="1:5" x14ac:dyDescent="0.35">
      <c r="A5980">
        <f t="shared" si="469"/>
        <v>5969</v>
      </c>
      <c r="B5980">
        <f t="shared" ca="1" si="465"/>
        <v>6.1240634990605307E-3</v>
      </c>
      <c r="C5980">
        <f t="shared" ca="1" si="467"/>
        <v>12.778508242239207</v>
      </c>
      <c r="D5980" s="48">
        <f t="shared" ca="1" si="466"/>
        <v>53.091496307991285</v>
      </c>
      <c r="E5980">
        <f t="shared" ca="1" si="468"/>
        <v>34.015160988866199</v>
      </c>
    </row>
    <row r="5981" spans="1:5" x14ac:dyDescent="0.35">
      <c r="A5981">
        <f t="shared" si="469"/>
        <v>5970</v>
      </c>
      <c r="B5981">
        <f t="shared" ca="1" si="465"/>
        <v>4.1486706342367197E-3</v>
      </c>
      <c r="C5981">
        <f t="shared" ca="1" si="467"/>
        <v>15.525497347586874</v>
      </c>
      <c r="D5981" s="48">
        <f t="shared" ca="1" si="466"/>
        <v>52.266265711127296</v>
      </c>
      <c r="E5981">
        <f t="shared" ca="1" si="468"/>
        <v>48.250564031220044</v>
      </c>
    </row>
    <row r="5982" spans="1:5" x14ac:dyDescent="0.35">
      <c r="A5982">
        <f t="shared" si="469"/>
        <v>5971</v>
      </c>
      <c r="B5982">
        <f t="shared" ca="1" si="465"/>
        <v>4.442200656286038E-3</v>
      </c>
      <c r="C5982">
        <f t="shared" ca="1" si="467"/>
        <v>15.003787826797568</v>
      </c>
      <c r="D5982" s="48">
        <f t="shared" ca="1" si="466"/>
        <v>50.399331218776744</v>
      </c>
      <c r="E5982">
        <f t="shared" ca="1" si="468"/>
        <v>50.632849010981765</v>
      </c>
    </row>
    <row r="5983" spans="1:5" x14ac:dyDescent="0.35">
      <c r="A5983">
        <f t="shared" si="469"/>
        <v>5972</v>
      </c>
      <c r="B5983">
        <f t="shared" ca="1" si="465"/>
        <v>6.180418326729273E-3</v>
      </c>
      <c r="C5983">
        <f t="shared" ca="1" si="467"/>
        <v>12.720115775233419</v>
      </c>
      <c r="D5983" s="48">
        <f t="shared" ca="1" si="466"/>
        <v>51.589748838363555</v>
      </c>
      <c r="E5983">
        <f t="shared" ca="1" si="468"/>
        <v>76.877419744778223</v>
      </c>
    </row>
    <row r="5984" spans="1:5" x14ac:dyDescent="0.35">
      <c r="A5984">
        <f t="shared" si="469"/>
        <v>5973</v>
      </c>
      <c r="B5984">
        <f t="shared" ca="1" si="465"/>
        <v>4.5656304339869854E-3</v>
      </c>
      <c r="C5984">
        <f t="shared" ca="1" si="467"/>
        <v>14.799587909284231</v>
      </c>
      <c r="D5984" s="48">
        <f t="shared" ca="1" si="466"/>
        <v>56.632687447544477</v>
      </c>
      <c r="E5984">
        <f t="shared" ca="1" si="468"/>
        <v>37.618457038702317</v>
      </c>
    </row>
    <row r="5985" spans="1:5" x14ac:dyDescent="0.35">
      <c r="A5985">
        <f t="shared" si="469"/>
        <v>5974</v>
      </c>
      <c r="B5985">
        <f t="shared" ca="1" si="465"/>
        <v>4.1534179247475125E-3</v>
      </c>
      <c r="C5985">
        <f t="shared" ca="1" si="467"/>
        <v>15.516622112749985</v>
      </c>
      <c r="D5985" s="48">
        <f t="shared" ca="1" si="466"/>
        <v>54.080864611659706</v>
      </c>
      <c r="E5985">
        <f t="shared" ca="1" si="468"/>
        <v>58.162127451243471</v>
      </c>
    </row>
    <row r="5986" spans="1:5" x14ac:dyDescent="0.35">
      <c r="A5986">
        <f t="shared" si="469"/>
        <v>5975</v>
      </c>
      <c r="B5986">
        <f t="shared" ca="1" si="465"/>
        <v>7.1677516410226186E-3</v>
      </c>
      <c r="C5986">
        <f t="shared" ca="1" si="467"/>
        <v>11.811594409113649</v>
      </c>
      <c r="D5986" s="48">
        <f t="shared" ca="1" si="466"/>
        <v>54.15300034839548</v>
      </c>
      <c r="E5986">
        <f t="shared" ca="1" si="468"/>
        <v>46.701241268172552</v>
      </c>
    </row>
    <row r="5987" spans="1:5" x14ac:dyDescent="0.35">
      <c r="A5987">
        <f t="shared" si="469"/>
        <v>5976</v>
      </c>
      <c r="B5987">
        <f t="shared" ca="1" si="465"/>
        <v>4.7668130418255048E-3</v>
      </c>
      <c r="C5987">
        <f t="shared" ca="1" si="467"/>
        <v>14.483914102702956</v>
      </c>
      <c r="D5987" s="48">
        <f t="shared" ca="1" si="466"/>
        <v>53.482202201092406</v>
      </c>
      <c r="E5987">
        <f t="shared" ca="1" si="468"/>
        <v>43.14775361548346</v>
      </c>
    </row>
    <row r="5988" spans="1:5" x14ac:dyDescent="0.35">
      <c r="A5988">
        <f t="shared" si="469"/>
        <v>5977</v>
      </c>
      <c r="B5988">
        <f t="shared" ca="1" si="465"/>
        <v>3.5031544439166843E-3</v>
      </c>
      <c r="C5988">
        <f t="shared" ca="1" si="467"/>
        <v>16.895473120379599</v>
      </c>
      <c r="D5988" s="48">
        <f t="shared" ca="1" si="466"/>
        <v>51.541605238079057</v>
      </c>
      <c r="E5988">
        <f t="shared" ca="1" si="468"/>
        <v>27.805089680192857</v>
      </c>
    </row>
    <row r="5989" spans="1:5" x14ac:dyDescent="0.35">
      <c r="A5989">
        <f t="shared" si="469"/>
        <v>5978</v>
      </c>
      <c r="B5989">
        <f t="shared" ca="1" si="465"/>
        <v>4.6414292494341338E-3</v>
      </c>
      <c r="C5989">
        <f t="shared" ca="1" si="467"/>
        <v>14.678245007468856</v>
      </c>
      <c r="D5989" s="48">
        <f t="shared" ca="1" si="466"/>
        <v>55.354045788980208</v>
      </c>
      <c r="E5989">
        <f t="shared" ca="1" si="468"/>
        <v>79.775875570814264</v>
      </c>
    </row>
    <row r="5990" spans="1:5" x14ac:dyDescent="0.35">
      <c r="A5990">
        <f t="shared" si="469"/>
        <v>5979</v>
      </c>
      <c r="B5990">
        <f t="shared" ca="1" si="465"/>
        <v>4.4704223051984715E-3</v>
      </c>
      <c r="C5990">
        <f t="shared" ca="1" si="467"/>
        <v>14.956353602558258</v>
      </c>
      <c r="D5990" s="48">
        <f t="shared" ca="1" si="466"/>
        <v>53.84826191600883</v>
      </c>
      <c r="E5990">
        <f t="shared" ca="1" si="468"/>
        <v>31.539075651209039</v>
      </c>
    </row>
    <row r="5991" spans="1:5" x14ac:dyDescent="0.35">
      <c r="A5991">
        <f t="shared" si="469"/>
        <v>5980</v>
      </c>
      <c r="B5991">
        <f t="shared" ca="1" si="465"/>
        <v>3.864957516940529E-3</v>
      </c>
      <c r="C5991">
        <f t="shared" ca="1" si="467"/>
        <v>16.085243427061751</v>
      </c>
      <c r="D5991" s="48">
        <f t="shared" ca="1" si="466"/>
        <v>49.024702673450676</v>
      </c>
      <c r="E5991">
        <f t="shared" ca="1" si="468"/>
        <v>57.29039424142141</v>
      </c>
    </row>
    <row r="5992" spans="1:5" x14ac:dyDescent="0.35">
      <c r="A5992">
        <f t="shared" si="469"/>
        <v>5981</v>
      </c>
      <c r="B5992">
        <f t="shared" ca="1" si="465"/>
        <v>4.2410704968483676E-3</v>
      </c>
      <c r="C5992">
        <f t="shared" ca="1" si="467"/>
        <v>15.355439605720408</v>
      </c>
      <c r="D5992" s="48">
        <f t="shared" ca="1" si="466"/>
        <v>53.303810026076015</v>
      </c>
      <c r="E5992">
        <f t="shared" ca="1" si="468"/>
        <v>73.282000446961604</v>
      </c>
    </row>
    <row r="5993" spans="1:5" x14ac:dyDescent="0.35">
      <c r="A5993">
        <f t="shared" si="469"/>
        <v>5982</v>
      </c>
      <c r="B5993">
        <f t="shared" ca="1" si="465"/>
        <v>4.0758243121075182E-3</v>
      </c>
      <c r="C5993">
        <f t="shared" ca="1" si="467"/>
        <v>15.663624820287879</v>
      </c>
      <c r="D5993" s="48">
        <f t="shared" ca="1" si="466"/>
        <v>50.919139541617511</v>
      </c>
      <c r="E5993">
        <f t="shared" ca="1" si="468"/>
        <v>39.048188339879673</v>
      </c>
    </row>
    <row r="5994" spans="1:5" x14ac:dyDescent="0.35">
      <c r="A5994">
        <f t="shared" si="469"/>
        <v>5983</v>
      </c>
      <c r="B5994">
        <f t="shared" ca="1" si="465"/>
        <v>5.8869732502970229E-3</v>
      </c>
      <c r="C5994">
        <f t="shared" ca="1" si="467"/>
        <v>13.033287300722474</v>
      </c>
      <c r="D5994" s="48">
        <f t="shared" ca="1" si="466"/>
        <v>50.474283977193828</v>
      </c>
      <c r="E5994">
        <f t="shared" ca="1" si="468"/>
        <v>57.950834905722083</v>
      </c>
    </row>
    <row r="5995" spans="1:5" x14ac:dyDescent="0.35">
      <c r="A5995">
        <f t="shared" si="469"/>
        <v>5984</v>
      </c>
      <c r="B5995">
        <f t="shared" ca="1" si="465"/>
        <v>3.828555595248348E-3</v>
      </c>
      <c r="C5995">
        <f t="shared" ca="1" si="467"/>
        <v>16.16153179748958</v>
      </c>
      <c r="D5995" s="48">
        <f t="shared" ca="1" si="466"/>
        <v>52.89618277295834</v>
      </c>
      <c r="E5995">
        <f t="shared" ca="1" si="468"/>
        <v>80.215011908592686</v>
      </c>
    </row>
    <row r="5996" spans="1:5" x14ac:dyDescent="0.35">
      <c r="A5996">
        <f t="shared" si="469"/>
        <v>5985</v>
      </c>
      <c r="B5996">
        <f t="shared" ca="1" si="465"/>
        <v>4.1225233684902551E-3</v>
      </c>
      <c r="C5996">
        <f t="shared" ca="1" si="467"/>
        <v>15.57465506176796</v>
      </c>
      <c r="D5996" s="48">
        <f t="shared" ca="1" si="466"/>
        <v>54.910011029151477</v>
      </c>
      <c r="E5996">
        <f t="shared" ca="1" si="468"/>
        <v>71.218971495680663</v>
      </c>
    </row>
    <row r="5997" spans="1:5" x14ac:dyDescent="0.35">
      <c r="A5997">
        <f t="shared" si="469"/>
        <v>5986</v>
      </c>
      <c r="B5997">
        <f t="shared" ca="1" si="465"/>
        <v>3.209752069567532E-3</v>
      </c>
      <c r="C5997">
        <f t="shared" ca="1" si="467"/>
        <v>17.650794399893307</v>
      </c>
      <c r="D5997" s="48">
        <f t="shared" ca="1" si="466"/>
        <v>52.778450070217623</v>
      </c>
      <c r="E5997">
        <f t="shared" ca="1" si="468"/>
        <v>42.638832454183223</v>
      </c>
    </row>
    <row r="5998" spans="1:5" x14ac:dyDescent="0.35">
      <c r="A5998">
        <f t="shared" si="469"/>
        <v>5987</v>
      </c>
      <c r="B5998">
        <f t="shared" ca="1" si="465"/>
        <v>4.4975118545931272E-3</v>
      </c>
      <c r="C5998">
        <f t="shared" ca="1" si="467"/>
        <v>14.911242791132961</v>
      </c>
      <c r="D5998" s="48">
        <f t="shared" ca="1" si="466"/>
        <v>51.404747170296247</v>
      </c>
      <c r="E5998">
        <f t="shared" ca="1" si="468"/>
        <v>47.387882623943909</v>
      </c>
    </row>
    <row r="5999" spans="1:5" x14ac:dyDescent="0.35">
      <c r="A5999">
        <f t="shared" si="469"/>
        <v>5988</v>
      </c>
      <c r="B5999">
        <f t="shared" ca="1" si="465"/>
        <v>4.2375814730893331E-3</v>
      </c>
      <c r="C5999">
        <f t="shared" ca="1" si="467"/>
        <v>15.361759775681968</v>
      </c>
      <c r="D5999" s="48">
        <f t="shared" ca="1" si="466"/>
        <v>52.564310180866542</v>
      </c>
      <c r="E5999">
        <f t="shared" ca="1" si="468"/>
        <v>47.509893128781542</v>
      </c>
    </row>
    <row r="6000" spans="1:5" x14ac:dyDescent="0.35">
      <c r="A6000">
        <f t="shared" si="469"/>
        <v>5989</v>
      </c>
      <c r="B6000">
        <f t="shared" ca="1" si="465"/>
        <v>3.9350173305858971E-3</v>
      </c>
      <c r="C6000">
        <f t="shared" ca="1" si="467"/>
        <v>15.941407932256956</v>
      </c>
      <c r="D6000" s="48">
        <f t="shared" ca="1" si="466"/>
        <v>53.758458225355554</v>
      </c>
      <c r="E6000">
        <f t="shared" ca="1" si="468"/>
        <v>56.032208119466908</v>
      </c>
    </row>
    <row r="6001" spans="1:5" x14ac:dyDescent="0.35">
      <c r="A6001">
        <f t="shared" si="469"/>
        <v>5990</v>
      </c>
      <c r="B6001">
        <f t="shared" ca="1" si="465"/>
        <v>3.776999200019351E-3</v>
      </c>
      <c r="C6001">
        <f t="shared" ca="1" si="467"/>
        <v>16.271461148971454</v>
      </c>
      <c r="D6001" s="48">
        <f t="shared" ca="1" si="466"/>
        <v>50.795612988963313</v>
      </c>
      <c r="E6001">
        <f t="shared" ca="1" si="468"/>
        <v>69.456867059194622</v>
      </c>
    </row>
    <row r="6002" spans="1:5" x14ac:dyDescent="0.35">
      <c r="A6002">
        <f t="shared" si="469"/>
        <v>5991</v>
      </c>
      <c r="B6002">
        <f t="shared" ca="1" si="465"/>
        <v>3.9903120732235134E-3</v>
      </c>
      <c r="C6002">
        <f t="shared" ca="1" si="467"/>
        <v>15.83057059877561</v>
      </c>
      <c r="D6002" s="48">
        <f t="shared" ca="1" si="466"/>
        <v>54.143339078416858</v>
      </c>
      <c r="E6002">
        <f t="shared" ca="1" si="468"/>
        <v>30.556575583591489</v>
      </c>
    </row>
    <row r="6003" spans="1:5" x14ac:dyDescent="0.35">
      <c r="A6003">
        <f t="shared" si="469"/>
        <v>5992</v>
      </c>
      <c r="B6003">
        <f t="shared" ca="1" si="465"/>
        <v>4.64540173441163E-3</v>
      </c>
      <c r="C6003">
        <f t="shared" ca="1" si="467"/>
        <v>14.671967662459897</v>
      </c>
      <c r="D6003" s="48">
        <f t="shared" ca="1" si="466"/>
        <v>51.626175666545919</v>
      </c>
      <c r="E6003">
        <f t="shared" ca="1" si="468"/>
        <v>53.085846111488863</v>
      </c>
    </row>
    <row r="6004" spans="1:5" x14ac:dyDescent="0.35">
      <c r="A6004">
        <f t="shared" si="469"/>
        <v>5993</v>
      </c>
      <c r="B6004">
        <f t="shared" ca="1" si="465"/>
        <v>4.8345122144073972E-3</v>
      </c>
      <c r="C6004">
        <f t="shared" ca="1" si="467"/>
        <v>14.382145202658624</v>
      </c>
      <c r="D6004" s="48">
        <f t="shared" ca="1" si="466"/>
        <v>53.555193886702789</v>
      </c>
      <c r="E6004">
        <f t="shared" ca="1" si="468"/>
        <v>67.258295196443157</v>
      </c>
    </row>
    <row r="6005" spans="1:5" x14ac:dyDescent="0.35">
      <c r="A6005">
        <f t="shared" si="469"/>
        <v>5994</v>
      </c>
      <c r="B6005">
        <f t="shared" ca="1" si="465"/>
        <v>7.2935927264874247E-3</v>
      </c>
      <c r="C6005">
        <f t="shared" ca="1" si="467"/>
        <v>11.709254504946031</v>
      </c>
      <c r="D6005" s="48">
        <f t="shared" ca="1" si="466"/>
        <v>49.155287087170862</v>
      </c>
      <c r="E6005">
        <f t="shared" ca="1" si="468"/>
        <v>39.929493482800012</v>
      </c>
    </row>
    <row r="6006" spans="1:5" x14ac:dyDescent="0.35">
      <c r="A6006">
        <f t="shared" si="469"/>
        <v>5995</v>
      </c>
      <c r="B6006">
        <f t="shared" ca="1" si="465"/>
        <v>4.404137645970807E-3</v>
      </c>
      <c r="C6006">
        <f t="shared" ca="1" si="467"/>
        <v>15.068483887875724</v>
      </c>
      <c r="D6006" s="48">
        <f t="shared" ca="1" si="466"/>
        <v>52.354030223823528</v>
      </c>
      <c r="E6006">
        <f t="shared" ca="1" si="468"/>
        <v>47.989315164209067</v>
      </c>
    </row>
    <row r="6007" spans="1:5" x14ac:dyDescent="0.35">
      <c r="A6007">
        <f t="shared" si="469"/>
        <v>5996</v>
      </c>
      <c r="B6007">
        <f t="shared" ca="1" si="465"/>
        <v>3.8039556187118625E-3</v>
      </c>
      <c r="C6007">
        <f t="shared" ca="1" si="467"/>
        <v>16.213705461107637</v>
      </c>
      <c r="D6007" s="48">
        <f t="shared" ca="1" si="466"/>
        <v>50.094972904180899</v>
      </c>
      <c r="E6007">
        <f t="shared" ca="1" si="468"/>
        <v>65.698449287847012</v>
      </c>
    </row>
    <row r="6008" spans="1:5" x14ac:dyDescent="0.35">
      <c r="A6008">
        <f t="shared" si="469"/>
        <v>5997</v>
      </c>
      <c r="B6008">
        <f t="shared" ca="1" si="465"/>
        <v>5.2887927190593976E-3</v>
      </c>
      <c r="C6008">
        <f t="shared" ca="1" si="467"/>
        <v>13.750602472145431</v>
      </c>
      <c r="D6008" s="48">
        <f t="shared" ca="1" si="466"/>
        <v>53.138772898866975</v>
      </c>
      <c r="E6008">
        <f t="shared" ca="1" si="468"/>
        <v>48.934942995664791</v>
      </c>
    </row>
    <row r="6009" spans="1:5" x14ac:dyDescent="0.35">
      <c r="A6009">
        <f t="shared" si="469"/>
        <v>5998</v>
      </c>
      <c r="B6009">
        <f t="shared" ca="1" si="465"/>
        <v>4.2655539371821505E-3</v>
      </c>
      <c r="C6009">
        <f t="shared" ca="1" si="467"/>
        <v>15.311307586265203</v>
      </c>
      <c r="D6009" s="48">
        <f t="shared" ca="1" si="466"/>
        <v>52.00468019741993</v>
      </c>
      <c r="E6009">
        <f t="shared" ca="1" si="468"/>
        <v>40.783095119646177</v>
      </c>
    </row>
    <row r="6010" spans="1:5" x14ac:dyDescent="0.35">
      <c r="A6010">
        <f t="shared" si="469"/>
        <v>5999</v>
      </c>
      <c r="B6010">
        <f t="shared" ca="1" si="465"/>
        <v>3.8665341292105069E-3</v>
      </c>
      <c r="C6010">
        <f t="shared" ca="1" si="467"/>
        <v>16.081963645086347</v>
      </c>
      <c r="D6010" s="48">
        <f t="shared" ca="1" si="466"/>
        <v>49.786736157015618</v>
      </c>
      <c r="E6010">
        <f t="shared" ca="1" si="468"/>
        <v>71.494246374218008</v>
      </c>
    </row>
    <row r="6011" spans="1:5" x14ac:dyDescent="0.35">
      <c r="A6011">
        <f t="shared" si="469"/>
        <v>6000</v>
      </c>
      <c r="B6011">
        <f t="shared" ca="1" si="465"/>
        <v>4.4539953046128095E-3</v>
      </c>
      <c r="C6011">
        <f t="shared" ca="1" si="467"/>
        <v>14.983908853051293</v>
      </c>
      <c r="D6011" s="48">
        <f t="shared" ca="1" si="466"/>
        <v>53.887263459681627</v>
      </c>
      <c r="E6011">
        <f t="shared" ca="1" si="468"/>
        <v>16.483356450183145</v>
      </c>
    </row>
    <row r="6012" spans="1:5" x14ac:dyDescent="0.35">
      <c r="A6012">
        <f t="shared" si="469"/>
        <v>6001</v>
      </c>
      <c r="B6012">
        <f t="shared" ca="1" si="465"/>
        <v>5.4716104403918003E-3</v>
      </c>
      <c r="C6012">
        <f t="shared" ca="1" si="467"/>
        <v>13.518932985674997</v>
      </c>
      <c r="D6012" s="48">
        <f t="shared" ca="1" si="466"/>
        <v>49.414792954265678</v>
      </c>
      <c r="E6012">
        <f t="shared" ca="1" si="468"/>
        <v>59.456815477411581</v>
      </c>
    </row>
    <row r="6013" spans="1:5" x14ac:dyDescent="0.35">
      <c r="A6013">
        <f t="shared" si="469"/>
        <v>6002</v>
      </c>
      <c r="B6013">
        <f t="shared" ca="1" si="465"/>
        <v>4.6664134153145704E-3</v>
      </c>
      <c r="C6013">
        <f t="shared" ca="1" si="467"/>
        <v>14.638898312559023</v>
      </c>
      <c r="D6013" s="48">
        <f t="shared" ca="1" si="466"/>
        <v>52.474836735104709</v>
      </c>
      <c r="E6013">
        <f t="shared" ca="1" si="468"/>
        <v>61.764119095033692</v>
      </c>
    </row>
    <row r="6014" spans="1:5" x14ac:dyDescent="0.35">
      <c r="A6014">
        <f t="shared" si="469"/>
        <v>6003</v>
      </c>
      <c r="B6014">
        <f t="shared" ca="1" si="465"/>
        <v>4.2259848875669768E-3</v>
      </c>
      <c r="C6014">
        <f t="shared" ca="1" si="467"/>
        <v>15.382822548183077</v>
      </c>
      <c r="D6014" s="48">
        <f t="shared" ca="1" si="466"/>
        <v>54.420739811851838</v>
      </c>
      <c r="E6014">
        <f t="shared" ca="1" si="468"/>
        <v>55.043458047844595</v>
      </c>
    </row>
    <row r="6015" spans="1:5" x14ac:dyDescent="0.35">
      <c r="A6015">
        <f t="shared" si="469"/>
        <v>6004</v>
      </c>
      <c r="B6015">
        <f t="shared" ca="1" si="465"/>
        <v>4.9160070286321383E-3</v>
      </c>
      <c r="C6015">
        <f t="shared" ca="1" si="467"/>
        <v>14.262437438799278</v>
      </c>
      <c r="D6015" s="48">
        <f t="shared" ca="1" si="466"/>
        <v>49.640489746914007</v>
      </c>
      <c r="E6015">
        <f t="shared" ca="1" si="468"/>
        <v>61.592659890963105</v>
      </c>
    </row>
    <row r="6016" spans="1:5" x14ac:dyDescent="0.35">
      <c r="A6016">
        <f t="shared" si="469"/>
        <v>6005</v>
      </c>
      <c r="B6016">
        <f t="shared" ca="1" si="465"/>
        <v>4.4701520776822511E-3</v>
      </c>
      <c r="C6016">
        <f t="shared" ca="1" si="467"/>
        <v>14.956805662928558</v>
      </c>
      <c r="D6016" s="48">
        <f t="shared" ca="1" si="466"/>
        <v>50.863901303819979</v>
      </c>
      <c r="E6016">
        <f t="shared" ca="1" si="468"/>
        <v>32.544527651890917</v>
      </c>
    </row>
    <row r="6017" spans="1:5" x14ac:dyDescent="0.35">
      <c r="A6017">
        <f t="shared" si="469"/>
        <v>6006</v>
      </c>
      <c r="B6017">
        <f t="shared" ca="1" si="465"/>
        <v>4.1492745997246602E-3</v>
      </c>
      <c r="C6017">
        <f t="shared" ca="1" si="467"/>
        <v>15.524367366236763</v>
      </c>
      <c r="D6017" s="48">
        <f t="shared" ca="1" si="466"/>
        <v>55.483736178849838</v>
      </c>
      <c r="E6017">
        <f t="shared" ca="1" si="468"/>
        <v>53.62616129468929</v>
      </c>
    </row>
    <row r="6018" spans="1:5" x14ac:dyDescent="0.35">
      <c r="A6018">
        <f t="shared" si="469"/>
        <v>6007</v>
      </c>
      <c r="B6018">
        <f t="shared" ca="1" si="465"/>
        <v>4.3814900839725668E-3</v>
      </c>
      <c r="C6018">
        <f t="shared" ca="1" si="467"/>
        <v>15.107377570237084</v>
      </c>
      <c r="D6018" s="48">
        <f t="shared" ca="1" si="466"/>
        <v>54.823141331150495</v>
      </c>
      <c r="E6018">
        <f t="shared" ca="1" si="468"/>
        <v>54.810665285525268</v>
      </c>
    </row>
    <row r="6019" spans="1:5" x14ac:dyDescent="0.35">
      <c r="A6019">
        <f t="shared" si="469"/>
        <v>6008</v>
      </c>
      <c r="B6019">
        <f t="shared" ca="1" si="465"/>
        <v>4.996443719079079E-3</v>
      </c>
      <c r="C6019">
        <f t="shared" ca="1" si="467"/>
        <v>14.147167648894346</v>
      </c>
      <c r="D6019" s="48">
        <f t="shared" ca="1" si="466"/>
        <v>52.267311887163238</v>
      </c>
      <c r="E6019">
        <f t="shared" ca="1" si="468"/>
        <v>30.988292043820234</v>
      </c>
    </row>
    <row r="6020" spans="1:5" x14ac:dyDescent="0.35">
      <c r="A6020">
        <f t="shared" si="469"/>
        <v>6009</v>
      </c>
      <c r="B6020">
        <f t="shared" ca="1" si="465"/>
        <v>4.7970737597774248E-3</v>
      </c>
      <c r="C6020">
        <f t="shared" ca="1" si="467"/>
        <v>14.438158392341736</v>
      </c>
      <c r="D6020" s="48">
        <f t="shared" ca="1" si="466"/>
        <v>51.997523005830232</v>
      </c>
      <c r="E6020">
        <f t="shared" ca="1" si="468"/>
        <v>32.91187746864685</v>
      </c>
    </row>
    <row r="6021" spans="1:5" x14ac:dyDescent="0.35">
      <c r="A6021">
        <f t="shared" si="469"/>
        <v>6010</v>
      </c>
      <c r="B6021">
        <f t="shared" ca="1" si="465"/>
        <v>5.2986834622536583E-3</v>
      </c>
      <c r="C6021">
        <f t="shared" ca="1" si="467"/>
        <v>13.737762753975389</v>
      </c>
      <c r="D6021" s="48">
        <f t="shared" ca="1" si="466"/>
        <v>53.328248211036836</v>
      </c>
      <c r="E6021">
        <f t="shared" ca="1" si="468"/>
        <v>58.692700624600967</v>
      </c>
    </row>
    <row r="6022" spans="1:5" x14ac:dyDescent="0.35">
      <c r="A6022">
        <f t="shared" si="469"/>
        <v>6011</v>
      </c>
      <c r="B6022">
        <f t="shared" ca="1" si="465"/>
        <v>6.0267099040321763E-3</v>
      </c>
      <c r="C6022">
        <f t="shared" ca="1" si="467"/>
        <v>12.881304790880938</v>
      </c>
      <c r="D6022" s="48">
        <f t="shared" ca="1" si="466"/>
        <v>53.373272518447479</v>
      </c>
      <c r="E6022">
        <f t="shared" ca="1" si="468"/>
        <v>39.925938631437383</v>
      </c>
    </row>
    <row r="6023" spans="1:5" x14ac:dyDescent="0.35">
      <c r="A6023">
        <f t="shared" si="469"/>
        <v>6012</v>
      </c>
      <c r="B6023">
        <f t="shared" ca="1" si="465"/>
        <v>5.641333060121035E-3</v>
      </c>
      <c r="C6023">
        <f t="shared" ca="1" si="467"/>
        <v>13.314017686767714</v>
      </c>
      <c r="D6023" s="48">
        <f t="shared" ca="1" si="466"/>
        <v>53.044154284332095</v>
      </c>
      <c r="E6023">
        <f t="shared" ca="1" si="468"/>
        <v>76.172231523141591</v>
      </c>
    </row>
    <row r="6024" spans="1:5" x14ac:dyDescent="0.35">
      <c r="A6024">
        <f t="shared" si="469"/>
        <v>6013</v>
      </c>
      <c r="B6024">
        <f t="shared" ca="1" si="465"/>
        <v>4.1900250666603326E-3</v>
      </c>
      <c r="C6024">
        <f t="shared" ca="1" si="467"/>
        <v>15.448691099635425</v>
      </c>
      <c r="D6024" s="48">
        <f t="shared" ca="1" si="466"/>
        <v>52.901392900495061</v>
      </c>
      <c r="E6024">
        <f t="shared" ca="1" si="468"/>
        <v>47.046385164901324</v>
      </c>
    </row>
    <row r="6025" spans="1:5" x14ac:dyDescent="0.35">
      <c r="A6025">
        <f t="shared" si="469"/>
        <v>6014</v>
      </c>
      <c r="B6025">
        <f t="shared" ca="1" si="465"/>
        <v>4.9822663247474589E-3</v>
      </c>
      <c r="C6025">
        <f t="shared" ca="1" si="467"/>
        <v>14.167281737541456</v>
      </c>
      <c r="D6025" s="48">
        <f t="shared" ca="1" si="466"/>
        <v>50.877306843464389</v>
      </c>
      <c r="E6025">
        <f t="shared" ca="1" si="468"/>
        <v>58.353955474860605</v>
      </c>
    </row>
    <row r="6026" spans="1:5" x14ac:dyDescent="0.35">
      <c r="A6026">
        <f t="shared" si="469"/>
        <v>6015</v>
      </c>
      <c r="B6026">
        <f t="shared" ca="1" si="465"/>
        <v>5.5387841712601872E-3</v>
      </c>
      <c r="C6026">
        <f t="shared" ca="1" si="467"/>
        <v>13.436704887709945</v>
      </c>
      <c r="D6026" s="48">
        <f t="shared" ca="1" si="466"/>
        <v>54.749765387639748</v>
      </c>
      <c r="E6026">
        <f t="shared" ca="1" si="468"/>
        <v>49.791179722367026</v>
      </c>
    </row>
    <row r="6027" spans="1:5" x14ac:dyDescent="0.35">
      <c r="A6027">
        <f t="shared" si="469"/>
        <v>6016</v>
      </c>
      <c r="B6027">
        <f t="shared" ca="1" si="465"/>
        <v>5.4090773373480297E-3</v>
      </c>
      <c r="C6027">
        <f t="shared" ca="1" si="467"/>
        <v>13.596853071249377</v>
      </c>
      <c r="D6027" s="48">
        <f t="shared" ca="1" si="466"/>
        <v>51.940751631640701</v>
      </c>
      <c r="E6027">
        <f t="shared" ca="1" si="468"/>
        <v>57.237364629228466</v>
      </c>
    </row>
    <row r="6028" spans="1:5" x14ac:dyDescent="0.35">
      <c r="A6028">
        <f t="shared" si="469"/>
        <v>6017</v>
      </c>
      <c r="B6028">
        <f t="shared" ref="B6028:B6091" ca="1" si="470">_xlfn.GAMMA.INV(RAND(),$B$6,$B$7)</f>
        <v>3.0653018829833192E-3</v>
      </c>
      <c r="C6028">
        <f t="shared" ca="1" si="467"/>
        <v>18.061897526929187</v>
      </c>
      <c r="D6028" s="48">
        <f t="shared" ref="D6028:D6091" ca="1" si="471">_xlfn.NORM.INV(RAND(),$B$4,C6028/SQRT($B$2))</f>
        <v>51.145964997270141</v>
      </c>
      <c r="E6028">
        <f t="shared" ca="1" si="468"/>
        <v>38.613912377238755</v>
      </c>
    </row>
    <row r="6029" spans="1:5" x14ac:dyDescent="0.35">
      <c r="A6029">
        <f t="shared" si="469"/>
        <v>6018</v>
      </c>
      <c r="B6029">
        <f t="shared" ca="1" si="470"/>
        <v>5.1541987716675428E-3</v>
      </c>
      <c r="C6029">
        <f t="shared" ref="C6029:C6092" ca="1" si="472">1/SQRT(B6029)</f>
        <v>13.928983324197917</v>
      </c>
      <c r="D6029" s="48">
        <f t="shared" ca="1" si="471"/>
        <v>51.777149293521276</v>
      </c>
      <c r="E6029">
        <f t="shared" ref="E6029:E6092" ca="1" si="473">_xlfn.NORM.INV(RAND(),D6029,C6029)</f>
        <v>54.082148117815258</v>
      </c>
    </row>
    <row r="6030" spans="1:5" x14ac:dyDescent="0.35">
      <c r="A6030">
        <f t="shared" ref="A6030:A6093" si="474">A6029+1</f>
        <v>6019</v>
      </c>
      <c r="B6030">
        <f t="shared" ca="1" si="470"/>
        <v>3.9178969531099153E-3</v>
      </c>
      <c r="C6030">
        <f t="shared" ca="1" si="472"/>
        <v>15.976200248188677</v>
      </c>
      <c r="D6030" s="48">
        <f t="shared" ca="1" si="471"/>
        <v>53.164739385966698</v>
      </c>
      <c r="E6030">
        <f t="shared" ca="1" si="473"/>
        <v>53.95802622622638</v>
      </c>
    </row>
    <row r="6031" spans="1:5" x14ac:dyDescent="0.35">
      <c r="A6031">
        <f t="shared" si="474"/>
        <v>6020</v>
      </c>
      <c r="B6031">
        <f t="shared" ca="1" si="470"/>
        <v>3.9384083968678416E-3</v>
      </c>
      <c r="C6031">
        <f t="shared" ca="1" si="472"/>
        <v>15.934543482600454</v>
      </c>
      <c r="D6031" s="48">
        <f t="shared" ca="1" si="471"/>
        <v>53.284707151615386</v>
      </c>
      <c r="E6031">
        <f t="shared" ca="1" si="473"/>
        <v>63.872960874205731</v>
      </c>
    </row>
    <row r="6032" spans="1:5" x14ac:dyDescent="0.35">
      <c r="A6032">
        <f t="shared" si="474"/>
        <v>6021</v>
      </c>
      <c r="B6032">
        <f t="shared" ca="1" si="470"/>
        <v>5.3717953179406482E-3</v>
      </c>
      <c r="C6032">
        <f t="shared" ca="1" si="472"/>
        <v>13.64395479466088</v>
      </c>
      <c r="D6032" s="48">
        <f t="shared" ca="1" si="471"/>
        <v>49.130868252541937</v>
      </c>
      <c r="E6032">
        <f t="shared" ca="1" si="473"/>
        <v>35.878121593001666</v>
      </c>
    </row>
    <row r="6033" spans="1:5" x14ac:dyDescent="0.35">
      <c r="A6033">
        <f t="shared" si="474"/>
        <v>6022</v>
      </c>
      <c r="B6033">
        <f t="shared" ca="1" si="470"/>
        <v>5.9106492188397393E-3</v>
      </c>
      <c r="C6033">
        <f t="shared" ca="1" si="472"/>
        <v>13.007157740296119</v>
      </c>
      <c r="D6033" s="48">
        <f t="shared" ca="1" si="471"/>
        <v>52.052040259778003</v>
      </c>
      <c r="E6033">
        <f t="shared" ca="1" si="473"/>
        <v>40.264705601472507</v>
      </c>
    </row>
    <row r="6034" spans="1:5" x14ac:dyDescent="0.35">
      <c r="A6034">
        <f t="shared" si="474"/>
        <v>6023</v>
      </c>
      <c r="B6034">
        <f t="shared" ca="1" si="470"/>
        <v>4.5390672684792162E-3</v>
      </c>
      <c r="C6034">
        <f t="shared" ca="1" si="472"/>
        <v>14.842829219074931</v>
      </c>
      <c r="D6034" s="48">
        <f t="shared" ca="1" si="471"/>
        <v>54.196554167218977</v>
      </c>
      <c r="E6034">
        <f t="shared" ca="1" si="473"/>
        <v>70.773952783959459</v>
      </c>
    </row>
    <row r="6035" spans="1:5" x14ac:dyDescent="0.35">
      <c r="A6035">
        <f t="shared" si="474"/>
        <v>6024</v>
      </c>
      <c r="B6035">
        <f t="shared" ca="1" si="470"/>
        <v>4.4925384892893867E-3</v>
      </c>
      <c r="C6035">
        <f t="shared" ca="1" si="472"/>
        <v>14.919494088815382</v>
      </c>
      <c r="D6035" s="48">
        <f t="shared" ca="1" si="471"/>
        <v>53.199351016642083</v>
      </c>
      <c r="E6035">
        <f t="shared" ca="1" si="473"/>
        <v>58.608065562996018</v>
      </c>
    </row>
    <row r="6036" spans="1:5" x14ac:dyDescent="0.35">
      <c r="A6036">
        <f t="shared" si="474"/>
        <v>6025</v>
      </c>
      <c r="B6036">
        <f t="shared" ca="1" si="470"/>
        <v>5.8362776770633012E-3</v>
      </c>
      <c r="C6036">
        <f t="shared" ca="1" si="472"/>
        <v>13.089770335205822</v>
      </c>
      <c r="D6036" s="48">
        <f t="shared" ca="1" si="471"/>
        <v>48.836793932628538</v>
      </c>
      <c r="E6036">
        <f t="shared" ca="1" si="473"/>
        <v>70.17914920765935</v>
      </c>
    </row>
    <row r="6037" spans="1:5" x14ac:dyDescent="0.35">
      <c r="A6037">
        <f t="shared" si="474"/>
        <v>6026</v>
      </c>
      <c r="B6037">
        <f t="shared" ca="1" si="470"/>
        <v>5.7219548801443329E-3</v>
      </c>
      <c r="C6037">
        <f t="shared" ca="1" si="472"/>
        <v>13.219888297207909</v>
      </c>
      <c r="D6037" s="48">
        <f t="shared" ca="1" si="471"/>
        <v>50.898326988798019</v>
      </c>
      <c r="E6037">
        <f t="shared" ca="1" si="473"/>
        <v>42.787383075116992</v>
      </c>
    </row>
    <row r="6038" spans="1:5" x14ac:dyDescent="0.35">
      <c r="A6038">
        <f t="shared" si="474"/>
        <v>6027</v>
      </c>
      <c r="B6038">
        <f t="shared" ca="1" si="470"/>
        <v>4.7496306731064824E-3</v>
      </c>
      <c r="C6038">
        <f t="shared" ca="1" si="472"/>
        <v>14.510089114864494</v>
      </c>
      <c r="D6038" s="48">
        <f t="shared" ca="1" si="471"/>
        <v>52.895960039549486</v>
      </c>
      <c r="E6038">
        <f t="shared" ca="1" si="473"/>
        <v>64.847128873095997</v>
      </c>
    </row>
    <row r="6039" spans="1:5" x14ac:dyDescent="0.35">
      <c r="A6039">
        <f t="shared" si="474"/>
        <v>6028</v>
      </c>
      <c r="B6039">
        <f t="shared" ca="1" si="470"/>
        <v>5.0585084032898978E-3</v>
      </c>
      <c r="C6039">
        <f t="shared" ca="1" si="472"/>
        <v>14.060111414222318</v>
      </c>
      <c r="D6039" s="48">
        <f t="shared" ca="1" si="471"/>
        <v>52.230865713932651</v>
      </c>
      <c r="E6039">
        <f t="shared" ca="1" si="473"/>
        <v>20.095024458945545</v>
      </c>
    </row>
    <row r="6040" spans="1:5" x14ac:dyDescent="0.35">
      <c r="A6040">
        <f t="shared" si="474"/>
        <v>6029</v>
      </c>
      <c r="B6040">
        <f t="shared" ca="1" si="470"/>
        <v>5.1612886885178608E-3</v>
      </c>
      <c r="C6040">
        <f t="shared" ca="1" si="472"/>
        <v>13.919413110515988</v>
      </c>
      <c r="D6040" s="48">
        <f t="shared" ca="1" si="471"/>
        <v>48.325035756450276</v>
      </c>
      <c r="E6040">
        <f t="shared" ca="1" si="473"/>
        <v>33.488506092604851</v>
      </c>
    </row>
    <row r="6041" spans="1:5" x14ac:dyDescent="0.35">
      <c r="A6041">
        <f t="shared" si="474"/>
        <v>6030</v>
      </c>
      <c r="B6041">
        <f t="shared" ca="1" si="470"/>
        <v>4.5348694143966875E-3</v>
      </c>
      <c r="C6041">
        <f t="shared" ca="1" si="472"/>
        <v>14.849697511503123</v>
      </c>
      <c r="D6041" s="48">
        <f t="shared" ca="1" si="471"/>
        <v>54.14231216818137</v>
      </c>
      <c r="E6041">
        <f t="shared" ca="1" si="473"/>
        <v>63.215472962895035</v>
      </c>
    </row>
    <row r="6042" spans="1:5" x14ac:dyDescent="0.35">
      <c r="A6042">
        <f t="shared" si="474"/>
        <v>6031</v>
      </c>
      <c r="B6042">
        <f t="shared" ca="1" si="470"/>
        <v>5.4000800846325525E-3</v>
      </c>
      <c r="C6042">
        <f t="shared" ca="1" si="472"/>
        <v>13.608175441231603</v>
      </c>
      <c r="D6042" s="48">
        <f t="shared" ca="1" si="471"/>
        <v>54.334101451302914</v>
      </c>
      <c r="E6042">
        <f t="shared" ca="1" si="473"/>
        <v>78.114776583580479</v>
      </c>
    </row>
    <row r="6043" spans="1:5" x14ac:dyDescent="0.35">
      <c r="A6043">
        <f t="shared" si="474"/>
        <v>6032</v>
      </c>
      <c r="B6043">
        <f t="shared" ca="1" si="470"/>
        <v>4.9590400307222534E-3</v>
      </c>
      <c r="C6043">
        <f t="shared" ca="1" si="472"/>
        <v>14.200420112899756</v>
      </c>
      <c r="D6043" s="48">
        <f t="shared" ca="1" si="471"/>
        <v>49.702386669164241</v>
      </c>
      <c r="E6043">
        <f t="shared" ca="1" si="473"/>
        <v>48.540717267936429</v>
      </c>
    </row>
    <row r="6044" spans="1:5" x14ac:dyDescent="0.35">
      <c r="A6044">
        <f t="shared" si="474"/>
        <v>6033</v>
      </c>
      <c r="B6044">
        <f t="shared" ca="1" si="470"/>
        <v>4.4102808507311842E-3</v>
      </c>
      <c r="C6044">
        <f t="shared" ca="1" si="472"/>
        <v>15.057985572351848</v>
      </c>
      <c r="D6044" s="48">
        <f t="shared" ca="1" si="471"/>
        <v>50.968977058607983</v>
      </c>
      <c r="E6044">
        <f t="shared" ca="1" si="473"/>
        <v>49.88100151616112</v>
      </c>
    </row>
    <row r="6045" spans="1:5" x14ac:dyDescent="0.35">
      <c r="A6045">
        <f t="shared" si="474"/>
        <v>6034</v>
      </c>
      <c r="B6045">
        <f t="shared" ca="1" si="470"/>
        <v>5.0751475584112369E-3</v>
      </c>
      <c r="C6045">
        <f t="shared" ca="1" si="472"/>
        <v>14.037044060973958</v>
      </c>
      <c r="D6045" s="48">
        <f t="shared" ca="1" si="471"/>
        <v>52.787593331554056</v>
      </c>
      <c r="E6045">
        <f t="shared" ca="1" si="473"/>
        <v>52.127346607889251</v>
      </c>
    </row>
    <row r="6046" spans="1:5" x14ac:dyDescent="0.35">
      <c r="A6046">
        <f t="shared" si="474"/>
        <v>6035</v>
      </c>
      <c r="B6046">
        <f t="shared" ca="1" si="470"/>
        <v>5.1254109423225667E-3</v>
      </c>
      <c r="C6046">
        <f t="shared" ca="1" si="472"/>
        <v>13.968045920643087</v>
      </c>
      <c r="D6046" s="48">
        <f t="shared" ca="1" si="471"/>
        <v>55.862144084366591</v>
      </c>
      <c r="E6046">
        <f t="shared" ca="1" si="473"/>
        <v>28.580431383612989</v>
      </c>
    </row>
    <row r="6047" spans="1:5" x14ac:dyDescent="0.35">
      <c r="A6047">
        <f t="shared" si="474"/>
        <v>6036</v>
      </c>
      <c r="B6047">
        <f t="shared" ca="1" si="470"/>
        <v>4.2279546924285163E-3</v>
      </c>
      <c r="C6047">
        <f t="shared" ca="1" si="472"/>
        <v>15.379238700791676</v>
      </c>
      <c r="D6047" s="48">
        <f t="shared" ca="1" si="471"/>
        <v>51.143049418275076</v>
      </c>
      <c r="E6047">
        <f t="shared" ca="1" si="473"/>
        <v>66.149114505118078</v>
      </c>
    </row>
    <row r="6048" spans="1:5" x14ac:dyDescent="0.35">
      <c r="A6048">
        <f t="shared" si="474"/>
        <v>6037</v>
      </c>
      <c r="B6048">
        <f t="shared" ca="1" si="470"/>
        <v>4.7575384490720187E-3</v>
      </c>
      <c r="C6048">
        <f t="shared" ca="1" si="472"/>
        <v>14.498025076403904</v>
      </c>
      <c r="D6048" s="48">
        <f t="shared" ca="1" si="471"/>
        <v>51.845448502317893</v>
      </c>
      <c r="E6048">
        <f t="shared" ca="1" si="473"/>
        <v>60.274668117664255</v>
      </c>
    </row>
    <row r="6049" spans="1:5" x14ac:dyDescent="0.35">
      <c r="A6049">
        <f t="shared" si="474"/>
        <v>6038</v>
      </c>
      <c r="B6049">
        <f t="shared" ca="1" si="470"/>
        <v>5.6116099978210047E-3</v>
      </c>
      <c r="C6049">
        <f t="shared" ca="1" si="472"/>
        <v>13.349231354454247</v>
      </c>
      <c r="D6049" s="48">
        <f t="shared" ca="1" si="471"/>
        <v>51.896725324340714</v>
      </c>
      <c r="E6049">
        <f t="shared" ca="1" si="473"/>
        <v>50.02999092717176</v>
      </c>
    </row>
    <row r="6050" spans="1:5" x14ac:dyDescent="0.35">
      <c r="A6050">
        <f t="shared" si="474"/>
        <v>6039</v>
      </c>
      <c r="B6050">
        <f t="shared" ca="1" si="470"/>
        <v>3.8839620481781567E-3</v>
      </c>
      <c r="C6050">
        <f t="shared" ca="1" si="472"/>
        <v>16.045841989892793</v>
      </c>
      <c r="D6050" s="48">
        <f t="shared" ca="1" si="471"/>
        <v>47.214164500568621</v>
      </c>
      <c r="E6050">
        <f t="shared" ca="1" si="473"/>
        <v>59.876867602261164</v>
      </c>
    </row>
    <row r="6051" spans="1:5" x14ac:dyDescent="0.35">
      <c r="A6051">
        <f t="shared" si="474"/>
        <v>6040</v>
      </c>
      <c r="B6051">
        <f t="shared" ca="1" si="470"/>
        <v>4.9927825747699351E-3</v>
      </c>
      <c r="C6051">
        <f t="shared" ca="1" si="472"/>
        <v>14.152353667903833</v>
      </c>
      <c r="D6051" s="48">
        <f t="shared" ca="1" si="471"/>
        <v>50.659569272288181</v>
      </c>
      <c r="E6051">
        <f t="shared" ca="1" si="473"/>
        <v>69.008510504146201</v>
      </c>
    </row>
    <row r="6052" spans="1:5" x14ac:dyDescent="0.35">
      <c r="A6052">
        <f t="shared" si="474"/>
        <v>6041</v>
      </c>
      <c r="B6052">
        <f t="shared" ca="1" si="470"/>
        <v>4.8079713876858611E-3</v>
      </c>
      <c r="C6052">
        <f t="shared" ca="1" si="472"/>
        <v>14.421786525392902</v>
      </c>
      <c r="D6052" s="48">
        <f t="shared" ca="1" si="471"/>
        <v>51.013069162747023</v>
      </c>
      <c r="E6052">
        <f t="shared" ca="1" si="473"/>
        <v>60.705650600828761</v>
      </c>
    </row>
    <row r="6053" spans="1:5" x14ac:dyDescent="0.35">
      <c r="A6053">
        <f t="shared" si="474"/>
        <v>6042</v>
      </c>
      <c r="B6053">
        <f t="shared" ca="1" si="470"/>
        <v>5.1362334813659779E-3</v>
      </c>
      <c r="C6053">
        <f t="shared" ca="1" si="472"/>
        <v>13.953322150862535</v>
      </c>
      <c r="D6053" s="48">
        <f t="shared" ca="1" si="471"/>
        <v>50.302131854573233</v>
      </c>
      <c r="E6053">
        <f t="shared" ca="1" si="473"/>
        <v>41.357165291588046</v>
      </c>
    </row>
    <row r="6054" spans="1:5" x14ac:dyDescent="0.35">
      <c r="A6054">
        <f t="shared" si="474"/>
        <v>6043</v>
      </c>
      <c r="B6054">
        <f t="shared" ca="1" si="470"/>
        <v>4.7711228835629884E-3</v>
      </c>
      <c r="C6054">
        <f t="shared" ca="1" si="472"/>
        <v>14.477370833701261</v>
      </c>
      <c r="D6054" s="48">
        <f t="shared" ca="1" si="471"/>
        <v>51.613793515274772</v>
      </c>
      <c r="E6054">
        <f t="shared" ca="1" si="473"/>
        <v>64.198605192767985</v>
      </c>
    </row>
    <row r="6055" spans="1:5" x14ac:dyDescent="0.35">
      <c r="A6055">
        <f t="shared" si="474"/>
        <v>6044</v>
      </c>
      <c r="B6055">
        <f t="shared" ca="1" si="470"/>
        <v>4.7184954196282979E-3</v>
      </c>
      <c r="C6055">
        <f t="shared" ca="1" si="472"/>
        <v>14.557883215009245</v>
      </c>
      <c r="D6055" s="48">
        <f t="shared" ca="1" si="471"/>
        <v>52.310507999208475</v>
      </c>
      <c r="E6055">
        <f t="shared" ca="1" si="473"/>
        <v>43.855820187917168</v>
      </c>
    </row>
    <row r="6056" spans="1:5" x14ac:dyDescent="0.35">
      <c r="A6056">
        <f t="shared" si="474"/>
        <v>6045</v>
      </c>
      <c r="B6056">
        <f t="shared" ca="1" si="470"/>
        <v>5.6150893137283647E-3</v>
      </c>
      <c r="C6056">
        <f t="shared" ca="1" si="472"/>
        <v>13.345094876156258</v>
      </c>
      <c r="D6056" s="48">
        <f t="shared" ca="1" si="471"/>
        <v>52.30763664337119</v>
      </c>
      <c r="E6056">
        <f t="shared" ca="1" si="473"/>
        <v>60.607719565331664</v>
      </c>
    </row>
    <row r="6057" spans="1:5" x14ac:dyDescent="0.35">
      <c r="A6057">
        <f t="shared" si="474"/>
        <v>6046</v>
      </c>
      <c r="B6057">
        <f t="shared" ca="1" si="470"/>
        <v>4.9732090983407523E-3</v>
      </c>
      <c r="C6057">
        <f t="shared" ca="1" si="472"/>
        <v>14.180176621543911</v>
      </c>
      <c r="D6057" s="48">
        <f t="shared" ca="1" si="471"/>
        <v>52.358996325226265</v>
      </c>
      <c r="E6057">
        <f t="shared" ca="1" si="473"/>
        <v>48.556428406144796</v>
      </c>
    </row>
    <row r="6058" spans="1:5" x14ac:dyDescent="0.35">
      <c r="A6058">
        <f t="shared" si="474"/>
        <v>6047</v>
      </c>
      <c r="B6058">
        <f t="shared" ca="1" si="470"/>
        <v>5.0203855622547979E-3</v>
      </c>
      <c r="C6058">
        <f t="shared" ca="1" si="472"/>
        <v>14.113393942613259</v>
      </c>
      <c r="D6058" s="48">
        <f t="shared" ca="1" si="471"/>
        <v>52.021486761581386</v>
      </c>
      <c r="E6058">
        <f t="shared" ca="1" si="473"/>
        <v>48.810076847657093</v>
      </c>
    </row>
    <row r="6059" spans="1:5" x14ac:dyDescent="0.35">
      <c r="A6059">
        <f t="shared" si="474"/>
        <v>6048</v>
      </c>
      <c r="B6059">
        <f t="shared" ca="1" si="470"/>
        <v>4.8786424017754366E-3</v>
      </c>
      <c r="C6059">
        <f t="shared" ca="1" si="472"/>
        <v>14.316949958034686</v>
      </c>
      <c r="D6059" s="48">
        <f t="shared" ca="1" si="471"/>
        <v>55.07875210740454</v>
      </c>
      <c r="E6059">
        <f t="shared" ca="1" si="473"/>
        <v>57.301808297000427</v>
      </c>
    </row>
    <row r="6060" spans="1:5" x14ac:dyDescent="0.35">
      <c r="A6060">
        <f t="shared" si="474"/>
        <v>6049</v>
      </c>
      <c r="B6060">
        <f t="shared" ca="1" si="470"/>
        <v>4.084368819117873E-3</v>
      </c>
      <c r="C6060">
        <f t="shared" ca="1" si="472"/>
        <v>15.647232076557104</v>
      </c>
      <c r="D6060" s="48">
        <f t="shared" ca="1" si="471"/>
        <v>52.954035816821026</v>
      </c>
      <c r="E6060">
        <f t="shared" ca="1" si="473"/>
        <v>30.607494693269004</v>
      </c>
    </row>
    <row r="6061" spans="1:5" x14ac:dyDescent="0.35">
      <c r="A6061">
        <f t="shared" si="474"/>
        <v>6050</v>
      </c>
      <c r="B6061">
        <f t="shared" ca="1" si="470"/>
        <v>4.9733762518898821E-3</v>
      </c>
      <c r="C6061">
        <f t="shared" ca="1" si="472"/>
        <v>14.179938323992525</v>
      </c>
      <c r="D6061" s="48">
        <f t="shared" ca="1" si="471"/>
        <v>51.709225598383142</v>
      </c>
      <c r="E6061">
        <f t="shared" ca="1" si="473"/>
        <v>62.156989241064281</v>
      </c>
    </row>
    <row r="6062" spans="1:5" x14ac:dyDescent="0.35">
      <c r="A6062">
        <f t="shared" si="474"/>
        <v>6051</v>
      </c>
      <c r="B6062">
        <f t="shared" ca="1" si="470"/>
        <v>5.0424177145262511E-3</v>
      </c>
      <c r="C6062">
        <f t="shared" ca="1" si="472"/>
        <v>14.082526919316209</v>
      </c>
      <c r="D6062" s="48">
        <f t="shared" ca="1" si="471"/>
        <v>50.243260705662706</v>
      </c>
      <c r="E6062">
        <f t="shared" ca="1" si="473"/>
        <v>42.157018650860778</v>
      </c>
    </row>
    <row r="6063" spans="1:5" x14ac:dyDescent="0.35">
      <c r="A6063">
        <f t="shared" si="474"/>
        <v>6052</v>
      </c>
      <c r="B6063">
        <f t="shared" ca="1" si="470"/>
        <v>4.6205721585643742E-3</v>
      </c>
      <c r="C6063">
        <f t="shared" ca="1" si="472"/>
        <v>14.711336232391954</v>
      </c>
      <c r="D6063" s="48">
        <f t="shared" ca="1" si="471"/>
        <v>51.003640299616038</v>
      </c>
      <c r="E6063">
        <f t="shared" ca="1" si="473"/>
        <v>47.371896331535901</v>
      </c>
    </row>
    <row r="6064" spans="1:5" x14ac:dyDescent="0.35">
      <c r="A6064">
        <f t="shared" si="474"/>
        <v>6053</v>
      </c>
      <c r="B6064">
        <f t="shared" ca="1" si="470"/>
        <v>6.0140246689410178E-3</v>
      </c>
      <c r="C6064">
        <f t="shared" ca="1" si="472"/>
        <v>12.894882745257291</v>
      </c>
      <c r="D6064" s="48">
        <f t="shared" ca="1" si="471"/>
        <v>50.048559670437136</v>
      </c>
      <c r="E6064">
        <f t="shared" ca="1" si="473"/>
        <v>52.475909098955526</v>
      </c>
    </row>
    <row r="6065" spans="1:5" x14ac:dyDescent="0.35">
      <c r="A6065">
        <f t="shared" si="474"/>
        <v>6054</v>
      </c>
      <c r="B6065">
        <f t="shared" ca="1" si="470"/>
        <v>4.9200962352794007E-3</v>
      </c>
      <c r="C6065">
        <f t="shared" ca="1" si="472"/>
        <v>14.256509284710985</v>
      </c>
      <c r="D6065" s="48">
        <f t="shared" ca="1" si="471"/>
        <v>49.779832143362569</v>
      </c>
      <c r="E6065">
        <f t="shared" ca="1" si="473"/>
        <v>53.560632700171126</v>
      </c>
    </row>
    <row r="6066" spans="1:5" x14ac:dyDescent="0.35">
      <c r="A6066">
        <f t="shared" si="474"/>
        <v>6055</v>
      </c>
      <c r="B6066">
        <f t="shared" ca="1" si="470"/>
        <v>5.0107388778984361E-3</v>
      </c>
      <c r="C6066">
        <f t="shared" ca="1" si="472"/>
        <v>14.126972977067151</v>
      </c>
      <c r="D6066" s="48">
        <f t="shared" ca="1" si="471"/>
        <v>50.386449500165355</v>
      </c>
      <c r="E6066">
        <f t="shared" ca="1" si="473"/>
        <v>93.517082472328553</v>
      </c>
    </row>
    <row r="6067" spans="1:5" x14ac:dyDescent="0.35">
      <c r="A6067">
        <f t="shared" si="474"/>
        <v>6056</v>
      </c>
      <c r="B6067">
        <f t="shared" ca="1" si="470"/>
        <v>7.0163141232667337E-3</v>
      </c>
      <c r="C6067">
        <f t="shared" ca="1" si="472"/>
        <v>11.9383824579</v>
      </c>
      <c r="D6067" s="48">
        <f t="shared" ca="1" si="471"/>
        <v>51.485118792061286</v>
      </c>
      <c r="E6067">
        <f t="shared" ca="1" si="473"/>
        <v>41.531632980495274</v>
      </c>
    </row>
    <row r="6068" spans="1:5" x14ac:dyDescent="0.35">
      <c r="A6068">
        <f t="shared" si="474"/>
        <v>6057</v>
      </c>
      <c r="B6068">
        <f t="shared" ca="1" si="470"/>
        <v>3.5601631282084958E-3</v>
      </c>
      <c r="C6068">
        <f t="shared" ca="1" si="472"/>
        <v>16.759654098368113</v>
      </c>
      <c r="D6068" s="48">
        <f t="shared" ca="1" si="471"/>
        <v>52.633484226984962</v>
      </c>
      <c r="E6068">
        <f t="shared" ca="1" si="473"/>
        <v>52.129358454942619</v>
      </c>
    </row>
    <row r="6069" spans="1:5" x14ac:dyDescent="0.35">
      <c r="A6069">
        <f t="shared" si="474"/>
        <v>6058</v>
      </c>
      <c r="B6069">
        <f t="shared" ca="1" si="470"/>
        <v>6.7244371986096077E-3</v>
      </c>
      <c r="C6069">
        <f t="shared" ca="1" si="472"/>
        <v>12.19472550339286</v>
      </c>
      <c r="D6069" s="48">
        <f t="shared" ca="1" si="471"/>
        <v>50.865867363934171</v>
      </c>
      <c r="E6069">
        <f t="shared" ca="1" si="473"/>
        <v>59.401092725843114</v>
      </c>
    </row>
    <row r="6070" spans="1:5" x14ac:dyDescent="0.35">
      <c r="A6070">
        <f t="shared" si="474"/>
        <v>6059</v>
      </c>
      <c r="B6070">
        <f t="shared" ca="1" si="470"/>
        <v>6.5935384702623182E-3</v>
      </c>
      <c r="C6070">
        <f t="shared" ca="1" si="472"/>
        <v>12.315178975286305</v>
      </c>
      <c r="D6070" s="48">
        <f t="shared" ca="1" si="471"/>
        <v>51.190371863630723</v>
      </c>
      <c r="E6070">
        <f t="shared" ca="1" si="473"/>
        <v>58.233413406005539</v>
      </c>
    </row>
    <row r="6071" spans="1:5" x14ac:dyDescent="0.35">
      <c r="A6071">
        <f t="shared" si="474"/>
        <v>6060</v>
      </c>
      <c r="B6071">
        <f t="shared" ca="1" si="470"/>
        <v>4.5323107022022567E-3</v>
      </c>
      <c r="C6071">
        <f t="shared" ca="1" si="472"/>
        <v>14.853888612185408</v>
      </c>
      <c r="D6071" s="48">
        <f t="shared" ca="1" si="471"/>
        <v>52.324619718464994</v>
      </c>
      <c r="E6071">
        <f t="shared" ca="1" si="473"/>
        <v>32.24487347587101</v>
      </c>
    </row>
    <row r="6072" spans="1:5" x14ac:dyDescent="0.35">
      <c r="A6072">
        <f t="shared" si="474"/>
        <v>6061</v>
      </c>
      <c r="B6072">
        <f t="shared" ca="1" si="470"/>
        <v>4.0706732133672877E-3</v>
      </c>
      <c r="C6072">
        <f t="shared" ca="1" si="472"/>
        <v>15.67353219493897</v>
      </c>
      <c r="D6072" s="48">
        <f t="shared" ca="1" si="471"/>
        <v>48.735977256320133</v>
      </c>
      <c r="E6072">
        <f t="shared" ca="1" si="473"/>
        <v>11.315292468956791</v>
      </c>
    </row>
    <row r="6073" spans="1:5" x14ac:dyDescent="0.35">
      <c r="A6073">
        <f t="shared" si="474"/>
        <v>6062</v>
      </c>
      <c r="B6073">
        <f t="shared" ca="1" si="470"/>
        <v>5.7785551066630875E-3</v>
      </c>
      <c r="C6073">
        <f t="shared" ca="1" si="472"/>
        <v>13.154985398682365</v>
      </c>
      <c r="D6073" s="48">
        <f t="shared" ca="1" si="471"/>
        <v>54.696020624422104</v>
      </c>
      <c r="E6073">
        <f t="shared" ca="1" si="473"/>
        <v>66.75583796468247</v>
      </c>
    </row>
    <row r="6074" spans="1:5" x14ac:dyDescent="0.35">
      <c r="A6074">
        <f t="shared" si="474"/>
        <v>6063</v>
      </c>
      <c r="B6074">
        <f t="shared" ca="1" si="470"/>
        <v>5.0579281492802485E-3</v>
      </c>
      <c r="C6074">
        <f t="shared" ca="1" si="472"/>
        <v>14.060917890887218</v>
      </c>
      <c r="D6074" s="48">
        <f t="shared" ca="1" si="471"/>
        <v>51.421822861743472</v>
      </c>
      <c r="E6074">
        <f t="shared" ca="1" si="473"/>
        <v>42.560404019941672</v>
      </c>
    </row>
    <row r="6075" spans="1:5" x14ac:dyDescent="0.35">
      <c r="A6075">
        <f t="shared" si="474"/>
        <v>6064</v>
      </c>
      <c r="B6075">
        <f t="shared" ca="1" si="470"/>
        <v>4.3076006880802395E-3</v>
      </c>
      <c r="C6075">
        <f t="shared" ca="1" si="472"/>
        <v>15.236397036596726</v>
      </c>
      <c r="D6075" s="48">
        <f t="shared" ca="1" si="471"/>
        <v>50.671671533207643</v>
      </c>
      <c r="E6075">
        <f t="shared" ca="1" si="473"/>
        <v>45.334772761994728</v>
      </c>
    </row>
    <row r="6076" spans="1:5" x14ac:dyDescent="0.35">
      <c r="A6076">
        <f t="shared" si="474"/>
        <v>6065</v>
      </c>
      <c r="B6076">
        <f t="shared" ca="1" si="470"/>
        <v>4.8981394365115744E-3</v>
      </c>
      <c r="C6076">
        <f t="shared" ca="1" si="472"/>
        <v>14.288427250011141</v>
      </c>
      <c r="D6076" s="48">
        <f t="shared" ca="1" si="471"/>
        <v>48.722945519261835</v>
      </c>
      <c r="E6076">
        <f t="shared" ca="1" si="473"/>
        <v>47.702392723165197</v>
      </c>
    </row>
    <row r="6077" spans="1:5" x14ac:dyDescent="0.35">
      <c r="A6077">
        <f t="shared" si="474"/>
        <v>6066</v>
      </c>
      <c r="B6077">
        <f t="shared" ca="1" si="470"/>
        <v>6.2703209872470456E-3</v>
      </c>
      <c r="C6077">
        <f t="shared" ca="1" si="472"/>
        <v>12.628597256127989</v>
      </c>
      <c r="D6077" s="48">
        <f t="shared" ca="1" si="471"/>
        <v>50.55294002884456</v>
      </c>
      <c r="E6077">
        <f t="shared" ca="1" si="473"/>
        <v>62.475614502538591</v>
      </c>
    </row>
    <row r="6078" spans="1:5" x14ac:dyDescent="0.35">
      <c r="A6078">
        <f t="shared" si="474"/>
        <v>6067</v>
      </c>
      <c r="B6078">
        <f t="shared" ca="1" si="470"/>
        <v>3.6760025632997149E-3</v>
      </c>
      <c r="C6078">
        <f t="shared" ca="1" si="472"/>
        <v>16.493472368347021</v>
      </c>
      <c r="D6078" s="48">
        <f t="shared" ca="1" si="471"/>
        <v>55.728988068465391</v>
      </c>
      <c r="E6078">
        <f t="shared" ca="1" si="473"/>
        <v>64.004985901199589</v>
      </c>
    </row>
    <row r="6079" spans="1:5" x14ac:dyDescent="0.35">
      <c r="A6079">
        <f t="shared" si="474"/>
        <v>6068</v>
      </c>
      <c r="B6079">
        <f t="shared" ca="1" si="470"/>
        <v>4.9231268500801919E-3</v>
      </c>
      <c r="C6079">
        <f t="shared" ca="1" si="472"/>
        <v>14.252120545534186</v>
      </c>
      <c r="D6079" s="48">
        <f t="shared" ca="1" si="471"/>
        <v>54.779787609511146</v>
      </c>
      <c r="E6079">
        <f t="shared" ca="1" si="473"/>
        <v>58.55528764221777</v>
      </c>
    </row>
    <row r="6080" spans="1:5" x14ac:dyDescent="0.35">
      <c r="A6080">
        <f t="shared" si="474"/>
        <v>6069</v>
      </c>
      <c r="B6080">
        <f t="shared" ca="1" si="470"/>
        <v>4.8081126548881982E-3</v>
      </c>
      <c r="C6080">
        <f t="shared" ca="1" si="472"/>
        <v>14.421574660515112</v>
      </c>
      <c r="D6080" s="48">
        <f t="shared" ca="1" si="471"/>
        <v>52.469472798880396</v>
      </c>
      <c r="E6080">
        <f t="shared" ca="1" si="473"/>
        <v>52.927709957977008</v>
      </c>
    </row>
    <row r="6081" spans="1:5" x14ac:dyDescent="0.35">
      <c r="A6081">
        <f t="shared" si="474"/>
        <v>6070</v>
      </c>
      <c r="B6081">
        <f t="shared" ca="1" si="470"/>
        <v>4.6296660974130205E-3</v>
      </c>
      <c r="C6081">
        <f t="shared" ca="1" si="472"/>
        <v>14.696880572846075</v>
      </c>
      <c r="D6081" s="48">
        <f t="shared" ca="1" si="471"/>
        <v>52.468509771692204</v>
      </c>
      <c r="E6081">
        <f t="shared" ca="1" si="473"/>
        <v>65.212297193834459</v>
      </c>
    </row>
    <row r="6082" spans="1:5" x14ac:dyDescent="0.35">
      <c r="A6082">
        <f t="shared" si="474"/>
        <v>6071</v>
      </c>
      <c r="B6082">
        <f t="shared" ca="1" si="470"/>
        <v>6.26993204244514E-3</v>
      </c>
      <c r="C6082">
        <f t="shared" ca="1" si="472"/>
        <v>12.628988947062833</v>
      </c>
      <c r="D6082" s="48">
        <f t="shared" ca="1" si="471"/>
        <v>53.474872764619768</v>
      </c>
      <c r="E6082">
        <f t="shared" ca="1" si="473"/>
        <v>76.101749106640199</v>
      </c>
    </row>
    <row r="6083" spans="1:5" x14ac:dyDescent="0.35">
      <c r="A6083">
        <f t="shared" si="474"/>
        <v>6072</v>
      </c>
      <c r="B6083">
        <f t="shared" ca="1" si="470"/>
        <v>4.3985303755748693E-3</v>
      </c>
      <c r="C6083">
        <f t="shared" ca="1" si="472"/>
        <v>15.078085521319196</v>
      </c>
      <c r="D6083" s="48">
        <f t="shared" ca="1" si="471"/>
        <v>50.924860581187325</v>
      </c>
      <c r="E6083">
        <f t="shared" ca="1" si="473"/>
        <v>51.069954954564217</v>
      </c>
    </row>
    <row r="6084" spans="1:5" x14ac:dyDescent="0.35">
      <c r="A6084">
        <f t="shared" si="474"/>
        <v>6073</v>
      </c>
      <c r="B6084">
        <f t="shared" ca="1" si="470"/>
        <v>5.9519988182722798E-3</v>
      </c>
      <c r="C6084">
        <f t="shared" ca="1" si="472"/>
        <v>12.961897470877147</v>
      </c>
      <c r="D6084" s="48">
        <f t="shared" ca="1" si="471"/>
        <v>53.412862885036304</v>
      </c>
      <c r="E6084">
        <f t="shared" ca="1" si="473"/>
        <v>50.735766866431995</v>
      </c>
    </row>
    <row r="6085" spans="1:5" x14ac:dyDescent="0.35">
      <c r="A6085">
        <f t="shared" si="474"/>
        <v>6074</v>
      </c>
      <c r="B6085">
        <f t="shared" ca="1" si="470"/>
        <v>4.1919487473220168E-3</v>
      </c>
      <c r="C6085">
        <f t="shared" ca="1" si="472"/>
        <v>15.445145999215541</v>
      </c>
      <c r="D6085" s="48">
        <f t="shared" ca="1" si="471"/>
        <v>50.14262489532404</v>
      </c>
      <c r="E6085">
        <f t="shared" ca="1" si="473"/>
        <v>41.578574857703792</v>
      </c>
    </row>
    <row r="6086" spans="1:5" x14ac:dyDescent="0.35">
      <c r="A6086">
        <f t="shared" si="474"/>
        <v>6075</v>
      </c>
      <c r="B6086">
        <f t="shared" ca="1" si="470"/>
        <v>4.5604568227357025E-3</v>
      </c>
      <c r="C6086">
        <f t="shared" ca="1" si="472"/>
        <v>14.807980227680636</v>
      </c>
      <c r="D6086" s="48">
        <f t="shared" ca="1" si="471"/>
        <v>52.065289580731658</v>
      </c>
      <c r="E6086">
        <f t="shared" ca="1" si="473"/>
        <v>25.921387673740618</v>
      </c>
    </row>
    <row r="6087" spans="1:5" x14ac:dyDescent="0.35">
      <c r="A6087">
        <f t="shared" si="474"/>
        <v>6076</v>
      </c>
      <c r="B6087">
        <f t="shared" ca="1" si="470"/>
        <v>2.9296432438954963E-3</v>
      </c>
      <c r="C6087">
        <f t="shared" ca="1" si="472"/>
        <v>18.475348159672595</v>
      </c>
      <c r="D6087" s="48">
        <f t="shared" ca="1" si="471"/>
        <v>48.960846262958306</v>
      </c>
      <c r="E6087">
        <f t="shared" ca="1" si="473"/>
        <v>66.641211240074171</v>
      </c>
    </row>
    <row r="6088" spans="1:5" x14ac:dyDescent="0.35">
      <c r="A6088">
        <f t="shared" si="474"/>
        <v>6077</v>
      </c>
      <c r="B6088">
        <f t="shared" ca="1" si="470"/>
        <v>5.2624450131752891E-3</v>
      </c>
      <c r="C6088">
        <f t="shared" ca="1" si="472"/>
        <v>13.784982354380759</v>
      </c>
      <c r="D6088" s="48">
        <f t="shared" ca="1" si="471"/>
        <v>52.362380435867202</v>
      </c>
      <c r="E6088">
        <f t="shared" ca="1" si="473"/>
        <v>38.220355502672156</v>
      </c>
    </row>
    <row r="6089" spans="1:5" x14ac:dyDescent="0.35">
      <c r="A6089">
        <f t="shared" si="474"/>
        <v>6078</v>
      </c>
      <c r="B6089">
        <f t="shared" ca="1" si="470"/>
        <v>4.2061625253854663E-3</v>
      </c>
      <c r="C6089">
        <f t="shared" ca="1" si="472"/>
        <v>15.419027220351087</v>
      </c>
      <c r="D6089" s="48">
        <f t="shared" ca="1" si="471"/>
        <v>53.896053273156888</v>
      </c>
      <c r="E6089">
        <f t="shared" ca="1" si="473"/>
        <v>69.768035729032107</v>
      </c>
    </row>
    <row r="6090" spans="1:5" x14ac:dyDescent="0.35">
      <c r="A6090">
        <f t="shared" si="474"/>
        <v>6079</v>
      </c>
      <c r="B6090">
        <f t="shared" ca="1" si="470"/>
        <v>6.8113819646872242E-3</v>
      </c>
      <c r="C6090">
        <f t="shared" ca="1" si="472"/>
        <v>12.116644960365958</v>
      </c>
      <c r="D6090" s="48">
        <f t="shared" ca="1" si="471"/>
        <v>52.519290595052823</v>
      </c>
      <c r="E6090">
        <f t="shared" ca="1" si="473"/>
        <v>45.070335419077075</v>
      </c>
    </row>
    <row r="6091" spans="1:5" x14ac:dyDescent="0.35">
      <c r="A6091">
        <f t="shared" si="474"/>
        <v>6080</v>
      </c>
      <c r="B6091">
        <f t="shared" ca="1" si="470"/>
        <v>4.9453430769000632E-3</v>
      </c>
      <c r="C6091">
        <f t="shared" ca="1" si="472"/>
        <v>14.220071733112102</v>
      </c>
      <c r="D6091" s="48">
        <f t="shared" ca="1" si="471"/>
        <v>52.87261491317679</v>
      </c>
      <c r="E6091">
        <f t="shared" ca="1" si="473"/>
        <v>70.116548725303858</v>
      </c>
    </row>
    <row r="6092" spans="1:5" x14ac:dyDescent="0.35">
      <c r="A6092">
        <f t="shared" si="474"/>
        <v>6081</v>
      </c>
      <c r="B6092">
        <f t="shared" ref="B6092:B6155" ca="1" si="475">_xlfn.GAMMA.INV(RAND(),$B$6,$B$7)</f>
        <v>5.3879703726658996E-3</v>
      </c>
      <c r="C6092">
        <f t="shared" ca="1" si="472"/>
        <v>13.623459359257373</v>
      </c>
      <c r="D6092" s="48">
        <f t="shared" ref="D6092:D6155" ca="1" si="476">_xlfn.NORM.INV(RAND(),$B$4,C6092/SQRT($B$2))</f>
        <v>52.840120094657259</v>
      </c>
      <c r="E6092">
        <f t="shared" ca="1" si="473"/>
        <v>59.540264951175203</v>
      </c>
    </row>
    <row r="6093" spans="1:5" x14ac:dyDescent="0.35">
      <c r="A6093">
        <f t="shared" si="474"/>
        <v>6082</v>
      </c>
      <c r="B6093">
        <f t="shared" ca="1" si="475"/>
        <v>4.9621972157383532E-3</v>
      </c>
      <c r="C6093">
        <f t="shared" ref="C6093:C6156" ca="1" si="477">1/SQRT(B6093)</f>
        <v>14.195901904009739</v>
      </c>
      <c r="D6093" s="48">
        <f t="shared" ca="1" si="476"/>
        <v>50.862309714337584</v>
      </c>
      <c r="E6093">
        <f t="shared" ref="E6093:E6156" ca="1" si="478">_xlfn.NORM.INV(RAND(),D6093,C6093)</f>
        <v>40.995047795758076</v>
      </c>
    </row>
    <row r="6094" spans="1:5" x14ac:dyDescent="0.35">
      <c r="A6094">
        <f t="shared" ref="A6094:A6157" si="479">A6093+1</f>
        <v>6083</v>
      </c>
      <c r="B6094">
        <f t="shared" ca="1" si="475"/>
        <v>5.2807254894589074E-3</v>
      </c>
      <c r="C6094">
        <f t="shared" ca="1" si="477"/>
        <v>13.761101686115763</v>
      </c>
      <c r="D6094" s="48">
        <f t="shared" ca="1" si="476"/>
        <v>55.40806969715419</v>
      </c>
      <c r="E6094">
        <f t="shared" ca="1" si="478"/>
        <v>58.700538359116393</v>
      </c>
    </row>
    <row r="6095" spans="1:5" x14ac:dyDescent="0.35">
      <c r="A6095">
        <f t="shared" si="479"/>
        <v>6084</v>
      </c>
      <c r="B6095">
        <f t="shared" ca="1" si="475"/>
        <v>3.9432324358499166E-3</v>
      </c>
      <c r="C6095">
        <f t="shared" ca="1" si="477"/>
        <v>15.92479356494268</v>
      </c>
      <c r="D6095" s="48">
        <f t="shared" ca="1" si="476"/>
        <v>49.904656628787372</v>
      </c>
      <c r="E6095">
        <f t="shared" ca="1" si="478"/>
        <v>57.89050100535237</v>
      </c>
    </row>
    <row r="6096" spans="1:5" x14ac:dyDescent="0.35">
      <c r="A6096">
        <f t="shared" si="479"/>
        <v>6085</v>
      </c>
      <c r="B6096">
        <f t="shared" ca="1" si="475"/>
        <v>4.373700196997391E-3</v>
      </c>
      <c r="C6096">
        <f t="shared" ca="1" si="477"/>
        <v>15.120825269409222</v>
      </c>
      <c r="D6096" s="48">
        <f t="shared" ca="1" si="476"/>
        <v>52.252123674751275</v>
      </c>
      <c r="E6096">
        <f t="shared" ca="1" si="478"/>
        <v>40.704202130744889</v>
      </c>
    </row>
    <row r="6097" spans="1:5" x14ac:dyDescent="0.35">
      <c r="A6097">
        <f t="shared" si="479"/>
        <v>6086</v>
      </c>
      <c r="B6097">
        <f t="shared" ca="1" si="475"/>
        <v>5.0606458563654958E-3</v>
      </c>
      <c r="C6097">
        <f t="shared" ca="1" si="477"/>
        <v>14.057141832547908</v>
      </c>
      <c r="D6097" s="48">
        <f t="shared" ca="1" si="476"/>
        <v>54.038710802220201</v>
      </c>
      <c r="E6097">
        <f t="shared" ca="1" si="478"/>
        <v>80.685691282660073</v>
      </c>
    </row>
    <row r="6098" spans="1:5" x14ac:dyDescent="0.35">
      <c r="A6098">
        <f t="shared" si="479"/>
        <v>6087</v>
      </c>
      <c r="B6098">
        <f t="shared" ca="1" si="475"/>
        <v>4.3946546313999744E-3</v>
      </c>
      <c r="C6098">
        <f t="shared" ca="1" si="477"/>
        <v>15.08473290639097</v>
      </c>
      <c r="D6098" s="48">
        <f t="shared" ca="1" si="476"/>
        <v>52.767400603104512</v>
      </c>
      <c r="E6098">
        <f t="shared" ca="1" si="478"/>
        <v>58.491628023466625</v>
      </c>
    </row>
    <row r="6099" spans="1:5" x14ac:dyDescent="0.35">
      <c r="A6099">
        <f t="shared" si="479"/>
        <v>6088</v>
      </c>
      <c r="B6099">
        <f t="shared" ca="1" si="475"/>
        <v>4.4208547734238086E-3</v>
      </c>
      <c r="C6099">
        <f t="shared" ca="1" si="477"/>
        <v>15.039966738277245</v>
      </c>
      <c r="D6099" s="48">
        <f t="shared" ca="1" si="476"/>
        <v>52.49185538606752</v>
      </c>
      <c r="E6099">
        <f t="shared" ca="1" si="478"/>
        <v>67.001764118864671</v>
      </c>
    </row>
    <row r="6100" spans="1:5" x14ac:dyDescent="0.35">
      <c r="A6100">
        <f t="shared" si="479"/>
        <v>6089</v>
      </c>
      <c r="B6100">
        <f t="shared" ca="1" si="475"/>
        <v>3.8284064303738519E-3</v>
      </c>
      <c r="C6100">
        <f t="shared" ca="1" si="477"/>
        <v>16.161846642507268</v>
      </c>
      <c r="D6100" s="48">
        <f t="shared" ca="1" si="476"/>
        <v>48.220429296519974</v>
      </c>
      <c r="E6100">
        <f t="shared" ca="1" si="478"/>
        <v>61.16904129248411</v>
      </c>
    </row>
    <row r="6101" spans="1:5" x14ac:dyDescent="0.35">
      <c r="A6101">
        <f t="shared" si="479"/>
        <v>6090</v>
      </c>
      <c r="B6101">
        <f t="shared" ca="1" si="475"/>
        <v>5.1641678661882495E-3</v>
      </c>
      <c r="C6101">
        <f t="shared" ca="1" si="477"/>
        <v>13.91553232546358</v>
      </c>
      <c r="D6101" s="48">
        <f t="shared" ca="1" si="476"/>
        <v>50.827764245447348</v>
      </c>
      <c r="E6101">
        <f t="shared" ca="1" si="478"/>
        <v>62.190078980819465</v>
      </c>
    </row>
    <row r="6102" spans="1:5" x14ac:dyDescent="0.35">
      <c r="A6102">
        <f t="shared" si="479"/>
        <v>6091</v>
      </c>
      <c r="B6102">
        <f t="shared" ca="1" si="475"/>
        <v>5.6067326218420775E-3</v>
      </c>
      <c r="C6102">
        <f t="shared" ca="1" si="477"/>
        <v>13.355036434795473</v>
      </c>
      <c r="D6102" s="48">
        <f t="shared" ca="1" si="476"/>
        <v>51.519753784806881</v>
      </c>
      <c r="E6102">
        <f t="shared" ca="1" si="478"/>
        <v>52.427826397490733</v>
      </c>
    </row>
    <row r="6103" spans="1:5" x14ac:dyDescent="0.35">
      <c r="A6103">
        <f t="shared" si="479"/>
        <v>6092</v>
      </c>
      <c r="B6103">
        <f t="shared" ca="1" si="475"/>
        <v>5.1966479910342421E-3</v>
      </c>
      <c r="C6103">
        <f t="shared" ca="1" si="477"/>
        <v>13.871976683144386</v>
      </c>
      <c r="D6103" s="48">
        <f t="shared" ca="1" si="476"/>
        <v>53.43271904313864</v>
      </c>
      <c r="E6103">
        <f t="shared" ca="1" si="478"/>
        <v>40.829830394707741</v>
      </c>
    </row>
    <row r="6104" spans="1:5" x14ac:dyDescent="0.35">
      <c r="A6104">
        <f t="shared" si="479"/>
        <v>6093</v>
      </c>
      <c r="B6104">
        <f t="shared" ca="1" si="475"/>
        <v>4.6517429543665584E-3</v>
      </c>
      <c r="C6104">
        <f t="shared" ca="1" si="477"/>
        <v>14.661963895711416</v>
      </c>
      <c r="D6104" s="48">
        <f t="shared" ca="1" si="476"/>
        <v>51.594438939740996</v>
      </c>
      <c r="E6104">
        <f t="shared" ca="1" si="478"/>
        <v>52.893387859282193</v>
      </c>
    </row>
    <row r="6105" spans="1:5" x14ac:dyDescent="0.35">
      <c r="A6105">
        <f t="shared" si="479"/>
        <v>6094</v>
      </c>
      <c r="B6105">
        <f t="shared" ca="1" si="475"/>
        <v>5.8469877435674625E-3</v>
      </c>
      <c r="C6105">
        <f t="shared" ca="1" si="477"/>
        <v>13.077776418489453</v>
      </c>
      <c r="D6105" s="48">
        <f t="shared" ca="1" si="476"/>
        <v>51.563471182084285</v>
      </c>
      <c r="E6105">
        <f t="shared" ca="1" si="478"/>
        <v>36.587602315445992</v>
      </c>
    </row>
    <row r="6106" spans="1:5" x14ac:dyDescent="0.35">
      <c r="A6106">
        <f t="shared" si="479"/>
        <v>6095</v>
      </c>
      <c r="B6106">
        <f t="shared" ca="1" si="475"/>
        <v>3.7453223272800261E-3</v>
      </c>
      <c r="C6106">
        <f t="shared" ca="1" si="477"/>
        <v>16.340125966798265</v>
      </c>
      <c r="D6106" s="48">
        <f t="shared" ca="1" si="476"/>
        <v>51.727783610685357</v>
      </c>
      <c r="E6106">
        <f t="shared" ca="1" si="478"/>
        <v>61.424455683662806</v>
      </c>
    </row>
    <row r="6107" spans="1:5" x14ac:dyDescent="0.35">
      <c r="A6107">
        <f t="shared" si="479"/>
        <v>6096</v>
      </c>
      <c r="B6107">
        <f t="shared" ca="1" si="475"/>
        <v>3.8139776640029733E-3</v>
      </c>
      <c r="C6107">
        <f t="shared" ca="1" si="477"/>
        <v>16.192388952128617</v>
      </c>
      <c r="D6107" s="48">
        <f t="shared" ca="1" si="476"/>
        <v>52.457896258997572</v>
      </c>
      <c r="E6107">
        <f t="shared" ca="1" si="478"/>
        <v>47.503528912882643</v>
      </c>
    </row>
    <row r="6108" spans="1:5" x14ac:dyDescent="0.35">
      <c r="A6108">
        <f t="shared" si="479"/>
        <v>6097</v>
      </c>
      <c r="B6108">
        <f t="shared" ca="1" si="475"/>
        <v>4.02689460382929E-3</v>
      </c>
      <c r="C6108">
        <f t="shared" ca="1" si="477"/>
        <v>15.758499727096559</v>
      </c>
      <c r="D6108" s="48">
        <f t="shared" ca="1" si="476"/>
        <v>49.996584206513504</v>
      </c>
      <c r="E6108">
        <f t="shared" ca="1" si="478"/>
        <v>50.29252372965378</v>
      </c>
    </row>
    <row r="6109" spans="1:5" x14ac:dyDescent="0.35">
      <c r="A6109">
        <f t="shared" si="479"/>
        <v>6098</v>
      </c>
      <c r="B6109">
        <f t="shared" ca="1" si="475"/>
        <v>5.6061599774542888E-3</v>
      </c>
      <c r="C6109">
        <f t="shared" ca="1" si="477"/>
        <v>13.355718496260852</v>
      </c>
      <c r="D6109" s="48">
        <f t="shared" ca="1" si="476"/>
        <v>48.730069148956822</v>
      </c>
      <c r="E6109">
        <f t="shared" ca="1" si="478"/>
        <v>44.132531547138186</v>
      </c>
    </row>
    <row r="6110" spans="1:5" x14ac:dyDescent="0.35">
      <c r="A6110">
        <f t="shared" si="479"/>
        <v>6099</v>
      </c>
      <c r="B6110">
        <f t="shared" ca="1" si="475"/>
        <v>4.4076713205830568E-3</v>
      </c>
      <c r="C6110">
        <f t="shared" ca="1" si="477"/>
        <v>15.06244239889498</v>
      </c>
      <c r="D6110" s="48">
        <f t="shared" ca="1" si="476"/>
        <v>50.936753473071541</v>
      </c>
      <c r="E6110">
        <f t="shared" ca="1" si="478"/>
        <v>33.02721770115572</v>
      </c>
    </row>
    <row r="6111" spans="1:5" x14ac:dyDescent="0.35">
      <c r="A6111">
        <f t="shared" si="479"/>
        <v>6100</v>
      </c>
      <c r="B6111">
        <f t="shared" ca="1" si="475"/>
        <v>4.5041894546914213E-3</v>
      </c>
      <c r="C6111">
        <f t="shared" ca="1" si="477"/>
        <v>14.900185502235631</v>
      </c>
      <c r="D6111" s="48">
        <f t="shared" ca="1" si="476"/>
        <v>52.145854589806298</v>
      </c>
      <c r="E6111">
        <f t="shared" ca="1" si="478"/>
        <v>47.159635956420217</v>
      </c>
    </row>
    <row r="6112" spans="1:5" x14ac:dyDescent="0.35">
      <c r="A6112">
        <f t="shared" si="479"/>
        <v>6101</v>
      </c>
      <c r="B6112">
        <f t="shared" ca="1" si="475"/>
        <v>4.0113728490075396E-3</v>
      </c>
      <c r="C6112">
        <f t="shared" ca="1" si="477"/>
        <v>15.788958552458974</v>
      </c>
      <c r="D6112" s="48">
        <f t="shared" ca="1" si="476"/>
        <v>53.669218270556492</v>
      </c>
      <c r="E6112">
        <f t="shared" ca="1" si="478"/>
        <v>45.873000472104806</v>
      </c>
    </row>
    <row r="6113" spans="1:5" x14ac:dyDescent="0.35">
      <c r="A6113">
        <f t="shared" si="479"/>
        <v>6102</v>
      </c>
      <c r="B6113">
        <f t="shared" ca="1" si="475"/>
        <v>4.3519665982582516E-3</v>
      </c>
      <c r="C6113">
        <f t="shared" ca="1" si="477"/>
        <v>15.15853473600634</v>
      </c>
      <c r="D6113" s="48">
        <f t="shared" ca="1" si="476"/>
        <v>49.373200945721514</v>
      </c>
      <c r="E6113">
        <f t="shared" ca="1" si="478"/>
        <v>46.562301929010459</v>
      </c>
    </row>
    <row r="6114" spans="1:5" x14ac:dyDescent="0.35">
      <c r="A6114">
        <f t="shared" si="479"/>
        <v>6103</v>
      </c>
      <c r="B6114">
        <f t="shared" ca="1" si="475"/>
        <v>5.6901922179542564E-3</v>
      </c>
      <c r="C6114">
        <f t="shared" ca="1" si="477"/>
        <v>13.256733669987948</v>
      </c>
      <c r="D6114" s="48">
        <f t="shared" ca="1" si="476"/>
        <v>50.219051394353002</v>
      </c>
      <c r="E6114">
        <f t="shared" ca="1" si="478"/>
        <v>68.532832172659866</v>
      </c>
    </row>
    <row r="6115" spans="1:5" x14ac:dyDescent="0.35">
      <c r="A6115">
        <f t="shared" si="479"/>
        <v>6104</v>
      </c>
      <c r="B6115">
        <f t="shared" ca="1" si="475"/>
        <v>4.0851778659636547E-3</v>
      </c>
      <c r="C6115">
        <f t="shared" ca="1" si="477"/>
        <v>15.645682576019741</v>
      </c>
      <c r="D6115" s="48">
        <f t="shared" ca="1" si="476"/>
        <v>51.156179436645402</v>
      </c>
      <c r="E6115">
        <f t="shared" ca="1" si="478"/>
        <v>40.638437673576547</v>
      </c>
    </row>
    <row r="6116" spans="1:5" x14ac:dyDescent="0.35">
      <c r="A6116">
        <f t="shared" si="479"/>
        <v>6105</v>
      </c>
      <c r="B6116">
        <f t="shared" ca="1" si="475"/>
        <v>4.9430424390593261E-3</v>
      </c>
      <c r="C6116">
        <f t="shared" ca="1" si="477"/>
        <v>14.223380568688276</v>
      </c>
      <c r="D6116" s="48">
        <f t="shared" ca="1" si="476"/>
        <v>51.686653833739136</v>
      </c>
      <c r="E6116">
        <f t="shared" ca="1" si="478"/>
        <v>23.498675363461832</v>
      </c>
    </row>
    <row r="6117" spans="1:5" x14ac:dyDescent="0.35">
      <c r="A6117">
        <f t="shared" si="479"/>
        <v>6106</v>
      </c>
      <c r="B6117">
        <f t="shared" ca="1" si="475"/>
        <v>5.077340440867396E-3</v>
      </c>
      <c r="C6117">
        <f t="shared" ca="1" si="477"/>
        <v>14.034012462803185</v>
      </c>
      <c r="D6117" s="48">
        <f t="shared" ca="1" si="476"/>
        <v>50.807775608507107</v>
      </c>
      <c r="E6117">
        <f t="shared" ca="1" si="478"/>
        <v>62.337979859039741</v>
      </c>
    </row>
    <row r="6118" spans="1:5" x14ac:dyDescent="0.35">
      <c r="A6118">
        <f t="shared" si="479"/>
        <v>6107</v>
      </c>
      <c r="B6118">
        <f t="shared" ca="1" si="475"/>
        <v>4.6932726001002274E-3</v>
      </c>
      <c r="C6118">
        <f t="shared" ca="1" si="477"/>
        <v>14.596949647930572</v>
      </c>
      <c r="D6118" s="48">
        <f t="shared" ca="1" si="476"/>
        <v>53.911331097931708</v>
      </c>
      <c r="E6118">
        <f t="shared" ca="1" si="478"/>
        <v>37.010625904244137</v>
      </c>
    </row>
    <row r="6119" spans="1:5" x14ac:dyDescent="0.35">
      <c r="A6119">
        <f t="shared" si="479"/>
        <v>6108</v>
      </c>
      <c r="B6119">
        <f t="shared" ca="1" si="475"/>
        <v>5.3113571606229369E-3</v>
      </c>
      <c r="C6119">
        <f t="shared" ca="1" si="477"/>
        <v>13.721362779130903</v>
      </c>
      <c r="D6119" s="48">
        <f t="shared" ca="1" si="476"/>
        <v>52.320121912741612</v>
      </c>
      <c r="E6119">
        <f t="shared" ca="1" si="478"/>
        <v>47.409432749166562</v>
      </c>
    </row>
    <row r="6120" spans="1:5" x14ac:dyDescent="0.35">
      <c r="A6120">
        <f t="shared" si="479"/>
        <v>6109</v>
      </c>
      <c r="B6120">
        <f t="shared" ca="1" si="475"/>
        <v>4.2930181653460762E-3</v>
      </c>
      <c r="C6120">
        <f t="shared" ca="1" si="477"/>
        <v>15.262252592970226</v>
      </c>
      <c r="D6120" s="48">
        <f t="shared" ca="1" si="476"/>
        <v>50.562919662007189</v>
      </c>
      <c r="E6120">
        <f t="shared" ca="1" si="478"/>
        <v>76.265977977077526</v>
      </c>
    </row>
    <row r="6121" spans="1:5" x14ac:dyDescent="0.35">
      <c r="A6121">
        <f t="shared" si="479"/>
        <v>6110</v>
      </c>
      <c r="B6121">
        <f t="shared" ca="1" si="475"/>
        <v>4.1101455376387824E-3</v>
      </c>
      <c r="C6121">
        <f t="shared" ca="1" si="477"/>
        <v>15.598089210416031</v>
      </c>
      <c r="D6121" s="48">
        <f t="shared" ca="1" si="476"/>
        <v>47.856947323609432</v>
      </c>
      <c r="E6121">
        <f t="shared" ca="1" si="478"/>
        <v>26.871140801968902</v>
      </c>
    </row>
    <row r="6122" spans="1:5" x14ac:dyDescent="0.35">
      <c r="A6122">
        <f t="shared" si="479"/>
        <v>6111</v>
      </c>
      <c r="B6122">
        <f t="shared" ca="1" si="475"/>
        <v>4.5046476392901873E-3</v>
      </c>
      <c r="C6122">
        <f t="shared" ca="1" si="477"/>
        <v>14.899427706102363</v>
      </c>
      <c r="D6122" s="48">
        <f t="shared" ca="1" si="476"/>
        <v>53.510070892902462</v>
      </c>
      <c r="E6122">
        <f t="shared" ca="1" si="478"/>
        <v>62.37989709925175</v>
      </c>
    </row>
    <row r="6123" spans="1:5" x14ac:dyDescent="0.35">
      <c r="A6123">
        <f t="shared" si="479"/>
        <v>6112</v>
      </c>
      <c r="B6123">
        <f t="shared" ca="1" si="475"/>
        <v>5.1203563863733313E-3</v>
      </c>
      <c r="C6123">
        <f t="shared" ca="1" si="477"/>
        <v>13.974938493066906</v>
      </c>
      <c r="D6123" s="48">
        <f t="shared" ca="1" si="476"/>
        <v>52.503808288397217</v>
      </c>
      <c r="E6123">
        <f t="shared" ca="1" si="478"/>
        <v>69.013776210802774</v>
      </c>
    </row>
    <row r="6124" spans="1:5" x14ac:dyDescent="0.35">
      <c r="A6124">
        <f t="shared" si="479"/>
        <v>6113</v>
      </c>
      <c r="B6124">
        <f t="shared" ca="1" si="475"/>
        <v>3.6621211925363605E-3</v>
      </c>
      <c r="C6124">
        <f t="shared" ca="1" si="477"/>
        <v>16.524702281437083</v>
      </c>
      <c r="D6124" s="48">
        <f t="shared" ca="1" si="476"/>
        <v>52.278943299448436</v>
      </c>
      <c r="E6124">
        <f t="shared" ca="1" si="478"/>
        <v>59.963744584928691</v>
      </c>
    </row>
    <row r="6125" spans="1:5" x14ac:dyDescent="0.35">
      <c r="A6125">
        <f t="shared" si="479"/>
        <v>6114</v>
      </c>
      <c r="B6125">
        <f t="shared" ca="1" si="475"/>
        <v>5.9222601636777358E-3</v>
      </c>
      <c r="C6125">
        <f t="shared" ca="1" si="477"/>
        <v>12.99440082966793</v>
      </c>
      <c r="D6125" s="48">
        <f t="shared" ca="1" si="476"/>
        <v>49.180364795916496</v>
      </c>
      <c r="E6125">
        <f t="shared" ca="1" si="478"/>
        <v>48.270971128189494</v>
      </c>
    </row>
    <row r="6126" spans="1:5" x14ac:dyDescent="0.35">
      <c r="A6126">
        <f t="shared" si="479"/>
        <v>6115</v>
      </c>
      <c r="B6126">
        <f t="shared" ca="1" si="475"/>
        <v>6.9731840591079281E-3</v>
      </c>
      <c r="C6126">
        <f t="shared" ca="1" si="477"/>
        <v>11.975245780573838</v>
      </c>
      <c r="D6126" s="48">
        <f t="shared" ca="1" si="476"/>
        <v>52.462324279667342</v>
      </c>
      <c r="E6126">
        <f t="shared" ca="1" si="478"/>
        <v>65.947113308120947</v>
      </c>
    </row>
    <row r="6127" spans="1:5" x14ac:dyDescent="0.35">
      <c r="A6127">
        <f t="shared" si="479"/>
        <v>6116</v>
      </c>
      <c r="B6127">
        <f t="shared" ca="1" si="475"/>
        <v>6.6335858196482755E-3</v>
      </c>
      <c r="C6127">
        <f t="shared" ca="1" si="477"/>
        <v>12.2779489688706</v>
      </c>
      <c r="D6127" s="48">
        <f t="shared" ca="1" si="476"/>
        <v>51.798834325820934</v>
      </c>
      <c r="E6127">
        <f t="shared" ca="1" si="478"/>
        <v>49.386365220363508</v>
      </c>
    </row>
    <row r="6128" spans="1:5" x14ac:dyDescent="0.35">
      <c r="A6128">
        <f t="shared" si="479"/>
        <v>6117</v>
      </c>
      <c r="B6128">
        <f t="shared" ca="1" si="475"/>
        <v>4.8651295529307031E-3</v>
      </c>
      <c r="C6128">
        <f t="shared" ca="1" si="477"/>
        <v>14.336818764157425</v>
      </c>
      <c r="D6128" s="48">
        <f t="shared" ca="1" si="476"/>
        <v>53.903502118330778</v>
      </c>
      <c r="E6128">
        <f t="shared" ca="1" si="478"/>
        <v>41.235128914169465</v>
      </c>
    </row>
    <row r="6129" spans="1:5" x14ac:dyDescent="0.35">
      <c r="A6129">
        <f t="shared" si="479"/>
        <v>6118</v>
      </c>
      <c r="B6129">
        <f t="shared" ca="1" si="475"/>
        <v>3.428823698868376E-3</v>
      </c>
      <c r="C6129">
        <f t="shared" ca="1" si="477"/>
        <v>17.077623012339203</v>
      </c>
      <c r="D6129" s="48">
        <f t="shared" ca="1" si="476"/>
        <v>49.949560780910616</v>
      </c>
      <c r="E6129">
        <f t="shared" ca="1" si="478"/>
        <v>36.918876706737983</v>
      </c>
    </row>
    <row r="6130" spans="1:5" x14ac:dyDescent="0.35">
      <c r="A6130">
        <f t="shared" si="479"/>
        <v>6119</v>
      </c>
      <c r="B6130">
        <f t="shared" ca="1" si="475"/>
        <v>4.0949104082825582E-3</v>
      </c>
      <c r="C6130">
        <f t="shared" ca="1" si="477"/>
        <v>15.627078645992865</v>
      </c>
      <c r="D6130" s="48">
        <f t="shared" ca="1" si="476"/>
        <v>50.412082548408712</v>
      </c>
      <c r="E6130">
        <f t="shared" ca="1" si="478"/>
        <v>90.36769419180419</v>
      </c>
    </row>
    <row r="6131" spans="1:5" x14ac:dyDescent="0.35">
      <c r="A6131">
        <f t="shared" si="479"/>
        <v>6120</v>
      </c>
      <c r="B6131">
        <f t="shared" ca="1" si="475"/>
        <v>5.2554472589164455E-3</v>
      </c>
      <c r="C6131">
        <f t="shared" ca="1" si="477"/>
        <v>13.794156818948837</v>
      </c>
      <c r="D6131" s="48">
        <f t="shared" ca="1" si="476"/>
        <v>54.21979314053754</v>
      </c>
      <c r="E6131">
        <f t="shared" ca="1" si="478"/>
        <v>70.267802266881148</v>
      </c>
    </row>
    <row r="6132" spans="1:5" x14ac:dyDescent="0.35">
      <c r="A6132">
        <f t="shared" si="479"/>
        <v>6121</v>
      </c>
      <c r="B6132">
        <f t="shared" ca="1" si="475"/>
        <v>4.3780915940889601E-3</v>
      </c>
      <c r="C6132">
        <f t="shared" ca="1" si="477"/>
        <v>15.113239977293219</v>
      </c>
      <c r="D6132" s="48">
        <f t="shared" ca="1" si="476"/>
        <v>50.246615159264053</v>
      </c>
      <c r="E6132">
        <f t="shared" ca="1" si="478"/>
        <v>30.437122896874712</v>
      </c>
    </row>
    <row r="6133" spans="1:5" x14ac:dyDescent="0.35">
      <c r="A6133">
        <f t="shared" si="479"/>
        <v>6122</v>
      </c>
      <c r="B6133">
        <f t="shared" ca="1" si="475"/>
        <v>5.3185070347691286E-3</v>
      </c>
      <c r="C6133">
        <f t="shared" ca="1" si="477"/>
        <v>13.712136598696199</v>
      </c>
      <c r="D6133" s="48">
        <f t="shared" ca="1" si="476"/>
        <v>52.65921718887185</v>
      </c>
      <c r="E6133">
        <f t="shared" ca="1" si="478"/>
        <v>56.362799797232647</v>
      </c>
    </row>
    <row r="6134" spans="1:5" x14ac:dyDescent="0.35">
      <c r="A6134">
        <f t="shared" si="479"/>
        <v>6123</v>
      </c>
      <c r="B6134">
        <f t="shared" ca="1" si="475"/>
        <v>4.2060964140009883E-3</v>
      </c>
      <c r="C6134">
        <f t="shared" ca="1" si="477"/>
        <v>15.419148397938441</v>
      </c>
      <c r="D6134" s="48">
        <f t="shared" ca="1" si="476"/>
        <v>53.57408636603224</v>
      </c>
      <c r="E6134">
        <f t="shared" ca="1" si="478"/>
        <v>55.273162357397098</v>
      </c>
    </row>
    <row r="6135" spans="1:5" x14ac:dyDescent="0.35">
      <c r="A6135">
        <f t="shared" si="479"/>
        <v>6124</v>
      </c>
      <c r="B6135">
        <f t="shared" ca="1" si="475"/>
        <v>5.1282905087073893E-3</v>
      </c>
      <c r="C6135">
        <f t="shared" ca="1" si="477"/>
        <v>13.964123798522191</v>
      </c>
      <c r="D6135" s="48">
        <f t="shared" ca="1" si="476"/>
        <v>56.653329307858542</v>
      </c>
      <c r="E6135">
        <f t="shared" ca="1" si="478"/>
        <v>46.961486434202676</v>
      </c>
    </row>
    <row r="6136" spans="1:5" x14ac:dyDescent="0.35">
      <c r="A6136">
        <f t="shared" si="479"/>
        <v>6125</v>
      </c>
      <c r="B6136">
        <f t="shared" ca="1" si="475"/>
        <v>5.5521273022434313E-3</v>
      </c>
      <c r="C6136">
        <f t="shared" ca="1" si="477"/>
        <v>13.420549317843506</v>
      </c>
      <c r="D6136" s="48">
        <f t="shared" ca="1" si="476"/>
        <v>54.11720958899145</v>
      </c>
      <c r="E6136">
        <f t="shared" ca="1" si="478"/>
        <v>62.656408753293157</v>
      </c>
    </row>
    <row r="6137" spans="1:5" x14ac:dyDescent="0.35">
      <c r="A6137">
        <f t="shared" si="479"/>
        <v>6126</v>
      </c>
      <c r="B6137">
        <f t="shared" ca="1" si="475"/>
        <v>4.3786912164538111E-3</v>
      </c>
      <c r="C6137">
        <f t="shared" ca="1" si="477"/>
        <v>15.112205130746963</v>
      </c>
      <c r="D6137" s="48">
        <f t="shared" ca="1" si="476"/>
        <v>49.689559859776125</v>
      </c>
      <c r="E6137">
        <f t="shared" ca="1" si="478"/>
        <v>40.953387918352881</v>
      </c>
    </row>
    <row r="6138" spans="1:5" x14ac:dyDescent="0.35">
      <c r="A6138">
        <f t="shared" si="479"/>
        <v>6127</v>
      </c>
      <c r="B6138">
        <f t="shared" ca="1" si="475"/>
        <v>4.8477634304370703E-3</v>
      </c>
      <c r="C6138">
        <f t="shared" ca="1" si="477"/>
        <v>14.362475170189594</v>
      </c>
      <c r="D6138" s="48">
        <f t="shared" ca="1" si="476"/>
        <v>52.783593555609556</v>
      </c>
      <c r="E6138">
        <f t="shared" ca="1" si="478"/>
        <v>62.705704262258301</v>
      </c>
    </row>
    <row r="6139" spans="1:5" x14ac:dyDescent="0.35">
      <c r="A6139">
        <f t="shared" si="479"/>
        <v>6128</v>
      </c>
      <c r="B6139">
        <f t="shared" ca="1" si="475"/>
        <v>3.7072703489642706E-3</v>
      </c>
      <c r="C6139">
        <f t="shared" ca="1" si="477"/>
        <v>16.423770629981419</v>
      </c>
      <c r="D6139" s="48">
        <f t="shared" ca="1" si="476"/>
        <v>56.23617107671982</v>
      </c>
      <c r="E6139">
        <f t="shared" ca="1" si="478"/>
        <v>56.775579222880893</v>
      </c>
    </row>
    <row r="6140" spans="1:5" x14ac:dyDescent="0.35">
      <c r="A6140">
        <f t="shared" si="479"/>
        <v>6129</v>
      </c>
      <c r="B6140">
        <f t="shared" ca="1" si="475"/>
        <v>4.4460467102588061E-3</v>
      </c>
      <c r="C6140">
        <f t="shared" ca="1" si="477"/>
        <v>14.997296907284889</v>
      </c>
      <c r="D6140" s="48">
        <f t="shared" ca="1" si="476"/>
        <v>55.238346182269083</v>
      </c>
      <c r="E6140">
        <f t="shared" ca="1" si="478"/>
        <v>43.250676953964003</v>
      </c>
    </row>
    <row r="6141" spans="1:5" x14ac:dyDescent="0.35">
      <c r="A6141">
        <f t="shared" si="479"/>
        <v>6130</v>
      </c>
      <c r="B6141">
        <f t="shared" ca="1" si="475"/>
        <v>5.1381032580387499E-3</v>
      </c>
      <c r="C6141">
        <f t="shared" ca="1" si="477"/>
        <v>13.950783084507254</v>
      </c>
      <c r="D6141" s="48">
        <f t="shared" ca="1" si="476"/>
        <v>53.103529374840001</v>
      </c>
      <c r="E6141">
        <f t="shared" ca="1" si="478"/>
        <v>46.138646653962176</v>
      </c>
    </row>
    <row r="6142" spans="1:5" x14ac:dyDescent="0.35">
      <c r="A6142">
        <f t="shared" si="479"/>
        <v>6131</v>
      </c>
      <c r="B6142">
        <f t="shared" ca="1" si="475"/>
        <v>3.6749523815653193E-3</v>
      </c>
      <c r="C6142">
        <f t="shared" ca="1" si="477"/>
        <v>16.495828848695847</v>
      </c>
      <c r="D6142" s="48">
        <f t="shared" ca="1" si="476"/>
        <v>53.15315582222042</v>
      </c>
      <c r="E6142">
        <f t="shared" ca="1" si="478"/>
        <v>40.450839004717309</v>
      </c>
    </row>
    <row r="6143" spans="1:5" x14ac:dyDescent="0.35">
      <c r="A6143">
        <f t="shared" si="479"/>
        <v>6132</v>
      </c>
      <c r="B6143">
        <f t="shared" ca="1" si="475"/>
        <v>4.6235334170710582E-3</v>
      </c>
      <c r="C6143">
        <f t="shared" ca="1" si="477"/>
        <v>14.706624354776533</v>
      </c>
      <c r="D6143" s="48">
        <f t="shared" ca="1" si="476"/>
        <v>56.544199365492517</v>
      </c>
      <c r="E6143">
        <f t="shared" ca="1" si="478"/>
        <v>59.688627461311974</v>
      </c>
    </row>
    <row r="6144" spans="1:5" x14ac:dyDescent="0.35">
      <c r="A6144">
        <f t="shared" si="479"/>
        <v>6133</v>
      </c>
      <c r="B6144">
        <f t="shared" ca="1" si="475"/>
        <v>4.5710951475043176E-3</v>
      </c>
      <c r="C6144">
        <f t="shared" ca="1" si="477"/>
        <v>14.79073885982463</v>
      </c>
      <c r="D6144" s="48">
        <f t="shared" ca="1" si="476"/>
        <v>52.243602798092738</v>
      </c>
      <c r="E6144">
        <f t="shared" ca="1" si="478"/>
        <v>41.159660343511518</v>
      </c>
    </row>
    <row r="6145" spans="1:5" x14ac:dyDescent="0.35">
      <c r="A6145">
        <f t="shared" si="479"/>
        <v>6134</v>
      </c>
      <c r="B6145">
        <f t="shared" ca="1" si="475"/>
        <v>4.1266133680973672E-3</v>
      </c>
      <c r="C6145">
        <f t="shared" ca="1" si="477"/>
        <v>15.566934914638432</v>
      </c>
      <c r="D6145" s="48">
        <f t="shared" ca="1" si="476"/>
        <v>53.093208710919505</v>
      </c>
      <c r="E6145">
        <f t="shared" ca="1" si="478"/>
        <v>47.917519176413343</v>
      </c>
    </row>
    <row r="6146" spans="1:5" x14ac:dyDescent="0.35">
      <c r="A6146">
        <f t="shared" si="479"/>
        <v>6135</v>
      </c>
      <c r="B6146">
        <f t="shared" ca="1" si="475"/>
        <v>5.7386435762070602E-3</v>
      </c>
      <c r="C6146">
        <f t="shared" ca="1" si="477"/>
        <v>13.200651753926739</v>
      </c>
      <c r="D6146" s="48">
        <f t="shared" ca="1" si="476"/>
        <v>51.243298089337785</v>
      </c>
      <c r="E6146">
        <f t="shared" ca="1" si="478"/>
        <v>35.33827879825472</v>
      </c>
    </row>
    <row r="6147" spans="1:5" x14ac:dyDescent="0.35">
      <c r="A6147">
        <f t="shared" si="479"/>
        <v>6136</v>
      </c>
      <c r="B6147">
        <f t="shared" ca="1" si="475"/>
        <v>5.6330219677758562E-3</v>
      </c>
      <c r="C6147">
        <f t="shared" ca="1" si="477"/>
        <v>13.32383597309866</v>
      </c>
      <c r="D6147" s="48">
        <f t="shared" ca="1" si="476"/>
        <v>51.943835870809288</v>
      </c>
      <c r="E6147">
        <f t="shared" ca="1" si="478"/>
        <v>68.178552883692419</v>
      </c>
    </row>
    <row r="6148" spans="1:5" x14ac:dyDescent="0.35">
      <c r="A6148">
        <f t="shared" si="479"/>
        <v>6137</v>
      </c>
      <c r="B6148">
        <f t="shared" ca="1" si="475"/>
        <v>3.6668129847540298E-3</v>
      </c>
      <c r="C6148">
        <f t="shared" ca="1" si="477"/>
        <v>16.514126982617775</v>
      </c>
      <c r="D6148" s="48">
        <f t="shared" ca="1" si="476"/>
        <v>50.38526758307119</v>
      </c>
      <c r="E6148">
        <f t="shared" ca="1" si="478"/>
        <v>60.017457781489426</v>
      </c>
    </row>
    <row r="6149" spans="1:5" x14ac:dyDescent="0.35">
      <c r="A6149">
        <f t="shared" si="479"/>
        <v>6138</v>
      </c>
      <c r="B6149">
        <f t="shared" ca="1" si="475"/>
        <v>4.6355879370589773E-3</v>
      </c>
      <c r="C6149">
        <f t="shared" ca="1" si="477"/>
        <v>14.687490136892347</v>
      </c>
      <c r="D6149" s="48">
        <f t="shared" ca="1" si="476"/>
        <v>52.596118884886202</v>
      </c>
      <c r="E6149">
        <f t="shared" ca="1" si="478"/>
        <v>36.618945638573621</v>
      </c>
    </row>
    <row r="6150" spans="1:5" x14ac:dyDescent="0.35">
      <c r="A6150">
        <f t="shared" si="479"/>
        <v>6139</v>
      </c>
      <c r="B6150">
        <f t="shared" ca="1" si="475"/>
        <v>5.0209609034099515E-3</v>
      </c>
      <c r="C6150">
        <f t="shared" ca="1" si="477"/>
        <v>14.112585307656978</v>
      </c>
      <c r="D6150" s="48">
        <f t="shared" ca="1" si="476"/>
        <v>49.595824662042041</v>
      </c>
      <c r="E6150">
        <f t="shared" ca="1" si="478"/>
        <v>39.072858903513577</v>
      </c>
    </row>
    <row r="6151" spans="1:5" x14ac:dyDescent="0.35">
      <c r="A6151">
        <f t="shared" si="479"/>
        <v>6140</v>
      </c>
      <c r="B6151">
        <f t="shared" ca="1" si="475"/>
        <v>3.7383096234653124E-3</v>
      </c>
      <c r="C6151">
        <f t="shared" ca="1" si="477"/>
        <v>16.355445026265002</v>
      </c>
      <c r="D6151" s="48">
        <f t="shared" ca="1" si="476"/>
        <v>52.952762193846297</v>
      </c>
      <c r="E6151">
        <f t="shared" ca="1" si="478"/>
        <v>73.831686268547415</v>
      </c>
    </row>
    <row r="6152" spans="1:5" x14ac:dyDescent="0.35">
      <c r="A6152">
        <f t="shared" si="479"/>
        <v>6141</v>
      </c>
      <c r="B6152">
        <f t="shared" ca="1" si="475"/>
        <v>3.9810098486126018E-3</v>
      </c>
      <c r="C6152">
        <f t="shared" ca="1" si="477"/>
        <v>15.84905505446773</v>
      </c>
      <c r="D6152" s="48">
        <f t="shared" ca="1" si="476"/>
        <v>49.952042076535513</v>
      </c>
      <c r="E6152">
        <f t="shared" ca="1" si="478"/>
        <v>54.389639992475651</v>
      </c>
    </row>
    <row r="6153" spans="1:5" x14ac:dyDescent="0.35">
      <c r="A6153">
        <f t="shared" si="479"/>
        <v>6142</v>
      </c>
      <c r="B6153">
        <f t="shared" ca="1" si="475"/>
        <v>5.8107808381783138E-3</v>
      </c>
      <c r="C6153">
        <f t="shared" ca="1" si="477"/>
        <v>13.118456880675259</v>
      </c>
      <c r="D6153" s="48">
        <f t="shared" ca="1" si="476"/>
        <v>53.207379386859309</v>
      </c>
      <c r="E6153">
        <f t="shared" ca="1" si="478"/>
        <v>62.778979229301207</v>
      </c>
    </row>
    <row r="6154" spans="1:5" x14ac:dyDescent="0.35">
      <c r="A6154">
        <f t="shared" si="479"/>
        <v>6143</v>
      </c>
      <c r="B6154">
        <f t="shared" ca="1" si="475"/>
        <v>3.7539464441496725E-3</v>
      </c>
      <c r="C6154">
        <f t="shared" ca="1" si="477"/>
        <v>16.321345706311735</v>
      </c>
      <c r="D6154" s="48">
        <f t="shared" ca="1" si="476"/>
        <v>51.018205163366645</v>
      </c>
      <c r="E6154">
        <f t="shared" ca="1" si="478"/>
        <v>32.861693987559654</v>
      </c>
    </row>
    <row r="6155" spans="1:5" x14ac:dyDescent="0.35">
      <c r="A6155">
        <f t="shared" si="479"/>
        <v>6144</v>
      </c>
      <c r="B6155">
        <f t="shared" ca="1" si="475"/>
        <v>4.2077173379258962E-3</v>
      </c>
      <c r="C6155">
        <f t="shared" ca="1" si="477"/>
        <v>15.416178180120449</v>
      </c>
      <c r="D6155" s="48">
        <f t="shared" ca="1" si="476"/>
        <v>51.353778289502777</v>
      </c>
      <c r="E6155">
        <f t="shared" ca="1" si="478"/>
        <v>34.892114337460974</v>
      </c>
    </row>
    <row r="6156" spans="1:5" x14ac:dyDescent="0.35">
      <c r="A6156">
        <f t="shared" si="479"/>
        <v>6145</v>
      </c>
      <c r="B6156">
        <f t="shared" ref="B6156:B6219" ca="1" si="480">_xlfn.GAMMA.INV(RAND(),$B$6,$B$7)</f>
        <v>4.0783761723020388E-3</v>
      </c>
      <c r="C6156">
        <f t="shared" ca="1" si="477"/>
        <v>15.658723649635455</v>
      </c>
      <c r="D6156" s="48">
        <f t="shared" ref="D6156:D6219" ca="1" si="481">_xlfn.NORM.INV(RAND(),$B$4,C6156/SQRT($B$2))</f>
        <v>53.965409566743396</v>
      </c>
      <c r="E6156">
        <f t="shared" ca="1" si="478"/>
        <v>59.689532905925645</v>
      </c>
    </row>
    <row r="6157" spans="1:5" x14ac:dyDescent="0.35">
      <c r="A6157">
        <f t="shared" si="479"/>
        <v>6146</v>
      </c>
      <c r="B6157">
        <f t="shared" ca="1" si="480"/>
        <v>5.3493291113261929E-3</v>
      </c>
      <c r="C6157">
        <f t="shared" ref="C6157:C6220" ca="1" si="482">1/SQRT(B6157)</f>
        <v>13.672575836180579</v>
      </c>
      <c r="D6157" s="48">
        <f t="shared" ca="1" si="481"/>
        <v>52.189915301140694</v>
      </c>
      <c r="E6157">
        <f t="shared" ref="E6157:E6220" ca="1" si="483">_xlfn.NORM.INV(RAND(),D6157,C6157)</f>
        <v>44.057973328267067</v>
      </c>
    </row>
    <row r="6158" spans="1:5" x14ac:dyDescent="0.35">
      <c r="A6158">
        <f t="shared" ref="A6158:A6221" si="484">A6157+1</f>
        <v>6147</v>
      </c>
      <c r="B6158">
        <f t="shared" ca="1" si="480"/>
        <v>5.1657443653443371E-3</v>
      </c>
      <c r="C6158">
        <f t="shared" ca="1" si="482"/>
        <v>13.913408769066274</v>
      </c>
      <c r="D6158" s="48">
        <f t="shared" ca="1" si="481"/>
        <v>56.318715905765266</v>
      </c>
      <c r="E6158">
        <f t="shared" ca="1" si="483"/>
        <v>55.228958655673694</v>
      </c>
    </row>
    <row r="6159" spans="1:5" x14ac:dyDescent="0.35">
      <c r="A6159">
        <f t="shared" si="484"/>
        <v>6148</v>
      </c>
      <c r="B6159">
        <f t="shared" ca="1" si="480"/>
        <v>5.6805729254185266E-3</v>
      </c>
      <c r="C6159">
        <f t="shared" ca="1" si="482"/>
        <v>13.267953177410561</v>
      </c>
      <c r="D6159" s="48">
        <f t="shared" ca="1" si="481"/>
        <v>55.609480604924315</v>
      </c>
      <c r="E6159">
        <f t="shared" ca="1" si="483"/>
        <v>39.566679431375945</v>
      </c>
    </row>
    <row r="6160" spans="1:5" x14ac:dyDescent="0.35">
      <c r="A6160">
        <f t="shared" si="484"/>
        <v>6149</v>
      </c>
      <c r="B6160">
        <f t="shared" ca="1" si="480"/>
        <v>5.3355990906274048E-3</v>
      </c>
      <c r="C6160">
        <f t="shared" ca="1" si="482"/>
        <v>13.690156255345608</v>
      </c>
      <c r="D6160" s="48">
        <f t="shared" ca="1" si="481"/>
        <v>50.706375438796279</v>
      </c>
      <c r="E6160">
        <f t="shared" ca="1" si="483"/>
        <v>70.676529615904087</v>
      </c>
    </row>
    <row r="6161" spans="1:5" x14ac:dyDescent="0.35">
      <c r="A6161">
        <f t="shared" si="484"/>
        <v>6150</v>
      </c>
      <c r="B6161">
        <f t="shared" ca="1" si="480"/>
        <v>6.607013953629416E-3</v>
      </c>
      <c r="C6161">
        <f t="shared" ca="1" si="482"/>
        <v>12.302613715450549</v>
      </c>
      <c r="D6161" s="48">
        <f t="shared" ca="1" si="481"/>
        <v>52.05902113203868</v>
      </c>
      <c r="E6161">
        <f t="shared" ca="1" si="483"/>
        <v>67.0550872543281</v>
      </c>
    </row>
    <row r="6162" spans="1:5" x14ac:dyDescent="0.35">
      <c r="A6162">
        <f t="shared" si="484"/>
        <v>6151</v>
      </c>
      <c r="B6162">
        <f t="shared" ca="1" si="480"/>
        <v>5.0169804614881288E-3</v>
      </c>
      <c r="C6162">
        <f t="shared" ca="1" si="482"/>
        <v>14.118182617526957</v>
      </c>
      <c r="D6162" s="48">
        <f t="shared" ca="1" si="481"/>
        <v>55.231780529996925</v>
      </c>
      <c r="E6162">
        <f t="shared" ca="1" si="483"/>
        <v>59.046562419872487</v>
      </c>
    </row>
    <row r="6163" spans="1:5" x14ac:dyDescent="0.35">
      <c r="A6163">
        <f t="shared" si="484"/>
        <v>6152</v>
      </c>
      <c r="B6163">
        <f t="shared" ca="1" si="480"/>
        <v>6.1069430279324152E-3</v>
      </c>
      <c r="C6163">
        <f t="shared" ca="1" si="482"/>
        <v>12.796407620435922</v>
      </c>
      <c r="D6163" s="48">
        <f t="shared" ca="1" si="481"/>
        <v>52.837245765186822</v>
      </c>
      <c r="E6163">
        <f t="shared" ca="1" si="483"/>
        <v>46.383928423114327</v>
      </c>
    </row>
    <row r="6164" spans="1:5" x14ac:dyDescent="0.35">
      <c r="A6164">
        <f t="shared" si="484"/>
        <v>6153</v>
      </c>
      <c r="B6164">
        <f t="shared" ca="1" si="480"/>
        <v>5.0386639297408768E-3</v>
      </c>
      <c r="C6164">
        <f t="shared" ca="1" si="482"/>
        <v>14.087771656219907</v>
      </c>
      <c r="D6164" s="48">
        <f t="shared" ca="1" si="481"/>
        <v>53.05073134456363</v>
      </c>
      <c r="E6164">
        <f t="shared" ca="1" si="483"/>
        <v>60.064630946525092</v>
      </c>
    </row>
    <row r="6165" spans="1:5" x14ac:dyDescent="0.35">
      <c r="A6165">
        <f t="shared" si="484"/>
        <v>6154</v>
      </c>
      <c r="B6165">
        <f t="shared" ca="1" si="480"/>
        <v>6.1727919789167241E-3</v>
      </c>
      <c r="C6165">
        <f t="shared" ca="1" si="482"/>
        <v>12.727971060420945</v>
      </c>
      <c r="D6165" s="48">
        <f t="shared" ca="1" si="481"/>
        <v>52.517815597147056</v>
      </c>
      <c r="E6165">
        <f t="shared" ca="1" si="483"/>
        <v>67.382709765501616</v>
      </c>
    </row>
    <row r="6166" spans="1:5" x14ac:dyDescent="0.35">
      <c r="A6166">
        <f t="shared" si="484"/>
        <v>6155</v>
      </c>
      <c r="B6166">
        <f t="shared" ca="1" si="480"/>
        <v>4.6602126239437885E-3</v>
      </c>
      <c r="C6166">
        <f t="shared" ca="1" si="482"/>
        <v>14.648634196583872</v>
      </c>
      <c r="D6166" s="48">
        <f t="shared" ca="1" si="481"/>
        <v>50.806334658922438</v>
      </c>
      <c r="E6166">
        <f t="shared" ca="1" si="483"/>
        <v>24.453789758297795</v>
      </c>
    </row>
    <row r="6167" spans="1:5" x14ac:dyDescent="0.35">
      <c r="A6167">
        <f t="shared" si="484"/>
        <v>6156</v>
      </c>
      <c r="B6167">
        <f t="shared" ca="1" si="480"/>
        <v>5.5097461545595252E-3</v>
      </c>
      <c r="C6167">
        <f t="shared" ca="1" si="482"/>
        <v>13.472066092659269</v>
      </c>
      <c r="D6167" s="48">
        <f t="shared" ca="1" si="481"/>
        <v>48.69454223825992</v>
      </c>
      <c r="E6167">
        <f t="shared" ca="1" si="483"/>
        <v>35.396347627203525</v>
      </c>
    </row>
    <row r="6168" spans="1:5" x14ac:dyDescent="0.35">
      <c r="A6168">
        <f t="shared" si="484"/>
        <v>6157</v>
      </c>
      <c r="B6168">
        <f t="shared" ca="1" si="480"/>
        <v>6.7876151573716377E-3</v>
      </c>
      <c r="C6168">
        <f t="shared" ca="1" si="482"/>
        <v>12.137839615253181</v>
      </c>
      <c r="D6168" s="48">
        <f t="shared" ca="1" si="481"/>
        <v>51.865441821162882</v>
      </c>
      <c r="E6168">
        <f t="shared" ca="1" si="483"/>
        <v>66.727478044882389</v>
      </c>
    </row>
    <row r="6169" spans="1:5" x14ac:dyDescent="0.35">
      <c r="A6169">
        <f t="shared" si="484"/>
        <v>6158</v>
      </c>
      <c r="B6169">
        <f t="shared" ca="1" si="480"/>
        <v>5.5629671953316192E-3</v>
      </c>
      <c r="C6169">
        <f t="shared" ca="1" si="482"/>
        <v>13.407467427154453</v>
      </c>
      <c r="D6169" s="48">
        <f t="shared" ca="1" si="481"/>
        <v>50.406821700089175</v>
      </c>
      <c r="E6169">
        <f t="shared" ca="1" si="483"/>
        <v>56.894170195263854</v>
      </c>
    </row>
    <row r="6170" spans="1:5" x14ac:dyDescent="0.35">
      <c r="A6170">
        <f t="shared" si="484"/>
        <v>6159</v>
      </c>
      <c r="B6170">
        <f t="shared" ca="1" si="480"/>
        <v>5.04182001245034E-3</v>
      </c>
      <c r="C6170">
        <f t="shared" ca="1" si="482"/>
        <v>14.083361628419931</v>
      </c>
      <c r="D6170" s="48">
        <f t="shared" ca="1" si="481"/>
        <v>53.247594977926255</v>
      </c>
      <c r="E6170">
        <f t="shared" ca="1" si="483"/>
        <v>52.0098580641192</v>
      </c>
    </row>
    <row r="6171" spans="1:5" x14ac:dyDescent="0.35">
      <c r="A6171">
        <f t="shared" si="484"/>
        <v>6160</v>
      </c>
      <c r="B6171">
        <f t="shared" ca="1" si="480"/>
        <v>3.3925953704524148E-3</v>
      </c>
      <c r="C6171">
        <f t="shared" ca="1" si="482"/>
        <v>17.168563829800341</v>
      </c>
      <c r="D6171" s="48">
        <f t="shared" ca="1" si="481"/>
        <v>49.472296914950164</v>
      </c>
      <c r="E6171">
        <f t="shared" ca="1" si="483"/>
        <v>71.415884029473901</v>
      </c>
    </row>
    <row r="6172" spans="1:5" x14ac:dyDescent="0.35">
      <c r="A6172">
        <f t="shared" si="484"/>
        <v>6161</v>
      </c>
      <c r="B6172">
        <f t="shared" ca="1" si="480"/>
        <v>4.9047396078669954E-3</v>
      </c>
      <c r="C6172">
        <f t="shared" ca="1" si="482"/>
        <v>14.278810244479949</v>
      </c>
      <c r="D6172" s="48">
        <f t="shared" ca="1" si="481"/>
        <v>52.982502620680378</v>
      </c>
      <c r="E6172">
        <f t="shared" ca="1" si="483"/>
        <v>51.370617534329568</v>
      </c>
    </row>
    <row r="6173" spans="1:5" x14ac:dyDescent="0.35">
      <c r="A6173">
        <f t="shared" si="484"/>
        <v>6162</v>
      </c>
      <c r="B6173">
        <f t="shared" ca="1" si="480"/>
        <v>5.4051890850099586E-3</v>
      </c>
      <c r="C6173">
        <f t="shared" ca="1" si="482"/>
        <v>13.601742677386282</v>
      </c>
      <c r="D6173" s="48">
        <f t="shared" ca="1" si="481"/>
        <v>50.452472236200904</v>
      </c>
      <c r="E6173">
        <f t="shared" ca="1" si="483"/>
        <v>40.960077641237255</v>
      </c>
    </row>
    <row r="6174" spans="1:5" x14ac:dyDescent="0.35">
      <c r="A6174">
        <f t="shared" si="484"/>
        <v>6163</v>
      </c>
      <c r="B6174">
        <f t="shared" ca="1" si="480"/>
        <v>6.3987682099035685E-3</v>
      </c>
      <c r="C6174">
        <f t="shared" ca="1" si="482"/>
        <v>12.50120309368589</v>
      </c>
      <c r="D6174" s="48">
        <f t="shared" ca="1" si="481"/>
        <v>51.015402836803396</v>
      </c>
      <c r="E6174">
        <f t="shared" ca="1" si="483"/>
        <v>59.484003893860674</v>
      </c>
    </row>
    <row r="6175" spans="1:5" x14ac:dyDescent="0.35">
      <c r="A6175">
        <f t="shared" si="484"/>
        <v>6164</v>
      </c>
      <c r="B6175">
        <f t="shared" ca="1" si="480"/>
        <v>5.8349993730595837E-3</v>
      </c>
      <c r="C6175">
        <f t="shared" ca="1" si="482"/>
        <v>13.091204079104271</v>
      </c>
      <c r="D6175" s="48">
        <f t="shared" ca="1" si="481"/>
        <v>50.389719747087582</v>
      </c>
      <c r="E6175">
        <f t="shared" ca="1" si="483"/>
        <v>64.508284795071333</v>
      </c>
    </row>
    <row r="6176" spans="1:5" x14ac:dyDescent="0.35">
      <c r="A6176">
        <f t="shared" si="484"/>
        <v>6165</v>
      </c>
      <c r="B6176">
        <f t="shared" ca="1" si="480"/>
        <v>4.4697917664632313E-3</v>
      </c>
      <c r="C6176">
        <f t="shared" ca="1" si="482"/>
        <v>14.957408487015524</v>
      </c>
      <c r="D6176" s="48">
        <f t="shared" ca="1" si="481"/>
        <v>50.119645648874439</v>
      </c>
      <c r="E6176">
        <f t="shared" ca="1" si="483"/>
        <v>48.24558414096775</v>
      </c>
    </row>
    <row r="6177" spans="1:5" x14ac:dyDescent="0.35">
      <c r="A6177">
        <f t="shared" si="484"/>
        <v>6166</v>
      </c>
      <c r="B6177">
        <f t="shared" ca="1" si="480"/>
        <v>4.9420482981032913E-3</v>
      </c>
      <c r="C6177">
        <f t="shared" ca="1" si="482"/>
        <v>14.224811082239885</v>
      </c>
      <c r="D6177" s="48">
        <f t="shared" ca="1" si="481"/>
        <v>52.344010446497535</v>
      </c>
      <c r="E6177">
        <f t="shared" ca="1" si="483"/>
        <v>71.819917338881538</v>
      </c>
    </row>
    <row r="6178" spans="1:5" x14ac:dyDescent="0.35">
      <c r="A6178">
        <f t="shared" si="484"/>
        <v>6167</v>
      </c>
      <c r="B6178">
        <f t="shared" ca="1" si="480"/>
        <v>4.6053673239212327E-3</v>
      </c>
      <c r="C6178">
        <f t="shared" ca="1" si="482"/>
        <v>14.735601301592924</v>
      </c>
      <c r="D6178" s="48">
        <f t="shared" ca="1" si="481"/>
        <v>51.368620803449538</v>
      </c>
      <c r="E6178">
        <f t="shared" ca="1" si="483"/>
        <v>55.507634060996679</v>
      </c>
    </row>
    <row r="6179" spans="1:5" x14ac:dyDescent="0.35">
      <c r="A6179">
        <f t="shared" si="484"/>
        <v>6168</v>
      </c>
      <c r="B6179">
        <f t="shared" ca="1" si="480"/>
        <v>4.2359869111366485E-3</v>
      </c>
      <c r="C6179">
        <f t="shared" ca="1" si="482"/>
        <v>15.364650834295846</v>
      </c>
      <c r="D6179" s="48">
        <f t="shared" ca="1" si="481"/>
        <v>52.395171114244938</v>
      </c>
      <c r="E6179">
        <f t="shared" ca="1" si="483"/>
        <v>47.232407803733004</v>
      </c>
    </row>
    <row r="6180" spans="1:5" x14ac:dyDescent="0.35">
      <c r="A6180">
        <f t="shared" si="484"/>
        <v>6169</v>
      </c>
      <c r="B6180">
        <f t="shared" ca="1" si="480"/>
        <v>4.4476683425706048E-3</v>
      </c>
      <c r="C6180">
        <f t="shared" ca="1" si="482"/>
        <v>14.994562629841116</v>
      </c>
      <c r="D6180" s="48">
        <f t="shared" ca="1" si="481"/>
        <v>51.895314919353744</v>
      </c>
      <c r="E6180">
        <f t="shared" ca="1" si="483"/>
        <v>42.931596132778552</v>
      </c>
    </row>
    <row r="6181" spans="1:5" x14ac:dyDescent="0.35">
      <c r="A6181">
        <f t="shared" si="484"/>
        <v>6170</v>
      </c>
      <c r="B6181">
        <f t="shared" ca="1" si="480"/>
        <v>5.7215620774985487E-3</v>
      </c>
      <c r="C6181">
        <f t="shared" ca="1" si="482"/>
        <v>13.220342082197684</v>
      </c>
      <c r="D6181" s="48">
        <f t="shared" ca="1" si="481"/>
        <v>50.897003304991102</v>
      </c>
      <c r="E6181">
        <f t="shared" ca="1" si="483"/>
        <v>66.41119821321675</v>
      </c>
    </row>
    <row r="6182" spans="1:5" x14ac:dyDescent="0.35">
      <c r="A6182">
        <f t="shared" si="484"/>
        <v>6171</v>
      </c>
      <c r="B6182">
        <f t="shared" ca="1" si="480"/>
        <v>4.3583295004161107E-3</v>
      </c>
      <c r="C6182">
        <f t="shared" ca="1" si="482"/>
        <v>15.147465414292492</v>
      </c>
      <c r="D6182" s="48">
        <f t="shared" ca="1" si="481"/>
        <v>54.7350649800849</v>
      </c>
      <c r="E6182">
        <f t="shared" ca="1" si="483"/>
        <v>55.8040195386954</v>
      </c>
    </row>
    <row r="6183" spans="1:5" x14ac:dyDescent="0.35">
      <c r="A6183">
        <f t="shared" si="484"/>
        <v>6172</v>
      </c>
      <c r="B6183">
        <f t="shared" ca="1" si="480"/>
        <v>4.3226787997088104E-3</v>
      </c>
      <c r="C6183">
        <f t="shared" ca="1" si="482"/>
        <v>15.209800475284943</v>
      </c>
      <c r="D6183" s="48">
        <f t="shared" ca="1" si="481"/>
        <v>52.415282804445852</v>
      </c>
      <c r="E6183">
        <f t="shared" ca="1" si="483"/>
        <v>61.790564584069053</v>
      </c>
    </row>
    <row r="6184" spans="1:5" x14ac:dyDescent="0.35">
      <c r="A6184">
        <f t="shared" si="484"/>
        <v>6173</v>
      </c>
      <c r="B6184">
        <f t="shared" ca="1" si="480"/>
        <v>6.0241493213565598E-3</v>
      </c>
      <c r="C6184">
        <f t="shared" ca="1" si="482"/>
        <v>12.884042118586722</v>
      </c>
      <c r="D6184" s="48">
        <f t="shared" ca="1" si="481"/>
        <v>54.376980015897857</v>
      </c>
      <c r="E6184">
        <f t="shared" ca="1" si="483"/>
        <v>48.126173635645479</v>
      </c>
    </row>
    <row r="6185" spans="1:5" x14ac:dyDescent="0.35">
      <c r="A6185">
        <f t="shared" si="484"/>
        <v>6174</v>
      </c>
      <c r="B6185">
        <f t="shared" ca="1" si="480"/>
        <v>5.2526897021678478E-3</v>
      </c>
      <c r="C6185">
        <f t="shared" ca="1" si="482"/>
        <v>13.797777171699019</v>
      </c>
      <c r="D6185" s="48">
        <f t="shared" ca="1" si="481"/>
        <v>51.514093666597695</v>
      </c>
      <c r="E6185">
        <f t="shared" ca="1" si="483"/>
        <v>72.033477491729954</v>
      </c>
    </row>
    <row r="6186" spans="1:5" x14ac:dyDescent="0.35">
      <c r="A6186">
        <f t="shared" si="484"/>
        <v>6175</v>
      </c>
      <c r="B6186">
        <f t="shared" ca="1" si="480"/>
        <v>4.2490670460897462E-3</v>
      </c>
      <c r="C6186">
        <f t="shared" ca="1" si="482"/>
        <v>15.340983684743069</v>
      </c>
      <c r="D6186" s="48">
        <f t="shared" ca="1" si="481"/>
        <v>54.864709621506442</v>
      </c>
      <c r="E6186">
        <f t="shared" ca="1" si="483"/>
        <v>39.991742657178285</v>
      </c>
    </row>
    <row r="6187" spans="1:5" x14ac:dyDescent="0.35">
      <c r="A6187">
        <f t="shared" si="484"/>
        <v>6176</v>
      </c>
      <c r="B6187">
        <f t="shared" ca="1" si="480"/>
        <v>5.7486211986269072E-3</v>
      </c>
      <c r="C6187">
        <f t="shared" ca="1" si="482"/>
        <v>13.189190890942687</v>
      </c>
      <c r="D6187" s="48">
        <f t="shared" ca="1" si="481"/>
        <v>50.708308056875282</v>
      </c>
      <c r="E6187">
        <f t="shared" ca="1" si="483"/>
        <v>75.729556914648981</v>
      </c>
    </row>
    <row r="6188" spans="1:5" x14ac:dyDescent="0.35">
      <c r="A6188">
        <f t="shared" si="484"/>
        <v>6177</v>
      </c>
      <c r="B6188">
        <f t="shared" ca="1" si="480"/>
        <v>4.8137213785480236E-3</v>
      </c>
      <c r="C6188">
        <f t="shared" ca="1" si="482"/>
        <v>14.413170538660593</v>
      </c>
      <c r="D6188" s="48">
        <f t="shared" ca="1" si="481"/>
        <v>52.040441546333412</v>
      </c>
      <c r="E6188">
        <f t="shared" ca="1" si="483"/>
        <v>74.832689409078426</v>
      </c>
    </row>
    <row r="6189" spans="1:5" x14ac:dyDescent="0.35">
      <c r="A6189">
        <f t="shared" si="484"/>
        <v>6178</v>
      </c>
      <c r="B6189">
        <f t="shared" ca="1" si="480"/>
        <v>4.539161808224613E-3</v>
      </c>
      <c r="C6189">
        <f t="shared" ca="1" si="482"/>
        <v>14.842674648180433</v>
      </c>
      <c r="D6189" s="48">
        <f t="shared" ca="1" si="481"/>
        <v>51.046760364615565</v>
      </c>
      <c r="E6189">
        <f t="shared" ca="1" si="483"/>
        <v>64.243171301502073</v>
      </c>
    </row>
    <row r="6190" spans="1:5" x14ac:dyDescent="0.35">
      <c r="A6190">
        <f t="shared" si="484"/>
        <v>6179</v>
      </c>
      <c r="B6190">
        <f t="shared" ca="1" si="480"/>
        <v>4.9351036854256977E-3</v>
      </c>
      <c r="C6190">
        <f t="shared" ca="1" si="482"/>
        <v>14.23481604683472</v>
      </c>
      <c r="D6190" s="48">
        <f t="shared" ca="1" si="481"/>
        <v>53.808594308076628</v>
      </c>
      <c r="E6190">
        <f t="shared" ca="1" si="483"/>
        <v>59.352973795763916</v>
      </c>
    </row>
    <row r="6191" spans="1:5" x14ac:dyDescent="0.35">
      <c r="A6191">
        <f t="shared" si="484"/>
        <v>6180</v>
      </c>
      <c r="B6191">
        <f t="shared" ca="1" si="480"/>
        <v>4.514247315864214E-3</v>
      </c>
      <c r="C6191">
        <f t="shared" ca="1" si="482"/>
        <v>14.883577244525354</v>
      </c>
      <c r="D6191" s="48">
        <f t="shared" ca="1" si="481"/>
        <v>53.384604171285012</v>
      </c>
      <c r="E6191">
        <f t="shared" ca="1" si="483"/>
        <v>66.387452575182763</v>
      </c>
    </row>
    <row r="6192" spans="1:5" x14ac:dyDescent="0.35">
      <c r="A6192">
        <f t="shared" si="484"/>
        <v>6181</v>
      </c>
      <c r="B6192">
        <f t="shared" ca="1" si="480"/>
        <v>6.8319653466861171E-3</v>
      </c>
      <c r="C6192">
        <f t="shared" ca="1" si="482"/>
        <v>12.098378645171172</v>
      </c>
      <c r="D6192" s="48">
        <f t="shared" ca="1" si="481"/>
        <v>51.994750784253647</v>
      </c>
      <c r="E6192">
        <f t="shared" ca="1" si="483"/>
        <v>47.582009256097813</v>
      </c>
    </row>
    <row r="6193" spans="1:5" x14ac:dyDescent="0.35">
      <c r="A6193">
        <f t="shared" si="484"/>
        <v>6182</v>
      </c>
      <c r="B6193">
        <f t="shared" ca="1" si="480"/>
        <v>3.2067599515258208E-3</v>
      </c>
      <c r="C6193">
        <f t="shared" ca="1" si="482"/>
        <v>17.659027156219778</v>
      </c>
      <c r="D6193" s="48">
        <f t="shared" ca="1" si="481"/>
        <v>49.352975732559074</v>
      </c>
      <c r="E6193">
        <f t="shared" ca="1" si="483"/>
        <v>23.113338304026723</v>
      </c>
    </row>
    <row r="6194" spans="1:5" x14ac:dyDescent="0.35">
      <c r="A6194">
        <f t="shared" si="484"/>
        <v>6183</v>
      </c>
      <c r="B6194">
        <f t="shared" ca="1" si="480"/>
        <v>4.64879627073677E-3</v>
      </c>
      <c r="C6194">
        <f t="shared" ca="1" si="482"/>
        <v>14.666609972061309</v>
      </c>
      <c r="D6194" s="48">
        <f t="shared" ca="1" si="481"/>
        <v>54.290026026690924</v>
      </c>
      <c r="E6194">
        <f t="shared" ca="1" si="483"/>
        <v>47.238886219706714</v>
      </c>
    </row>
    <row r="6195" spans="1:5" x14ac:dyDescent="0.35">
      <c r="A6195">
        <f t="shared" si="484"/>
        <v>6184</v>
      </c>
      <c r="B6195">
        <f t="shared" ca="1" si="480"/>
        <v>4.4053128493902645E-3</v>
      </c>
      <c r="C6195">
        <f t="shared" ca="1" si="482"/>
        <v>15.06647384732031</v>
      </c>
      <c r="D6195" s="48">
        <f t="shared" ca="1" si="481"/>
        <v>55.219069648557664</v>
      </c>
      <c r="E6195">
        <f t="shared" ca="1" si="483"/>
        <v>68.276356410381041</v>
      </c>
    </row>
    <row r="6196" spans="1:5" x14ac:dyDescent="0.35">
      <c r="A6196">
        <f t="shared" si="484"/>
        <v>6185</v>
      </c>
      <c r="B6196">
        <f t="shared" ca="1" si="480"/>
        <v>3.5511748928581683E-3</v>
      </c>
      <c r="C6196">
        <f t="shared" ca="1" si="482"/>
        <v>16.780850536291126</v>
      </c>
      <c r="D6196" s="48">
        <f t="shared" ca="1" si="481"/>
        <v>53.491620410353818</v>
      </c>
      <c r="E6196">
        <f t="shared" ca="1" si="483"/>
        <v>87.055884864913338</v>
      </c>
    </row>
    <row r="6197" spans="1:5" x14ac:dyDescent="0.35">
      <c r="A6197">
        <f t="shared" si="484"/>
        <v>6186</v>
      </c>
      <c r="B6197">
        <f t="shared" ca="1" si="480"/>
        <v>5.0658325598818494E-3</v>
      </c>
      <c r="C6197">
        <f t="shared" ca="1" si="482"/>
        <v>14.049943716726112</v>
      </c>
      <c r="D6197" s="48">
        <f t="shared" ca="1" si="481"/>
        <v>52.952383585467516</v>
      </c>
      <c r="E6197">
        <f t="shared" ca="1" si="483"/>
        <v>68.150011525558824</v>
      </c>
    </row>
    <row r="6198" spans="1:5" x14ac:dyDescent="0.35">
      <c r="A6198">
        <f t="shared" si="484"/>
        <v>6187</v>
      </c>
      <c r="B6198">
        <f t="shared" ca="1" si="480"/>
        <v>5.4969541733647254E-3</v>
      </c>
      <c r="C6198">
        <f t="shared" ca="1" si="482"/>
        <v>13.487732429612771</v>
      </c>
      <c r="D6198" s="48">
        <f t="shared" ca="1" si="481"/>
        <v>50.87074039122767</v>
      </c>
      <c r="E6198">
        <f t="shared" ca="1" si="483"/>
        <v>56.900219858613099</v>
      </c>
    </row>
    <row r="6199" spans="1:5" x14ac:dyDescent="0.35">
      <c r="A6199">
        <f t="shared" si="484"/>
        <v>6188</v>
      </c>
      <c r="B6199">
        <f t="shared" ca="1" si="480"/>
        <v>4.2064119028838191E-3</v>
      </c>
      <c r="C6199">
        <f t="shared" ca="1" si="482"/>
        <v>15.418570154386572</v>
      </c>
      <c r="D6199" s="48">
        <f t="shared" ca="1" si="481"/>
        <v>51.277466210329123</v>
      </c>
      <c r="E6199">
        <f t="shared" ca="1" si="483"/>
        <v>68.224138699570403</v>
      </c>
    </row>
    <row r="6200" spans="1:5" x14ac:dyDescent="0.35">
      <c r="A6200">
        <f t="shared" si="484"/>
        <v>6189</v>
      </c>
      <c r="B6200">
        <f t="shared" ca="1" si="480"/>
        <v>5.6875063504269541E-3</v>
      </c>
      <c r="C6200">
        <f t="shared" ca="1" si="482"/>
        <v>13.259863479930779</v>
      </c>
      <c r="D6200" s="48">
        <f t="shared" ca="1" si="481"/>
        <v>50.536136845618707</v>
      </c>
      <c r="E6200">
        <f t="shared" ca="1" si="483"/>
        <v>40.141803138272024</v>
      </c>
    </row>
    <row r="6201" spans="1:5" x14ac:dyDescent="0.35">
      <c r="A6201">
        <f t="shared" si="484"/>
        <v>6190</v>
      </c>
      <c r="B6201">
        <f t="shared" ca="1" si="480"/>
        <v>5.4550727255726584E-3</v>
      </c>
      <c r="C6201">
        <f t="shared" ca="1" si="482"/>
        <v>13.539409620852153</v>
      </c>
      <c r="D6201" s="48">
        <f t="shared" ca="1" si="481"/>
        <v>54.033516079836716</v>
      </c>
      <c r="E6201">
        <f t="shared" ca="1" si="483"/>
        <v>37.426274705423666</v>
      </c>
    </row>
    <row r="6202" spans="1:5" x14ac:dyDescent="0.35">
      <c r="A6202">
        <f t="shared" si="484"/>
        <v>6191</v>
      </c>
      <c r="B6202">
        <f t="shared" ca="1" si="480"/>
        <v>6.0457201671664604E-3</v>
      </c>
      <c r="C6202">
        <f t="shared" ca="1" si="482"/>
        <v>12.861036750938682</v>
      </c>
      <c r="D6202" s="48">
        <f t="shared" ca="1" si="481"/>
        <v>49.88654885155286</v>
      </c>
      <c r="E6202">
        <f t="shared" ca="1" si="483"/>
        <v>52.749021956489521</v>
      </c>
    </row>
    <row r="6203" spans="1:5" x14ac:dyDescent="0.35">
      <c r="A6203">
        <f t="shared" si="484"/>
        <v>6192</v>
      </c>
      <c r="B6203">
        <f t="shared" ca="1" si="480"/>
        <v>4.30613409796582E-3</v>
      </c>
      <c r="C6203">
        <f t="shared" ca="1" si="482"/>
        <v>15.238991434085056</v>
      </c>
      <c r="D6203" s="48">
        <f t="shared" ca="1" si="481"/>
        <v>49.341762132550002</v>
      </c>
      <c r="E6203">
        <f t="shared" ca="1" si="483"/>
        <v>47.792973336237822</v>
      </c>
    </row>
    <row r="6204" spans="1:5" x14ac:dyDescent="0.35">
      <c r="A6204">
        <f t="shared" si="484"/>
        <v>6193</v>
      </c>
      <c r="B6204">
        <f t="shared" ca="1" si="480"/>
        <v>5.4338449590356263E-3</v>
      </c>
      <c r="C6204">
        <f t="shared" ca="1" si="482"/>
        <v>13.565830256373296</v>
      </c>
      <c r="D6204" s="48">
        <f t="shared" ca="1" si="481"/>
        <v>52.432763927296982</v>
      </c>
      <c r="E6204">
        <f t="shared" ca="1" si="483"/>
        <v>46.053428723258683</v>
      </c>
    </row>
    <row r="6205" spans="1:5" x14ac:dyDescent="0.35">
      <c r="A6205">
        <f t="shared" si="484"/>
        <v>6194</v>
      </c>
      <c r="B6205">
        <f t="shared" ca="1" si="480"/>
        <v>3.7100878755215718E-3</v>
      </c>
      <c r="C6205">
        <f t="shared" ca="1" si="482"/>
        <v>16.417533149862926</v>
      </c>
      <c r="D6205" s="48">
        <f t="shared" ca="1" si="481"/>
        <v>51.878150985331992</v>
      </c>
      <c r="E6205">
        <f t="shared" ca="1" si="483"/>
        <v>42.370604437672647</v>
      </c>
    </row>
    <row r="6206" spans="1:5" x14ac:dyDescent="0.35">
      <c r="A6206">
        <f t="shared" si="484"/>
        <v>6195</v>
      </c>
      <c r="B6206">
        <f t="shared" ca="1" si="480"/>
        <v>4.7786925114003042E-3</v>
      </c>
      <c r="C6206">
        <f t="shared" ca="1" si="482"/>
        <v>14.465899940625949</v>
      </c>
      <c r="D6206" s="48">
        <f t="shared" ca="1" si="481"/>
        <v>49.897868899949763</v>
      </c>
      <c r="E6206">
        <f t="shared" ca="1" si="483"/>
        <v>62.475202330691239</v>
      </c>
    </row>
    <row r="6207" spans="1:5" x14ac:dyDescent="0.35">
      <c r="A6207">
        <f t="shared" si="484"/>
        <v>6196</v>
      </c>
      <c r="B6207">
        <f t="shared" ca="1" si="480"/>
        <v>5.5360707193956842E-3</v>
      </c>
      <c r="C6207">
        <f t="shared" ca="1" si="482"/>
        <v>13.439997420199246</v>
      </c>
      <c r="D6207" s="48">
        <f t="shared" ca="1" si="481"/>
        <v>55.127482885515001</v>
      </c>
      <c r="E6207">
        <f t="shared" ca="1" si="483"/>
        <v>40.303183008067137</v>
      </c>
    </row>
    <row r="6208" spans="1:5" x14ac:dyDescent="0.35">
      <c r="A6208">
        <f t="shared" si="484"/>
        <v>6197</v>
      </c>
      <c r="B6208">
        <f t="shared" ca="1" si="480"/>
        <v>4.1248112900881435E-3</v>
      </c>
      <c r="C6208">
        <f t="shared" ca="1" si="482"/>
        <v>15.570335042037621</v>
      </c>
      <c r="D6208" s="48">
        <f t="shared" ca="1" si="481"/>
        <v>53.416447456562949</v>
      </c>
      <c r="E6208">
        <f t="shared" ca="1" si="483"/>
        <v>54.442435139093014</v>
      </c>
    </row>
    <row r="6209" spans="1:5" x14ac:dyDescent="0.35">
      <c r="A6209">
        <f t="shared" si="484"/>
        <v>6198</v>
      </c>
      <c r="B6209">
        <f t="shared" ca="1" si="480"/>
        <v>6.0099021133316801E-3</v>
      </c>
      <c r="C6209">
        <f t="shared" ca="1" si="482"/>
        <v>12.899304677338964</v>
      </c>
      <c r="D6209" s="48">
        <f t="shared" ca="1" si="481"/>
        <v>53.294029175518801</v>
      </c>
      <c r="E6209">
        <f t="shared" ca="1" si="483"/>
        <v>60.457418632283606</v>
      </c>
    </row>
    <row r="6210" spans="1:5" x14ac:dyDescent="0.35">
      <c r="A6210">
        <f t="shared" si="484"/>
        <v>6199</v>
      </c>
      <c r="B6210">
        <f t="shared" ca="1" si="480"/>
        <v>5.0207008404001951E-3</v>
      </c>
      <c r="C6210">
        <f t="shared" ca="1" si="482"/>
        <v>14.112950805821633</v>
      </c>
      <c r="D6210" s="48">
        <f t="shared" ca="1" si="481"/>
        <v>50.311387185802921</v>
      </c>
      <c r="E6210">
        <f t="shared" ca="1" si="483"/>
        <v>76.264860084309845</v>
      </c>
    </row>
    <row r="6211" spans="1:5" x14ac:dyDescent="0.35">
      <c r="A6211">
        <f t="shared" si="484"/>
        <v>6200</v>
      </c>
      <c r="B6211">
        <f t="shared" ca="1" si="480"/>
        <v>5.4412107230877868E-3</v>
      </c>
      <c r="C6211">
        <f t="shared" ca="1" si="482"/>
        <v>13.556645118252105</v>
      </c>
      <c r="D6211" s="48">
        <f t="shared" ca="1" si="481"/>
        <v>52.362027478411584</v>
      </c>
      <c r="E6211">
        <f t="shared" ca="1" si="483"/>
        <v>66.197381561439258</v>
      </c>
    </row>
    <row r="6212" spans="1:5" x14ac:dyDescent="0.35">
      <c r="A6212">
        <f t="shared" si="484"/>
        <v>6201</v>
      </c>
      <c r="B6212">
        <f t="shared" ca="1" si="480"/>
        <v>4.0824095526753763E-3</v>
      </c>
      <c r="C6212">
        <f t="shared" ca="1" si="482"/>
        <v>15.650986405820927</v>
      </c>
      <c r="D6212" s="48">
        <f t="shared" ca="1" si="481"/>
        <v>51.298448679260503</v>
      </c>
      <c r="E6212">
        <f t="shared" ca="1" si="483"/>
        <v>41.165738654062295</v>
      </c>
    </row>
    <row r="6213" spans="1:5" x14ac:dyDescent="0.35">
      <c r="A6213">
        <f t="shared" si="484"/>
        <v>6202</v>
      </c>
      <c r="B6213">
        <f t="shared" ca="1" si="480"/>
        <v>4.9383090381012375E-3</v>
      </c>
      <c r="C6213">
        <f t="shared" ca="1" si="482"/>
        <v>14.230195536885523</v>
      </c>
      <c r="D6213" s="48">
        <f t="shared" ca="1" si="481"/>
        <v>48.841631159413367</v>
      </c>
      <c r="E6213">
        <f t="shared" ca="1" si="483"/>
        <v>60.101414475271937</v>
      </c>
    </row>
    <row r="6214" spans="1:5" x14ac:dyDescent="0.35">
      <c r="A6214">
        <f t="shared" si="484"/>
        <v>6203</v>
      </c>
      <c r="B6214">
        <f t="shared" ca="1" si="480"/>
        <v>4.65680044573026E-3</v>
      </c>
      <c r="C6214">
        <f t="shared" ca="1" si="482"/>
        <v>14.653999962011049</v>
      </c>
      <c r="D6214" s="48">
        <f t="shared" ca="1" si="481"/>
        <v>53.143563327993093</v>
      </c>
      <c r="E6214">
        <f t="shared" ca="1" si="483"/>
        <v>60.124225350262918</v>
      </c>
    </row>
    <row r="6215" spans="1:5" x14ac:dyDescent="0.35">
      <c r="A6215">
        <f t="shared" si="484"/>
        <v>6204</v>
      </c>
      <c r="B6215">
        <f t="shared" ca="1" si="480"/>
        <v>5.0029096849086036E-3</v>
      </c>
      <c r="C6215">
        <f t="shared" ca="1" si="482"/>
        <v>14.13802250296675</v>
      </c>
      <c r="D6215" s="48">
        <f t="shared" ca="1" si="481"/>
        <v>51.993809970981459</v>
      </c>
      <c r="E6215">
        <f t="shared" ca="1" si="483"/>
        <v>74.860689329469679</v>
      </c>
    </row>
    <row r="6216" spans="1:5" x14ac:dyDescent="0.35">
      <c r="A6216">
        <f t="shared" si="484"/>
        <v>6205</v>
      </c>
      <c r="B6216">
        <f t="shared" ca="1" si="480"/>
        <v>4.4081219964667703E-3</v>
      </c>
      <c r="C6216">
        <f t="shared" ca="1" si="482"/>
        <v>15.06167240511331</v>
      </c>
      <c r="D6216" s="48">
        <f t="shared" ca="1" si="481"/>
        <v>52.215706443962311</v>
      </c>
      <c r="E6216">
        <f t="shared" ca="1" si="483"/>
        <v>65.570097415341934</v>
      </c>
    </row>
    <row r="6217" spans="1:5" x14ac:dyDescent="0.35">
      <c r="A6217">
        <f t="shared" si="484"/>
        <v>6206</v>
      </c>
      <c r="B6217">
        <f t="shared" ca="1" si="480"/>
        <v>5.4828980942217536E-3</v>
      </c>
      <c r="C6217">
        <f t="shared" ca="1" si="482"/>
        <v>13.505010088333501</v>
      </c>
      <c r="D6217" s="48">
        <f t="shared" ca="1" si="481"/>
        <v>54.947210862080759</v>
      </c>
      <c r="E6217">
        <f t="shared" ca="1" si="483"/>
        <v>54.43156663893614</v>
      </c>
    </row>
    <row r="6218" spans="1:5" x14ac:dyDescent="0.35">
      <c r="A6218">
        <f t="shared" si="484"/>
        <v>6207</v>
      </c>
      <c r="B6218">
        <f t="shared" ca="1" si="480"/>
        <v>5.7939286671086871E-3</v>
      </c>
      <c r="C6218">
        <f t="shared" ca="1" si="482"/>
        <v>13.137521143608282</v>
      </c>
      <c r="D6218" s="48">
        <f t="shared" ca="1" si="481"/>
        <v>51.967372119165681</v>
      </c>
      <c r="E6218">
        <f t="shared" ca="1" si="483"/>
        <v>50.045797436293981</v>
      </c>
    </row>
    <row r="6219" spans="1:5" x14ac:dyDescent="0.35">
      <c r="A6219">
        <f t="shared" si="484"/>
        <v>6208</v>
      </c>
      <c r="B6219">
        <f t="shared" ca="1" si="480"/>
        <v>7.1996502084645548E-3</v>
      </c>
      <c r="C6219">
        <f t="shared" ca="1" si="482"/>
        <v>11.785399303316662</v>
      </c>
      <c r="D6219" s="48">
        <f t="shared" ca="1" si="481"/>
        <v>53.548273883913566</v>
      </c>
      <c r="E6219">
        <f t="shared" ca="1" si="483"/>
        <v>64.554675784920889</v>
      </c>
    </row>
    <row r="6220" spans="1:5" x14ac:dyDescent="0.35">
      <c r="A6220">
        <f t="shared" si="484"/>
        <v>6209</v>
      </c>
      <c r="B6220">
        <f t="shared" ref="B6220:B6283" ca="1" si="485">_xlfn.GAMMA.INV(RAND(),$B$6,$B$7)</f>
        <v>4.5222047424799214E-3</v>
      </c>
      <c r="C6220">
        <f t="shared" ca="1" si="482"/>
        <v>14.870476652347413</v>
      </c>
      <c r="D6220" s="48">
        <f t="shared" ref="D6220:D6283" ca="1" si="486">_xlfn.NORM.INV(RAND(),$B$4,C6220/SQRT($B$2))</f>
        <v>50.950816571133949</v>
      </c>
      <c r="E6220">
        <f t="shared" ca="1" si="483"/>
        <v>54.176513132061274</v>
      </c>
    </row>
    <row r="6221" spans="1:5" x14ac:dyDescent="0.35">
      <c r="A6221">
        <f t="shared" si="484"/>
        <v>6210</v>
      </c>
      <c r="B6221">
        <f t="shared" ca="1" si="485"/>
        <v>2.9334836995050331E-3</v>
      </c>
      <c r="C6221">
        <f t="shared" ref="C6221:C6284" ca="1" si="487">1/SQRT(B6221)</f>
        <v>18.463250428824924</v>
      </c>
      <c r="D6221" s="48">
        <f t="shared" ca="1" si="486"/>
        <v>51.414830614425519</v>
      </c>
      <c r="E6221">
        <f t="shared" ref="E6221:E6284" ca="1" si="488">_xlfn.NORM.INV(RAND(),D6221,C6221)</f>
        <v>36.135577009766266</v>
      </c>
    </row>
    <row r="6222" spans="1:5" x14ac:dyDescent="0.35">
      <c r="A6222">
        <f t="shared" ref="A6222:A6285" si="489">A6221+1</f>
        <v>6211</v>
      </c>
      <c r="B6222">
        <f t="shared" ca="1" si="485"/>
        <v>5.2944787145446943E-3</v>
      </c>
      <c r="C6222">
        <f t="shared" ca="1" si="487"/>
        <v>13.743216771780641</v>
      </c>
      <c r="D6222" s="48">
        <f t="shared" ca="1" si="486"/>
        <v>53.401740457264488</v>
      </c>
      <c r="E6222">
        <f t="shared" ca="1" si="488"/>
        <v>61.9161337250301</v>
      </c>
    </row>
    <row r="6223" spans="1:5" x14ac:dyDescent="0.35">
      <c r="A6223">
        <f t="shared" si="489"/>
        <v>6212</v>
      </c>
      <c r="B6223">
        <f t="shared" ca="1" si="485"/>
        <v>4.2918451256079822E-3</v>
      </c>
      <c r="C6223">
        <f t="shared" ca="1" si="487"/>
        <v>15.264338176805111</v>
      </c>
      <c r="D6223" s="48">
        <f t="shared" ca="1" si="486"/>
        <v>51.021350858171651</v>
      </c>
      <c r="E6223">
        <f t="shared" ca="1" si="488"/>
        <v>38.480781083644757</v>
      </c>
    </row>
    <row r="6224" spans="1:5" x14ac:dyDescent="0.35">
      <c r="A6224">
        <f t="shared" si="489"/>
        <v>6213</v>
      </c>
      <c r="B6224">
        <f t="shared" ca="1" si="485"/>
        <v>4.8520877302775699E-3</v>
      </c>
      <c r="C6224">
        <f t="shared" ca="1" si="487"/>
        <v>14.356073648135936</v>
      </c>
      <c r="D6224" s="48">
        <f t="shared" ca="1" si="486"/>
        <v>55.269192604420226</v>
      </c>
      <c r="E6224">
        <f t="shared" ca="1" si="488"/>
        <v>59.437099477722242</v>
      </c>
    </row>
    <row r="6225" spans="1:5" x14ac:dyDescent="0.35">
      <c r="A6225">
        <f t="shared" si="489"/>
        <v>6214</v>
      </c>
      <c r="B6225">
        <f t="shared" ca="1" si="485"/>
        <v>4.4889424765757616E-3</v>
      </c>
      <c r="C6225">
        <f t="shared" ca="1" si="487"/>
        <v>14.925468764404343</v>
      </c>
      <c r="D6225" s="48">
        <f t="shared" ca="1" si="486"/>
        <v>53.16037821898604</v>
      </c>
      <c r="E6225">
        <f t="shared" ca="1" si="488"/>
        <v>72.592885495072736</v>
      </c>
    </row>
    <row r="6226" spans="1:5" x14ac:dyDescent="0.35">
      <c r="A6226">
        <f t="shared" si="489"/>
        <v>6215</v>
      </c>
      <c r="B6226">
        <f t="shared" ca="1" si="485"/>
        <v>4.2919592289875083E-3</v>
      </c>
      <c r="C6226">
        <f t="shared" ca="1" si="487"/>
        <v>15.26413527131889</v>
      </c>
      <c r="D6226" s="48">
        <f t="shared" ca="1" si="486"/>
        <v>52.511677658061444</v>
      </c>
      <c r="E6226">
        <f t="shared" ca="1" si="488"/>
        <v>41.330647780224375</v>
      </c>
    </row>
    <row r="6227" spans="1:5" x14ac:dyDescent="0.35">
      <c r="A6227">
        <f t="shared" si="489"/>
        <v>6216</v>
      </c>
      <c r="B6227">
        <f t="shared" ca="1" si="485"/>
        <v>5.3077044679402264E-3</v>
      </c>
      <c r="C6227">
        <f t="shared" ca="1" si="487"/>
        <v>13.72608339815937</v>
      </c>
      <c r="D6227" s="48">
        <f t="shared" ca="1" si="486"/>
        <v>52.748536180065351</v>
      </c>
      <c r="E6227">
        <f t="shared" ca="1" si="488"/>
        <v>24.479413701159618</v>
      </c>
    </row>
    <row r="6228" spans="1:5" x14ac:dyDescent="0.35">
      <c r="A6228">
        <f t="shared" si="489"/>
        <v>6217</v>
      </c>
      <c r="B6228">
        <f t="shared" ca="1" si="485"/>
        <v>4.3263000102293546E-3</v>
      </c>
      <c r="C6228">
        <f t="shared" ca="1" si="487"/>
        <v>15.203433669983571</v>
      </c>
      <c r="D6228" s="48">
        <f t="shared" ca="1" si="486"/>
        <v>52.966279819488335</v>
      </c>
      <c r="E6228">
        <f t="shared" ca="1" si="488"/>
        <v>53.157778073848455</v>
      </c>
    </row>
    <row r="6229" spans="1:5" x14ac:dyDescent="0.35">
      <c r="A6229">
        <f t="shared" si="489"/>
        <v>6218</v>
      </c>
      <c r="B6229">
        <f t="shared" ca="1" si="485"/>
        <v>4.9525134271413505E-3</v>
      </c>
      <c r="C6229">
        <f t="shared" ca="1" si="487"/>
        <v>14.209773949066159</v>
      </c>
      <c r="D6229" s="48">
        <f t="shared" ca="1" si="486"/>
        <v>51.474037063960893</v>
      </c>
      <c r="E6229">
        <f t="shared" ca="1" si="488"/>
        <v>39.466498544083876</v>
      </c>
    </row>
    <row r="6230" spans="1:5" x14ac:dyDescent="0.35">
      <c r="A6230">
        <f t="shared" si="489"/>
        <v>6219</v>
      </c>
      <c r="B6230">
        <f t="shared" ca="1" si="485"/>
        <v>4.626312760644004E-3</v>
      </c>
      <c r="C6230">
        <f t="shared" ca="1" si="487"/>
        <v>14.702206051809492</v>
      </c>
      <c r="D6230" s="48">
        <f t="shared" ca="1" si="486"/>
        <v>50.571511532155533</v>
      </c>
      <c r="E6230">
        <f t="shared" ca="1" si="488"/>
        <v>47.529692520146284</v>
      </c>
    </row>
    <row r="6231" spans="1:5" x14ac:dyDescent="0.35">
      <c r="A6231">
        <f t="shared" si="489"/>
        <v>6220</v>
      </c>
      <c r="B6231">
        <f t="shared" ca="1" si="485"/>
        <v>4.9689889382085939E-3</v>
      </c>
      <c r="C6231">
        <f t="shared" ca="1" si="487"/>
        <v>14.186196952450768</v>
      </c>
      <c r="D6231" s="48">
        <f t="shared" ca="1" si="486"/>
        <v>53.67241601383126</v>
      </c>
      <c r="E6231">
        <f t="shared" ca="1" si="488"/>
        <v>85.800723023525677</v>
      </c>
    </row>
    <row r="6232" spans="1:5" x14ac:dyDescent="0.35">
      <c r="A6232">
        <f t="shared" si="489"/>
        <v>6221</v>
      </c>
      <c r="B6232">
        <f t="shared" ca="1" si="485"/>
        <v>6.2598820453951837E-3</v>
      </c>
      <c r="C6232">
        <f t="shared" ca="1" si="487"/>
        <v>12.639122556593382</v>
      </c>
      <c r="D6232" s="48">
        <f t="shared" ca="1" si="486"/>
        <v>50.534554053832892</v>
      </c>
      <c r="E6232">
        <f t="shared" ca="1" si="488"/>
        <v>31.931821877890808</v>
      </c>
    </row>
    <row r="6233" spans="1:5" x14ac:dyDescent="0.35">
      <c r="A6233">
        <f t="shared" si="489"/>
        <v>6222</v>
      </c>
      <c r="B6233">
        <f t="shared" ca="1" si="485"/>
        <v>3.9493356901840436E-3</v>
      </c>
      <c r="C6233">
        <f t="shared" ca="1" si="487"/>
        <v>15.91248381815806</v>
      </c>
      <c r="D6233" s="48">
        <f t="shared" ca="1" si="486"/>
        <v>53.722298089964973</v>
      </c>
      <c r="E6233">
        <f t="shared" ca="1" si="488"/>
        <v>81.587445761914893</v>
      </c>
    </row>
    <row r="6234" spans="1:5" x14ac:dyDescent="0.35">
      <c r="A6234">
        <f t="shared" si="489"/>
        <v>6223</v>
      </c>
      <c r="B6234">
        <f t="shared" ca="1" si="485"/>
        <v>6.7954683973090405E-3</v>
      </c>
      <c r="C6234">
        <f t="shared" ca="1" si="487"/>
        <v>12.130823989772773</v>
      </c>
      <c r="D6234" s="48">
        <f t="shared" ca="1" si="486"/>
        <v>51.635245845186631</v>
      </c>
      <c r="E6234">
        <f t="shared" ca="1" si="488"/>
        <v>46.102229081729632</v>
      </c>
    </row>
    <row r="6235" spans="1:5" x14ac:dyDescent="0.35">
      <c r="A6235">
        <f t="shared" si="489"/>
        <v>6224</v>
      </c>
      <c r="B6235">
        <f t="shared" ca="1" si="485"/>
        <v>4.2205863220970532E-3</v>
      </c>
      <c r="C6235">
        <f t="shared" ca="1" si="487"/>
        <v>15.3926575129766</v>
      </c>
      <c r="D6235" s="48">
        <f t="shared" ca="1" si="486"/>
        <v>52.402046191619029</v>
      </c>
      <c r="E6235">
        <f t="shared" ca="1" si="488"/>
        <v>85.367203300668393</v>
      </c>
    </row>
    <row r="6236" spans="1:5" x14ac:dyDescent="0.35">
      <c r="A6236">
        <f t="shared" si="489"/>
        <v>6225</v>
      </c>
      <c r="B6236">
        <f t="shared" ca="1" si="485"/>
        <v>5.68220992324999E-3</v>
      </c>
      <c r="C6236">
        <f t="shared" ca="1" si="487"/>
        <v>13.266041845780055</v>
      </c>
      <c r="D6236" s="48">
        <f t="shared" ca="1" si="486"/>
        <v>52.80716981068889</v>
      </c>
      <c r="E6236">
        <f t="shared" ca="1" si="488"/>
        <v>69.287974983046126</v>
      </c>
    </row>
    <row r="6237" spans="1:5" x14ac:dyDescent="0.35">
      <c r="A6237">
        <f t="shared" si="489"/>
        <v>6226</v>
      </c>
      <c r="B6237">
        <f t="shared" ca="1" si="485"/>
        <v>4.3478400617831675E-3</v>
      </c>
      <c r="C6237">
        <f t="shared" ca="1" si="487"/>
        <v>15.165726515206801</v>
      </c>
      <c r="D6237" s="48">
        <f t="shared" ca="1" si="486"/>
        <v>48.370654520279388</v>
      </c>
      <c r="E6237">
        <f t="shared" ca="1" si="488"/>
        <v>39.105350446621671</v>
      </c>
    </row>
    <row r="6238" spans="1:5" x14ac:dyDescent="0.35">
      <c r="A6238">
        <f t="shared" si="489"/>
        <v>6227</v>
      </c>
      <c r="B6238">
        <f t="shared" ca="1" si="485"/>
        <v>2.7442224027387791E-3</v>
      </c>
      <c r="C6238">
        <f t="shared" ca="1" si="487"/>
        <v>19.089315123857009</v>
      </c>
      <c r="D6238" s="48">
        <f t="shared" ca="1" si="486"/>
        <v>49.825925086582671</v>
      </c>
      <c r="E6238">
        <f t="shared" ca="1" si="488"/>
        <v>35.18188163756421</v>
      </c>
    </row>
    <row r="6239" spans="1:5" x14ac:dyDescent="0.35">
      <c r="A6239">
        <f t="shared" si="489"/>
        <v>6228</v>
      </c>
      <c r="B6239">
        <f t="shared" ca="1" si="485"/>
        <v>4.0464429699294197E-3</v>
      </c>
      <c r="C6239">
        <f t="shared" ca="1" si="487"/>
        <v>15.720388986814752</v>
      </c>
      <c r="D6239" s="48">
        <f t="shared" ca="1" si="486"/>
        <v>48.45227520964432</v>
      </c>
      <c r="E6239">
        <f t="shared" ca="1" si="488"/>
        <v>32.781866892325048</v>
      </c>
    </row>
    <row r="6240" spans="1:5" x14ac:dyDescent="0.35">
      <c r="A6240">
        <f t="shared" si="489"/>
        <v>6229</v>
      </c>
      <c r="B6240">
        <f t="shared" ca="1" si="485"/>
        <v>4.2257160105795E-3</v>
      </c>
      <c r="C6240">
        <f t="shared" ca="1" si="487"/>
        <v>15.383311935210493</v>
      </c>
      <c r="D6240" s="48">
        <f t="shared" ca="1" si="486"/>
        <v>51.29893369615597</v>
      </c>
      <c r="E6240">
        <f t="shared" ca="1" si="488"/>
        <v>55.220050206427196</v>
      </c>
    </row>
    <row r="6241" spans="1:5" x14ac:dyDescent="0.35">
      <c r="A6241">
        <f t="shared" si="489"/>
        <v>6230</v>
      </c>
      <c r="B6241">
        <f t="shared" ca="1" si="485"/>
        <v>4.8847506440138555E-3</v>
      </c>
      <c r="C6241">
        <f t="shared" ca="1" si="487"/>
        <v>14.307995687815525</v>
      </c>
      <c r="D6241" s="48">
        <f t="shared" ca="1" si="486"/>
        <v>52.009237390150815</v>
      </c>
      <c r="E6241">
        <f t="shared" ca="1" si="488"/>
        <v>45.205662044762406</v>
      </c>
    </row>
    <row r="6242" spans="1:5" x14ac:dyDescent="0.35">
      <c r="A6242">
        <f t="shared" si="489"/>
        <v>6231</v>
      </c>
      <c r="B6242">
        <f t="shared" ca="1" si="485"/>
        <v>4.8722945186683705E-3</v>
      </c>
      <c r="C6242">
        <f t="shared" ca="1" si="487"/>
        <v>14.326273362246743</v>
      </c>
      <c r="D6242" s="48">
        <f t="shared" ca="1" si="486"/>
        <v>52.043735850668881</v>
      </c>
      <c r="E6242">
        <f t="shared" ca="1" si="488"/>
        <v>51.862274735570836</v>
      </c>
    </row>
    <row r="6243" spans="1:5" x14ac:dyDescent="0.35">
      <c r="A6243">
        <f t="shared" si="489"/>
        <v>6232</v>
      </c>
      <c r="B6243">
        <f t="shared" ca="1" si="485"/>
        <v>4.9194553098695038E-3</v>
      </c>
      <c r="C6243">
        <f t="shared" ca="1" si="487"/>
        <v>14.257437950679913</v>
      </c>
      <c r="D6243" s="48">
        <f t="shared" ca="1" si="486"/>
        <v>52.707986533812509</v>
      </c>
      <c r="E6243">
        <f t="shared" ca="1" si="488"/>
        <v>27.198806106273793</v>
      </c>
    </row>
    <row r="6244" spans="1:5" x14ac:dyDescent="0.35">
      <c r="A6244">
        <f t="shared" si="489"/>
        <v>6233</v>
      </c>
      <c r="B6244">
        <f t="shared" ca="1" si="485"/>
        <v>4.878461693091223E-3</v>
      </c>
      <c r="C6244">
        <f t="shared" ca="1" si="487"/>
        <v>14.317215120845548</v>
      </c>
      <c r="D6244" s="48">
        <f t="shared" ca="1" si="486"/>
        <v>51.547585182586438</v>
      </c>
      <c r="E6244">
        <f t="shared" ca="1" si="488"/>
        <v>56.845558006565398</v>
      </c>
    </row>
    <row r="6245" spans="1:5" x14ac:dyDescent="0.35">
      <c r="A6245">
        <f t="shared" si="489"/>
        <v>6234</v>
      </c>
      <c r="B6245">
        <f t="shared" ca="1" si="485"/>
        <v>4.4493890314317962E-3</v>
      </c>
      <c r="C6245">
        <f t="shared" ca="1" si="487"/>
        <v>14.991662965228192</v>
      </c>
      <c r="D6245" s="48">
        <f t="shared" ca="1" si="486"/>
        <v>52.529709337140311</v>
      </c>
      <c r="E6245">
        <f t="shared" ca="1" si="488"/>
        <v>47.127532180809339</v>
      </c>
    </row>
    <row r="6246" spans="1:5" x14ac:dyDescent="0.35">
      <c r="A6246">
        <f t="shared" si="489"/>
        <v>6235</v>
      </c>
      <c r="B6246">
        <f t="shared" ca="1" si="485"/>
        <v>4.4155511517724472E-3</v>
      </c>
      <c r="C6246">
        <f t="shared" ca="1" si="487"/>
        <v>15.048996455358127</v>
      </c>
      <c r="D6246" s="48">
        <f t="shared" ca="1" si="486"/>
        <v>51.834665562799486</v>
      </c>
      <c r="E6246">
        <f t="shared" ca="1" si="488"/>
        <v>52.133147122886491</v>
      </c>
    </row>
    <row r="6247" spans="1:5" x14ac:dyDescent="0.35">
      <c r="A6247">
        <f t="shared" si="489"/>
        <v>6236</v>
      </c>
      <c r="B6247">
        <f t="shared" ca="1" si="485"/>
        <v>3.8755067911155159E-3</v>
      </c>
      <c r="C6247">
        <f t="shared" ca="1" si="487"/>
        <v>16.063336192254702</v>
      </c>
      <c r="D6247" s="48">
        <f t="shared" ca="1" si="486"/>
        <v>51.412146833059865</v>
      </c>
      <c r="E6247">
        <f t="shared" ca="1" si="488"/>
        <v>60.867739530794672</v>
      </c>
    </row>
    <row r="6248" spans="1:5" x14ac:dyDescent="0.35">
      <c r="A6248">
        <f t="shared" si="489"/>
        <v>6237</v>
      </c>
      <c r="B6248">
        <f t="shared" ca="1" si="485"/>
        <v>5.8321442878853146E-3</v>
      </c>
      <c r="C6248">
        <f t="shared" ca="1" si="487"/>
        <v>13.09440804042649</v>
      </c>
      <c r="D6248" s="48">
        <f t="shared" ca="1" si="486"/>
        <v>49.816670248021168</v>
      </c>
      <c r="E6248">
        <f t="shared" ca="1" si="488"/>
        <v>44.438102965319068</v>
      </c>
    </row>
    <row r="6249" spans="1:5" x14ac:dyDescent="0.35">
      <c r="A6249">
        <f t="shared" si="489"/>
        <v>6238</v>
      </c>
      <c r="B6249">
        <f t="shared" ca="1" si="485"/>
        <v>6.452241794172784E-3</v>
      </c>
      <c r="C6249">
        <f t="shared" ca="1" si="487"/>
        <v>12.44929284608817</v>
      </c>
      <c r="D6249" s="48">
        <f t="shared" ca="1" si="486"/>
        <v>50.948730152381266</v>
      </c>
      <c r="E6249">
        <f t="shared" ca="1" si="488"/>
        <v>53.486093255658218</v>
      </c>
    </row>
    <row r="6250" spans="1:5" x14ac:dyDescent="0.35">
      <c r="A6250">
        <f t="shared" si="489"/>
        <v>6239</v>
      </c>
      <c r="B6250">
        <f t="shared" ca="1" si="485"/>
        <v>3.9719839330732976E-3</v>
      </c>
      <c r="C6250">
        <f t="shared" ca="1" si="487"/>
        <v>15.867052490903452</v>
      </c>
      <c r="D6250" s="48">
        <f t="shared" ca="1" si="486"/>
        <v>50.696300670200536</v>
      </c>
      <c r="E6250">
        <f t="shared" ca="1" si="488"/>
        <v>51.837672094327466</v>
      </c>
    </row>
    <row r="6251" spans="1:5" x14ac:dyDescent="0.35">
      <c r="A6251">
        <f t="shared" si="489"/>
        <v>6240</v>
      </c>
      <c r="B6251">
        <f t="shared" ca="1" si="485"/>
        <v>4.7918795667745004E-3</v>
      </c>
      <c r="C6251">
        <f t="shared" ca="1" si="487"/>
        <v>14.445981446795345</v>
      </c>
      <c r="D6251" s="48">
        <f t="shared" ca="1" si="486"/>
        <v>54.269945903018112</v>
      </c>
      <c r="E6251">
        <f t="shared" ca="1" si="488"/>
        <v>45.508922033159088</v>
      </c>
    </row>
    <row r="6252" spans="1:5" x14ac:dyDescent="0.35">
      <c r="A6252">
        <f t="shared" si="489"/>
        <v>6241</v>
      </c>
      <c r="B6252">
        <f t="shared" ca="1" si="485"/>
        <v>4.8474900330152037E-3</v>
      </c>
      <c r="C6252">
        <f t="shared" ca="1" si="487"/>
        <v>14.362880184773658</v>
      </c>
      <c r="D6252" s="48">
        <f t="shared" ca="1" si="486"/>
        <v>52.456387876489849</v>
      </c>
      <c r="E6252">
        <f t="shared" ca="1" si="488"/>
        <v>35.316388685275811</v>
      </c>
    </row>
    <row r="6253" spans="1:5" x14ac:dyDescent="0.35">
      <c r="A6253">
        <f t="shared" si="489"/>
        <v>6242</v>
      </c>
      <c r="B6253">
        <f t="shared" ca="1" si="485"/>
        <v>4.2795036816636765E-3</v>
      </c>
      <c r="C6253">
        <f t="shared" ca="1" si="487"/>
        <v>15.286332357169842</v>
      </c>
      <c r="D6253" s="48">
        <f t="shared" ca="1" si="486"/>
        <v>51.095015033383937</v>
      </c>
      <c r="E6253">
        <f t="shared" ca="1" si="488"/>
        <v>40.275076834564686</v>
      </c>
    </row>
    <row r="6254" spans="1:5" x14ac:dyDescent="0.35">
      <c r="A6254">
        <f t="shared" si="489"/>
        <v>6243</v>
      </c>
      <c r="B6254">
        <f t="shared" ca="1" si="485"/>
        <v>4.0962322149876301E-3</v>
      </c>
      <c r="C6254">
        <f t="shared" ca="1" si="487"/>
        <v>15.624557103892604</v>
      </c>
      <c r="D6254" s="48">
        <f t="shared" ca="1" si="486"/>
        <v>53.760951440851272</v>
      </c>
      <c r="E6254">
        <f t="shared" ca="1" si="488"/>
        <v>50.903095541158564</v>
      </c>
    </row>
    <row r="6255" spans="1:5" x14ac:dyDescent="0.35">
      <c r="A6255">
        <f t="shared" si="489"/>
        <v>6244</v>
      </c>
      <c r="B6255">
        <f t="shared" ca="1" si="485"/>
        <v>4.2330237973315903E-3</v>
      </c>
      <c r="C6255">
        <f t="shared" ca="1" si="487"/>
        <v>15.370027516156117</v>
      </c>
      <c r="D6255" s="48">
        <f t="shared" ca="1" si="486"/>
        <v>51.387803427587968</v>
      </c>
      <c r="E6255">
        <f t="shared" ca="1" si="488"/>
        <v>24.827396129268617</v>
      </c>
    </row>
    <row r="6256" spans="1:5" x14ac:dyDescent="0.35">
      <c r="A6256">
        <f t="shared" si="489"/>
        <v>6245</v>
      </c>
      <c r="B6256">
        <f t="shared" ca="1" si="485"/>
        <v>4.4201795209036169E-3</v>
      </c>
      <c r="C6256">
        <f t="shared" ca="1" si="487"/>
        <v>15.041115491123286</v>
      </c>
      <c r="D6256" s="48">
        <f t="shared" ca="1" si="486"/>
        <v>52.501043814299024</v>
      </c>
      <c r="E6256">
        <f t="shared" ca="1" si="488"/>
        <v>64.728368021033106</v>
      </c>
    </row>
    <row r="6257" spans="1:5" x14ac:dyDescent="0.35">
      <c r="A6257">
        <f t="shared" si="489"/>
        <v>6246</v>
      </c>
      <c r="B6257">
        <f t="shared" ca="1" si="485"/>
        <v>3.6415279783769952E-3</v>
      </c>
      <c r="C6257">
        <f t="shared" ca="1" si="487"/>
        <v>16.571360852693903</v>
      </c>
      <c r="D6257" s="48">
        <f t="shared" ca="1" si="486"/>
        <v>48.985234437274343</v>
      </c>
      <c r="E6257">
        <f t="shared" ca="1" si="488"/>
        <v>43.273983683226973</v>
      </c>
    </row>
    <row r="6258" spans="1:5" x14ac:dyDescent="0.35">
      <c r="A6258">
        <f t="shared" si="489"/>
        <v>6247</v>
      </c>
      <c r="B6258">
        <f t="shared" ca="1" si="485"/>
        <v>4.2702085158993963E-3</v>
      </c>
      <c r="C6258">
        <f t="shared" ca="1" si="487"/>
        <v>15.302960556206887</v>
      </c>
      <c r="D6258" s="48">
        <f t="shared" ca="1" si="486"/>
        <v>50.846537699201697</v>
      </c>
      <c r="E6258">
        <f t="shared" ca="1" si="488"/>
        <v>35.96931783626372</v>
      </c>
    </row>
    <row r="6259" spans="1:5" x14ac:dyDescent="0.35">
      <c r="A6259">
        <f t="shared" si="489"/>
        <v>6248</v>
      </c>
      <c r="B6259">
        <f t="shared" ca="1" si="485"/>
        <v>5.2362860911469447E-3</v>
      </c>
      <c r="C6259">
        <f t="shared" ca="1" si="487"/>
        <v>13.819372285613166</v>
      </c>
      <c r="D6259" s="48">
        <f t="shared" ca="1" si="486"/>
        <v>51.870705338238658</v>
      </c>
      <c r="E6259">
        <f t="shared" ca="1" si="488"/>
        <v>49.78756158566631</v>
      </c>
    </row>
    <row r="6260" spans="1:5" x14ac:dyDescent="0.35">
      <c r="A6260">
        <f t="shared" si="489"/>
        <v>6249</v>
      </c>
      <c r="B6260">
        <f t="shared" ca="1" si="485"/>
        <v>3.5599103304828151E-3</v>
      </c>
      <c r="C6260">
        <f t="shared" ca="1" si="487"/>
        <v>16.760249159315197</v>
      </c>
      <c r="D6260" s="48">
        <f t="shared" ca="1" si="486"/>
        <v>50.48958601973419</v>
      </c>
      <c r="E6260">
        <f t="shared" ca="1" si="488"/>
        <v>77.691423017051562</v>
      </c>
    </row>
    <row r="6261" spans="1:5" x14ac:dyDescent="0.35">
      <c r="A6261">
        <f t="shared" si="489"/>
        <v>6250</v>
      </c>
      <c r="B6261">
        <f t="shared" ca="1" si="485"/>
        <v>4.6011637394526243E-3</v>
      </c>
      <c r="C6261">
        <f t="shared" ca="1" si="487"/>
        <v>14.742330925578438</v>
      </c>
      <c r="D6261" s="48">
        <f t="shared" ca="1" si="486"/>
        <v>52.946457545131885</v>
      </c>
      <c r="E6261">
        <f t="shared" ca="1" si="488"/>
        <v>36.632904775947644</v>
      </c>
    </row>
    <row r="6262" spans="1:5" x14ac:dyDescent="0.35">
      <c r="A6262">
        <f t="shared" si="489"/>
        <v>6251</v>
      </c>
      <c r="B6262">
        <f t="shared" ca="1" si="485"/>
        <v>4.821594692490219E-3</v>
      </c>
      <c r="C6262">
        <f t="shared" ca="1" si="487"/>
        <v>14.40139790039804</v>
      </c>
      <c r="D6262" s="48">
        <f t="shared" ca="1" si="486"/>
        <v>53.046380155274591</v>
      </c>
      <c r="E6262">
        <f t="shared" ca="1" si="488"/>
        <v>51.119224591423468</v>
      </c>
    </row>
    <row r="6263" spans="1:5" x14ac:dyDescent="0.35">
      <c r="A6263">
        <f t="shared" si="489"/>
        <v>6252</v>
      </c>
      <c r="B6263">
        <f t="shared" ca="1" si="485"/>
        <v>6.1483251216902391E-3</v>
      </c>
      <c r="C6263">
        <f t="shared" ca="1" si="487"/>
        <v>12.753270979269724</v>
      </c>
      <c r="D6263" s="48">
        <f t="shared" ca="1" si="486"/>
        <v>51.394731740274267</v>
      </c>
      <c r="E6263">
        <f t="shared" ca="1" si="488"/>
        <v>73.570840808715076</v>
      </c>
    </row>
    <row r="6264" spans="1:5" x14ac:dyDescent="0.35">
      <c r="A6264">
        <f t="shared" si="489"/>
        <v>6253</v>
      </c>
      <c r="B6264">
        <f t="shared" ca="1" si="485"/>
        <v>4.4254134106477393E-3</v>
      </c>
      <c r="C6264">
        <f t="shared" ca="1" si="487"/>
        <v>15.032218375424529</v>
      </c>
      <c r="D6264" s="48">
        <f t="shared" ca="1" si="486"/>
        <v>54.497132397230402</v>
      </c>
      <c r="E6264">
        <f t="shared" ca="1" si="488"/>
        <v>57.097350475011503</v>
      </c>
    </row>
    <row r="6265" spans="1:5" x14ac:dyDescent="0.35">
      <c r="A6265">
        <f t="shared" si="489"/>
        <v>6254</v>
      </c>
      <c r="B6265">
        <f t="shared" ca="1" si="485"/>
        <v>5.5168850189069012E-3</v>
      </c>
      <c r="C6265">
        <f t="shared" ca="1" si="487"/>
        <v>13.463346825818377</v>
      </c>
      <c r="D6265" s="48">
        <f t="shared" ca="1" si="486"/>
        <v>53.641905141585397</v>
      </c>
      <c r="E6265">
        <f t="shared" ca="1" si="488"/>
        <v>66.180046618126894</v>
      </c>
    </row>
    <row r="6266" spans="1:5" x14ac:dyDescent="0.35">
      <c r="A6266">
        <f t="shared" si="489"/>
        <v>6255</v>
      </c>
      <c r="B6266">
        <f t="shared" ca="1" si="485"/>
        <v>5.9758175861314242E-3</v>
      </c>
      <c r="C6266">
        <f t="shared" ca="1" si="487"/>
        <v>12.936039529093334</v>
      </c>
      <c r="D6266" s="48">
        <f t="shared" ca="1" si="486"/>
        <v>50.987075961780761</v>
      </c>
      <c r="E6266">
        <f t="shared" ca="1" si="488"/>
        <v>50.919787908781025</v>
      </c>
    </row>
    <row r="6267" spans="1:5" x14ac:dyDescent="0.35">
      <c r="A6267">
        <f t="shared" si="489"/>
        <v>6256</v>
      </c>
      <c r="B6267">
        <f t="shared" ca="1" si="485"/>
        <v>4.1895459016630405E-3</v>
      </c>
      <c r="C6267">
        <f t="shared" ca="1" si="487"/>
        <v>15.449574520005635</v>
      </c>
      <c r="D6267" s="48">
        <f t="shared" ca="1" si="486"/>
        <v>52.893985126928158</v>
      </c>
      <c r="E6267">
        <f t="shared" ca="1" si="488"/>
        <v>21.086685334121</v>
      </c>
    </row>
    <row r="6268" spans="1:5" x14ac:dyDescent="0.35">
      <c r="A6268">
        <f t="shared" si="489"/>
        <v>6257</v>
      </c>
      <c r="B6268">
        <f t="shared" ca="1" si="485"/>
        <v>4.5268029048669044E-3</v>
      </c>
      <c r="C6268">
        <f t="shared" ca="1" si="487"/>
        <v>14.862922287780753</v>
      </c>
      <c r="D6268" s="48">
        <f t="shared" ca="1" si="486"/>
        <v>50.535455291083558</v>
      </c>
      <c r="E6268">
        <f t="shared" ca="1" si="488"/>
        <v>28.819815754039368</v>
      </c>
    </row>
    <row r="6269" spans="1:5" x14ac:dyDescent="0.35">
      <c r="A6269">
        <f t="shared" si="489"/>
        <v>6258</v>
      </c>
      <c r="B6269">
        <f t="shared" ca="1" si="485"/>
        <v>3.3333582142178369E-3</v>
      </c>
      <c r="C6269">
        <f t="shared" ca="1" si="487"/>
        <v>17.320443433616504</v>
      </c>
      <c r="D6269" s="48">
        <f t="shared" ca="1" si="486"/>
        <v>54.712831189445659</v>
      </c>
      <c r="E6269">
        <f t="shared" ca="1" si="488"/>
        <v>35.946924772490405</v>
      </c>
    </row>
    <row r="6270" spans="1:5" x14ac:dyDescent="0.35">
      <c r="A6270">
        <f t="shared" si="489"/>
        <v>6259</v>
      </c>
      <c r="B6270">
        <f t="shared" ca="1" si="485"/>
        <v>5.2505766835659719E-3</v>
      </c>
      <c r="C6270">
        <f t="shared" ca="1" si="487"/>
        <v>13.800553250302134</v>
      </c>
      <c r="D6270" s="48">
        <f t="shared" ca="1" si="486"/>
        <v>49.952643149064286</v>
      </c>
      <c r="E6270">
        <f t="shared" ca="1" si="488"/>
        <v>44.338012472462076</v>
      </c>
    </row>
    <row r="6271" spans="1:5" x14ac:dyDescent="0.35">
      <c r="A6271">
        <f t="shared" si="489"/>
        <v>6260</v>
      </c>
      <c r="B6271">
        <f t="shared" ca="1" si="485"/>
        <v>5.5540052017258746E-3</v>
      </c>
      <c r="C6271">
        <f t="shared" ca="1" si="487"/>
        <v>13.418280273036942</v>
      </c>
      <c r="D6271" s="48">
        <f t="shared" ca="1" si="486"/>
        <v>52.00476527315822</v>
      </c>
      <c r="E6271">
        <f t="shared" ca="1" si="488"/>
        <v>56.314422936384496</v>
      </c>
    </row>
    <row r="6272" spans="1:5" x14ac:dyDescent="0.35">
      <c r="A6272">
        <f t="shared" si="489"/>
        <v>6261</v>
      </c>
      <c r="B6272">
        <f t="shared" ca="1" si="485"/>
        <v>5.9780620990085957E-3</v>
      </c>
      <c r="C6272">
        <f t="shared" ca="1" si="487"/>
        <v>12.933610829566524</v>
      </c>
      <c r="D6272" s="48">
        <f t="shared" ca="1" si="486"/>
        <v>56.410203831642015</v>
      </c>
      <c r="E6272">
        <f t="shared" ca="1" si="488"/>
        <v>43.194528049342864</v>
      </c>
    </row>
    <row r="6273" spans="1:5" x14ac:dyDescent="0.35">
      <c r="A6273">
        <f t="shared" si="489"/>
        <v>6262</v>
      </c>
      <c r="B6273">
        <f t="shared" ca="1" si="485"/>
        <v>3.9965076013053621E-3</v>
      </c>
      <c r="C6273">
        <f t="shared" ca="1" si="487"/>
        <v>15.818295283016813</v>
      </c>
      <c r="D6273" s="48">
        <f t="shared" ca="1" si="486"/>
        <v>55.119740504475793</v>
      </c>
      <c r="E6273">
        <f t="shared" ca="1" si="488"/>
        <v>68.757272265409441</v>
      </c>
    </row>
    <row r="6274" spans="1:5" x14ac:dyDescent="0.35">
      <c r="A6274">
        <f t="shared" si="489"/>
        <v>6263</v>
      </c>
      <c r="B6274">
        <f t="shared" ca="1" si="485"/>
        <v>4.9706194467316993E-3</v>
      </c>
      <c r="C6274">
        <f t="shared" ca="1" si="487"/>
        <v>14.183870017901842</v>
      </c>
      <c r="D6274" s="48">
        <f t="shared" ca="1" si="486"/>
        <v>52.908377934747065</v>
      </c>
      <c r="E6274">
        <f t="shared" ca="1" si="488"/>
        <v>46.255394092117477</v>
      </c>
    </row>
    <row r="6275" spans="1:5" x14ac:dyDescent="0.35">
      <c r="A6275">
        <f t="shared" si="489"/>
        <v>6264</v>
      </c>
      <c r="B6275">
        <f t="shared" ca="1" si="485"/>
        <v>5.135476840011071E-3</v>
      </c>
      <c r="C6275">
        <f t="shared" ca="1" si="487"/>
        <v>13.954350027343528</v>
      </c>
      <c r="D6275" s="48">
        <f t="shared" ca="1" si="486"/>
        <v>51.488026381663353</v>
      </c>
      <c r="E6275">
        <f t="shared" ca="1" si="488"/>
        <v>55.251828951817444</v>
      </c>
    </row>
    <row r="6276" spans="1:5" x14ac:dyDescent="0.35">
      <c r="A6276">
        <f t="shared" si="489"/>
        <v>6265</v>
      </c>
      <c r="B6276">
        <f t="shared" ca="1" si="485"/>
        <v>4.6465724081326248E-3</v>
      </c>
      <c r="C6276">
        <f t="shared" ca="1" si="487"/>
        <v>14.670119292580324</v>
      </c>
      <c r="D6276" s="48">
        <f t="shared" ca="1" si="486"/>
        <v>49.819699184737388</v>
      </c>
      <c r="E6276">
        <f t="shared" ca="1" si="488"/>
        <v>61.497767366100938</v>
      </c>
    </row>
    <row r="6277" spans="1:5" x14ac:dyDescent="0.35">
      <c r="A6277">
        <f t="shared" si="489"/>
        <v>6266</v>
      </c>
      <c r="B6277">
        <f t="shared" ca="1" si="485"/>
        <v>4.5163686218428452E-3</v>
      </c>
      <c r="C6277">
        <f t="shared" ca="1" si="487"/>
        <v>14.88008147920308</v>
      </c>
      <c r="D6277" s="48">
        <f t="shared" ca="1" si="486"/>
        <v>54.812375303341405</v>
      </c>
      <c r="E6277">
        <f t="shared" ca="1" si="488"/>
        <v>83.379747150605368</v>
      </c>
    </row>
    <row r="6278" spans="1:5" x14ac:dyDescent="0.35">
      <c r="A6278">
        <f t="shared" si="489"/>
        <v>6267</v>
      </c>
      <c r="B6278">
        <f t="shared" ca="1" si="485"/>
        <v>6.2051864667757089E-3</v>
      </c>
      <c r="C6278">
        <f t="shared" ca="1" si="487"/>
        <v>12.694704079267453</v>
      </c>
      <c r="D6278" s="48">
        <f t="shared" ca="1" si="486"/>
        <v>51.399904967020916</v>
      </c>
      <c r="E6278">
        <f t="shared" ca="1" si="488"/>
        <v>60.6799393032925</v>
      </c>
    </row>
    <row r="6279" spans="1:5" x14ac:dyDescent="0.35">
      <c r="A6279">
        <f t="shared" si="489"/>
        <v>6268</v>
      </c>
      <c r="B6279">
        <f t="shared" ca="1" si="485"/>
        <v>4.5413799698986535E-3</v>
      </c>
      <c r="C6279">
        <f t="shared" ca="1" si="487"/>
        <v>14.839049376404713</v>
      </c>
      <c r="D6279" s="48">
        <f t="shared" ca="1" si="486"/>
        <v>52.135389380128863</v>
      </c>
      <c r="E6279">
        <f t="shared" ca="1" si="488"/>
        <v>46.632891690594761</v>
      </c>
    </row>
    <row r="6280" spans="1:5" x14ac:dyDescent="0.35">
      <c r="A6280">
        <f t="shared" si="489"/>
        <v>6269</v>
      </c>
      <c r="B6280">
        <f t="shared" ca="1" si="485"/>
        <v>4.6394387927601571E-3</v>
      </c>
      <c r="C6280">
        <f t="shared" ca="1" si="487"/>
        <v>14.681393370777217</v>
      </c>
      <c r="D6280" s="48">
        <f t="shared" ca="1" si="486"/>
        <v>50.031951307423995</v>
      </c>
      <c r="E6280">
        <f t="shared" ca="1" si="488"/>
        <v>43.715669225153242</v>
      </c>
    </row>
    <row r="6281" spans="1:5" x14ac:dyDescent="0.35">
      <c r="A6281">
        <f t="shared" si="489"/>
        <v>6270</v>
      </c>
      <c r="B6281">
        <f t="shared" ca="1" si="485"/>
        <v>3.6357889687498846E-3</v>
      </c>
      <c r="C6281">
        <f t="shared" ca="1" si="487"/>
        <v>16.584434452443507</v>
      </c>
      <c r="D6281" s="48">
        <f t="shared" ca="1" si="486"/>
        <v>48.824548621527796</v>
      </c>
      <c r="E6281">
        <f t="shared" ca="1" si="488"/>
        <v>64.563227322345028</v>
      </c>
    </row>
    <row r="6282" spans="1:5" x14ac:dyDescent="0.35">
      <c r="A6282">
        <f t="shared" si="489"/>
        <v>6271</v>
      </c>
      <c r="B6282">
        <f t="shared" ca="1" si="485"/>
        <v>5.9690820792935697E-3</v>
      </c>
      <c r="C6282">
        <f t="shared" ca="1" si="487"/>
        <v>12.943335979018944</v>
      </c>
      <c r="D6282" s="48">
        <f t="shared" ca="1" si="486"/>
        <v>49.901766761489426</v>
      </c>
      <c r="E6282">
        <f t="shared" ca="1" si="488"/>
        <v>44.587752887777278</v>
      </c>
    </row>
    <row r="6283" spans="1:5" x14ac:dyDescent="0.35">
      <c r="A6283">
        <f t="shared" si="489"/>
        <v>6272</v>
      </c>
      <c r="B6283">
        <f t="shared" ca="1" si="485"/>
        <v>4.9951600133571134E-3</v>
      </c>
      <c r="C6283">
        <f t="shared" ca="1" si="487"/>
        <v>14.148985371787731</v>
      </c>
      <c r="D6283" s="48">
        <f t="shared" ca="1" si="486"/>
        <v>54.724320609171507</v>
      </c>
      <c r="E6283">
        <f t="shared" ca="1" si="488"/>
        <v>39.243468732550241</v>
      </c>
    </row>
    <row r="6284" spans="1:5" x14ac:dyDescent="0.35">
      <c r="A6284">
        <f t="shared" si="489"/>
        <v>6273</v>
      </c>
      <c r="B6284">
        <f t="shared" ref="B6284:B6347" ca="1" si="490">_xlfn.GAMMA.INV(RAND(),$B$6,$B$7)</f>
        <v>3.5745835108642503E-3</v>
      </c>
      <c r="C6284">
        <f t="shared" ca="1" si="487"/>
        <v>16.725814511041293</v>
      </c>
      <c r="D6284" s="48">
        <f t="shared" ref="D6284:D6347" ca="1" si="491">_xlfn.NORM.INV(RAND(),$B$4,C6284/SQRT($B$2))</f>
        <v>52.460299968981268</v>
      </c>
      <c r="E6284">
        <f t="shared" ca="1" si="488"/>
        <v>87.486217297056527</v>
      </c>
    </row>
    <row r="6285" spans="1:5" x14ac:dyDescent="0.35">
      <c r="A6285">
        <f t="shared" si="489"/>
        <v>6274</v>
      </c>
      <c r="B6285">
        <f t="shared" ca="1" si="490"/>
        <v>4.7347408257863962E-3</v>
      </c>
      <c r="C6285">
        <f t="shared" ref="C6285:C6348" ca="1" si="492">1/SQRT(B6285)</f>
        <v>14.532886922047764</v>
      </c>
      <c r="D6285" s="48">
        <f t="shared" ca="1" si="491"/>
        <v>50.367458324063648</v>
      </c>
      <c r="E6285">
        <f t="shared" ref="E6285:E6348" ca="1" si="493">_xlfn.NORM.INV(RAND(),D6285,C6285)</f>
        <v>60.766530584291999</v>
      </c>
    </row>
    <row r="6286" spans="1:5" x14ac:dyDescent="0.35">
      <c r="A6286">
        <f t="shared" ref="A6286:A6349" si="494">A6285+1</f>
        <v>6275</v>
      </c>
      <c r="B6286">
        <f t="shared" ca="1" si="490"/>
        <v>3.3124396136015358E-3</v>
      </c>
      <c r="C6286">
        <f t="shared" ca="1" si="492"/>
        <v>17.375048083558053</v>
      </c>
      <c r="D6286" s="48">
        <f t="shared" ca="1" si="491"/>
        <v>47.773796220193049</v>
      </c>
      <c r="E6286">
        <f t="shared" ca="1" si="493"/>
        <v>37.315802506958406</v>
      </c>
    </row>
    <row r="6287" spans="1:5" x14ac:dyDescent="0.35">
      <c r="A6287">
        <f t="shared" si="494"/>
        <v>6276</v>
      </c>
      <c r="B6287">
        <f t="shared" ca="1" si="490"/>
        <v>4.4812322239887745E-3</v>
      </c>
      <c r="C6287">
        <f t="shared" ca="1" si="492"/>
        <v>14.93830336777356</v>
      </c>
      <c r="D6287" s="48">
        <f t="shared" ca="1" si="491"/>
        <v>52.723573518526813</v>
      </c>
      <c r="E6287">
        <f t="shared" ca="1" si="493"/>
        <v>73.858492926372946</v>
      </c>
    </row>
    <row r="6288" spans="1:5" x14ac:dyDescent="0.35">
      <c r="A6288">
        <f t="shared" si="494"/>
        <v>6277</v>
      </c>
      <c r="B6288">
        <f t="shared" ca="1" si="490"/>
        <v>5.3092406782851188E-3</v>
      </c>
      <c r="C6288">
        <f t="shared" ca="1" si="492"/>
        <v>13.724097457220655</v>
      </c>
      <c r="D6288" s="48">
        <f t="shared" ca="1" si="491"/>
        <v>53.400555791435394</v>
      </c>
      <c r="E6288">
        <f t="shared" ca="1" si="493"/>
        <v>36.666263273856245</v>
      </c>
    </row>
    <row r="6289" spans="1:5" x14ac:dyDescent="0.35">
      <c r="A6289">
        <f t="shared" si="494"/>
        <v>6278</v>
      </c>
      <c r="B6289">
        <f t="shared" ca="1" si="490"/>
        <v>5.5826957543919919E-3</v>
      </c>
      <c r="C6289">
        <f t="shared" ca="1" si="492"/>
        <v>13.383756291449776</v>
      </c>
      <c r="D6289" s="48">
        <f t="shared" ca="1" si="491"/>
        <v>52.315136615710067</v>
      </c>
      <c r="E6289">
        <f t="shared" ca="1" si="493"/>
        <v>63.566898676256635</v>
      </c>
    </row>
    <row r="6290" spans="1:5" x14ac:dyDescent="0.35">
      <c r="A6290">
        <f t="shared" si="494"/>
        <v>6279</v>
      </c>
      <c r="B6290">
        <f t="shared" ca="1" si="490"/>
        <v>4.2996359447878517E-3</v>
      </c>
      <c r="C6290">
        <f t="shared" ca="1" si="492"/>
        <v>15.250502631224411</v>
      </c>
      <c r="D6290" s="48">
        <f t="shared" ca="1" si="491"/>
        <v>50.353117928138637</v>
      </c>
      <c r="E6290">
        <f t="shared" ca="1" si="493"/>
        <v>32.555515836595539</v>
      </c>
    </row>
    <row r="6291" spans="1:5" x14ac:dyDescent="0.35">
      <c r="A6291">
        <f t="shared" si="494"/>
        <v>6280</v>
      </c>
      <c r="B6291">
        <f t="shared" ca="1" si="490"/>
        <v>5.0658527518241655E-3</v>
      </c>
      <c r="C6291">
        <f t="shared" ca="1" si="492"/>
        <v>14.04991571591858</v>
      </c>
      <c r="D6291" s="48">
        <f t="shared" ca="1" si="491"/>
        <v>49.563862416286099</v>
      </c>
      <c r="E6291">
        <f t="shared" ca="1" si="493"/>
        <v>47.070254707667893</v>
      </c>
    </row>
    <row r="6292" spans="1:5" x14ac:dyDescent="0.35">
      <c r="A6292">
        <f t="shared" si="494"/>
        <v>6281</v>
      </c>
      <c r="B6292">
        <f t="shared" ca="1" si="490"/>
        <v>4.98934630659921E-3</v>
      </c>
      <c r="C6292">
        <f t="shared" ca="1" si="492"/>
        <v>14.157226341496358</v>
      </c>
      <c r="D6292" s="48">
        <f t="shared" ca="1" si="491"/>
        <v>50.646899562577659</v>
      </c>
      <c r="E6292">
        <f t="shared" ca="1" si="493"/>
        <v>60.171695603810889</v>
      </c>
    </row>
    <row r="6293" spans="1:5" x14ac:dyDescent="0.35">
      <c r="A6293">
        <f t="shared" si="494"/>
        <v>6282</v>
      </c>
      <c r="B6293">
        <f t="shared" ca="1" si="490"/>
        <v>6.3827162847698042E-3</v>
      </c>
      <c r="C6293">
        <f t="shared" ca="1" si="492"/>
        <v>12.51691289184366</v>
      </c>
      <c r="D6293" s="48">
        <f t="shared" ca="1" si="491"/>
        <v>51.925862588852887</v>
      </c>
      <c r="E6293">
        <f t="shared" ca="1" si="493"/>
        <v>38.621598134689208</v>
      </c>
    </row>
    <row r="6294" spans="1:5" x14ac:dyDescent="0.35">
      <c r="A6294">
        <f t="shared" si="494"/>
        <v>6283</v>
      </c>
      <c r="B6294">
        <f t="shared" ca="1" si="490"/>
        <v>4.0644603428048719E-3</v>
      </c>
      <c r="C6294">
        <f t="shared" ca="1" si="492"/>
        <v>15.685506778832961</v>
      </c>
      <c r="D6294" s="48">
        <f t="shared" ca="1" si="491"/>
        <v>52.25256118227928</v>
      </c>
      <c r="E6294">
        <f t="shared" ca="1" si="493"/>
        <v>73.707069343161379</v>
      </c>
    </row>
    <row r="6295" spans="1:5" x14ac:dyDescent="0.35">
      <c r="A6295">
        <f t="shared" si="494"/>
        <v>6284</v>
      </c>
      <c r="B6295">
        <f t="shared" ca="1" si="490"/>
        <v>4.134133785375551E-3</v>
      </c>
      <c r="C6295">
        <f t="shared" ca="1" si="492"/>
        <v>15.552769536665309</v>
      </c>
      <c r="D6295" s="48">
        <f t="shared" ca="1" si="491"/>
        <v>54.523439128009613</v>
      </c>
      <c r="E6295">
        <f t="shared" ca="1" si="493"/>
        <v>63.761257944400597</v>
      </c>
    </row>
    <row r="6296" spans="1:5" x14ac:dyDescent="0.35">
      <c r="A6296">
        <f t="shared" si="494"/>
        <v>6285</v>
      </c>
      <c r="B6296">
        <f t="shared" ca="1" si="490"/>
        <v>6.1563736379417356E-3</v>
      </c>
      <c r="C6296">
        <f t="shared" ca="1" si="492"/>
        <v>12.744931777911155</v>
      </c>
      <c r="D6296" s="48">
        <f t="shared" ca="1" si="491"/>
        <v>51.327747425385461</v>
      </c>
      <c r="E6296">
        <f t="shared" ca="1" si="493"/>
        <v>35.815201907055538</v>
      </c>
    </row>
    <row r="6297" spans="1:5" x14ac:dyDescent="0.35">
      <c r="A6297">
        <f t="shared" si="494"/>
        <v>6286</v>
      </c>
      <c r="B6297">
        <f t="shared" ca="1" si="490"/>
        <v>2.4737532232624801E-3</v>
      </c>
      <c r="C6297">
        <f t="shared" ca="1" si="492"/>
        <v>20.105821078462593</v>
      </c>
      <c r="D6297" s="48">
        <f t="shared" ca="1" si="491"/>
        <v>51.348863929873893</v>
      </c>
      <c r="E6297">
        <f t="shared" ca="1" si="493"/>
        <v>31.480902600024606</v>
      </c>
    </row>
    <row r="6298" spans="1:5" x14ac:dyDescent="0.35">
      <c r="A6298">
        <f t="shared" si="494"/>
        <v>6287</v>
      </c>
      <c r="B6298">
        <f t="shared" ca="1" si="490"/>
        <v>4.4683089216263688E-3</v>
      </c>
      <c r="C6298">
        <f t="shared" ca="1" si="492"/>
        <v>14.959890150272102</v>
      </c>
      <c r="D6298" s="48">
        <f t="shared" ca="1" si="491"/>
        <v>51.333167489181058</v>
      </c>
      <c r="E6298">
        <f t="shared" ca="1" si="493"/>
        <v>86.432475619286492</v>
      </c>
    </row>
    <row r="6299" spans="1:5" x14ac:dyDescent="0.35">
      <c r="A6299">
        <f t="shared" si="494"/>
        <v>6288</v>
      </c>
      <c r="B6299">
        <f t="shared" ca="1" si="490"/>
        <v>5.1583232558293267E-3</v>
      </c>
      <c r="C6299">
        <f t="shared" ca="1" si="492"/>
        <v>13.923413553094605</v>
      </c>
      <c r="D6299" s="48">
        <f t="shared" ca="1" si="491"/>
        <v>52.29873018906892</v>
      </c>
      <c r="E6299">
        <f t="shared" ca="1" si="493"/>
        <v>29.296677934213204</v>
      </c>
    </row>
    <row r="6300" spans="1:5" x14ac:dyDescent="0.35">
      <c r="A6300">
        <f t="shared" si="494"/>
        <v>6289</v>
      </c>
      <c r="B6300">
        <f t="shared" ca="1" si="490"/>
        <v>3.7390084236791524E-3</v>
      </c>
      <c r="C6300">
        <f t="shared" ca="1" si="492"/>
        <v>16.353916583259558</v>
      </c>
      <c r="D6300" s="48">
        <f t="shared" ca="1" si="491"/>
        <v>51.803331981852551</v>
      </c>
      <c r="E6300">
        <f t="shared" ca="1" si="493"/>
        <v>43.407412422153669</v>
      </c>
    </row>
    <row r="6301" spans="1:5" x14ac:dyDescent="0.35">
      <c r="A6301">
        <f t="shared" si="494"/>
        <v>6290</v>
      </c>
      <c r="B6301">
        <f t="shared" ca="1" si="490"/>
        <v>3.828144014549673E-3</v>
      </c>
      <c r="C6301">
        <f t="shared" ca="1" si="492"/>
        <v>16.162400573029736</v>
      </c>
      <c r="D6301" s="48">
        <f t="shared" ca="1" si="491"/>
        <v>54.000485050285718</v>
      </c>
      <c r="E6301">
        <f t="shared" ca="1" si="493"/>
        <v>58.382421797001612</v>
      </c>
    </row>
    <row r="6302" spans="1:5" x14ac:dyDescent="0.35">
      <c r="A6302">
        <f t="shared" si="494"/>
        <v>6291</v>
      </c>
      <c r="B6302">
        <f t="shared" ca="1" si="490"/>
        <v>5.0146731726510999E-3</v>
      </c>
      <c r="C6302">
        <f t="shared" ca="1" si="492"/>
        <v>14.121430185007821</v>
      </c>
      <c r="D6302" s="48">
        <f t="shared" ca="1" si="491"/>
        <v>50.975234475268905</v>
      </c>
      <c r="E6302">
        <f t="shared" ca="1" si="493"/>
        <v>54.653611052392264</v>
      </c>
    </row>
    <row r="6303" spans="1:5" x14ac:dyDescent="0.35">
      <c r="A6303">
        <f t="shared" si="494"/>
        <v>6292</v>
      </c>
      <c r="B6303">
        <f t="shared" ca="1" si="490"/>
        <v>5.3083856408722629E-3</v>
      </c>
      <c r="C6303">
        <f t="shared" ca="1" si="492"/>
        <v>13.72520270324865</v>
      </c>
      <c r="D6303" s="48">
        <f t="shared" ca="1" si="491"/>
        <v>52.283003245313587</v>
      </c>
      <c r="E6303">
        <f t="shared" ca="1" si="493"/>
        <v>66.775016683512092</v>
      </c>
    </row>
    <row r="6304" spans="1:5" x14ac:dyDescent="0.35">
      <c r="A6304">
        <f t="shared" si="494"/>
        <v>6293</v>
      </c>
      <c r="B6304">
        <f t="shared" ca="1" si="490"/>
        <v>3.8113015128667721E-3</v>
      </c>
      <c r="C6304">
        <f t="shared" ca="1" si="492"/>
        <v>16.19807279475684</v>
      </c>
      <c r="D6304" s="48">
        <f t="shared" ca="1" si="491"/>
        <v>52.454996388142227</v>
      </c>
      <c r="E6304">
        <f t="shared" ca="1" si="493"/>
        <v>30.485542841204083</v>
      </c>
    </row>
    <row r="6305" spans="1:5" x14ac:dyDescent="0.35">
      <c r="A6305">
        <f t="shared" si="494"/>
        <v>6294</v>
      </c>
      <c r="B6305">
        <f t="shared" ca="1" si="490"/>
        <v>4.9818946996317576E-3</v>
      </c>
      <c r="C6305">
        <f t="shared" ca="1" si="492"/>
        <v>14.167810132846022</v>
      </c>
      <c r="D6305" s="48">
        <f t="shared" ca="1" si="491"/>
        <v>53.473531473653622</v>
      </c>
      <c r="E6305">
        <f t="shared" ca="1" si="493"/>
        <v>44.062116895437342</v>
      </c>
    </row>
    <row r="6306" spans="1:5" x14ac:dyDescent="0.35">
      <c r="A6306">
        <f t="shared" si="494"/>
        <v>6295</v>
      </c>
      <c r="B6306">
        <f t="shared" ca="1" si="490"/>
        <v>5.1954955110671136E-3</v>
      </c>
      <c r="C6306">
        <f t="shared" ca="1" si="492"/>
        <v>13.873515158994822</v>
      </c>
      <c r="D6306" s="48">
        <f t="shared" ca="1" si="491"/>
        <v>52.622132618665162</v>
      </c>
      <c r="E6306">
        <f t="shared" ca="1" si="493"/>
        <v>50.767947675726077</v>
      </c>
    </row>
    <row r="6307" spans="1:5" x14ac:dyDescent="0.35">
      <c r="A6307">
        <f t="shared" si="494"/>
        <v>6296</v>
      </c>
      <c r="B6307">
        <f t="shared" ca="1" si="490"/>
        <v>4.258106429745414E-3</v>
      </c>
      <c r="C6307">
        <f t="shared" ca="1" si="492"/>
        <v>15.324691617633619</v>
      </c>
      <c r="D6307" s="48">
        <f t="shared" ca="1" si="491"/>
        <v>52.552531418926975</v>
      </c>
      <c r="E6307">
        <f t="shared" ca="1" si="493"/>
        <v>71.539699266271626</v>
      </c>
    </row>
    <row r="6308" spans="1:5" x14ac:dyDescent="0.35">
      <c r="A6308">
        <f t="shared" si="494"/>
        <v>6297</v>
      </c>
      <c r="B6308">
        <f t="shared" ca="1" si="490"/>
        <v>4.0813235207248205E-3</v>
      </c>
      <c r="C6308">
        <f t="shared" ca="1" si="492"/>
        <v>15.653068615257444</v>
      </c>
      <c r="D6308" s="48">
        <f t="shared" ca="1" si="491"/>
        <v>51.735599987972989</v>
      </c>
      <c r="E6308">
        <f t="shared" ca="1" si="493"/>
        <v>66.60959440811321</v>
      </c>
    </row>
    <row r="6309" spans="1:5" x14ac:dyDescent="0.35">
      <c r="A6309">
        <f t="shared" si="494"/>
        <v>6298</v>
      </c>
      <c r="B6309">
        <f t="shared" ca="1" si="490"/>
        <v>4.3980649167667573E-3</v>
      </c>
      <c r="C6309">
        <f t="shared" ca="1" si="492"/>
        <v>15.078883376986244</v>
      </c>
      <c r="D6309" s="48">
        <f t="shared" ca="1" si="491"/>
        <v>50.956202667322088</v>
      </c>
      <c r="E6309">
        <f t="shared" ca="1" si="493"/>
        <v>60.929869486519344</v>
      </c>
    </row>
    <row r="6310" spans="1:5" x14ac:dyDescent="0.35">
      <c r="A6310">
        <f t="shared" si="494"/>
        <v>6299</v>
      </c>
      <c r="B6310">
        <f t="shared" ca="1" si="490"/>
        <v>5.4513490235522056E-3</v>
      </c>
      <c r="C6310">
        <f t="shared" ca="1" si="492"/>
        <v>13.544033074609249</v>
      </c>
      <c r="D6310" s="48">
        <f t="shared" ca="1" si="491"/>
        <v>53.708547372826338</v>
      </c>
      <c r="E6310">
        <f t="shared" ca="1" si="493"/>
        <v>55.926275253938947</v>
      </c>
    </row>
    <row r="6311" spans="1:5" x14ac:dyDescent="0.35">
      <c r="A6311">
        <f t="shared" si="494"/>
        <v>6300</v>
      </c>
      <c r="B6311">
        <f t="shared" ca="1" si="490"/>
        <v>4.4994960362333136E-3</v>
      </c>
      <c r="C6311">
        <f t="shared" ca="1" si="492"/>
        <v>14.907954658814823</v>
      </c>
      <c r="D6311" s="48">
        <f t="shared" ca="1" si="491"/>
        <v>53.582318096206244</v>
      </c>
      <c r="E6311">
        <f t="shared" ca="1" si="493"/>
        <v>60.521459385012804</v>
      </c>
    </row>
    <row r="6312" spans="1:5" x14ac:dyDescent="0.35">
      <c r="A6312">
        <f t="shared" si="494"/>
        <v>6301</v>
      </c>
      <c r="B6312">
        <f t="shared" ca="1" si="490"/>
        <v>5.725299906097635E-3</v>
      </c>
      <c r="C6312">
        <f t="shared" ca="1" si="492"/>
        <v>13.216025850601163</v>
      </c>
      <c r="D6312" s="48">
        <f t="shared" ca="1" si="491"/>
        <v>51.665924354494948</v>
      </c>
      <c r="E6312">
        <f t="shared" ca="1" si="493"/>
        <v>50.452238151070787</v>
      </c>
    </row>
    <row r="6313" spans="1:5" x14ac:dyDescent="0.35">
      <c r="A6313">
        <f t="shared" si="494"/>
        <v>6302</v>
      </c>
      <c r="B6313">
        <f t="shared" ca="1" si="490"/>
        <v>6.3188626547852362E-3</v>
      </c>
      <c r="C6313">
        <f t="shared" ca="1" si="492"/>
        <v>12.579997132762635</v>
      </c>
      <c r="D6313" s="48">
        <f t="shared" ca="1" si="491"/>
        <v>50.966171941986659</v>
      </c>
      <c r="E6313">
        <f t="shared" ca="1" si="493"/>
        <v>52.508963208859839</v>
      </c>
    </row>
    <row r="6314" spans="1:5" x14ac:dyDescent="0.35">
      <c r="A6314">
        <f t="shared" si="494"/>
        <v>6303</v>
      </c>
      <c r="B6314">
        <f t="shared" ca="1" si="490"/>
        <v>5.0190483772565905E-3</v>
      </c>
      <c r="C6314">
        <f t="shared" ca="1" si="492"/>
        <v>14.115273876856683</v>
      </c>
      <c r="D6314" s="48">
        <f t="shared" ca="1" si="491"/>
        <v>50.477560457092231</v>
      </c>
      <c r="E6314">
        <f t="shared" ca="1" si="493"/>
        <v>89.964614841724924</v>
      </c>
    </row>
    <row r="6315" spans="1:5" x14ac:dyDescent="0.35">
      <c r="A6315">
        <f t="shared" si="494"/>
        <v>6304</v>
      </c>
      <c r="B6315">
        <f t="shared" ca="1" si="490"/>
        <v>5.7462849609423265E-3</v>
      </c>
      <c r="C6315">
        <f t="shared" ca="1" si="492"/>
        <v>13.191871749423854</v>
      </c>
      <c r="D6315" s="48">
        <f t="shared" ca="1" si="491"/>
        <v>54.104855597802768</v>
      </c>
      <c r="E6315">
        <f t="shared" ca="1" si="493"/>
        <v>53.187329591106149</v>
      </c>
    </row>
    <row r="6316" spans="1:5" x14ac:dyDescent="0.35">
      <c r="A6316">
        <f t="shared" si="494"/>
        <v>6305</v>
      </c>
      <c r="B6316">
        <f t="shared" ca="1" si="490"/>
        <v>3.571281532528238E-3</v>
      </c>
      <c r="C6316">
        <f t="shared" ca="1" si="492"/>
        <v>16.733545001714894</v>
      </c>
      <c r="D6316" s="48">
        <f t="shared" ca="1" si="491"/>
        <v>53.228862099756419</v>
      </c>
      <c r="E6316">
        <f t="shared" ca="1" si="493"/>
        <v>53.407828034232161</v>
      </c>
    </row>
    <row r="6317" spans="1:5" x14ac:dyDescent="0.35">
      <c r="A6317">
        <f t="shared" si="494"/>
        <v>6306</v>
      </c>
      <c r="B6317">
        <f t="shared" ca="1" si="490"/>
        <v>5.2926537642458719E-3</v>
      </c>
      <c r="C6317">
        <f t="shared" ca="1" si="492"/>
        <v>13.745585954334199</v>
      </c>
      <c r="D6317" s="48">
        <f t="shared" ca="1" si="491"/>
        <v>53.888482706609878</v>
      </c>
      <c r="E6317">
        <f t="shared" ca="1" si="493"/>
        <v>74.462234478862712</v>
      </c>
    </row>
    <row r="6318" spans="1:5" x14ac:dyDescent="0.35">
      <c r="A6318">
        <f t="shared" si="494"/>
        <v>6307</v>
      </c>
      <c r="B6318">
        <f t="shared" ca="1" si="490"/>
        <v>4.271063520604035E-3</v>
      </c>
      <c r="C6318">
        <f t="shared" ca="1" si="492"/>
        <v>15.301428764642022</v>
      </c>
      <c r="D6318" s="48">
        <f t="shared" ca="1" si="491"/>
        <v>51.504389533955631</v>
      </c>
      <c r="E6318">
        <f t="shared" ca="1" si="493"/>
        <v>54.56927228547346</v>
      </c>
    </row>
    <row r="6319" spans="1:5" x14ac:dyDescent="0.35">
      <c r="A6319">
        <f t="shared" si="494"/>
        <v>6308</v>
      </c>
      <c r="B6319">
        <f t="shared" ca="1" si="490"/>
        <v>5.1324197202454944E-3</v>
      </c>
      <c r="C6319">
        <f t="shared" ca="1" si="492"/>
        <v>13.958505354741531</v>
      </c>
      <c r="D6319" s="48">
        <f t="shared" ca="1" si="491"/>
        <v>47.798132419867784</v>
      </c>
      <c r="E6319">
        <f t="shared" ca="1" si="493"/>
        <v>81.565363381463115</v>
      </c>
    </row>
    <row r="6320" spans="1:5" x14ac:dyDescent="0.35">
      <c r="A6320">
        <f t="shared" si="494"/>
        <v>6309</v>
      </c>
      <c r="B6320">
        <f t="shared" ca="1" si="490"/>
        <v>4.012361758586872E-3</v>
      </c>
      <c r="C6320">
        <f t="shared" ca="1" si="492"/>
        <v>15.787012714136303</v>
      </c>
      <c r="D6320" s="48">
        <f t="shared" ca="1" si="491"/>
        <v>52.589729381668313</v>
      </c>
      <c r="E6320">
        <f t="shared" ca="1" si="493"/>
        <v>43.545876431163308</v>
      </c>
    </row>
    <row r="6321" spans="1:5" x14ac:dyDescent="0.35">
      <c r="A6321">
        <f t="shared" si="494"/>
        <v>6310</v>
      </c>
      <c r="B6321">
        <f t="shared" ca="1" si="490"/>
        <v>3.9907204574092135E-3</v>
      </c>
      <c r="C6321">
        <f t="shared" ca="1" si="492"/>
        <v>15.82976057961292</v>
      </c>
      <c r="D6321" s="48">
        <f t="shared" ca="1" si="491"/>
        <v>50.40653274526656</v>
      </c>
      <c r="E6321">
        <f t="shared" ca="1" si="493"/>
        <v>52.378550989859548</v>
      </c>
    </row>
    <row r="6322" spans="1:5" x14ac:dyDescent="0.35">
      <c r="A6322">
        <f t="shared" si="494"/>
        <v>6311</v>
      </c>
      <c r="B6322">
        <f t="shared" ca="1" si="490"/>
        <v>3.7365359795626303E-3</v>
      </c>
      <c r="C6322">
        <f t="shared" ca="1" si="492"/>
        <v>16.359326334231042</v>
      </c>
      <c r="D6322" s="48">
        <f t="shared" ca="1" si="491"/>
        <v>51.086495414554584</v>
      </c>
      <c r="E6322">
        <f t="shared" ca="1" si="493"/>
        <v>92.467848658378742</v>
      </c>
    </row>
    <row r="6323" spans="1:5" x14ac:dyDescent="0.35">
      <c r="A6323">
        <f t="shared" si="494"/>
        <v>6312</v>
      </c>
      <c r="B6323">
        <f t="shared" ca="1" si="490"/>
        <v>5.4475178156413607E-3</v>
      </c>
      <c r="C6323">
        <f t="shared" ca="1" si="492"/>
        <v>13.548794957739979</v>
      </c>
      <c r="D6323" s="48">
        <f t="shared" ca="1" si="491"/>
        <v>50.307936480343365</v>
      </c>
      <c r="E6323">
        <f t="shared" ca="1" si="493"/>
        <v>51.178561216330522</v>
      </c>
    </row>
    <row r="6324" spans="1:5" x14ac:dyDescent="0.35">
      <c r="A6324">
        <f t="shared" si="494"/>
        <v>6313</v>
      </c>
      <c r="B6324">
        <f t="shared" ca="1" si="490"/>
        <v>5.0581847550347312E-3</v>
      </c>
      <c r="C6324">
        <f t="shared" ca="1" si="492"/>
        <v>14.060561225563529</v>
      </c>
      <c r="D6324" s="48">
        <f t="shared" ca="1" si="491"/>
        <v>50.69870050747425</v>
      </c>
      <c r="E6324">
        <f t="shared" ca="1" si="493"/>
        <v>60.827673700177428</v>
      </c>
    </row>
    <row r="6325" spans="1:5" x14ac:dyDescent="0.35">
      <c r="A6325">
        <f t="shared" si="494"/>
        <v>6314</v>
      </c>
      <c r="B6325">
        <f t="shared" ca="1" si="490"/>
        <v>4.2856580765624434E-3</v>
      </c>
      <c r="C6325">
        <f t="shared" ca="1" si="492"/>
        <v>15.275352488552123</v>
      </c>
      <c r="D6325" s="48">
        <f t="shared" ca="1" si="491"/>
        <v>51.322215058735352</v>
      </c>
      <c r="E6325">
        <f t="shared" ca="1" si="493"/>
        <v>22.800895616676801</v>
      </c>
    </row>
    <row r="6326" spans="1:5" x14ac:dyDescent="0.35">
      <c r="A6326">
        <f t="shared" si="494"/>
        <v>6315</v>
      </c>
      <c r="B6326">
        <f t="shared" ca="1" si="490"/>
        <v>5.4424186119905009E-3</v>
      </c>
      <c r="C6326">
        <f t="shared" ca="1" si="492"/>
        <v>13.555140655712002</v>
      </c>
      <c r="D6326" s="48">
        <f t="shared" ca="1" si="491"/>
        <v>51.694146730404242</v>
      </c>
      <c r="E6326">
        <f t="shared" ca="1" si="493"/>
        <v>60.869517092053265</v>
      </c>
    </row>
    <row r="6327" spans="1:5" x14ac:dyDescent="0.35">
      <c r="A6327">
        <f t="shared" si="494"/>
        <v>6316</v>
      </c>
      <c r="B6327">
        <f t="shared" ca="1" si="490"/>
        <v>5.655448583241211E-3</v>
      </c>
      <c r="C6327">
        <f t="shared" ca="1" si="492"/>
        <v>13.297391973056005</v>
      </c>
      <c r="D6327" s="48">
        <f t="shared" ca="1" si="491"/>
        <v>50.7091031965657</v>
      </c>
      <c r="E6327">
        <f t="shared" ca="1" si="493"/>
        <v>19.169636895304627</v>
      </c>
    </row>
    <row r="6328" spans="1:5" x14ac:dyDescent="0.35">
      <c r="A6328">
        <f t="shared" si="494"/>
        <v>6317</v>
      </c>
      <c r="B6328">
        <f t="shared" ca="1" si="490"/>
        <v>4.001698005491024E-3</v>
      </c>
      <c r="C6328">
        <f t="shared" ca="1" si="492"/>
        <v>15.80803339090758</v>
      </c>
      <c r="D6328" s="48">
        <f t="shared" ca="1" si="491"/>
        <v>51.923660788696793</v>
      </c>
      <c r="E6328">
        <f t="shared" ca="1" si="493"/>
        <v>56.503226085209178</v>
      </c>
    </row>
    <row r="6329" spans="1:5" x14ac:dyDescent="0.35">
      <c r="A6329">
        <f t="shared" si="494"/>
        <v>6318</v>
      </c>
      <c r="B6329">
        <f t="shared" ca="1" si="490"/>
        <v>4.8284022593980012E-3</v>
      </c>
      <c r="C6329">
        <f t="shared" ca="1" si="492"/>
        <v>14.391242050179715</v>
      </c>
      <c r="D6329" s="48">
        <f t="shared" ca="1" si="491"/>
        <v>51.241565494080497</v>
      </c>
      <c r="E6329">
        <f t="shared" ca="1" si="493"/>
        <v>71.40623330473548</v>
      </c>
    </row>
    <row r="6330" spans="1:5" x14ac:dyDescent="0.35">
      <c r="A6330">
        <f t="shared" si="494"/>
        <v>6319</v>
      </c>
      <c r="B6330">
        <f t="shared" ca="1" si="490"/>
        <v>5.0039114673967079E-3</v>
      </c>
      <c r="C6330">
        <f t="shared" ca="1" si="492"/>
        <v>14.13660721690583</v>
      </c>
      <c r="D6330" s="48">
        <f t="shared" ca="1" si="491"/>
        <v>48.955246311285826</v>
      </c>
      <c r="E6330">
        <f t="shared" ca="1" si="493"/>
        <v>58.922630900617101</v>
      </c>
    </row>
    <row r="6331" spans="1:5" x14ac:dyDescent="0.35">
      <c r="A6331">
        <f t="shared" si="494"/>
        <v>6320</v>
      </c>
      <c r="B6331">
        <f t="shared" ca="1" si="490"/>
        <v>5.9173519124526086E-3</v>
      </c>
      <c r="C6331">
        <f t="shared" ca="1" si="492"/>
        <v>12.999788929311402</v>
      </c>
      <c r="D6331" s="48">
        <f t="shared" ca="1" si="491"/>
        <v>53.550196674743582</v>
      </c>
      <c r="E6331">
        <f t="shared" ca="1" si="493"/>
        <v>63.943606763841743</v>
      </c>
    </row>
    <row r="6332" spans="1:5" x14ac:dyDescent="0.35">
      <c r="A6332">
        <f t="shared" si="494"/>
        <v>6321</v>
      </c>
      <c r="B6332">
        <f t="shared" ca="1" si="490"/>
        <v>5.521338581994906E-3</v>
      </c>
      <c r="C6332">
        <f t="shared" ca="1" si="492"/>
        <v>13.457915900011267</v>
      </c>
      <c r="D6332" s="48">
        <f t="shared" ca="1" si="491"/>
        <v>51.655563429075059</v>
      </c>
      <c r="E6332">
        <f t="shared" ca="1" si="493"/>
        <v>52.509943033855741</v>
      </c>
    </row>
    <row r="6333" spans="1:5" x14ac:dyDescent="0.35">
      <c r="A6333">
        <f t="shared" si="494"/>
        <v>6322</v>
      </c>
      <c r="B6333">
        <f t="shared" ca="1" si="490"/>
        <v>3.4547085467863531E-3</v>
      </c>
      <c r="C6333">
        <f t="shared" ca="1" si="492"/>
        <v>17.013524577203576</v>
      </c>
      <c r="D6333" s="48">
        <f t="shared" ca="1" si="491"/>
        <v>51.412928906115759</v>
      </c>
      <c r="E6333">
        <f t="shared" ca="1" si="493"/>
        <v>36.189445350853468</v>
      </c>
    </row>
    <row r="6334" spans="1:5" x14ac:dyDescent="0.35">
      <c r="A6334">
        <f t="shared" si="494"/>
        <v>6323</v>
      </c>
      <c r="B6334">
        <f t="shared" ca="1" si="490"/>
        <v>4.3724036957933079E-3</v>
      </c>
      <c r="C6334">
        <f t="shared" ca="1" si="492"/>
        <v>15.123066909991293</v>
      </c>
      <c r="D6334" s="48">
        <f t="shared" ca="1" si="491"/>
        <v>54.043242383137944</v>
      </c>
      <c r="E6334">
        <f t="shared" ca="1" si="493"/>
        <v>70.70898603125768</v>
      </c>
    </row>
    <row r="6335" spans="1:5" x14ac:dyDescent="0.35">
      <c r="A6335">
        <f t="shared" si="494"/>
        <v>6324</v>
      </c>
      <c r="B6335">
        <f t="shared" ca="1" si="490"/>
        <v>5.8637829266132433E-3</v>
      </c>
      <c r="C6335">
        <f t="shared" ca="1" si="492"/>
        <v>13.059034153105339</v>
      </c>
      <c r="D6335" s="48">
        <f t="shared" ca="1" si="491"/>
        <v>51.535911187319641</v>
      </c>
      <c r="E6335">
        <f t="shared" ca="1" si="493"/>
        <v>56.40991962612793</v>
      </c>
    </row>
    <row r="6336" spans="1:5" x14ac:dyDescent="0.35">
      <c r="A6336">
        <f t="shared" si="494"/>
        <v>6325</v>
      </c>
      <c r="B6336">
        <f t="shared" ca="1" si="490"/>
        <v>5.2324086409114429E-3</v>
      </c>
      <c r="C6336">
        <f t="shared" ca="1" si="492"/>
        <v>13.824491725688569</v>
      </c>
      <c r="D6336" s="48">
        <f t="shared" ca="1" si="491"/>
        <v>52.929340428888196</v>
      </c>
      <c r="E6336">
        <f t="shared" ca="1" si="493"/>
        <v>55.96666615669541</v>
      </c>
    </row>
    <row r="6337" spans="1:5" x14ac:dyDescent="0.35">
      <c r="A6337">
        <f t="shared" si="494"/>
        <v>6326</v>
      </c>
      <c r="B6337">
        <f t="shared" ca="1" si="490"/>
        <v>5.1268004589585681E-3</v>
      </c>
      <c r="C6337">
        <f t="shared" ca="1" si="492"/>
        <v>13.966152912751847</v>
      </c>
      <c r="D6337" s="48">
        <f t="shared" ca="1" si="491"/>
        <v>52.627855020491822</v>
      </c>
      <c r="E6337">
        <f t="shared" ca="1" si="493"/>
        <v>37.512517375062295</v>
      </c>
    </row>
    <row r="6338" spans="1:5" x14ac:dyDescent="0.35">
      <c r="A6338">
        <f t="shared" si="494"/>
        <v>6327</v>
      </c>
      <c r="B6338">
        <f t="shared" ca="1" si="490"/>
        <v>5.9762103561239238E-3</v>
      </c>
      <c r="C6338">
        <f t="shared" ca="1" si="492"/>
        <v>12.935614429295082</v>
      </c>
      <c r="D6338" s="48">
        <f t="shared" ca="1" si="491"/>
        <v>53.832531140672309</v>
      </c>
      <c r="E6338">
        <f t="shared" ca="1" si="493"/>
        <v>59.877154404697094</v>
      </c>
    </row>
    <row r="6339" spans="1:5" x14ac:dyDescent="0.35">
      <c r="A6339">
        <f t="shared" si="494"/>
        <v>6328</v>
      </c>
      <c r="B6339">
        <f t="shared" ca="1" si="490"/>
        <v>5.1811636008177965E-3</v>
      </c>
      <c r="C6339">
        <f t="shared" ca="1" si="492"/>
        <v>13.892690066194836</v>
      </c>
      <c r="D6339" s="48">
        <f t="shared" ca="1" si="491"/>
        <v>51.580755008820617</v>
      </c>
      <c r="E6339">
        <f t="shared" ca="1" si="493"/>
        <v>55.093564746867699</v>
      </c>
    </row>
    <row r="6340" spans="1:5" x14ac:dyDescent="0.35">
      <c r="A6340">
        <f t="shared" si="494"/>
        <v>6329</v>
      </c>
      <c r="B6340">
        <f t="shared" ca="1" si="490"/>
        <v>4.2696548939072125E-3</v>
      </c>
      <c r="C6340">
        <f t="shared" ca="1" si="492"/>
        <v>15.303952648203417</v>
      </c>
      <c r="D6340" s="48">
        <f t="shared" ca="1" si="491"/>
        <v>52.799039321029994</v>
      </c>
      <c r="E6340">
        <f t="shared" ca="1" si="493"/>
        <v>73.919179457688827</v>
      </c>
    </row>
    <row r="6341" spans="1:5" x14ac:dyDescent="0.35">
      <c r="A6341">
        <f t="shared" si="494"/>
        <v>6330</v>
      </c>
      <c r="B6341">
        <f t="shared" ca="1" si="490"/>
        <v>4.5983250814664381E-3</v>
      </c>
      <c r="C6341">
        <f t="shared" ca="1" si="492"/>
        <v>14.746880623365556</v>
      </c>
      <c r="D6341" s="48">
        <f t="shared" ca="1" si="491"/>
        <v>54.210045942663307</v>
      </c>
      <c r="E6341">
        <f t="shared" ca="1" si="493"/>
        <v>53.584046669488522</v>
      </c>
    </row>
    <row r="6342" spans="1:5" x14ac:dyDescent="0.35">
      <c r="A6342">
        <f t="shared" si="494"/>
        <v>6331</v>
      </c>
      <c r="B6342">
        <f t="shared" ca="1" si="490"/>
        <v>4.7270565913859241E-3</v>
      </c>
      <c r="C6342">
        <f t="shared" ca="1" si="492"/>
        <v>14.544694350239597</v>
      </c>
      <c r="D6342" s="48">
        <f t="shared" ca="1" si="491"/>
        <v>52.282068507926034</v>
      </c>
      <c r="E6342">
        <f t="shared" ca="1" si="493"/>
        <v>53.340487301011848</v>
      </c>
    </row>
    <row r="6343" spans="1:5" x14ac:dyDescent="0.35">
      <c r="A6343">
        <f t="shared" si="494"/>
        <v>6332</v>
      </c>
      <c r="B6343">
        <f t="shared" ca="1" si="490"/>
        <v>3.6850832235664254E-3</v>
      </c>
      <c r="C6343">
        <f t="shared" ca="1" si="492"/>
        <v>16.473138499404861</v>
      </c>
      <c r="D6343" s="48">
        <f t="shared" ca="1" si="491"/>
        <v>51.957875372423423</v>
      </c>
      <c r="E6343">
        <f t="shared" ca="1" si="493"/>
        <v>43.72877730630934</v>
      </c>
    </row>
    <row r="6344" spans="1:5" x14ac:dyDescent="0.35">
      <c r="A6344">
        <f t="shared" si="494"/>
        <v>6333</v>
      </c>
      <c r="B6344">
        <f t="shared" ca="1" si="490"/>
        <v>6.67945816573072E-3</v>
      </c>
      <c r="C6344">
        <f t="shared" ca="1" si="492"/>
        <v>12.235715853160437</v>
      </c>
      <c r="D6344" s="48">
        <f t="shared" ca="1" si="491"/>
        <v>51.229462824810582</v>
      </c>
      <c r="E6344">
        <f t="shared" ca="1" si="493"/>
        <v>64.7498905623263</v>
      </c>
    </row>
    <row r="6345" spans="1:5" x14ac:dyDescent="0.35">
      <c r="A6345">
        <f t="shared" si="494"/>
        <v>6334</v>
      </c>
      <c r="B6345">
        <f t="shared" ca="1" si="490"/>
        <v>6.5149657265026134E-3</v>
      </c>
      <c r="C6345">
        <f t="shared" ca="1" si="492"/>
        <v>12.389219069547389</v>
      </c>
      <c r="D6345" s="48">
        <f t="shared" ca="1" si="491"/>
        <v>48.631982800994145</v>
      </c>
      <c r="E6345">
        <f t="shared" ca="1" si="493"/>
        <v>48.580140861728204</v>
      </c>
    </row>
    <row r="6346" spans="1:5" x14ac:dyDescent="0.35">
      <c r="A6346">
        <f t="shared" si="494"/>
        <v>6335</v>
      </c>
      <c r="B6346">
        <f t="shared" ca="1" si="490"/>
        <v>5.5667245451684159E-3</v>
      </c>
      <c r="C6346">
        <f t="shared" ca="1" si="492"/>
        <v>13.402941871001602</v>
      </c>
      <c r="D6346" s="48">
        <f t="shared" ca="1" si="491"/>
        <v>51.69193693329963</v>
      </c>
      <c r="E6346">
        <f t="shared" ca="1" si="493"/>
        <v>52.969777388388046</v>
      </c>
    </row>
    <row r="6347" spans="1:5" x14ac:dyDescent="0.35">
      <c r="A6347">
        <f t="shared" si="494"/>
        <v>6336</v>
      </c>
      <c r="B6347">
        <f t="shared" ca="1" si="490"/>
        <v>5.4021622048274895E-3</v>
      </c>
      <c r="C6347">
        <f t="shared" ca="1" si="492"/>
        <v>13.605552733278031</v>
      </c>
      <c r="D6347" s="48">
        <f t="shared" ca="1" si="491"/>
        <v>51.731915271999384</v>
      </c>
      <c r="E6347">
        <f t="shared" ca="1" si="493"/>
        <v>56.093007111585592</v>
      </c>
    </row>
    <row r="6348" spans="1:5" x14ac:dyDescent="0.35">
      <c r="A6348">
        <f t="shared" si="494"/>
        <v>6337</v>
      </c>
      <c r="B6348">
        <f t="shared" ref="B6348:B6411" ca="1" si="495">_xlfn.GAMMA.INV(RAND(),$B$6,$B$7)</f>
        <v>4.1445330537949717E-3</v>
      </c>
      <c r="C6348">
        <f t="shared" ca="1" si="492"/>
        <v>15.533245140737506</v>
      </c>
      <c r="D6348" s="48">
        <f t="shared" ref="D6348:D6411" ca="1" si="496">_xlfn.NORM.INV(RAND(),$B$4,C6348/SQRT($B$2))</f>
        <v>54.581604260773439</v>
      </c>
      <c r="E6348">
        <f t="shared" ca="1" si="493"/>
        <v>67.82020080513918</v>
      </c>
    </row>
    <row r="6349" spans="1:5" x14ac:dyDescent="0.35">
      <c r="A6349">
        <f t="shared" si="494"/>
        <v>6338</v>
      </c>
      <c r="B6349">
        <f t="shared" ca="1" si="495"/>
        <v>4.023254804805549E-3</v>
      </c>
      <c r="C6349">
        <f t="shared" ref="C6349:C6412" ca="1" si="497">1/SQRT(B6349)</f>
        <v>15.765626395405727</v>
      </c>
      <c r="D6349" s="48">
        <f t="shared" ca="1" si="496"/>
        <v>55.092276742960543</v>
      </c>
      <c r="E6349">
        <f t="shared" ref="E6349:E6412" ca="1" si="498">_xlfn.NORM.INV(RAND(),D6349,C6349)</f>
        <v>60.779523388001586</v>
      </c>
    </row>
    <row r="6350" spans="1:5" x14ac:dyDescent="0.35">
      <c r="A6350">
        <f t="shared" ref="A6350:A6413" si="499">A6349+1</f>
        <v>6339</v>
      </c>
      <c r="B6350">
        <f t="shared" ca="1" si="495"/>
        <v>4.766416513135978E-3</v>
      </c>
      <c r="C6350">
        <f t="shared" ca="1" si="497"/>
        <v>14.484516564533378</v>
      </c>
      <c r="D6350" s="48">
        <f t="shared" ca="1" si="496"/>
        <v>51.058012907977847</v>
      </c>
      <c r="E6350">
        <f t="shared" ca="1" si="498"/>
        <v>45.342387236752351</v>
      </c>
    </row>
    <row r="6351" spans="1:5" x14ac:dyDescent="0.35">
      <c r="A6351">
        <f t="shared" si="499"/>
        <v>6340</v>
      </c>
      <c r="B6351">
        <f t="shared" ca="1" si="495"/>
        <v>5.1704244582626924E-3</v>
      </c>
      <c r="C6351">
        <f t="shared" ca="1" si="497"/>
        <v>13.90711037052492</v>
      </c>
      <c r="D6351" s="48">
        <f t="shared" ca="1" si="496"/>
        <v>50.727164809376461</v>
      </c>
      <c r="E6351">
        <f t="shared" ca="1" si="498"/>
        <v>53.747784585646151</v>
      </c>
    </row>
    <row r="6352" spans="1:5" x14ac:dyDescent="0.35">
      <c r="A6352">
        <f t="shared" si="499"/>
        <v>6341</v>
      </c>
      <c r="B6352">
        <f t="shared" ca="1" si="495"/>
        <v>4.9760789686101696E-3</v>
      </c>
      <c r="C6352">
        <f t="shared" ca="1" si="497"/>
        <v>14.176086942016193</v>
      </c>
      <c r="D6352" s="48">
        <f t="shared" ca="1" si="496"/>
        <v>48.908806804603572</v>
      </c>
      <c r="E6352">
        <f t="shared" ca="1" si="498"/>
        <v>41.700966185657229</v>
      </c>
    </row>
    <row r="6353" spans="1:5" x14ac:dyDescent="0.35">
      <c r="A6353">
        <f t="shared" si="499"/>
        <v>6342</v>
      </c>
      <c r="B6353">
        <f t="shared" ca="1" si="495"/>
        <v>4.1589802077284573E-3</v>
      </c>
      <c r="C6353">
        <f t="shared" ca="1" si="497"/>
        <v>15.50624255869419</v>
      </c>
      <c r="D6353" s="48">
        <f t="shared" ca="1" si="496"/>
        <v>52.386700995339304</v>
      </c>
      <c r="E6353">
        <f t="shared" ca="1" si="498"/>
        <v>80.221076020749592</v>
      </c>
    </row>
    <row r="6354" spans="1:5" x14ac:dyDescent="0.35">
      <c r="A6354">
        <f t="shared" si="499"/>
        <v>6343</v>
      </c>
      <c r="B6354">
        <f t="shared" ca="1" si="495"/>
        <v>5.3143407600529362E-3</v>
      </c>
      <c r="C6354">
        <f t="shared" ca="1" si="497"/>
        <v>13.7175104859047</v>
      </c>
      <c r="D6354" s="48">
        <f t="shared" ca="1" si="496"/>
        <v>51.353007960030723</v>
      </c>
      <c r="E6354">
        <f t="shared" ca="1" si="498"/>
        <v>38.155687786834015</v>
      </c>
    </row>
    <row r="6355" spans="1:5" x14ac:dyDescent="0.35">
      <c r="A6355">
        <f t="shared" si="499"/>
        <v>6344</v>
      </c>
      <c r="B6355">
        <f t="shared" ca="1" si="495"/>
        <v>4.6942176461748754E-3</v>
      </c>
      <c r="C6355">
        <f t="shared" ca="1" si="497"/>
        <v>14.595480235413655</v>
      </c>
      <c r="D6355" s="48">
        <f t="shared" ca="1" si="496"/>
        <v>52.026296986811637</v>
      </c>
      <c r="E6355">
        <f t="shared" ca="1" si="498"/>
        <v>80.046502254524896</v>
      </c>
    </row>
    <row r="6356" spans="1:5" x14ac:dyDescent="0.35">
      <c r="A6356">
        <f t="shared" si="499"/>
        <v>6345</v>
      </c>
      <c r="B6356">
        <f t="shared" ca="1" si="495"/>
        <v>4.2675286341324146E-3</v>
      </c>
      <c r="C6356">
        <f t="shared" ca="1" si="497"/>
        <v>15.307764705425923</v>
      </c>
      <c r="D6356" s="48">
        <f t="shared" ca="1" si="496"/>
        <v>49.862066729596613</v>
      </c>
      <c r="E6356">
        <f t="shared" ca="1" si="498"/>
        <v>41.710861220587759</v>
      </c>
    </row>
    <row r="6357" spans="1:5" x14ac:dyDescent="0.35">
      <c r="A6357">
        <f t="shared" si="499"/>
        <v>6346</v>
      </c>
      <c r="B6357">
        <f t="shared" ca="1" si="495"/>
        <v>5.5687825260185382E-3</v>
      </c>
      <c r="C6357">
        <f t="shared" ca="1" si="497"/>
        <v>13.40046506871867</v>
      </c>
      <c r="D6357" s="48">
        <f t="shared" ca="1" si="496"/>
        <v>50.194126289708962</v>
      </c>
      <c r="E6357">
        <f t="shared" ca="1" si="498"/>
        <v>42.204001984617733</v>
      </c>
    </row>
    <row r="6358" spans="1:5" x14ac:dyDescent="0.35">
      <c r="A6358">
        <f t="shared" si="499"/>
        <v>6347</v>
      </c>
      <c r="B6358">
        <f t="shared" ca="1" si="495"/>
        <v>3.2233717011145168E-3</v>
      </c>
      <c r="C6358">
        <f t="shared" ca="1" si="497"/>
        <v>17.613465197332268</v>
      </c>
      <c r="D6358" s="48">
        <f t="shared" ca="1" si="496"/>
        <v>52.086458461769972</v>
      </c>
      <c r="E6358">
        <f t="shared" ca="1" si="498"/>
        <v>27.54970684890564</v>
      </c>
    </row>
    <row r="6359" spans="1:5" x14ac:dyDescent="0.35">
      <c r="A6359">
        <f t="shared" si="499"/>
        <v>6348</v>
      </c>
      <c r="B6359">
        <f t="shared" ca="1" si="495"/>
        <v>3.9627480413751562E-3</v>
      </c>
      <c r="C6359">
        <f t="shared" ca="1" si="497"/>
        <v>15.885532228712069</v>
      </c>
      <c r="D6359" s="48">
        <f t="shared" ca="1" si="496"/>
        <v>51.617068988054953</v>
      </c>
      <c r="E6359">
        <f t="shared" ca="1" si="498"/>
        <v>70.917244835099524</v>
      </c>
    </row>
    <row r="6360" spans="1:5" x14ac:dyDescent="0.35">
      <c r="A6360">
        <f t="shared" si="499"/>
        <v>6349</v>
      </c>
      <c r="B6360">
        <f t="shared" ca="1" si="495"/>
        <v>4.5888035205675195E-3</v>
      </c>
      <c r="C6360">
        <f t="shared" ca="1" si="497"/>
        <v>14.762172252102046</v>
      </c>
      <c r="D6360" s="48">
        <f t="shared" ca="1" si="496"/>
        <v>54.869947873587165</v>
      </c>
      <c r="E6360">
        <f t="shared" ca="1" si="498"/>
        <v>35.651301080756028</v>
      </c>
    </row>
    <row r="6361" spans="1:5" x14ac:dyDescent="0.35">
      <c r="A6361">
        <f t="shared" si="499"/>
        <v>6350</v>
      </c>
      <c r="B6361">
        <f t="shared" ca="1" si="495"/>
        <v>6.5163754423551634E-3</v>
      </c>
      <c r="C6361">
        <f t="shared" ca="1" si="497"/>
        <v>12.38787889022802</v>
      </c>
      <c r="D6361" s="48">
        <f t="shared" ca="1" si="496"/>
        <v>53.526884888183361</v>
      </c>
      <c r="E6361">
        <f t="shared" ca="1" si="498"/>
        <v>67.076644157143321</v>
      </c>
    </row>
    <row r="6362" spans="1:5" x14ac:dyDescent="0.35">
      <c r="A6362">
        <f t="shared" si="499"/>
        <v>6351</v>
      </c>
      <c r="B6362">
        <f t="shared" ca="1" si="495"/>
        <v>3.8634890381112215E-3</v>
      </c>
      <c r="C6362">
        <f t="shared" ca="1" si="497"/>
        <v>16.088300067718823</v>
      </c>
      <c r="D6362" s="48">
        <f t="shared" ca="1" si="496"/>
        <v>52.082199273267435</v>
      </c>
      <c r="E6362">
        <f t="shared" ca="1" si="498"/>
        <v>45.532177210622116</v>
      </c>
    </row>
    <row r="6363" spans="1:5" x14ac:dyDescent="0.35">
      <c r="A6363">
        <f t="shared" si="499"/>
        <v>6352</v>
      </c>
      <c r="B6363">
        <f t="shared" ca="1" si="495"/>
        <v>3.2791069699869783E-3</v>
      </c>
      <c r="C6363">
        <f t="shared" ca="1" si="497"/>
        <v>17.463134858446125</v>
      </c>
      <c r="D6363" s="48">
        <f t="shared" ca="1" si="496"/>
        <v>46.207108576574022</v>
      </c>
      <c r="E6363">
        <f t="shared" ca="1" si="498"/>
        <v>28.196937697010529</v>
      </c>
    </row>
    <row r="6364" spans="1:5" x14ac:dyDescent="0.35">
      <c r="A6364">
        <f t="shared" si="499"/>
        <v>6353</v>
      </c>
      <c r="B6364">
        <f t="shared" ca="1" si="495"/>
        <v>4.7852401244625128E-3</v>
      </c>
      <c r="C6364">
        <f t="shared" ca="1" si="497"/>
        <v>14.455999754289135</v>
      </c>
      <c r="D6364" s="48">
        <f t="shared" ca="1" si="496"/>
        <v>48.8313154988777</v>
      </c>
      <c r="E6364">
        <f t="shared" ca="1" si="498"/>
        <v>57.837192053216796</v>
      </c>
    </row>
    <row r="6365" spans="1:5" x14ac:dyDescent="0.35">
      <c r="A6365">
        <f t="shared" si="499"/>
        <v>6354</v>
      </c>
      <c r="B6365">
        <f t="shared" ca="1" si="495"/>
        <v>5.0791726998420487E-3</v>
      </c>
      <c r="C6365">
        <f t="shared" ca="1" si="497"/>
        <v>14.031480922114048</v>
      </c>
      <c r="D6365" s="48">
        <f t="shared" ca="1" si="496"/>
        <v>56.651290982072723</v>
      </c>
      <c r="E6365">
        <f t="shared" ca="1" si="498"/>
        <v>50.921728299169303</v>
      </c>
    </row>
    <row r="6366" spans="1:5" x14ac:dyDescent="0.35">
      <c r="A6366">
        <f t="shared" si="499"/>
        <v>6355</v>
      </c>
      <c r="B6366">
        <f t="shared" ca="1" si="495"/>
        <v>6.567444477243908E-3</v>
      </c>
      <c r="C6366">
        <f t="shared" ca="1" si="497"/>
        <v>12.339620264894286</v>
      </c>
      <c r="D6366" s="48">
        <f t="shared" ca="1" si="496"/>
        <v>49.546274175427726</v>
      </c>
      <c r="E6366">
        <f t="shared" ca="1" si="498"/>
        <v>33.987064272312374</v>
      </c>
    </row>
    <row r="6367" spans="1:5" x14ac:dyDescent="0.35">
      <c r="A6367">
        <f t="shared" si="499"/>
        <v>6356</v>
      </c>
      <c r="B6367">
        <f t="shared" ca="1" si="495"/>
        <v>4.3915456395774502E-3</v>
      </c>
      <c r="C6367">
        <f t="shared" ca="1" si="497"/>
        <v>15.090071575008929</v>
      </c>
      <c r="D6367" s="48">
        <f t="shared" ca="1" si="496"/>
        <v>48.869153930860541</v>
      </c>
      <c r="E6367">
        <f t="shared" ca="1" si="498"/>
        <v>70.438316355726371</v>
      </c>
    </row>
    <row r="6368" spans="1:5" x14ac:dyDescent="0.35">
      <c r="A6368">
        <f t="shared" si="499"/>
        <v>6357</v>
      </c>
      <c r="B6368">
        <f t="shared" ca="1" si="495"/>
        <v>5.2028407799744585E-3</v>
      </c>
      <c r="C6368">
        <f t="shared" ca="1" si="497"/>
        <v>13.863718521348135</v>
      </c>
      <c r="D6368" s="48">
        <f t="shared" ca="1" si="496"/>
        <v>51.61298072506473</v>
      </c>
      <c r="E6368">
        <f t="shared" ca="1" si="498"/>
        <v>58.932342033166918</v>
      </c>
    </row>
    <row r="6369" spans="1:5" x14ac:dyDescent="0.35">
      <c r="A6369">
        <f t="shared" si="499"/>
        <v>6358</v>
      </c>
      <c r="B6369">
        <f t="shared" ca="1" si="495"/>
        <v>4.122294467321117E-3</v>
      </c>
      <c r="C6369">
        <f t="shared" ca="1" si="497"/>
        <v>15.575087467469736</v>
      </c>
      <c r="D6369" s="48">
        <f t="shared" ca="1" si="496"/>
        <v>51.852759730708676</v>
      </c>
      <c r="E6369">
        <f t="shared" ca="1" si="498"/>
        <v>81.592411470918137</v>
      </c>
    </row>
    <row r="6370" spans="1:5" x14ac:dyDescent="0.35">
      <c r="A6370">
        <f t="shared" si="499"/>
        <v>6359</v>
      </c>
      <c r="B6370">
        <f t="shared" ca="1" si="495"/>
        <v>4.8110127138436343E-3</v>
      </c>
      <c r="C6370">
        <f t="shared" ca="1" si="497"/>
        <v>14.417227371921154</v>
      </c>
      <c r="D6370" s="48">
        <f t="shared" ca="1" si="496"/>
        <v>52.591462099581548</v>
      </c>
      <c r="E6370">
        <f t="shared" ca="1" si="498"/>
        <v>79.521388117947481</v>
      </c>
    </row>
    <row r="6371" spans="1:5" x14ac:dyDescent="0.35">
      <c r="A6371">
        <f t="shared" si="499"/>
        <v>6360</v>
      </c>
      <c r="B6371">
        <f t="shared" ca="1" si="495"/>
        <v>4.8409346982716765E-3</v>
      </c>
      <c r="C6371">
        <f t="shared" ca="1" si="497"/>
        <v>14.372601616740639</v>
      </c>
      <c r="D6371" s="48">
        <f t="shared" ca="1" si="496"/>
        <v>51.068102554523598</v>
      </c>
      <c r="E6371">
        <f t="shared" ca="1" si="498"/>
        <v>45.844033203942288</v>
      </c>
    </row>
    <row r="6372" spans="1:5" x14ac:dyDescent="0.35">
      <c r="A6372">
        <f t="shared" si="499"/>
        <v>6361</v>
      </c>
      <c r="B6372">
        <f t="shared" ca="1" si="495"/>
        <v>4.0403715023737E-3</v>
      </c>
      <c r="C6372">
        <f t="shared" ca="1" si="497"/>
        <v>15.732196069645596</v>
      </c>
      <c r="D6372" s="48">
        <f t="shared" ca="1" si="496"/>
        <v>48.75821621801434</v>
      </c>
      <c r="E6372">
        <f t="shared" ca="1" si="498"/>
        <v>62.868955764139216</v>
      </c>
    </row>
    <row r="6373" spans="1:5" x14ac:dyDescent="0.35">
      <c r="A6373">
        <f t="shared" si="499"/>
        <v>6362</v>
      </c>
      <c r="B6373">
        <f t="shared" ca="1" si="495"/>
        <v>4.8034087722649364E-3</v>
      </c>
      <c r="C6373">
        <f t="shared" ca="1" si="497"/>
        <v>14.428634313132189</v>
      </c>
      <c r="D6373" s="48">
        <f t="shared" ca="1" si="496"/>
        <v>54.502001489208297</v>
      </c>
      <c r="E6373">
        <f t="shared" ca="1" si="498"/>
        <v>55.521560696691495</v>
      </c>
    </row>
    <row r="6374" spans="1:5" x14ac:dyDescent="0.35">
      <c r="A6374">
        <f t="shared" si="499"/>
        <v>6363</v>
      </c>
      <c r="B6374">
        <f t="shared" ca="1" si="495"/>
        <v>4.6149198409606608E-3</v>
      </c>
      <c r="C6374">
        <f t="shared" ca="1" si="497"/>
        <v>14.720342640073557</v>
      </c>
      <c r="D6374" s="48">
        <f t="shared" ca="1" si="496"/>
        <v>53.97078503693524</v>
      </c>
      <c r="E6374">
        <f t="shared" ca="1" si="498"/>
        <v>53.598327622413365</v>
      </c>
    </row>
    <row r="6375" spans="1:5" x14ac:dyDescent="0.35">
      <c r="A6375">
        <f t="shared" si="499"/>
        <v>6364</v>
      </c>
      <c r="B6375">
        <f t="shared" ca="1" si="495"/>
        <v>4.6050309463702196E-3</v>
      </c>
      <c r="C6375">
        <f t="shared" ca="1" si="497"/>
        <v>14.736139477668473</v>
      </c>
      <c r="D6375" s="48">
        <f t="shared" ca="1" si="496"/>
        <v>52.201311152952968</v>
      </c>
      <c r="E6375">
        <f t="shared" ca="1" si="498"/>
        <v>32.065102526041443</v>
      </c>
    </row>
    <row r="6376" spans="1:5" x14ac:dyDescent="0.35">
      <c r="A6376">
        <f t="shared" si="499"/>
        <v>6365</v>
      </c>
      <c r="B6376">
        <f t="shared" ca="1" si="495"/>
        <v>3.8770596420664282E-3</v>
      </c>
      <c r="C6376">
        <f t="shared" ca="1" si="497"/>
        <v>16.060119003541928</v>
      </c>
      <c r="D6376" s="48">
        <f t="shared" ca="1" si="496"/>
        <v>48.745763546779344</v>
      </c>
      <c r="E6376">
        <f t="shared" ca="1" si="498"/>
        <v>46.410033329525703</v>
      </c>
    </row>
    <row r="6377" spans="1:5" x14ac:dyDescent="0.35">
      <c r="A6377">
        <f t="shared" si="499"/>
        <v>6366</v>
      </c>
      <c r="B6377">
        <f t="shared" ca="1" si="495"/>
        <v>5.0728204631020199E-3</v>
      </c>
      <c r="C6377">
        <f t="shared" ca="1" si="497"/>
        <v>14.040263354289721</v>
      </c>
      <c r="D6377" s="48">
        <f t="shared" ca="1" si="496"/>
        <v>52.542660657137738</v>
      </c>
      <c r="E6377">
        <f t="shared" ca="1" si="498"/>
        <v>28.657544453823128</v>
      </c>
    </row>
    <row r="6378" spans="1:5" x14ac:dyDescent="0.35">
      <c r="A6378">
        <f t="shared" si="499"/>
        <v>6367</v>
      </c>
      <c r="B6378">
        <f t="shared" ca="1" si="495"/>
        <v>6.1313279406389953E-3</v>
      </c>
      <c r="C6378">
        <f t="shared" ca="1" si="497"/>
        <v>12.770935964274162</v>
      </c>
      <c r="D6378" s="48">
        <f t="shared" ca="1" si="496"/>
        <v>53.797900321471424</v>
      </c>
      <c r="E6378">
        <f t="shared" ca="1" si="498"/>
        <v>67.298834988713509</v>
      </c>
    </row>
    <row r="6379" spans="1:5" x14ac:dyDescent="0.35">
      <c r="A6379">
        <f t="shared" si="499"/>
        <v>6368</v>
      </c>
      <c r="B6379">
        <f t="shared" ca="1" si="495"/>
        <v>3.2831111685797877E-3</v>
      </c>
      <c r="C6379">
        <f t="shared" ca="1" si="497"/>
        <v>17.452482280683757</v>
      </c>
      <c r="D6379" s="48">
        <f t="shared" ca="1" si="496"/>
        <v>52.368323749505116</v>
      </c>
      <c r="E6379">
        <f t="shared" ca="1" si="498"/>
        <v>39.437252943853309</v>
      </c>
    </row>
    <row r="6380" spans="1:5" x14ac:dyDescent="0.35">
      <c r="A6380">
        <f t="shared" si="499"/>
        <v>6369</v>
      </c>
      <c r="B6380">
        <f t="shared" ca="1" si="495"/>
        <v>3.4586653282845646E-3</v>
      </c>
      <c r="C6380">
        <f t="shared" ca="1" si="497"/>
        <v>17.003789888038064</v>
      </c>
      <c r="D6380" s="48">
        <f t="shared" ca="1" si="496"/>
        <v>52.298884556469979</v>
      </c>
      <c r="E6380">
        <f t="shared" ca="1" si="498"/>
        <v>47.486153963091553</v>
      </c>
    </row>
    <row r="6381" spans="1:5" x14ac:dyDescent="0.35">
      <c r="A6381">
        <f t="shared" si="499"/>
        <v>6370</v>
      </c>
      <c r="B6381">
        <f t="shared" ca="1" si="495"/>
        <v>4.1788223190388748E-3</v>
      </c>
      <c r="C6381">
        <f t="shared" ca="1" si="497"/>
        <v>15.469384962378172</v>
      </c>
      <c r="D6381" s="48">
        <f t="shared" ca="1" si="496"/>
        <v>51.071338671472148</v>
      </c>
      <c r="E6381">
        <f t="shared" ca="1" si="498"/>
        <v>70.376756883551181</v>
      </c>
    </row>
    <row r="6382" spans="1:5" x14ac:dyDescent="0.35">
      <c r="A6382">
        <f t="shared" si="499"/>
        <v>6371</v>
      </c>
      <c r="B6382">
        <f t="shared" ca="1" si="495"/>
        <v>4.9474348168615356E-3</v>
      </c>
      <c r="C6382">
        <f t="shared" ca="1" si="497"/>
        <v>14.217065343131658</v>
      </c>
      <c r="D6382" s="48">
        <f t="shared" ca="1" si="496"/>
        <v>50.947555838621241</v>
      </c>
      <c r="E6382">
        <f t="shared" ca="1" si="498"/>
        <v>44.278746250134077</v>
      </c>
    </row>
    <row r="6383" spans="1:5" x14ac:dyDescent="0.35">
      <c r="A6383">
        <f t="shared" si="499"/>
        <v>6372</v>
      </c>
      <c r="B6383">
        <f t="shared" ca="1" si="495"/>
        <v>4.9338257935390463E-3</v>
      </c>
      <c r="C6383">
        <f t="shared" ca="1" si="497"/>
        <v>14.236659380890362</v>
      </c>
      <c r="D6383" s="48">
        <f t="shared" ca="1" si="496"/>
        <v>50.560609426697525</v>
      </c>
      <c r="E6383">
        <f t="shared" ca="1" si="498"/>
        <v>69.203162930966045</v>
      </c>
    </row>
    <row r="6384" spans="1:5" x14ac:dyDescent="0.35">
      <c r="A6384">
        <f t="shared" si="499"/>
        <v>6373</v>
      </c>
      <c r="B6384">
        <f t="shared" ca="1" si="495"/>
        <v>5.402142631377279E-3</v>
      </c>
      <c r="C6384">
        <f t="shared" ca="1" si="497"/>
        <v>13.605577381587597</v>
      </c>
      <c r="D6384" s="48">
        <f t="shared" ca="1" si="496"/>
        <v>50.811226642362733</v>
      </c>
      <c r="E6384">
        <f t="shared" ca="1" si="498"/>
        <v>56.535907025321308</v>
      </c>
    </row>
    <row r="6385" spans="1:5" x14ac:dyDescent="0.35">
      <c r="A6385">
        <f t="shared" si="499"/>
        <v>6374</v>
      </c>
      <c r="B6385">
        <f t="shared" ca="1" si="495"/>
        <v>6.5698064840281597E-3</v>
      </c>
      <c r="C6385">
        <f t="shared" ca="1" si="497"/>
        <v>12.337401867212225</v>
      </c>
      <c r="D6385" s="48">
        <f t="shared" ca="1" si="496"/>
        <v>48.630460217348556</v>
      </c>
      <c r="E6385">
        <f t="shared" ca="1" si="498"/>
        <v>31.087645072937654</v>
      </c>
    </row>
    <row r="6386" spans="1:5" x14ac:dyDescent="0.35">
      <c r="A6386">
        <f t="shared" si="499"/>
        <v>6375</v>
      </c>
      <c r="B6386">
        <f t="shared" ca="1" si="495"/>
        <v>4.8264744946397006E-3</v>
      </c>
      <c r="C6386">
        <f t="shared" ca="1" si="497"/>
        <v>14.394115799911853</v>
      </c>
      <c r="D6386" s="48">
        <f t="shared" ca="1" si="496"/>
        <v>53.63426908599812</v>
      </c>
      <c r="E6386">
        <f t="shared" ca="1" si="498"/>
        <v>37.104300853348093</v>
      </c>
    </row>
    <row r="6387" spans="1:5" x14ac:dyDescent="0.35">
      <c r="A6387">
        <f t="shared" si="499"/>
        <v>6376</v>
      </c>
      <c r="B6387">
        <f t="shared" ca="1" si="495"/>
        <v>3.2886003755745372E-3</v>
      </c>
      <c r="C6387">
        <f t="shared" ca="1" si="497"/>
        <v>17.437910686872481</v>
      </c>
      <c r="D6387" s="48">
        <f t="shared" ca="1" si="496"/>
        <v>55.614597022569392</v>
      </c>
      <c r="E6387">
        <f t="shared" ca="1" si="498"/>
        <v>62.043667229552483</v>
      </c>
    </row>
    <row r="6388" spans="1:5" x14ac:dyDescent="0.35">
      <c r="A6388">
        <f t="shared" si="499"/>
        <v>6377</v>
      </c>
      <c r="B6388">
        <f t="shared" ca="1" si="495"/>
        <v>6.4651948230022606E-3</v>
      </c>
      <c r="C6388">
        <f t="shared" ca="1" si="497"/>
        <v>12.436815503659739</v>
      </c>
      <c r="D6388" s="48">
        <f t="shared" ca="1" si="496"/>
        <v>52.378511938689002</v>
      </c>
      <c r="E6388">
        <f t="shared" ca="1" si="498"/>
        <v>64.452439755091802</v>
      </c>
    </row>
    <row r="6389" spans="1:5" x14ac:dyDescent="0.35">
      <c r="A6389">
        <f t="shared" si="499"/>
        <v>6378</v>
      </c>
      <c r="B6389">
        <f t="shared" ca="1" si="495"/>
        <v>4.0822555204799793E-3</v>
      </c>
      <c r="C6389">
        <f t="shared" ca="1" si="497"/>
        <v>15.65128167556137</v>
      </c>
      <c r="D6389" s="48">
        <f t="shared" ca="1" si="496"/>
        <v>50.599384270729921</v>
      </c>
      <c r="E6389">
        <f t="shared" ca="1" si="498"/>
        <v>58.250195152062645</v>
      </c>
    </row>
    <row r="6390" spans="1:5" x14ac:dyDescent="0.35">
      <c r="A6390">
        <f t="shared" si="499"/>
        <v>6379</v>
      </c>
      <c r="B6390">
        <f t="shared" ca="1" si="495"/>
        <v>6.0873887246912523E-3</v>
      </c>
      <c r="C6390">
        <f t="shared" ca="1" si="497"/>
        <v>12.816943865230041</v>
      </c>
      <c r="D6390" s="48">
        <f t="shared" ca="1" si="496"/>
        <v>51.354456724828268</v>
      </c>
      <c r="E6390">
        <f t="shared" ca="1" si="498"/>
        <v>60.45843513402869</v>
      </c>
    </row>
    <row r="6391" spans="1:5" x14ac:dyDescent="0.35">
      <c r="A6391">
        <f t="shared" si="499"/>
        <v>6380</v>
      </c>
      <c r="B6391">
        <f t="shared" ca="1" si="495"/>
        <v>4.3206102816758449E-3</v>
      </c>
      <c r="C6391">
        <f t="shared" ca="1" si="497"/>
        <v>15.213440931121774</v>
      </c>
      <c r="D6391" s="48">
        <f t="shared" ca="1" si="496"/>
        <v>51.150190108281407</v>
      </c>
      <c r="E6391">
        <f t="shared" ca="1" si="498"/>
        <v>38.651725617150532</v>
      </c>
    </row>
    <row r="6392" spans="1:5" x14ac:dyDescent="0.35">
      <c r="A6392">
        <f t="shared" si="499"/>
        <v>6381</v>
      </c>
      <c r="B6392">
        <f t="shared" ca="1" si="495"/>
        <v>3.2480441201324724E-3</v>
      </c>
      <c r="C6392">
        <f t="shared" ca="1" si="497"/>
        <v>17.546440985456947</v>
      </c>
      <c r="D6392" s="48">
        <f t="shared" ca="1" si="496"/>
        <v>49.445095221513661</v>
      </c>
      <c r="E6392">
        <f t="shared" ca="1" si="498"/>
        <v>21.422913941759195</v>
      </c>
    </row>
    <row r="6393" spans="1:5" x14ac:dyDescent="0.35">
      <c r="A6393">
        <f t="shared" si="499"/>
        <v>6382</v>
      </c>
      <c r="B6393">
        <f t="shared" ca="1" si="495"/>
        <v>3.6959415019927654E-3</v>
      </c>
      <c r="C6393">
        <f t="shared" ca="1" si="497"/>
        <v>16.448922546207093</v>
      </c>
      <c r="D6393" s="48">
        <f t="shared" ca="1" si="496"/>
        <v>53.426177373302835</v>
      </c>
      <c r="E6393">
        <f t="shared" ca="1" si="498"/>
        <v>42.418463817921584</v>
      </c>
    </row>
    <row r="6394" spans="1:5" x14ac:dyDescent="0.35">
      <c r="A6394">
        <f t="shared" si="499"/>
        <v>6383</v>
      </c>
      <c r="B6394">
        <f t="shared" ca="1" si="495"/>
        <v>5.7406398702552121E-3</v>
      </c>
      <c r="C6394">
        <f t="shared" ca="1" si="497"/>
        <v>13.198356306509989</v>
      </c>
      <c r="D6394" s="48">
        <f t="shared" ca="1" si="496"/>
        <v>50.810464344761058</v>
      </c>
      <c r="E6394">
        <f t="shared" ca="1" si="498"/>
        <v>63.60540313562764</v>
      </c>
    </row>
    <row r="6395" spans="1:5" x14ac:dyDescent="0.35">
      <c r="A6395">
        <f t="shared" si="499"/>
        <v>6384</v>
      </c>
      <c r="B6395">
        <f t="shared" ca="1" si="495"/>
        <v>4.5777128507925036E-3</v>
      </c>
      <c r="C6395">
        <f t="shared" ca="1" si="497"/>
        <v>14.780043986104056</v>
      </c>
      <c r="D6395" s="48">
        <f t="shared" ca="1" si="496"/>
        <v>51.92012427661524</v>
      </c>
      <c r="E6395">
        <f t="shared" ca="1" si="498"/>
        <v>70.338035194580016</v>
      </c>
    </row>
    <row r="6396" spans="1:5" x14ac:dyDescent="0.35">
      <c r="A6396">
        <f t="shared" si="499"/>
        <v>6385</v>
      </c>
      <c r="B6396">
        <f t="shared" ca="1" si="495"/>
        <v>2.7576244441369661E-3</v>
      </c>
      <c r="C6396">
        <f t="shared" ca="1" si="497"/>
        <v>19.042871636978919</v>
      </c>
      <c r="D6396" s="48">
        <f t="shared" ca="1" si="496"/>
        <v>50.303273915099822</v>
      </c>
      <c r="E6396">
        <f t="shared" ca="1" si="498"/>
        <v>56.293164257537377</v>
      </c>
    </row>
    <row r="6397" spans="1:5" x14ac:dyDescent="0.35">
      <c r="A6397">
        <f t="shared" si="499"/>
        <v>6386</v>
      </c>
      <c r="B6397">
        <f t="shared" ca="1" si="495"/>
        <v>3.7516660050799298E-3</v>
      </c>
      <c r="C6397">
        <f t="shared" ca="1" si="497"/>
        <v>16.326305393567459</v>
      </c>
      <c r="D6397" s="48">
        <f t="shared" ca="1" si="496"/>
        <v>52.520726580509219</v>
      </c>
      <c r="E6397">
        <f t="shared" ca="1" si="498"/>
        <v>40.709632269974747</v>
      </c>
    </row>
    <row r="6398" spans="1:5" x14ac:dyDescent="0.35">
      <c r="A6398">
        <f t="shared" si="499"/>
        <v>6387</v>
      </c>
      <c r="B6398">
        <f t="shared" ca="1" si="495"/>
        <v>5.2941806500923791E-3</v>
      </c>
      <c r="C6398">
        <f t="shared" ca="1" si="497"/>
        <v>13.743603640589598</v>
      </c>
      <c r="D6398" s="48">
        <f t="shared" ca="1" si="496"/>
        <v>53.594516281167657</v>
      </c>
      <c r="E6398">
        <f t="shared" ca="1" si="498"/>
        <v>59.041971227044151</v>
      </c>
    </row>
    <row r="6399" spans="1:5" x14ac:dyDescent="0.35">
      <c r="A6399">
        <f t="shared" si="499"/>
        <v>6388</v>
      </c>
      <c r="B6399">
        <f t="shared" ca="1" si="495"/>
        <v>3.7642977997412652E-3</v>
      </c>
      <c r="C6399">
        <f t="shared" ca="1" si="497"/>
        <v>16.298889411845892</v>
      </c>
      <c r="D6399" s="48">
        <f t="shared" ca="1" si="496"/>
        <v>52.452284499831109</v>
      </c>
      <c r="E6399">
        <f t="shared" ca="1" si="498"/>
        <v>47.963054810723193</v>
      </c>
    </row>
    <row r="6400" spans="1:5" x14ac:dyDescent="0.35">
      <c r="A6400">
        <f t="shared" si="499"/>
        <v>6389</v>
      </c>
      <c r="B6400">
        <f t="shared" ca="1" si="495"/>
        <v>4.5263818929986979E-3</v>
      </c>
      <c r="C6400">
        <f t="shared" ca="1" si="497"/>
        <v>14.863613493397935</v>
      </c>
      <c r="D6400" s="48">
        <f t="shared" ca="1" si="496"/>
        <v>51.754311447388744</v>
      </c>
      <c r="E6400">
        <f t="shared" ca="1" si="498"/>
        <v>28.745128424863761</v>
      </c>
    </row>
    <row r="6401" spans="1:5" x14ac:dyDescent="0.35">
      <c r="A6401">
        <f t="shared" si="499"/>
        <v>6390</v>
      </c>
      <c r="B6401">
        <f t="shared" ca="1" si="495"/>
        <v>5.1947952028542702E-3</v>
      </c>
      <c r="C6401">
        <f t="shared" ca="1" si="497"/>
        <v>13.874450268927546</v>
      </c>
      <c r="D6401" s="48">
        <f t="shared" ca="1" si="496"/>
        <v>52.430735237826205</v>
      </c>
      <c r="E6401">
        <f t="shared" ca="1" si="498"/>
        <v>57.751707887857457</v>
      </c>
    </row>
    <row r="6402" spans="1:5" x14ac:dyDescent="0.35">
      <c r="A6402">
        <f t="shared" si="499"/>
        <v>6391</v>
      </c>
      <c r="B6402">
        <f t="shared" ca="1" si="495"/>
        <v>5.6008081742385642E-3</v>
      </c>
      <c r="C6402">
        <f t="shared" ca="1" si="497"/>
        <v>13.362097942608484</v>
      </c>
      <c r="D6402" s="48">
        <f t="shared" ca="1" si="496"/>
        <v>50.860961630349401</v>
      </c>
      <c r="E6402">
        <f t="shared" ca="1" si="498"/>
        <v>53.830355439670328</v>
      </c>
    </row>
    <row r="6403" spans="1:5" x14ac:dyDescent="0.35">
      <c r="A6403">
        <f t="shared" si="499"/>
        <v>6392</v>
      </c>
      <c r="B6403">
        <f t="shared" ca="1" si="495"/>
        <v>5.324216478445218E-3</v>
      </c>
      <c r="C6403">
        <f t="shared" ca="1" si="497"/>
        <v>13.704782495847887</v>
      </c>
      <c r="D6403" s="48">
        <f t="shared" ca="1" si="496"/>
        <v>54.612773566417665</v>
      </c>
      <c r="E6403">
        <f t="shared" ca="1" si="498"/>
        <v>72.167266838615888</v>
      </c>
    </row>
    <row r="6404" spans="1:5" x14ac:dyDescent="0.35">
      <c r="A6404">
        <f t="shared" si="499"/>
        <v>6393</v>
      </c>
      <c r="B6404">
        <f t="shared" ca="1" si="495"/>
        <v>5.2555283031121757E-3</v>
      </c>
      <c r="C6404">
        <f t="shared" ca="1" si="497"/>
        <v>13.794050460406881</v>
      </c>
      <c r="D6404" s="48">
        <f t="shared" ca="1" si="496"/>
        <v>48.816977809275024</v>
      </c>
      <c r="E6404">
        <f t="shared" ca="1" si="498"/>
        <v>47.387268249194932</v>
      </c>
    </row>
    <row r="6405" spans="1:5" x14ac:dyDescent="0.35">
      <c r="A6405">
        <f t="shared" si="499"/>
        <v>6394</v>
      </c>
      <c r="B6405">
        <f t="shared" ca="1" si="495"/>
        <v>4.5369053246597599E-3</v>
      </c>
      <c r="C6405">
        <f t="shared" ca="1" si="497"/>
        <v>14.846365279304411</v>
      </c>
      <c r="D6405" s="48">
        <f t="shared" ca="1" si="496"/>
        <v>53.653735039111098</v>
      </c>
      <c r="E6405">
        <f t="shared" ca="1" si="498"/>
        <v>43.526636298693205</v>
      </c>
    </row>
    <row r="6406" spans="1:5" x14ac:dyDescent="0.35">
      <c r="A6406">
        <f t="shared" si="499"/>
        <v>6395</v>
      </c>
      <c r="B6406">
        <f t="shared" ca="1" si="495"/>
        <v>4.8151414590324095E-3</v>
      </c>
      <c r="C6406">
        <f t="shared" ca="1" si="497"/>
        <v>14.411045017355438</v>
      </c>
      <c r="D6406" s="48">
        <f t="shared" ca="1" si="496"/>
        <v>50.354819147006481</v>
      </c>
      <c r="E6406">
        <f t="shared" ca="1" si="498"/>
        <v>69.085953366984171</v>
      </c>
    </row>
    <row r="6407" spans="1:5" x14ac:dyDescent="0.35">
      <c r="A6407">
        <f t="shared" si="499"/>
        <v>6396</v>
      </c>
      <c r="B6407">
        <f t="shared" ca="1" si="495"/>
        <v>4.0651386999351743E-3</v>
      </c>
      <c r="C6407">
        <f t="shared" ca="1" si="497"/>
        <v>15.684197989627592</v>
      </c>
      <c r="D6407" s="48">
        <f t="shared" ca="1" si="496"/>
        <v>51.989321295208718</v>
      </c>
      <c r="E6407">
        <f t="shared" ca="1" si="498"/>
        <v>41.165773175530326</v>
      </c>
    </row>
    <row r="6408" spans="1:5" x14ac:dyDescent="0.35">
      <c r="A6408">
        <f t="shared" si="499"/>
        <v>6397</v>
      </c>
      <c r="B6408">
        <f t="shared" ca="1" si="495"/>
        <v>4.2560806030009354E-3</v>
      </c>
      <c r="C6408">
        <f t="shared" ca="1" si="497"/>
        <v>15.328338338602087</v>
      </c>
      <c r="D6408" s="48">
        <f t="shared" ca="1" si="496"/>
        <v>52.866741479186665</v>
      </c>
      <c r="E6408">
        <f t="shared" ca="1" si="498"/>
        <v>48.29031466032265</v>
      </c>
    </row>
    <row r="6409" spans="1:5" x14ac:dyDescent="0.35">
      <c r="A6409">
        <f t="shared" si="499"/>
        <v>6398</v>
      </c>
      <c r="B6409">
        <f t="shared" ca="1" si="495"/>
        <v>4.4211123095320532E-3</v>
      </c>
      <c r="C6409">
        <f t="shared" ca="1" si="497"/>
        <v>15.039528682123139</v>
      </c>
      <c r="D6409" s="48">
        <f t="shared" ca="1" si="496"/>
        <v>53.497724739114062</v>
      </c>
      <c r="E6409">
        <f t="shared" ca="1" si="498"/>
        <v>46.178736346524303</v>
      </c>
    </row>
    <row r="6410" spans="1:5" x14ac:dyDescent="0.35">
      <c r="A6410">
        <f t="shared" si="499"/>
        <v>6399</v>
      </c>
      <c r="B6410">
        <f t="shared" ca="1" si="495"/>
        <v>4.8427271763276493E-3</v>
      </c>
      <c r="C6410">
        <f t="shared" ca="1" si="497"/>
        <v>14.36994144650637</v>
      </c>
      <c r="D6410" s="48">
        <f t="shared" ca="1" si="496"/>
        <v>52.311841589096197</v>
      </c>
      <c r="E6410">
        <f t="shared" ca="1" si="498"/>
        <v>53.443013532208468</v>
      </c>
    </row>
    <row r="6411" spans="1:5" x14ac:dyDescent="0.35">
      <c r="A6411">
        <f t="shared" si="499"/>
        <v>6400</v>
      </c>
      <c r="B6411">
        <f t="shared" ca="1" si="495"/>
        <v>4.8538810008152246E-3</v>
      </c>
      <c r="C6411">
        <f t="shared" ca="1" si="497"/>
        <v>14.353421471232517</v>
      </c>
      <c r="D6411" s="48">
        <f t="shared" ca="1" si="496"/>
        <v>53.302080643071235</v>
      </c>
      <c r="E6411">
        <f t="shared" ca="1" si="498"/>
        <v>52.954857045200718</v>
      </c>
    </row>
    <row r="6412" spans="1:5" x14ac:dyDescent="0.35">
      <c r="A6412">
        <f t="shared" si="499"/>
        <v>6401</v>
      </c>
      <c r="B6412">
        <f t="shared" ref="B6412:B6475" ca="1" si="500">_xlfn.GAMMA.INV(RAND(),$B$6,$B$7)</f>
        <v>6.6731105987058396E-3</v>
      </c>
      <c r="C6412">
        <f t="shared" ca="1" si="497"/>
        <v>12.241533871952697</v>
      </c>
      <c r="D6412" s="48">
        <f t="shared" ref="D6412:D6475" ca="1" si="501">_xlfn.NORM.INV(RAND(),$B$4,C6412/SQRT($B$2))</f>
        <v>52.337700406926864</v>
      </c>
      <c r="E6412">
        <f t="shared" ca="1" si="498"/>
        <v>46.236795094021637</v>
      </c>
    </row>
    <row r="6413" spans="1:5" x14ac:dyDescent="0.35">
      <c r="A6413">
        <f t="shared" si="499"/>
        <v>6402</v>
      </c>
      <c r="B6413">
        <f t="shared" ca="1" si="500"/>
        <v>5.2422150987989115E-3</v>
      </c>
      <c r="C6413">
        <f t="shared" ref="C6413:C6476" ca="1" si="502">1/SQRT(B6413)</f>
        <v>13.811555137422557</v>
      </c>
      <c r="D6413" s="48">
        <f t="shared" ca="1" si="501"/>
        <v>50.967493397571651</v>
      </c>
      <c r="E6413">
        <f t="shared" ref="E6413:E6476" ca="1" si="503">_xlfn.NORM.INV(RAND(),D6413,C6413)</f>
        <v>36.184055088440957</v>
      </c>
    </row>
    <row r="6414" spans="1:5" x14ac:dyDescent="0.35">
      <c r="A6414">
        <f t="shared" ref="A6414:A6477" si="504">A6413+1</f>
        <v>6403</v>
      </c>
      <c r="B6414">
        <f t="shared" ca="1" si="500"/>
        <v>3.9901156258130028E-3</v>
      </c>
      <c r="C6414">
        <f t="shared" ca="1" si="502"/>
        <v>15.830960291282809</v>
      </c>
      <c r="D6414" s="48">
        <f t="shared" ca="1" si="501"/>
        <v>48.677000887814692</v>
      </c>
      <c r="E6414">
        <f t="shared" ca="1" si="503"/>
        <v>44.489024909565842</v>
      </c>
    </row>
    <row r="6415" spans="1:5" x14ac:dyDescent="0.35">
      <c r="A6415">
        <f t="shared" si="504"/>
        <v>6404</v>
      </c>
      <c r="B6415">
        <f t="shared" ca="1" si="500"/>
        <v>3.6025569639087734E-3</v>
      </c>
      <c r="C6415">
        <f t="shared" ca="1" si="502"/>
        <v>16.66075091986637</v>
      </c>
      <c r="D6415" s="48">
        <f t="shared" ca="1" si="501"/>
        <v>48.742924315106677</v>
      </c>
      <c r="E6415">
        <f t="shared" ca="1" si="503"/>
        <v>53.803803693127861</v>
      </c>
    </row>
    <row r="6416" spans="1:5" x14ac:dyDescent="0.35">
      <c r="A6416">
        <f t="shared" si="504"/>
        <v>6405</v>
      </c>
      <c r="B6416">
        <f t="shared" ca="1" si="500"/>
        <v>4.0529291310761519E-3</v>
      </c>
      <c r="C6416">
        <f t="shared" ca="1" si="502"/>
        <v>15.707804779085</v>
      </c>
      <c r="D6416" s="48">
        <f t="shared" ca="1" si="501"/>
        <v>56.228905505615785</v>
      </c>
      <c r="E6416">
        <f t="shared" ca="1" si="503"/>
        <v>54.070355637515107</v>
      </c>
    </row>
    <row r="6417" spans="1:5" x14ac:dyDescent="0.35">
      <c r="A6417">
        <f t="shared" si="504"/>
        <v>6406</v>
      </c>
      <c r="B6417">
        <f t="shared" ca="1" si="500"/>
        <v>3.9890594809449988E-3</v>
      </c>
      <c r="C6417">
        <f t="shared" ca="1" si="502"/>
        <v>15.833055858046009</v>
      </c>
      <c r="D6417" s="48">
        <f t="shared" ca="1" si="501"/>
        <v>51.670899376788327</v>
      </c>
      <c r="E6417">
        <f t="shared" ca="1" si="503"/>
        <v>75.458893340365165</v>
      </c>
    </row>
    <row r="6418" spans="1:5" x14ac:dyDescent="0.35">
      <c r="A6418">
        <f t="shared" si="504"/>
        <v>6407</v>
      </c>
      <c r="B6418">
        <f t="shared" ca="1" si="500"/>
        <v>5.3606382290441613E-3</v>
      </c>
      <c r="C6418">
        <f t="shared" ca="1" si="502"/>
        <v>13.658145986548623</v>
      </c>
      <c r="D6418" s="48">
        <f t="shared" ca="1" si="501"/>
        <v>53.525221048543699</v>
      </c>
      <c r="E6418">
        <f t="shared" ca="1" si="503"/>
        <v>42.902415658818292</v>
      </c>
    </row>
    <row r="6419" spans="1:5" x14ac:dyDescent="0.35">
      <c r="A6419">
        <f t="shared" si="504"/>
        <v>6408</v>
      </c>
      <c r="B6419">
        <f t="shared" ca="1" si="500"/>
        <v>5.9491184913747358E-3</v>
      </c>
      <c r="C6419">
        <f t="shared" ca="1" si="502"/>
        <v>12.965034909146834</v>
      </c>
      <c r="D6419" s="48">
        <f t="shared" ca="1" si="501"/>
        <v>49.518887920249476</v>
      </c>
      <c r="E6419">
        <f t="shared" ca="1" si="503"/>
        <v>59.331365420294865</v>
      </c>
    </row>
    <row r="6420" spans="1:5" x14ac:dyDescent="0.35">
      <c r="A6420">
        <f t="shared" si="504"/>
        <v>6409</v>
      </c>
      <c r="B6420">
        <f t="shared" ca="1" si="500"/>
        <v>7.4656456905299439E-3</v>
      </c>
      <c r="C6420">
        <f t="shared" ca="1" si="502"/>
        <v>11.573542545017455</v>
      </c>
      <c r="D6420" s="48">
        <f t="shared" ca="1" si="501"/>
        <v>50.680144529475463</v>
      </c>
      <c r="E6420">
        <f t="shared" ca="1" si="503"/>
        <v>48.025084673974561</v>
      </c>
    </row>
    <row r="6421" spans="1:5" x14ac:dyDescent="0.35">
      <c r="A6421">
        <f t="shared" si="504"/>
        <v>6410</v>
      </c>
      <c r="B6421">
        <f t="shared" ca="1" si="500"/>
        <v>4.3582815466358523E-3</v>
      </c>
      <c r="C6421">
        <f t="shared" ca="1" si="502"/>
        <v>15.147548747163729</v>
      </c>
      <c r="D6421" s="48">
        <f t="shared" ca="1" si="501"/>
        <v>51.322188432800111</v>
      </c>
      <c r="E6421">
        <f t="shared" ca="1" si="503"/>
        <v>79.926082794426122</v>
      </c>
    </row>
    <row r="6422" spans="1:5" x14ac:dyDescent="0.35">
      <c r="A6422">
        <f t="shared" si="504"/>
        <v>6411</v>
      </c>
      <c r="B6422">
        <f t="shared" ca="1" si="500"/>
        <v>4.3556037372660785E-3</v>
      </c>
      <c r="C6422">
        <f t="shared" ca="1" si="502"/>
        <v>15.152204360707296</v>
      </c>
      <c r="D6422" s="48">
        <f t="shared" ca="1" si="501"/>
        <v>50.636554473255323</v>
      </c>
      <c r="E6422">
        <f t="shared" ca="1" si="503"/>
        <v>66.104574357696777</v>
      </c>
    </row>
    <row r="6423" spans="1:5" x14ac:dyDescent="0.35">
      <c r="A6423">
        <f t="shared" si="504"/>
        <v>6412</v>
      </c>
      <c r="B6423">
        <f t="shared" ca="1" si="500"/>
        <v>4.0785663593405665E-3</v>
      </c>
      <c r="C6423">
        <f t="shared" ca="1" si="502"/>
        <v>15.658358555539373</v>
      </c>
      <c r="D6423" s="48">
        <f t="shared" ca="1" si="501"/>
        <v>52.572202848440561</v>
      </c>
      <c r="E6423">
        <f t="shared" ca="1" si="503"/>
        <v>40.201221571040399</v>
      </c>
    </row>
    <row r="6424" spans="1:5" x14ac:dyDescent="0.35">
      <c r="A6424">
        <f t="shared" si="504"/>
        <v>6413</v>
      </c>
      <c r="B6424">
        <f t="shared" ca="1" si="500"/>
        <v>3.9270867873442295E-3</v>
      </c>
      <c r="C6424">
        <f t="shared" ca="1" si="502"/>
        <v>15.957496227410218</v>
      </c>
      <c r="D6424" s="48">
        <f t="shared" ca="1" si="501"/>
        <v>49.699921884118865</v>
      </c>
      <c r="E6424">
        <f t="shared" ca="1" si="503"/>
        <v>38.476492232304636</v>
      </c>
    </row>
    <row r="6425" spans="1:5" x14ac:dyDescent="0.35">
      <c r="A6425">
        <f t="shared" si="504"/>
        <v>6414</v>
      </c>
      <c r="B6425">
        <f t="shared" ca="1" si="500"/>
        <v>4.0433025928158072E-3</v>
      </c>
      <c r="C6425">
        <f t="shared" ca="1" si="502"/>
        <v>15.726492706055192</v>
      </c>
      <c r="D6425" s="48">
        <f t="shared" ca="1" si="501"/>
        <v>54.487079232193778</v>
      </c>
      <c r="E6425">
        <f t="shared" ca="1" si="503"/>
        <v>60.44285077303055</v>
      </c>
    </row>
    <row r="6426" spans="1:5" x14ac:dyDescent="0.35">
      <c r="A6426">
        <f t="shared" si="504"/>
        <v>6415</v>
      </c>
      <c r="B6426">
        <f t="shared" ca="1" si="500"/>
        <v>3.879179536041364E-3</v>
      </c>
      <c r="C6426">
        <f t="shared" ca="1" si="502"/>
        <v>16.055730137056436</v>
      </c>
      <c r="D6426" s="48">
        <f t="shared" ca="1" si="501"/>
        <v>49.385058188600553</v>
      </c>
      <c r="E6426">
        <f t="shared" ca="1" si="503"/>
        <v>30.123903030889732</v>
      </c>
    </row>
    <row r="6427" spans="1:5" x14ac:dyDescent="0.35">
      <c r="A6427">
        <f t="shared" si="504"/>
        <v>6416</v>
      </c>
      <c r="B6427">
        <f t="shared" ca="1" si="500"/>
        <v>4.8773764950557691E-3</v>
      </c>
      <c r="C6427">
        <f t="shared" ca="1" si="502"/>
        <v>14.31880779567825</v>
      </c>
      <c r="D6427" s="48">
        <f t="shared" ca="1" si="501"/>
        <v>54.03741744310517</v>
      </c>
      <c r="E6427">
        <f t="shared" ca="1" si="503"/>
        <v>37.647985455228941</v>
      </c>
    </row>
    <row r="6428" spans="1:5" x14ac:dyDescent="0.35">
      <c r="A6428">
        <f t="shared" si="504"/>
        <v>6417</v>
      </c>
      <c r="B6428">
        <f t="shared" ca="1" si="500"/>
        <v>4.3324478225495395E-3</v>
      </c>
      <c r="C6428">
        <f t="shared" ca="1" si="502"/>
        <v>15.192642883539566</v>
      </c>
      <c r="D6428" s="48">
        <f t="shared" ca="1" si="501"/>
        <v>50.748729930710539</v>
      </c>
      <c r="E6428">
        <f t="shared" ca="1" si="503"/>
        <v>68.815624734034188</v>
      </c>
    </row>
    <row r="6429" spans="1:5" x14ac:dyDescent="0.35">
      <c r="A6429">
        <f t="shared" si="504"/>
        <v>6418</v>
      </c>
      <c r="B6429">
        <f t="shared" ca="1" si="500"/>
        <v>4.8600067939247246E-3</v>
      </c>
      <c r="C6429">
        <f t="shared" ca="1" si="502"/>
        <v>14.344372737542434</v>
      </c>
      <c r="D6429" s="48">
        <f t="shared" ca="1" si="501"/>
        <v>51.614192979691516</v>
      </c>
      <c r="E6429">
        <f t="shared" ca="1" si="503"/>
        <v>46.81500496749895</v>
      </c>
    </row>
    <row r="6430" spans="1:5" x14ac:dyDescent="0.35">
      <c r="A6430">
        <f t="shared" si="504"/>
        <v>6419</v>
      </c>
      <c r="B6430">
        <f t="shared" ca="1" si="500"/>
        <v>3.9665900999853706E-3</v>
      </c>
      <c r="C6430">
        <f t="shared" ca="1" si="502"/>
        <v>15.877836962658437</v>
      </c>
      <c r="D6430" s="48">
        <f t="shared" ca="1" si="501"/>
        <v>52.952371966680282</v>
      </c>
      <c r="E6430">
        <f t="shared" ca="1" si="503"/>
        <v>50.967979092858876</v>
      </c>
    </row>
    <row r="6431" spans="1:5" x14ac:dyDescent="0.35">
      <c r="A6431">
        <f t="shared" si="504"/>
        <v>6420</v>
      </c>
      <c r="B6431">
        <f t="shared" ca="1" si="500"/>
        <v>4.6418584214181404E-3</v>
      </c>
      <c r="C6431">
        <f t="shared" ca="1" si="502"/>
        <v>14.67756643904062</v>
      </c>
      <c r="D6431" s="48">
        <f t="shared" ca="1" si="501"/>
        <v>51.802317150408925</v>
      </c>
      <c r="E6431">
        <f t="shared" ca="1" si="503"/>
        <v>77.519354341503202</v>
      </c>
    </row>
    <row r="6432" spans="1:5" x14ac:dyDescent="0.35">
      <c r="A6432">
        <f t="shared" si="504"/>
        <v>6421</v>
      </c>
      <c r="B6432">
        <f t="shared" ca="1" si="500"/>
        <v>4.3765253808131996E-3</v>
      </c>
      <c r="C6432">
        <f t="shared" ca="1" si="502"/>
        <v>15.11594399905532</v>
      </c>
      <c r="D6432" s="48">
        <f t="shared" ca="1" si="501"/>
        <v>51.060002547229686</v>
      </c>
      <c r="E6432">
        <f t="shared" ca="1" si="503"/>
        <v>78.299160669405438</v>
      </c>
    </row>
    <row r="6433" spans="1:5" x14ac:dyDescent="0.35">
      <c r="A6433">
        <f t="shared" si="504"/>
        <v>6422</v>
      </c>
      <c r="B6433">
        <f t="shared" ca="1" si="500"/>
        <v>6.2722237200962521E-3</v>
      </c>
      <c r="C6433">
        <f t="shared" ca="1" si="502"/>
        <v>12.626681614202043</v>
      </c>
      <c r="D6433" s="48">
        <f t="shared" ca="1" si="501"/>
        <v>50.566651040232685</v>
      </c>
      <c r="E6433">
        <f t="shared" ca="1" si="503"/>
        <v>37.339939675349662</v>
      </c>
    </row>
    <row r="6434" spans="1:5" x14ac:dyDescent="0.35">
      <c r="A6434">
        <f t="shared" si="504"/>
        <v>6423</v>
      </c>
      <c r="B6434">
        <f t="shared" ca="1" si="500"/>
        <v>5.2014491488580755E-3</v>
      </c>
      <c r="C6434">
        <f t="shared" ca="1" si="502"/>
        <v>13.86557299413507</v>
      </c>
      <c r="D6434" s="48">
        <f t="shared" ca="1" si="501"/>
        <v>52.54639191850972</v>
      </c>
      <c r="E6434">
        <f t="shared" ca="1" si="503"/>
        <v>52.047653533046621</v>
      </c>
    </row>
    <row r="6435" spans="1:5" x14ac:dyDescent="0.35">
      <c r="A6435">
        <f t="shared" si="504"/>
        <v>6424</v>
      </c>
      <c r="B6435">
        <f t="shared" ca="1" si="500"/>
        <v>4.2876145990017938E-3</v>
      </c>
      <c r="C6435">
        <f t="shared" ca="1" si="502"/>
        <v>15.27186686974737</v>
      </c>
      <c r="D6435" s="48">
        <f t="shared" ca="1" si="501"/>
        <v>53.111708888276247</v>
      </c>
      <c r="E6435">
        <f t="shared" ca="1" si="503"/>
        <v>38.685253682645836</v>
      </c>
    </row>
    <row r="6436" spans="1:5" x14ac:dyDescent="0.35">
      <c r="A6436">
        <f t="shared" si="504"/>
        <v>6425</v>
      </c>
      <c r="B6436">
        <f t="shared" ca="1" si="500"/>
        <v>6.3616278234201983E-3</v>
      </c>
      <c r="C6436">
        <f t="shared" ca="1" si="502"/>
        <v>12.537642180596121</v>
      </c>
      <c r="D6436" s="48">
        <f t="shared" ca="1" si="501"/>
        <v>50.675644255501432</v>
      </c>
      <c r="E6436">
        <f t="shared" ca="1" si="503"/>
        <v>50.044820888363141</v>
      </c>
    </row>
    <row r="6437" spans="1:5" x14ac:dyDescent="0.35">
      <c r="A6437">
        <f t="shared" si="504"/>
        <v>6426</v>
      </c>
      <c r="B6437">
        <f t="shared" ca="1" si="500"/>
        <v>4.7295580838136618E-3</v>
      </c>
      <c r="C6437">
        <f t="shared" ca="1" si="502"/>
        <v>14.540847452256159</v>
      </c>
      <c r="D6437" s="48">
        <f t="shared" ca="1" si="501"/>
        <v>53.317904735851855</v>
      </c>
      <c r="E6437">
        <f t="shared" ca="1" si="503"/>
        <v>72.637381382250936</v>
      </c>
    </row>
    <row r="6438" spans="1:5" x14ac:dyDescent="0.35">
      <c r="A6438">
        <f t="shared" si="504"/>
        <v>6427</v>
      </c>
      <c r="B6438">
        <f t="shared" ca="1" si="500"/>
        <v>4.2634248808326794E-3</v>
      </c>
      <c r="C6438">
        <f t="shared" ca="1" si="502"/>
        <v>15.315130166562707</v>
      </c>
      <c r="D6438" s="48">
        <f t="shared" ca="1" si="501"/>
        <v>51.946789347575347</v>
      </c>
      <c r="E6438">
        <f t="shared" ca="1" si="503"/>
        <v>44.89715059503834</v>
      </c>
    </row>
    <row r="6439" spans="1:5" x14ac:dyDescent="0.35">
      <c r="A6439">
        <f t="shared" si="504"/>
        <v>6428</v>
      </c>
      <c r="B6439">
        <f t="shared" ca="1" si="500"/>
        <v>4.3437709305547837E-3</v>
      </c>
      <c r="C6439">
        <f t="shared" ca="1" si="502"/>
        <v>15.172828280783847</v>
      </c>
      <c r="D6439" s="48">
        <f t="shared" ca="1" si="501"/>
        <v>54.674966340060813</v>
      </c>
      <c r="E6439">
        <f t="shared" ca="1" si="503"/>
        <v>33.708429043948371</v>
      </c>
    </row>
    <row r="6440" spans="1:5" x14ac:dyDescent="0.35">
      <c r="A6440">
        <f t="shared" si="504"/>
        <v>6429</v>
      </c>
      <c r="B6440">
        <f t="shared" ca="1" si="500"/>
        <v>4.3811163446182324E-3</v>
      </c>
      <c r="C6440">
        <f t="shared" ca="1" si="502"/>
        <v>15.108021938097286</v>
      </c>
      <c r="D6440" s="48">
        <f t="shared" ca="1" si="501"/>
        <v>48.634899991688656</v>
      </c>
      <c r="E6440">
        <f t="shared" ca="1" si="503"/>
        <v>49.159965764149455</v>
      </c>
    </row>
    <row r="6441" spans="1:5" x14ac:dyDescent="0.35">
      <c r="A6441">
        <f t="shared" si="504"/>
        <v>6430</v>
      </c>
      <c r="B6441">
        <f t="shared" ca="1" si="500"/>
        <v>4.2096159210652968E-3</v>
      </c>
      <c r="C6441">
        <f t="shared" ca="1" si="502"/>
        <v>15.412701354988574</v>
      </c>
      <c r="D6441" s="48">
        <f t="shared" ca="1" si="501"/>
        <v>55.696213405843707</v>
      </c>
      <c r="E6441">
        <f t="shared" ca="1" si="503"/>
        <v>69.101286996046227</v>
      </c>
    </row>
    <row r="6442" spans="1:5" x14ac:dyDescent="0.35">
      <c r="A6442">
        <f t="shared" si="504"/>
        <v>6431</v>
      </c>
      <c r="B6442">
        <f t="shared" ca="1" si="500"/>
        <v>4.4138152503402552E-3</v>
      </c>
      <c r="C6442">
        <f t="shared" ca="1" si="502"/>
        <v>15.051955460776341</v>
      </c>
      <c r="D6442" s="48">
        <f t="shared" ca="1" si="501"/>
        <v>53.071887755939379</v>
      </c>
      <c r="E6442">
        <f t="shared" ca="1" si="503"/>
        <v>21.741787636293441</v>
      </c>
    </row>
    <row r="6443" spans="1:5" x14ac:dyDescent="0.35">
      <c r="A6443">
        <f t="shared" si="504"/>
        <v>6432</v>
      </c>
      <c r="B6443">
        <f t="shared" ca="1" si="500"/>
        <v>4.2578001550994862E-3</v>
      </c>
      <c r="C6443">
        <f t="shared" ca="1" si="502"/>
        <v>15.325242780197165</v>
      </c>
      <c r="D6443" s="48">
        <f t="shared" ca="1" si="501"/>
        <v>51.036609682472417</v>
      </c>
      <c r="E6443">
        <f t="shared" ca="1" si="503"/>
        <v>37.696377770199021</v>
      </c>
    </row>
    <row r="6444" spans="1:5" x14ac:dyDescent="0.35">
      <c r="A6444">
        <f t="shared" si="504"/>
        <v>6433</v>
      </c>
      <c r="B6444">
        <f t="shared" ca="1" si="500"/>
        <v>5.6490627921878698E-3</v>
      </c>
      <c r="C6444">
        <f t="shared" ca="1" si="502"/>
        <v>13.304905642688556</v>
      </c>
      <c r="D6444" s="48">
        <f t="shared" ca="1" si="501"/>
        <v>49.969917211365413</v>
      </c>
      <c r="E6444">
        <f t="shared" ca="1" si="503"/>
        <v>70.911755736456513</v>
      </c>
    </row>
    <row r="6445" spans="1:5" x14ac:dyDescent="0.35">
      <c r="A6445">
        <f t="shared" si="504"/>
        <v>6434</v>
      </c>
      <c r="B6445">
        <f t="shared" ca="1" si="500"/>
        <v>3.4993452972598852E-3</v>
      </c>
      <c r="C6445">
        <f t="shared" ca="1" si="502"/>
        <v>16.904666244417005</v>
      </c>
      <c r="D6445" s="48">
        <f t="shared" ca="1" si="501"/>
        <v>52.808568961267056</v>
      </c>
      <c r="E6445">
        <f t="shared" ca="1" si="503"/>
        <v>45.638901536604891</v>
      </c>
    </row>
    <row r="6446" spans="1:5" x14ac:dyDescent="0.35">
      <c r="A6446">
        <f t="shared" si="504"/>
        <v>6435</v>
      </c>
      <c r="B6446">
        <f t="shared" ca="1" si="500"/>
        <v>5.2054727370898718E-3</v>
      </c>
      <c r="C6446">
        <f t="shared" ca="1" si="502"/>
        <v>13.860213236822213</v>
      </c>
      <c r="D6446" s="48">
        <f t="shared" ca="1" si="501"/>
        <v>49.639793312515231</v>
      </c>
      <c r="E6446">
        <f t="shared" ca="1" si="503"/>
        <v>56.815753109386158</v>
      </c>
    </row>
    <row r="6447" spans="1:5" x14ac:dyDescent="0.35">
      <c r="A6447">
        <f t="shared" si="504"/>
        <v>6436</v>
      </c>
      <c r="B6447">
        <f t="shared" ca="1" si="500"/>
        <v>6.6601176431306383E-3</v>
      </c>
      <c r="C6447">
        <f t="shared" ca="1" si="502"/>
        <v>12.253468811918838</v>
      </c>
      <c r="D6447" s="48">
        <f t="shared" ca="1" si="501"/>
        <v>53.552457003107335</v>
      </c>
      <c r="E6447">
        <f t="shared" ca="1" si="503"/>
        <v>51.753063186584647</v>
      </c>
    </row>
    <row r="6448" spans="1:5" x14ac:dyDescent="0.35">
      <c r="A6448">
        <f t="shared" si="504"/>
        <v>6437</v>
      </c>
      <c r="B6448">
        <f t="shared" ca="1" si="500"/>
        <v>4.8537484765976352E-3</v>
      </c>
      <c r="C6448">
        <f t="shared" ca="1" si="502"/>
        <v>14.353617419062894</v>
      </c>
      <c r="D6448" s="48">
        <f t="shared" ca="1" si="501"/>
        <v>52.762770751162321</v>
      </c>
      <c r="E6448">
        <f t="shared" ca="1" si="503"/>
        <v>51.633734701129995</v>
      </c>
    </row>
    <row r="6449" spans="1:5" x14ac:dyDescent="0.35">
      <c r="A6449">
        <f t="shared" si="504"/>
        <v>6438</v>
      </c>
      <c r="B6449">
        <f t="shared" ca="1" si="500"/>
        <v>3.9495901754549537E-3</v>
      </c>
      <c r="C6449">
        <f t="shared" ca="1" si="502"/>
        <v>15.911971162691529</v>
      </c>
      <c r="D6449" s="48">
        <f t="shared" ca="1" si="501"/>
        <v>49.16202337922676</v>
      </c>
      <c r="E6449">
        <f t="shared" ca="1" si="503"/>
        <v>40.986438927325523</v>
      </c>
    </row>
    <row r="6450" spans="1:5" x14ac:dyDescent="0.35">
      <c r="A6450">
        <f t="shared" si="504"/>
        <v>6439</v>
      </c>
      <c r="B6450">
        <f t="shared" ca="1" si="500"/>
        <v>4.6067324015308881E-3</v>
      </c>
      <c r="C6450">
        <f t="shared" ca="1" si="502"/>
        <v>14.733417896087936</v>
      </c>
      <c r="D6450" s="48">
        <f t="shared" ca="1" si="501"/>
        <v>51.098648758462474</v>
      </c>
      <c r="E6450">
        <f t="shared" ca="1" si="503"/>
        <v>42.208799443327223</v>
      </c>
    </row>
    <row r="6451" spans="1:5" x14ac:dyDescent="0.35">
      <c r="A6451">
        <f t="shared" si="504"/>
        <v>6440</v>
      </c>
      <c r="B6451">
        <f t="shared" ca="1" si="500"/>
        <v>4.4449157731989031E-3</v>
      </c>
      <c r="C6451">
        <f t="shared" ca="1" si="502"/>
        <v>14.99920469598217</v>
      </c>
      <c r="D6451" s="48">
        <f t="shared" ca="1" si="501"/>
        <v>49.654912461602812</v>
      </c>
      <c r="E6451">
        <f t="shared" ca="1" si="503"/>
        <v>45.875962815277028</v>
      </c>
    </row>
    <row r="6452" spans="1:5" x14ac:dyDescent="0.35">
      <c r="A6452">
        <f t="shared" si="504"/>
        <v>6441</v>
      </c>
      <c r="B6452">
        <f t="shared" ca="1" si="500"/>
        <v>4.8146983069931558E-3</v>
      </c>
      <c r="C6452">
        <f t="shared" ca="1" si="502"/>
        <v>14.411708209173076</v>
      </c>
      <c r="D6452" s="48">
        <f t="shared" ca="1" si="501"/>
        <v>52.819833475226353</v>
      </c>
      <c r="E6452">
        <f t="shared" ca="1" si="503"/>
        <v>41.419814517706762</v>
      </c>
    </row>
    <row r="6453" spans="1:5" x14ac:dyDescent="0.35">
      <c r="A6453">
        <f t="shared" si="504"/>
        <v>6442</v>
      </c>
      <c r="B6453">
        <f t="shared" ca="1" si="500"/>
        <v>4.8387417717038151E-3</v>
      </c>
      <c r="C6453">
        <f t="shared" ca="1" si="502"/>
        <v>14.375858092413445</v>
      </c>
      <c r="D6453" s="48">
        <f t="shared" ca="1" si="501"/>
        <v>51.665294215771105</v>
      </c>
      <c r="E6453">
        <f t="shared" ca="1" si="503"/>
        <v>81.491623751179475</v>
      </c>
    </row>
    <row r="6454" spans="1:5" x14ac:dyDescent="0.35">
      <c r="A6454">
        <f t="shared" si="504"/>
        <v>6443</v>
      </c>
      <c r="B6454">
        <f t="shared" ca="1" si="500"/>
        <v>5.2641801101325483E-3</v>
      </c>
      <c r="C6454">
        <f t="shared" ca="1" si="502"/>
        <v>13.782710371692467</v>
      </c>
      <c r="D6454" s="48">
        <f t="shared" ca="1" si="501"/>
        <v>51.013484736991337</v>
      </c>
      <c r="E6454">
        <f t="shared" ca="1" si="503"/>
        <v>49.590213266470705</v>
      </c>
    </row>
    <row r="6455" spans="1:5" x14ac:dyDescent="0.35">
      <c r="A6455">
        <f t="shared" si="504"/>
        <v>6444</v>
      </c>
      <c r="B6455">
        <f t="shared" ca="1" si="500"/>
        <v>4.6882677899346735E-3</v>
      </c>
      <c r="C6455">
        <f t="shared" ca="1" si="502"/>
        <v>14.604738822822538</v>
      </c>
      <c r="D6455" s="48">
        <f t="shared" ca="1" si="501"/>
        <v>50.368080768913792</v>
      </c>
      <c r="E6455">
        <f t="shared" ca="1" si="503"/>
        <v>56.810024484428084</v>
      </c>
    </row>
    <row r="6456" spans="1:5" x14ac:dyDescent="0.35">
      <c r="A6456">
        <f t="shared" si="504"/>
        <v>6445</v>
      </c>
      <c r="B6456">
        <f t="shared" ca="1" si="500"/>
        <v>5.9311970569351407E-3</v>
      </c>
      <c r="C6456">
        <f t="shared" ca="1" si="502"/>
        <v>12.984607414452285</v>
      </c>
      <c r="D6456" s="48">
        <f t="shared" ca="1" si="501"/>
        <v>51.611453219192455</v>
      </c>
      <c r="E6456">
        <f t="shared" ca="1" si="503"/>
        <v>47.215535403312224</v>
      </c>
    </row>
    <row r="6457" spans="1:5" x14ac:dyDescent="0.35">
      <c r="A6457">
        <f t="shared" si="504"/>
        <v>6446</v>
      </c>
      <c r="B6457">
        <f t="shared" ca="1" si="500"/>
        <v>4.8605486562105652E-3</v>
      </c>
      <c r="C6457">
        <f t="shared" ca="1" si="502"/>
        <v>14.343573147641157</v>
      </c>
      <c r="D6457" s="48">
        <f t="shared" ca="1" si="501"/>
        <v>51.786864355040265</v>
      </c>
      <c r="E6457">
        <f t="shared" ca="1" si="503"/>
        <v>61.054727532345893</v>
      </c>
    </row>
    <row r="6458" spans="1:5" x14ac:dyDescent="0.35">
      <c r="A6458">
        <f t="shared" si="504"/>
        <v>6447</v>
      </c>
      <c r="B6458">
        <f t="shared" ca="1" si="500"/>
        <v>6.0735026741646188E-3</v>
      </c>
      <c r="C6458">
        <f t="shared" ca="1" si="502"/>
        <v>12.831587401855808</v>
      </c>
      <c r="D6458" s="48">
        <f t="shared" ca="1" si="501"/>
        <v>51.01296761236847</v>
      </c>
      <c r="E6458">
        <f t="shared" ca="1" si="503"/>
        <v>75.218924907941528</v>
      </c>
    </row>
    <row r="6459" spans="1:5" x14ac:dyDescent="0.35">
      <c r="A6459">
        <f t="shared" si="504"/>
        <v>6448</v>
      </c>
      <c r="B6459">
        <f t="shared" ca="1" si="500"/>
        <v>5.6047048003213295E-3</v>
      </c>
      <c r="C6459">
        <f t="shared" ca="1" si="502"/>
        <v>13.357452189248177</v>
      </c>
      <c r="D6459" s="48">
        <f t="shared" ca="1" si="501"/>
        <v>52.843978979665359</v>
      </c>
      <c r="E6459">
        <f t="shared" ca="1" si="503"/>
        <v>69.827385357366822</v>
      </c>
    </row>
    <row r="6460" spans="1:5" x14ac:dyDescent="0.35">
      <c r="A6460">
        <f t="shared" si="504"/>
        <v>6449</v>
      </c>
      <c r="B6460">
        <f t="shared" ca="1" si="500"/>
        <v>4.3998650455453533E-3</v>
      </c>
      <c r="C6460">
        <f t="shared" ca="1" si="502"/>
        <v>15.075798429087754</v>
      </c>
      <c r="D6460" s="48">
        <f t="shared" ca="1" si="501"/>
        <v>51.230327995279083</v>
      </c>
      <c r="E6460">
        <f t="shared" ca="1" si="503"/>
        <v>41.931028023288761</v>
      </c>
    </row>
    <row r="6461" spans="1:5" x14ac:dyDescent="0.35">
      <c r="A6461">
        <f t="shared" si="504"/>
        <v>6450</v>
      </c>
      <c r="B6461">
        <f t="shared" ca="1" si="500"/>
        <v>6.3234004495587781E-3</v>
      </c>
      <c r="C6461">
        <f t="shared" ca="1" si="502"/>
        <v>12.575482497735356</v>
      </c>
      <c r="D6461" s="48">
        <f t="shared" ca="1" si="501"/>
        <v>49.966807600478788</v>
      </c>
      <c r="E6461">
        <f t="shared" ca="1" si="503"/>
        <v>46.738125830662135</v>
      </c>
    </row>
    <row r="6462" spans="1:5" x14ac:dyDescent="0.35">
      <c r="A6462">
        <f t="shared" si="504"/>
        <v>6451</v>
      </c>
      <c r="B6462">
        <f t="shared" ca="1" si="500"/>
        <v>5.0132782722290201E-3</v>
      </c>
      <c r="C6462">
        <f t="shared" ca="1" si="502"/>
        <v>14.123394630012525</v>
      </c>
      <c r="D6462" s="48">
        <f t="shared" ca="1" si="501"/>
        <v>52.033631329335762</v>
      </c>
      <c r="E6462">
        <f t="shared" ca="1" si="503"/>
        <v>59.389412236825819</v>
      </c>
    </row>
    <row r="6463" spans="1:5" x14ac:dyDescent="0.35">
      <c r="A6463">
        <f t="shared" si="504"/>
        <v>6452</v>
      </c>
      <c r="B6463">
        <f t="shared" ca="1" si="500"/>
        <v>4.0367341093971356E-3</v>
      </c>
      <c r="C6463">
        <f t="shared" ca="1" si="502"/>
        <v>15.739282403913585</v>
      </c>
      <c r="D6463" s="48">
        <f t="shared" ca="1" si="501"/>
        <v>54.003611356869861</v>
      </c>
      <c r="E6463">
        <f t="shared" ca="1" si="503"/>
        <v>59.677428900477182</v>
      </c>
    </row>
    <row r="6464" spans="1:5" x14ac:dyDescent="0.35">
      <c r="A6464">
        <f t="shared" si="504"/>
        <v>6453</v>
      </c>
      <c r="B6464">
        <f t="shared" ca="1" si="500"/>
        <v>4.0093900196992984E-3</v>
      </c>
      <c r="C6464">
        <f t="shared" ca="1" si="502"/>
        <v>15.792862256002421</v>
      </c>
      <c r="D6464" s="48">
        <f t="shared" ca="1" si="501"/>
        <v>54.671925027222457</v>
      </c>
      <c r="E6464">
        <f t="shared" ca="1" si="503"/>
        <v>58.854478144115411</v>
      </c>
    </row>
    <row r="6465" spans="1:5" x14ac:dyDescent="0.35">
      <c r="A6465">
        <f t="shared" si="504"/>
        <v>6454</v>
      </c>
      <c r="B6465">
        <f t="shared" ca="1" si="500"/>
        <v>5.1583684081438702E-3</v>
      </c>
      <c r="C6465">
        <f t="shared" ca="1" si="502"/>
        <v>13.923352615635874</v>
      </c>
      <c r="D6465" s="48">
        <f t="shared" ca="1" si="501"/>
        <v>51.931309396305451</v>
      </c>
      <c r="E6465">
        <f t="shared" ca="1" si="503"/>
        <v>89.246108442319795</v>
      </c>
    </row>
    <row r="6466" spans="1:5" x14ac:dyDescent="0.35">
      <c r="A6466">
        <f t="shared" si="504"/>
        <v>6455</v>
      </c>
      <c r="B6466">
        <f t="shared" ca="1" si="500"/>
        <v>4.0700457708239086E-3</v>
      </c>
      <c r="C6466">
        <f t="shared" ca="1" si="502"/>
        <v>15.674740272497896</v>
      </c>
      <c r="D6466" s="48">
        <f t="shared" ca="1" si="501"/>
        <v>47.46699584254074</v>
      </c>
      <c r="E6466">
        <f t="shared" ca="1" si="503"/>
        <v>55.084777007758532</v>
      </c>
    </row>
    <row r="6467" spans="1:5" x14ac:dyDescent="0.35">
      <c r="A6467">
        <f t="shared" si="504"/>
        <v>6456</v>
      </c>
      <c r="B6467">
        <f t="shared" ca="1" si="500"/>
        <v>5.5715648410193941E-3</v>
      </c>
      <c r="C6467">
        <f t="shared" ca="1" si="502"/>
        <v>13.397118704461569</v>
      </c>
      <c r="D6467" s="48">
        <f t="shared" ca="1" si="501"/>
        <v>51.018221691233805</v>
      </c>
      <c r="E6467">
        <f t="shared" ca="1" si="503"/>
        <v>49.642909541975321</v>
      </c>
    </row>
    <row r="6468" spans="1:5" x14ac:dyDescent="0.35">
      <c r="A6468">
        <f t="shared" si="504"/>
        <v>6457</v>
      </c>
      <c r="B6468">
        <f t="shared" ca="1" si="500"/>
        <v>5.0045087263918247E-3</v>
      </c>
      <c r="C6468">
        <f t="shared" ca="1" si="502"/>
        <v>14.135763630830798</v>
      </c>
      <c r="D6468" s="48">
        <f t="shared" ca="1" si="501"/>
        <v>53.118100032980621</v>
      </c>
      <c r="E6468">
        <f t="shared" ca="1" si="503"/>
        <v>61.550059574250177</v>
      </c>
    </row>
    <row r="6469" spans="1:5" x14ac:dyDescent="0.35">
      <c r="A6469">
        <f t="shared" si="504"/>
        <v>6458</v>
      </c>
      <c r="B6469">
        <f t="shared" ca="1" si="500"/>
        <v>6.1741615271491456E-3</v>
      </c>
      <c r="C6469">
        <f t="shared" ca="1" si="502"/>
        <v>12.726559327267918</v>
      </c>
      <c r="D6469" s="48">
        <f t="shared" ca="1" si="501"/>
        <v>51.603084406112345</v>
      </c>
      <c r="E6469">
        <f t="shared" ca="1" si="503"/>
        <v>41.133296650686511</v>
      </c>
    </row>
    <row r="6470" spans="1:5" x14ac:dyDescent="0.35">
      <c r="A6470">
        <f t="shared" si="504"/>
        <v>6459</v>
      </c>
      <c r="B6470">
        <f t="shared" ca="1" si="500"/>
        <v>6.7299159718372257E-3</v>
      </c>
      <c r="C6470">
        <f t="shared" ca="1" si="502"/>
        <v>12.189760676251188</v>
      </c>
      <c r="D6470" s="48">
        <f t="shared" ca="1" si="501"/>
        <v>50.852033297227869</v>
      </c>
      <c r="E6470">
        <f t="shared" ca="1" si="503"/>
        <v>42.88444868283036</v>
      </c>
    </row>
    <row r="6471" spans="1:5" x14ac:dyDescent="0.35">
      <c r="A6471">
        <f t="shared" si="504"/>
        <v>6460</v>
      </c>
      <c r="B6471">
        <f t="shared" ca="1" si="500"/>
        <v>4.0205458925519823E-3</v>
      </c>
      <c r="C6471">
        <f t="shared" ca="1" si="502"/>
        <v>15.770936682656369</v>
      </c>
      <c r="D6471" s="48">
        <f t="shared" ca="1" si="501"/>
        <v>52.29648013485177</v>
      </c>
      <c r="E6471">
        <f t="shared" ca="1" si="503"/>
        <v>49.448509513233105</v>
      </c>
    </row>
    <row r="6472" spans="1:5" x14ac:dyDescent="0.35">
      <c r="A6472">
        <f t="shared" si="504"/>
        <v>6461</v>
      </c>
      <c r="B6472">
        <f t="shared" ca="1" si="500"/>
        <v>2.785853935376884E-3</v>
      </c>
      <c r="C6472">
        <f t="shared" ca="1" si="502"/>
        <v>18.946143783344798</v>
      </c>
      <c r="D6472" s="48">
        <f t="shared" ca="1" si="501"/>
        <v>48.29924304805462</v>
      </c>
      <c r="E6472">
        <f t="shared" ca="1" si="503"/>
        <v>40.434223027959789</v>
      </c>
    </row>
    <row r="6473" spans="1:5" x14ac:dyDescent="0.35">
      <c r="A6473">
        <f t="shared" si="504"/>
        <v>6462</v>
      </c>
      <c r="B6473">
        <f t="shared" ca="1" si="500"/>
        <v>6.5632303842752728E-3</v>
      </c>
      <c r="C6473">
        <f t="shared" ca="1" si="502"/>
        <v>12.34358111645599</v>
      </c>
      <c r="D6473" s="48">
        <f t="shared" ca="1" si="501"/>
        <v>52.586453896402389</v>
      </c>
      <c r="E6473">
        <f t="shared" ca="1" si="503"/>
        <v>39.36875471588931</v>
      </c>
    </row>
    <row r="6474" spans="1:5" x14ac:dyDescent="0.35">
      <c r="A6474">
        <f t="shared" si="504"/>
        <v>6463</v>
      </c>
      <c r="B6474">
        <f t="shared" ca="1" si="500"/>
        <v>5.1066388997176399E-3</v>
      </c>
      <c r="C6474">
        <f t="shared" ca="1" si="502"/>
        <v>13.99369569046544</v>
      </c>
      <c r="D6474" s="48">
        <f t="shared" ca="1" si="501"/>
        <v>54.306526540406111</v>
      </c>
      <c r="E6474">
        <f t="shared" ca="1" si="503"/>
        <v>62.828039172836256</v>
      </c>
    </row>
    <row r="6475" spans="1:5" x14ac:dyDescent="0.35">
      <c r="A6475">
        <f t="shared" si="504"/>
        <v>6464</v>
      </c>
      <c r="B6475">
        <f t="shared" ca="1" si="500"/>
        <v>4.5636765722953162E-3</v>
      </c>
      <c r="C6475">
        <f t="shared" ca="1" si="502"/>
        <v>14.802755668114228</v>
      </c>
      <c r="D6475" s="48">
        <f t="shared" ca="1" si="501"/>
        <v>48.365009366796215</v>
      </c>
      <c r="E6475">
        <f t="shared" ca="1" si="503"/>
        <v>44.834887145983458</v>
      </c>
    </row>
    <row r="6476" spans="1:5" x14ac:dyDescent="0.35">
      <c r="A6476">
        <f t="shared" si="504"/>
        <v>6465</v>
      </c>
      <c r="B6476">
        <f t="shared" ref="B6476:B6539" ca="1" si="505">_xlfn.GAMMA.INV(RAND(),$B$6,$B$7)</f>
        <v>4.0156449428201488E-3</v>
      </c>
      <c r="C6476">
        <f t="shared" ca="1" si="502"/>
        <v>15.780557677563628</v>
      </c>
      <c r="D6476" s="48">
        <f t="shared" ref="D6476:D6539" ca="1" si="506">_xlfn.NORM.INV(RAND(),$B$4,C6476/SQRT($B$2))</f>
        <v>50.331945358326614</v>
      </c>
      <c r="E6476">
        <f t="shared" ca="1" si="503"/>
        <v>51.191967155973472</v>
      </c>
    </row>
    <row r="6477" spans="1:5" x14ac:dyDescent="0.35">
      <c r="A6477">
        <f t="shared" si="504"/>
        <v>6466</v>
      </c>
      <c r="B6477">
        <f t="shared" ca="1" si="505"/>
        <v>4.0734911430265561E-3</v>
      </c>
      <c r="C6477">
        <f t="shared" ref="C6477:C6540" ca="1" si="507">1/SQRT(B6477)</f>
        <v>15.66810999679311</v>
      </c>
      <c r="D6477" s="48">
        <f t="shared" ca="1" si="506"/>
        <v>54.312610765094398</v>
      </c>
      <c r="E6477">
        <f t="shared" ref="E6477:E6540" ca="1" si="508">_xlfn.NORM.INV(RAND(),D6477,C6477)</f>
        <v>35.903037132004357</v>
      </c>
    </row>
    <row r="6478" spans="1:5" x14ac:dyDescent="0.35">
      <c r="A6478">
        <f t="shared" ref="A6478:A6541" si="509">A6477+1</f>
        <v>6467</v>
      </c>
      <c r="B6478">
        <f t="shared" ca="1" si="505"/>
        <v>6.3355719558356597E-3</v>
      </c>
      <c r="C6478">
        <f t="shared" ca="1" si="507"/>
        <v>12.563397073602406</v>
      </c>
      <c r="D6478" s="48">
        <f t="shared" ca="1" si="506"/>
        <v>53.045814231369128</v>
      </c>
      <c r="E6478">
        <f t="shared" ca="1" si="508"/>
        <v>50.534265948650273</v>
      </c>
    </row>
    <row r="6479" spans="1:5" x14ac:dyDescent="0.35">
      <c r="A6479">
        <f t="shared" si="509"/>
        <v>6468</v>
      </c>
      <c r="B6479">
        <f t="shared" ca="1" si="505"/>
        <v>6.2469957151729495E-3</v>
      </c>
      <c r="C6479">
        <f t="shared" ca="1" si="507"/>
        <v>12.652151859613873</v>
      </c>
      <c r="D6479" s="48">
        <f t="shared" ca="1" si="506"/>
        <v>50.601969924765392</v>
      </c>
      <c r="E6479">
        <f t="shared" ca="1" si="508"/>
        <v>52.945637056011755</v>
      </c>
    </row>
    <row r="6480" spans="1:5" x14ac:dyDescent="0.35">
      <c r="A6480">
        <f t="shared" si="509"/>
        <v>6469</v>
      </c>
      <c r="B6480">
        <f t="shared" ca="1" si="505"/>
        <v>5.8652195333452348E-3</v>
      </c>
      <c r="C6480">
        <f t="shared" ca="1" si="507"/>
        <v>13.057434737669407</v>
      </c>
      <c r="D6480" s="48">
        <f t="shared" ca="1" si="506"/>
        <v>52.968428469849414</v>
      </c>
      <c r="E6480">
        <f t="shared" ca="1" si="508"/>
        <v>56.543052147441635</v>
      </c>
    </row>
    <row r="6481" spans="1:5" x14ac:dyDescent="0.35">
      <c r="A6481">
        <f t="shared" si="509"/>
        <v>6470</v>
      </c>
      <c r="B6481">
        <f t="shared" ca="1" si="505"/>
        <v>3.9907110635393518E-3</v>
      </c>
      <c r="C6481">
        <f t="shared" ca="1" si="507"/>
        <v>15.829779210706596</v>
      </c>
      <c r="D6481" s="48">
        <f t="shared" ca="1" si="506"/>
        <v>52.642847001961748</v>
      </c>
      <c r="E6481">
        <f t="shared" ca="1" si="508"/>
        <v>56.8439653843595</v>
      </c>
    </row>
    <row r="6482" spans="1:5" x14ac:dyDescent="0.35">
      <c r="A6482">
        <f t="shared" si="509"/>
        <v>6471</v>
      </c>
      <c r="B6482">
        <f t="shared" ca="1" si="505"/>
        <v>6.3916823436140835E-3</v>
      </c>
      <c r="C6482">
        <f t="shared" ca="1" si="507"/>
        <v>12.508130637311606</v>
      </c>
      <c r="D6482" s="48">
        <f t="shared" ca="1" si="506"/>
        <v>52.759077783211517</v>
      </c>
      <c r="E6482">
        <f t="shared" ca="1" si="508"/>
        <v>57.841381486933834</v>
      </c>
    </row>
    <row r="6483" spans="1:5" x14ac:dyDescent="0.35">
      <c r="A6483">
        <f t="shared" si="509"/>
        <v>6472</v>
      </c>
      <c r="B6483">
        <f t="shared" ca="1" si="505"/>
        <v>3.785736504453365E-3</v>
      </c>
      <c r="C6483">
        <f t="shared" ca="1" si="507"/>
        <v>16.252673413220016</v>
      </c>
      <c r="D6483" s="48">
        <f t="shared" ca="1" si="506"/>
        <v>51.416252245100068</v>
      </c>
      <c r="E6483">
        <f t="shared" ca="1" si="508"/>
        <v>61.708704964233199</v>
      </c>
    </row>
    <row r="6484" spans="1:5" x14ac:dyDescent="0.35">
      <c r="A6484">
        <f t="shared" si="509"/>
        <v>6473</v>
      </c>
      <c r="B6484">
        <f t="shared" ca="1" si="505"/>
        <v>5.5854726712496463E-3</v>
      </c>
      <c r="C6484">
        <f t="shared" ca="1" si="507"/>
        <v>13.380428891855988</v>
      </c>
      <c r="D6484" s="48">
        <f t="shared" ca="1" si="506"/>
        <v>52.406318714069435</v>
      </c>
      <c r="E6484">
        <f t="shared" ca="1" si="508"/>
        <v>70.484025233806165</v>
      </c>
    </row>
    <row r="6485" spans="1:5" x14ac:dyDescent="0.35">
      <c r="A6485">
        <f t="shared" si="509"/>
        <v>6474</v>
      </c>
      <c r="B6485">
        <f t="shared" ca="1" si="505"/>
        <v>5.9317104191314966E-3</v>
      </c>
      <c r="C6485">
        <f t="shared" ca="1" si="507"/>
        <v>12.984045523333192</v>
      </c>
      <c r="D6485" s="48">
        <f t="shared" ca="1" si="506"/>
        <v>51.292915536949835</v>
      </c>
      <c r="E6485">
        <f t="shared" ca="1" si="508"/>
        <v>38.809157367958136</v>
      </c>
    </row>
    <row r="6486" spans="1:5" x14ac:dyDescent="0.35">
      <c r="A6486">
        <f t="shared" si="509"/>
        <v>6475</v>
      </c>
      <c r="B6486">
        <f t="shared" ca="1" si="505"/>
        <v>4.4682897484016907E-3</v>
      </c>
      <c r="C6486">
        <f t="shared" ca="1" si="507"/>
        <v>14.959922246336085</v>
      </c>
      <c r="D6486" s="48">
        <f t="shared" ca="1" si="506"/>
        <v>53.148039442993969</v>
      </c>
      <c r="E6486">
        <f t="shared" ca="1" si="508"/>
        <v>53.070468674429456</v>
      </c>
    </row>
    <row r="6487" spans="1:5" x14ac:dyDescent="0.35">
      <c r="A6487">
        <f t="shared" si="509"/>
        <v>6476</v>
      </c>
      <c r="B6487">
        <f t="shared" ca="1" si="505"/>
        <v>5.8627410236285942E-3</v>
      </c>
      <c r="C6487">
        <f t="shared" ca="1" si="507"/>
        <v>13.060194501323657</v>
      </c>
      <c r="D6487" s="48">
        <f t="shared" ca="1" si="506"/>
        <v>49.59662043503414</v>
      </c>
      <c r="E6487">
        <f t="shared" ca="1" si="508"/>
        <v>68.94707775839457</v>
      </c>
    </row>
    <row r="6488" spans="1:5" x14ac:dyDescent="0.35">
      <c r="A6488">
        <f t="shared" si="509"/>
        <v>6477</v>
      </c>
      <c r="B6488">
        <f t="shared" ca="1" si="505"/>
        <v>4.6733647285991499E-3</v>
      </c>
      <c r="C6488">
        <f t="shared" ca="1" si="507"/>
        <v>14.628007076532395</v>
      </c>
      <c r="D6488" s="48">
        <f t="shared" ca="1" si="506"/>
        <v>53.699169486740509</v>
      </c>
      <c r="E6488">
        <f t="shared" ca="1" si="508"/>
        <v>44.530024013708044</v>
      </c>
    </row>
    <row r="6489" spans="1:5" x14ac:dyDescent="0.35">
      <c r="A6489">
        <f t="shared" si="509"/>
        <v>6478</v>
      </c>
      <c r="B6489">
        <f t="shared" ca="1" si="505"/>
        <v>4.8679415030171329E-3</v>
      </c>
      <c r="C6489">
        <f t="shared" ca="1" si="507"/>
        <v>14.33267735836071</v>
      </c>
      <c r="D6489" s="48">
        <f t="shared" ca="1" si="506"/>
        <v>52.687987956194924</v>
      </c>
      <c r="E6489">
        <f t="shared" ca="1" si="508"/>
        <v>62.429030823513834</v>
      </c>
    </row>
    <row r="6490" spans="1:5" x14ac:dyDescent="0.35">
      <c r="A6490">
        <f t="shared" si="509"/>
        <v>6479</v>
      </c>
      <c r="B6490">
        <f t="shared" ca="1" si="505"/>
        <v>4.3134885528564298E-3</v>
      </c>
      <c r="C6490">
        <f t="shared" ca="1" si="507"/>
        <v>15.225994727829789</v>
      </c>
      <c r="D6490" s="48">
        <f t="shared" ca="1" si="506"/>
        <v>49.930358092616601</v>
      </c>
      <c r="E6490">
        <f t="shared" ca="1" si="508"/>
        <v>61.015062344083589</v>
      </c>
    </row>
    <row r="6491" spans="1:5" x14ac:dyDescent="0.35">
      <c r="A6491">
        <f t="shared" si="509"/>
        <v>6480</v>
      </c>
      <c r="B6491">
        <f t="shared" ca="1" si="505"/>
        <v>4.5026605201506364E-3</v>
      </c>
      <c r="C6491">
        <f t="shared" ca="1" si="507"/>
        <v>14.902715059435975</v>
      </c>
      <c r="D6491" s="48">
        <f t="shared" ca="1" si="506"/>
        <v>54.41925790175199</v>
      </c>
      <c r="E6491">
        <f t="shared" ca="1" si="508"/>
        <v>53.400940948350524</v>
      </c>
    </row>
    <row r="6492" spans="1:5" x14ac:dyDescent="0.35">
      <c r="A6492">
        <f t="shared" si="509"/>
        <v>6481</v>
      </c>
      <c r="B6492">
        <f t="shared" ca="1" si="505"/>
        <v>4.044239295753556E-3</v>
      </c>
      <c r="C6492">
        <f t="shared" ca="1" si="507"/>
        <v>15.724671361678705</v>
      </c>
      <c r="D6492" s="48">
        <f t="shared" ca="1" si="506"/>
        <v>51.313816928952932</v>
      </c>
      <c r="E6492">
        <f t="shared" ca="1" si="508"/>
        <v>42.912321529899472</v>
      </c>
    </row>
    <row r="6493" spans="1:5" x14ac:dyDescent="0.35">
      <c r="A6493">
        <f t="shared" si="509"/>
        <v>6482</v>
      </c>
      <c r="B6493">
        <f t="shared" ca="1" si="505"/>
        <v>4.3334338014404429E-3</v>
      </c>
      <c r="C6493">
        <f t="shared" ca="1" si="507"/>
        <v>15.190914406996967</v>
      </c>
      <c r="D6493" s="48">
        <f t="shared" ca="1" si="506"/>
        <v>52.117785519366585</v>
      </c>
      <c r="E6493">
        <f t="shared" ca="1" si="508"/>
        <v>87.937444766217084</v>
      </c>
    </row>
    <row r="6494" spans="1:5" x14ac:dyDescent="0.35">
      <c r="A6494">
        <f t="shared" si="509"/>
        <v>6483</v>
      </c>
      <c r="B6494">
        <f t="shared" ca="1" si="505"/>
        <v>3.6069214439418849E-3</v>
      </c>
      <c r="C6494">
        <f t="shared" ca="1" si="507"/>
        <v>16.650667871739557</v>
      </c>
      <c r="D6494" s="48">
        <f t="shared" ca="1" si="506"/>
        <v>49.537656989910985</v>
      </c>
      <c r="E6494">
        <f t="shared" ca="1" si="508"/>
        <v>38.97651373114298</v>
      </c>
    </row>
    <row r="6495" spans="1:5" x14ac:dyDescent="0.35">
      <c r="A6495">
        <f t="shared" si="509"/>
        <v>6484</v>
      </c>
      <c r="B6495">
        <f t="shared" ca="1" si="505"/>
        <v>5.6523697888124624E-3</v>
      </c>
      <c r="C6495">
        <f t="shared" ca="1" si="507"/>
        <v>13.301012964292244</v>
      </c>
      <c r="D6495" s="48">
        <f t="shared" ca="1" si="506"/>
        <v>51.274310212177532</v>
      </c>
      <c r="E6495">
        <f t="shared" ca="1" si="508"/>
        <v>62.85940552421922</v>
      </c>
    </row>
    <row r="6496" spans="1:5" x14ac:dyDescent="0.35">
      <c r="A6496">
        <f t="shared" si="509"/>
        <v>6485</v>
      </c>
      <c r="B6496">
        <f t="shared" ca="1" si="505"/>
        <v>6.6667767682669753E-3</v>
      </c>
      <c r="C6496">
        <f t="shared" ca="1" si="507"/>
        <v>12.247347580390839</v>
      </c>
      <c r="D6496" s="48">
        <f t="shared" ca="1" si="506"/>
        <v>53.17409716595828</v>
      </c>
      <c r="E6496">
        <f t="shared" ca="1" si="508"/>
        <v>47.82140960692017</v>
      </c>
    </row>
    <row r="6497" spans="1:5" x14ac:dyDescent="0.35">
      <c r="A6497">
        <f t="shared" si="509"/>
        <v>6486</v>
      </c>
      <c r="B6497">
        <f t="shared" ca="1" si="505"/>
        <v>3.9424909902155683E-3</v>
      </c>
      <c r="C6497">
        <f t="shared" ca="1" si="507"/>
        <v>15.926290944849082</v>
      </c>
      <c r="D6497" s="48">
        <f t="shared" ca="1" si="506"/>
        <v>51.64932363894961</v>
      </c>
      <c r="E6497">
        <f t="shared" ca="1" si="508"/>
        <v>53.912675422087851</v>
      </c>
    </row>
    <row r="6498" spans="1:5" x14ac:dyDescent="0.35">
      <c r="A6498">
        <f t="shared" si="509"/>
        <v>6487</v>
      </c>
      <c r="B6498">
        <f t="shared" ca="1" si="505"/>
        <v>5.5625497136971951E-3</v>
      </c>
      <c r="C6498">
        <f t="shared" ca="1" si="507"/>
        <v>13.407970547727142</v>
      </c>
      <c r="D6498" s="48">
        <f t="shared" ca="1" si="506"/>
        <v>51.986437391823841</v>
      </c>
      <c r="E6498">
        <f t="shared" ca="1" si="508"/>
        <v>54.84077066622006</v>
      </c>
    </row>
    <row r="6499" spans="1:5" x14ac:dyDescent="0.35">
      <c r="A6499">
        <f t="shared" si="509"/>
        <v>6488</v>
      </c>
      <c r="B6499">
        <f t="shared" ca="1" si="505"/>
        <v>6.0327306886625975E-3</v>
      </c>
      <c r="C6499">
        <f t="shared" ca="1" si="507"/>
        <v>12.874875287720034</v>
      </c>
      <c r="D6499" s="48">
        <f t="shared" ca="1" si="506"/>
        <v>53.679622179917828</v>
      </c>
      <c r="E6499">
        <f t="shared" ca="1" si="508"/>
        <v>61.425551866315494</v>
      </c>
    </row>
    <row r="6500" spans="1:5" x14ac:dyDescent="0.35">
      <c r="A6500">
        <f t="shared" si="509"/>
        <v>6489</v>
      </c>
      <c r="B6500">
        <f t="shared" ca="1" si="505"/>
        <v>5.4117516148452244E-3</v>
      </c>
      <c r="C6500">
        <f t="shared" ca="1" si="507"/>
        <v>13.593493137715674</v>
      </c>
      <c r="D6500" s="48">
        <f t="shared" ca="1" si="506"/>
        <v>50.924211486145843</v>
      </c>
      <c r="E6500">
        <f t="shared" ca="1" si="508"/>
        <v>57.034785988741092</v>
      </c>
    </row>
    <row r="6501" spans="1:5" x14ac:dyDescent="0.35">
      <c r="A6501">
        <f t="shared" si="509"/>
        <v>6490</v>
      </c>
      <c r="B6501">
        <f t="shared" ca="1" si="505"/>
        <v>4.5163828626820493E-3</v>
      </c>
      <c r="C6501">
        <f t="shared" ca="1" si="507"/>
        <v>14.88005801960929</v>
      </c>
      <c r="D6501" s="48">
        <f t="shared" ca="1" si="506"/>
        <v>51.451251333790857</v>
      </c>
      <c r="E6501">
        <f t="shared" ca="1" si="508"/>
        <v>37.613937623774405</v>
      </c>
    </row>
    <row r="6502" spans="1:5" x14ac:dyDescent="0.35">
      <c r="A6502">
        <f t="shared" si="509"/>
        <v>6491</v>
      </c>
      <c r="B6502">
        <f t="shared" ca="1" si="505"/>
        <v>5.240816601649924E-3</v>
      </c>
      <c r="C6502">
        <f t="shared" ca="1" si="507"/>
        <v>13.813397801796864</v>
      </c>
      <c r="D6502" s="48">
        <f t="shared" ca="1" si="506"/>
        <v>53.273219444450987</v>
      </c>
      <c r="E6502">
        <f t="shared" ca="1" si="508"/>
        <v>58.253221131373991</v>
      </c>
    </row>
    <row r="6503" spans="1:5" x14ac:dyDescent="0.35">
      <c r="A6503">
        <f t="shared" si="509"/>
        <v>6492</v>
      </c>
      <c r="B6503">
        <f t="shared" ca="1" si="505"/>
        <v>4.8811225730732034E-3</v>
      </c>
      <c r="C6503">
        <f t="shared" ca="1" si="507"/>
        <v>14.313312167795809</v>
      </c>
      <c r="D6503" s="48">
        <f t="shared" ca="1" si="506"/>
        <v>51.13184185760776</v>
      </c>
      <c r="E6503">
        <f t="shared" ca="1" si="508"/>
        <v>60.180041145462482</v>
      </c>
    </row>
    <row r="6504" spans="1:5" x14ac:dyDescent="0.35">
      <c r="A6504">
        <f t="shared" si="509"/>
        <v>6493</v>
      </c>
      <c r="B6504">
        <f t="shared" ca="1" si="505"/>
        <v>5.6309848350421313E-3</v>
      </c>
      <c r="C6504">
        <f t="shared" ca="1" si="507"/>
        <v>13.326245850659724</v>
      </c>
      <c r="D6504" s="48">
        <f t="shared" ca="1" si="506"/>
        <v>51.637867859629921</v>
      </c>
      <c r="E6504">
        <f t="shared" ca="1" si="508"/>
        <v>43.163020988659454</v>
      </c>
    </row>
    <row r="6505" spans="1:5" x14ac:dyDescent="0.35">
      <c r="A6505">
        <f t="shared" si="509"/>
        <v>6494</v>
      </c>
      <c r="B6505">
        <f t="shared" ca="1" si="505"/>
        <v>3.8645511554993048E-3</v>
      </c>
      <c r="C6505">
        <f t="shared" ca="1" si="507"/>
        <v>16.086089094594623</v>
      </c>
      <c r="D6505" s="48">
        <f t="shared" ca="1" si="506"/>
        <v>53.206957141790731</v>
      </c>
      <c r="E6505">
        <f t="shared" ca="1" si="508"/>
        <v>47.757875883294524</v>
      </c>
    </row>
    <row r="6506" spans="1:5" x14ac:dyDescent="0.35">
      <c r="A6506">
        <f t="shared" si="509"/>
        <v>6495</v>
      </c>
      <c r="B6506">
        <f t="shared" ca="1" si="505"/>
        <v>3.7816265122404117E-3</v>
      </c>
      <c r="C6506">
        <f t="shared" ca="1" si="507"/>
        <v>16.261502976525779</v>
      </c>
      <c r="D6506" s="48">
        <f t="shared" ca="1" si="506"/>
        <v>50.712536577013722</v>
      </c>
      <c r="E6506">
        <f t="shared" ca="1" si="508"/>
        <v>46.680905993411152</v>
      </c>
    </row>
    <row r="6507" spans="1:5" x14ac:dyDescent="0.35">
      <c r="A6507">
        <f t="shared" si="509"/>
        <v>6496</v>
      </c>
      <c r="B6507">
        <f t="shared" ca="1" si="505"/>
        <v>5.0892670970951182E-3</v>
      </c>
      <c r="C6507">
        <f t="shared" ca="1" si="507"/>
        <v>14.01755851995074</v>
      </c>
      <c r="D6507" s="48">
        <f t="shared" ca="1" si="506"/>
        <v>52.841551395121392</v>
      </c>
      <c r="E6507">
        <f t="shared" ca="1" si="508"/>
        <v>35.040322363117781</v>
      </c>
    </row>
    <row r="6508" spans="1:5" x14ac:dyDescent="0.35">
      <c r="A6508">
        <f t="shared" si="509"/>
        <v>6497</v>
      </c>
      <c r="B6508">
        <f t="shared" ca="1" si="505"/>
        <v>3.6080090195821524E-3</v>
      </c>
      <c r="C6508">
        <f t="shared" ca="1" si="507"/>
        <v>16.648158146080018</v>
      </c>
      <c r="D6508" s="48">
        <f t="shared" ca="1" si="506"/>
        <v>56.363585602883418</v>
      </c>
      <c r="E6508">
        <f t="shared" ca="1" si="508"/>
        <v>69.498725277297766</v>
      </c>
    </row>
    <row r="6509" spans="1:5" x14ac:dyDescent="0.35">
      <c r="A6509">
        <f t="shared" si="509"/>
        <v>6498</v>
      </c>
      <c r="B6509">
        <f t="shared" ca="1" si="505"/>
        <v>5.466415972930818E-3</v>
      </c>
      <c r="C6509">
        <f t="shared" ca="1" si="507"/>
        <v>13.525354650550542</v>
      </c>
      <c r="D6509" s="48">
        <f t="shared" ca="1" si="506"/>
        <v>50.503681569475148</v>
      </c>
      <c r="E6509">
        <f t="shared" ca="1" si="508"/>
        <v>42.118764896529676</v>
      </c>
    </row>
    <row r="6510" spans="1:5" x14ac:dyDescent="0.35">
      <c r="A6510">
        <f t="shared" si="509"/>
        <v>6499</v>
      </c>
      <c r="B6510">
        <f t="shared" ca="1" si="505"/>
        <v>4.6292569426744194E-3</v>
      </c>
      <c r="C6510">
        <f t="shared" ca="1" si="507"/>
        <v>14.69753004699913</v>
      </c>
      <c r="D6510" s="48">
        <f t="shared" ca="1" si="506"/>
        <v>53.028639302418469</v>
      </c>
      <c r="E6510">
        <f t="shared" ca="1" si="508"/>
        <v>43.343186610919538</v>
      </c>
    </row>
    <row r="6511" spans="1:5" x14ac:dyDescent="0.35">
      <c r="A6511">
        <f t="shared" si="509"/>
        <v>6500</v>
      </c>
      <c r="B6511">
        <f t="shared" ca="1" si="505"/>
        <v>3.8116347392991813E-3</v>
      </c>
      <c r="C6511">
        <f t="shared" ca="1" si="507"/>
        <v>16.197364733209305</v>
      </c>
      <c r="D6511" s="48">
        <f t="shared" ca="1" si="506"/>
        <v>57.143010192892802</v>
      </c>
      <c r="E6511">
        <f t="shared" ca="1" si="508"/>
        <v>62.731219664630459</v>
      </c>
    </row>
    <row r="6512" spans="1:5" x14ac:dyDescent="0.35">
      <c r="A6512">
        <f t="shared" si="509"/>
        <v>6501</v>
      </c>
      <c r="B6512">
        <f t="shared" ca="1" si="505"/>
        <v>4.8210287415087405E-3</v>
      </c>
      <c r="C6512">
        <f t="shared" ca="1" si="507"/>
        <v>14.402243181200818</v>
      </c>
      <c r="D6512" s="48">
        <f t="shared" ca="1" si="506"/>
        <v>53.901438533994266</v>
      </c>
      <c r="E6512">
        <f t="shared" ca="1" si="508"/>
        <v>57.552932842333419</v>
      </c>
    </row>
    <row r="6513" spans="1:5" x14ac:dyDescent="0.35">
      <c r="A6513">
        <f t="shared" si="509"/>
        <v>6502</v>
      </c>
      <c r="B6513">
        <f t="shared" ca="1" si="505"/>
        <v>7.440341352890509E-3</v>
      </c>
      <c r="C6513">
        <f t="shared" ca="1" si="507"/>
        <v>11.593206444465276</v>
      </c>
      <c r="D6513" s="48">
        <f t="shared" ca="1" si="506"/>
        <v>50.343316502111591</v>
      </c>
      <c r="E6513">
        <f t="shared" ca="1" si="508"/>
        <v>37.272438506350525</v>
      </c>
    </row>
    <row r="6514" spans="1:5" x14ac:dyDescent="0.35">
      <c r="A6514">
        <f t="shared" si="509"/>
        <v>6503</v>
      </c>
      <c r="B6514">
        <f t="shared" ca="1" si="505"/>
        <v>6.6380408222167682E-3</v>
      </c>
      <c r="C6514">
        <f t="shared" ca="1" si="507"/>
        <v>12.273828214254582</v>
      </c>
      <c r="D6514" s="48">
        <f t="shared" ca="1" si="506"/>
        <v>51.023207777627583</v>
      </c>
      <c r="E6514">
        <f t="shared" ca="1" si="508"/>
        <v>58.350838868067036</v>
      </c>
    </row>
    <row r="6515" spans="1:5" x14ac:dyDescent="0.35">
      <c r="A6515">
        <f t="shared" si="509"/>
        <v>6504</v>
      </c>
      <c r="B6515">
        <f t="shared" ca="1" si="505"/>
        <v>5.765391474508972E-3</v>
      </c>
      <c r="C6515">
        <f t="shared" ca="1" si="507"/>
        <v>13.169994670611549</v>
      </c>
      <c r="D6515" s="48">
        <f t="shared" ca="1" si="506"/>
        <v>49.979325084784101</v>
      </c>
      <c r="E6515">
        <f t="shared" ca="1" si="508"/>
        <v>43.182021132729716</v>
      </c>
    </row>
    <row r="6516" spans="1:5" x14ac:dyDescent="0.35">
      <c r="A6516">
        <f t="shared" si="509"/>
        <v>6505</v>
      </c>
      <c r="B6516">
        <f t="shared" ca="1" si="505"/>
        <v>6.9494928123794743E-3</v>
      </c>
      <c r="C6516">
        <f t="shared" ca="1" si="507"/>
        <v>11.995640586815743</v>
      </c>
      <c r="D6516" s="48">
        <f t="shared" ca="1" si="506"/>
        <v>53.885397290007695</v>
      </c>
      <c r="E6516">
        <f t="shared" ca="1" si="508"/>
        <v>35.191590045209011</v>
      </c>
    </row>
    <row r="6517" spans="1:5" x14ac:dyDescent="0.35">
      <c r="A6517">
        <f t="shared" si="509"/>
        <v>6506</v>
      </c>
      <c r="B6517">
        <f t="shared" ca="1" si="505"/>
        <v>3.6919605589344688E-3</v>
      </c>
      <c r="C6517">
        <f t="shared" ca="1" si="507"/>
        <v>16.457788375155729</v>
      </c>
      <c r="D6517" s="48">
        <f t="shared" ca="1" si="506"/>
        <v>56.55032102664029</v>
      </c>
      <c r="E6517">
        <f t="shared" ca="1" si="508"/>
        <v>67.432609524345111</v>
      </c>
    </row>
    <row r="6518" spans="1:5" x14ac:dyDescent="0.35">
      <c r="A6518">
        <f t="shared" si="509"/>
        <v>6507</v>
      </c>
      <c r="B6518">
        <f t="shared" ca="1" si="505"/>
        <v>5.9048036945586104E-3</v>
      </c>
      <c r="C6518">
        <f t="shared" ca="1" si="507"/>
        <v>13.013594435913356</v>
      </c>
      <c r="D6518" s="48">
        <f t="shared" ca="1" si="506"/>
        <v>53.102197464225803</v>
      </c>
      <c r="E6518">
        <f t="shared" ca="1" si="508"/>
        <v>45.201461188389978</v>
      </c>
    </row>
    <row r="6519" spans="1:5" x14ac:dyDescent="0.35">
      <c r="A6519">
        <f t="shared" si="509"/>
        <v>6508</v>
      </c>
      <c r="B6519">
        <f t="shared" ca="1" si="505"/>
        <v>5.1114324942444379E-3</v>
      </c>
      <c r="C6519">
        <f t="shared" ca="1" si="507"/>
        <v>13.98713237990996</v>
      </c>
      <c r="D6519" s="48">
        <f t="shared" ca="1" si="506"/>
        <v>51.493809023489369</v>
      </c>
      <c r="E6519">
        <f t="shared" ca="1" si="508"/>
        <v>52.216624762397352</v>
      </c>
    </row>
    <row r="6520" spans="1:5" x14ac:dyDescent="0.35">
      <c r="A6520">
        <f t="shared" si="509"/>
        <v>6509</v>
      </c>
      <c r="B6520">
        <f t="shared" ca="1" si="505"/>
        <v>5.1030140394309155E-3</v>
      </c>
      <c r="C6520">
        <f t="shared" ca="1" si="507"/>
        <v>13.998664928898087</v>
      </c>
      <c r="D6520" s="48">
        <f t="shared" ca="1" si="506"/>
        <v>48.645206918236823</v>
      </c>
      <c r="E6520">
        <f t="shared" ca="1" si="508"/>
        <v>89.588264501514288</v>
      </c>
    </row>
    <row r="6521" spans="1:5" x14ac:dyDescent="0.35">
      <c r="A6521">
        <f t="shared" si="509"/>
        <v>6510</v>
      </c>
      <c r="B6521">
        <f t="shared" ca="1" si="505"/>
        <v>5.2275696400626431E-3</v>
      </c>
      <c r="C6521">
        <f t="shared" ca="1" si="507"/>
        <v>13.830888699607508</v>
      </c>
      <c r="D6521" s="48">
        <f t="shared" ca="1" si="506"/>
        <v>50.928199110288638</v>
      </c>
      <c r="E6521">
        <f t="shared" ca="1" si="508"/>
        <v>40.986864459896886</v>
      </c>
    </row>
    <row r="6522" spans="1:5" x14ac:dyDescent="0.35">
      <c r="A6522">
        <f t="shared" si="509"/>
        <v>6511</v>
      </c>
      <c r="B6522">
        <f t="shared" ca="1" si="505"/>
        <v>5.4327739764502064E-3</v>
      </c>
      <c r="C6522">
        <f t="shared" ca="1" si="507"/>
        <v>13.567167331325022</v>
      </c>
      <c r="D6522" s="48">
        <f t="shared" ca="1" si="506"/>
        <v>52.91744150922748</v>
      </c>
      <c r="E6522">
        <f t="shared" ca="1" si="508"/>
        <v>52.324012189418433</v>
      </c>
    </row>
    <row r="6523" spans="1:5" x14ac:dyDescent="0.35">
      <c r="A6523">
        <f t="shared" si="509"/>
        <v>6512</v>
      </c>
      <c r="B6523">
        <f t="shared" ca="1" si="505"/>
        <v>5.646289761075448E-3</v>
      </c>
      <c r="C6523">
        <f t="shared" ca="1" si="507"/>
        <v>13.308172424059054</v>
      </c>
      <c r="D6523" s="48">
        <f t="shared" ca="1" si="506"/>
        <v>52.624756161317734</v>
      </c>
      <c r="E6523">
        <f t="shared" ca="1" si="508"/>
        <v>60.980016924425399</v>
      </c>
    </row>
    <row r="6524" spans="1:5" x14ac:dyDescent="0.35">
      <c r="A6524">
        <f t="shared" si="509"/>
        <v>6513</v>
      </c>
      <c r="B6524">
        <f t="shared" ca="1" si="505"/>
        <v>4.0040361835495912E-3</v>
      </c>
      <c r="C6524">
        <f t="shared" ca="1" si="507"/>
        <v>15.803417124627327</v>
      </c>
      <c r="D6524" s="48">
        <f t="shared" ca="1" si="506"/>
        <v>51.788129392237643</v>
      </c>
      <c r="E6524">
        <f t="shared" ca="1" si="508"/>
        <v>27.036864791766337</v>
      </c>
    </row>
    <row r="6525" spans="1:5" x14ac:dyDescent="0.35">
      <c r="A6525">
        <f t="shared" si="509"/>
        <v>6514</v>
      </c>
      <c r="B6525">
        <f t="shared" ca="1" si="505"/>
        <v>5.2343053498883942E-3</v>
      </c>
      <c r="C6525">
        <f t="shared" ca="1" si="507"/>
        <v>13.821986769289689</v>
      </c>
      <c r="D6525" s="48">
        <f t="shared" ca="1" si="506"/>
        <v>55.051589948637918</v>
      </c>
      <c r="E6525">
        <f t="shared" ca="1" si="508"/>
        <v>53.785823013082329</v>
      </c>
    </row>
    <row r="6526" spans="1:5" x14ac:dyDescent="0.35">
      <c r="A6526">
        <f t="shared" si="509"/>
        <v>6515</v>
      </c>
      <c r="B6526">
        <f t="shared" ca="1" si="505"/>
        <v>4.4690065762961187E-3</v>
      </c>
      <c r="C6526">
        <f t="shared" ca="1" si="507"/>
        <v>14.95872241372949</v>
      </c>
      <c r="D6526" s="48">
        <f t="shared" ca="1" si="506"/>
        <v>52.387169368141009</v>
      </c>
      <c r="E6526">
        <f t="shared" ca="1" si="508"/>
        <v>56.594895826445807</v>
      </c>
    </row>
    <row r="6527" spans="1:5" x14ac:dyDescent="0.35">
      <c r="A6527">
        <f t="shared" si="509"/>
        <v>6516</v>
      </c>
      <c r="B6527">
        <f t="shared" ca="1" si="505"/>
        <v>4.8607236413371387E-3</v>
      </c>
      <c r="C6527">
        <f t="shared" ca="1" si="507"/>
        <v>14.343314962364902</v>
      </c>
      <c r="D6527" s="48">
        <f t="shared" ca="1" si="506"/>
        <v>50.238552364815895</v>
      </c>
      <c r="E6527">
        <f t="shared" ca="1" si="508"/>
        <v>47.721785619540348</v>
      </c>
    </row>
    <row r="6528" spans="1:5" x14ac:dyDescent="0.35">
      <c r="A6528">
        <f t="shared" si="509"/>
        <v>6517</v>
      </c>
      <c r="B6528">
        <f t="shared" ca="1" si="505"/>
        <v>3.5819604424766442E-3</v>
      </c>
      <c r="C6528">
        <f t="shared" ca="1" si="507"/>
        <v>16.708582497421439</v>
      </c>
      <c r="D6528" s="48">
        <f t="shared" ca="1" si="506"/>
        <v>54.776938630786582</v>
      </c>
      <c r="E6528">
        <f t="shared" ca="1" si="508"/>
        <v>49.149373344027424</v>
      </c>
    </row>
    <row r="6529" spans="1:5" x14ac:dyDescent="0.35">
      <c r="A6529">
        <f t="shared" si="509"/>
        <v>6518</v>
      </c>
      <c r="B6529">
        <f t="shared" ca="1" si="505"/>
        <v>5.3098546523172247E-3</v>
      </c>
      <c r="C6529">
        <f t="shared" ca="1" si="507"/>
        <v>13.723303981353761</v>
      </c>
      <c r="D6529" s="48">
        <f t="shared" ca="1" si="506"/>
        <v>50.434316574326274</v>
      </c>
      <c r="E6529">
        <f t="shared" ca="1" si="508"/>
        <v>45.773269547384636</v>
      </c>
    </row>
    <row r="6530" spans="1:5" x14ac:dyDescent="0.35">
      <c r="A6530">
        <f t="shared" si="509"/>
        <v>6519</v>
      </c>
      <c r="B6530">
        <f t="shared" ca="1" si="505"/>
        <v>3.7913113831749769E-3</v>
      </c>
      <c r="C6530">
        <f t="shared" ca="1" si="507"/>
        <v>16.240719763631372</v>
      </c>
      <c r="D6530" s="48">
        <f t="shared" ca="1" si="506"/>
        <v>53.057143763758042</v>
      </c>
      <c r="E6530">
        <f t="shared" ca="1" si="508"/>
        <v>25.41101369760462</v>
      </c>
    </row>
    <row r="6531" spans="1:5" x14ac:dyDescent="0.35">
      <c r="A6531">
        <f t="shared" si="509"/>
        <v>6520</v>
      </c>
      <c r="B6531">
        <f t="shared" ca="1" si="505"/>
        <v>4.0175991376063119E-3</v>
      </c>
      <c r="C6531">
        <f t="shared" ca="1" si="507"/>
        <v>15.776719311241632</v>
      </c>
      <c r="D6531" s="48">
        <f t="shared" ca="1" si="506"/>
        <v>54.921743909041965</v>
      </c>
      <c r="E6531">
        <f t="shared" ca="1" si="508"/>
        <v>75.267487993897348</v>
      </c>
    </row>
    <row r="6532" spans="1:5" x14ac:dyDescent="0.35">
      <c r="A6532">
        <f t="shared" si="509"/>
        <v>6521</v>
      </c>
      <c r="B6532">
        <f t="shared" ca="1" si="505"/>
        <v>6.3292809422407703E-3</v>
      </c>
      <c r="C6532">
        <f t="shared" ca="1" si="507"/>
        <v>12.569639241757313</v>
      </c>
      <c r="D6532" s="48">
        <f t="shared" ca="1" si="506"/>
        <v>50.352885456791775</v>
      </c>
      <c r="E6532">
        <f t="shared" ca="1" si="508"/>
        <v>80.520308836471813</v>
      </c>
    </row>
    <row r="6533" spans="1:5" x14ac:dyDescent="0.35">
      <c r="A6533">
        <f t="shared" si="509"/>
        <v>6522</v>
      </c>
      <c r="B6533">
        <f t="shared" ca="1" si="505"/>
        <v>4.208170406404743E-3</v>
      </c>
      <c r="C6533">
        <f t="shared" ca="1" si="507"/>
        <v>15.41534827404128</v>
      </c>
      <c r="D6533" s="48">
        <f t="shared" ca="1" si="506"/>
        <v>51.522525867871181</v>
      </c>
      <c r="E6533">
        <f t="shared" ca="1" si="508"/>
        <v>74.336362570320148</v>
      </c>
    </row>
    <row r="6534" spans="1:5" x14ac:dyDescent="0.35">
      <c r="A6534">
        <f t="shared" si="509"/>
        <v>6523</v>
      </c>
      <c r="B6534">
        <f t="shared" ca="1" si="505"/>
        <v>4.8199949050723688E-3</v>
      </c>
      <c r="C6534">
        <f t="shared" ca="1" si="507"/>
        <v>14.403787660576079</v>
      </c>
      <c r="D6534" s="48">
        <f t="shared" ca="1" si="506"/>
        <v>53.635823514864818</v>
      </c>
      <c r="E6534">
        <f t="shared" ca="1" si="508"/>
        <v>79.278874858605334</v>
      </c>
    </row>
    <row r="6535" spans="1:5" x14ac:dyDescent="0.35">
      <c r="A6535">
        <f t="shared" si="509"/>
        <v>6524</v>
      </c>
      <c r="B6535">
        <f t="shared" ca="1" si="505"/>
        <v>4.9548467435645057E-3</v>
      </c>
      <c r="C6535">
        <f t="shared" ca="1" si="507"/>
        <v>14.206427750387299</v>
      </c>
      <c r="D6535" s="48">
        <f t="shared" ca="1" si="506"/>
        <v>50.801273754103356</v>
      </c>
      <c r="E6535">
        <f t="shared" ca="1" si="508"/>
        <v>54.823028901212339</v>
      </c>
    </row>
    <row r="6536" spans="1:5" x14ac:dyDescent="0.35">
      <c r="A6536">
        <f t="shared" si="509"/>
        <v>6525</v>
      </c>
      <c r="B6536">
        <f t="shared" ca="1" si="505"/>
        <v>4.4930735358680559E-3</v>
      </c>
      <c r="C6536">
        <f t="shared" ca="1" si="507"/>
        <v>14.918605736792442</v>
      </c>
      <c r="D6536" s="48">
        <f t="shared" ca="1" si="506"/>
        <v>49.854581362014841</v>
      </c>
      <c r="E6536">
        <f t="shared" ca="1" si="508"/>
        <v>49.230980279135117</v>
      </c>
    </row>
    <row r="6537" spans="1:5" x14ac:dyDescent="0.35">
      <c r="A6537">
        <f t="shared" si="509"/>
        <v>6526</v>
      </c>
      <c r="B6537">
        <f t="shared" ca="1" si="505"/>
        <v>4.5722326093284816E-3</v>
      </c>
      <c r="C6537">
        <f t="shared" ca="1" si="507"/>
        <v>14.788898954824406</v>
      </c>
      <c r="D6537" s="48">
        <f t="shared" ca="1" si="506"/>
        <v>51.897901976267129</v>
      </c>
      <c r="E6537">
        <f t="shared" ca="1" si="508"/>
        <v>58.724120110980614</v>
      </c>
    </row>
    <row r="6538" spans="1:5" x14ac:dyDescent="0.35">
      <c r="A6538">
        <f t="shared" si="509"/>
        <v>6527</v>
      </c>
      <c r="B6538">
        <f t="shared" ca="1" si="505"/>
        <v>3.7735431315962628E-3</v>
      </c>
      <c r="C6538">
        <f t="shared" ca="1" si="507"/>
        <v>16.278910701153439</v>
      </c>
      <c r="D6538" s="48">
        <f t="shared" ca="1" si="506"/>
        <v>49.8029606720646</v>
      </c>
      <c r="E6538">
        <f t="shared" ca="1" si="508"/>
        <v>53.793290099408814</v>
      </c>
    </row>
    <row r="6539" spans="1:5" x14ac:dyDescent="0.35">
      <c r="A6539">
        <f t="shared" si="509"/>
        <v>6528</v>
      </c>
      <c r="B6539">
        <f t="shared" ca="1" si="505"/>
        <v>4.9083202633061658E-3</v>
      </c>
      <c r="C6539">
        <f t="shared" ca="1" si="507"/>
        <v>14.273601046149642</v>
      </c>
      <c r="D6539" s="48">
        <f t="shared" ca="1" si="506"/>
        <v>54.173376275573986</v>
      </c>
      <c r="E6539">
        <f t="shared" ca="1" si="508"/>
        <v>50.362285336694825</v>
      </c>
    </row>
    <row r="6540" spans="1:5" x14ac:dyDescent="0.35">
      <c r="A6540">
        <f t="shared" si="509"/>
        <v>6529</v>
      </c>
      <c r="B6540">
        <f t="shared" ref="B6540:B6603" ca="1" si="510">_xlfn.GAMMA.INV(RAND(),$B$6,$B$7)</f>
        <v>4.2416671079536557E-3</v>
      </c>
      <c r="C6540">
        <f t="shared" ca="1" si="507"/>
        <v>15.354359659118332</v>
      </c>
      <c r="D6540" s="48">
        <f t="shared" ref="D6540:D6603" ca="1" si="511">_xlfn.NORM.INV(RAND(),$B$4,C6540/SQRT($B$2))</f>
        <v>53.117456542500612</v>
      </c>
      <c r="E6540">
        <f t="shared" ca="1" si="508"/>
        <v>33.401893110739415</v>
      </c>
    </row>
    <row r="6541" spans="1:5" x14ac:dyDescent="0.35">
      <c r="A6541">
        <f t="shared" si="509"/>
        <v>6530</v>
      </c>
      <c r="B6541">
        <f t="shared" ca="1" si="510"/>
        <v>4.2178910917163208E-3</v>
      </c>
      <c r="C6541">
        <f t="shared" ref="C6541:C6604" ca="1" si="512">1/SQRT(B6541)</f>
        <v>15.397574677962513</v>
      </c>
      <c r="D6541" s="48">
        <f t="shared" ca="1" si="511"/>
        <v>49.932436880025485</v>
      </c>
      <c r="E6541">
        <f t="shared" ref="E6541:E6604" ca="1" si="513">_xlfn.NORM.INV(RAND(),D6541,C6541)</f>
        <v>30.977315673623391</v>
      </c>
    </row>
    <row r="6542" spans="1:5" x14ac:dyDescent="0.35">
      <c r="A6542">
        <f t="shared" ref="A6542:A6605" si="514">A6541+1</f>
        <v>6531</v>
      </c>
      <c r="B6542">
        <f t="shared" ca="1" si="510"/>
        <v>5.1704296176540146E-3</v>
      </c>
      <c r="C6542">
        <f t="shared" ca="1" si="512"/>
        <v>13.907103431813074</v>
      </c>
      <c r="D6542" s="48">
        <f t="shared" ca="1" si="511"/>
        <v>53.807340239322933</v>
      </c>
      <c r="E6542">
        <f t="shared" ca="1" si="513"/>
        <v>57.808335054063271</v>
      </c>
    </row>
    <row r="6543" spans="1:5" x14ac:dyDescent="0.35">
      <c r="A6543">
        <f t="shared" si="514"/>
        <v>6532</v>
      </c>
      <c r="B6543">
        <f t="shared" ca="1" si="510"/>
        <v>5.7175843156012313E-3</v>
      </c>
      <c r="C6543">
        <f t="shared" ca="1" si="512"/>
        <v>13.224940023122969</v>
      </c>
      <c r="D6543" s="48">
        <f t="shared" ca="1" si="511"/>
        <v>50.256721044258157</v>
      </c>
      <c r="E6543">
        <f t="shared" ca="1" si="513"/>
        <v>57.319147217087171</v>
      </c>
    </row>
    <row r="6544" spans="1:5" x14ac:dyDescent="0.35">
      <c r="A6544">
        <f t="shared" si="514"/>
        <v>6533</v>
      </c>
      <c r="B6544">
        <f t="shared" ca="1" si="510"/>
        <v>5.1941046670922518E-3</v>
      </c>
      <c r="C6544">
        <f t="shared" ca="1" si="512"/>
        <v>13.87537251504037</v>
      </c>
      <c r="D6544" s="48">
        <f t="shared" ca="1" si="511"/>
        <v>52.856084571242569</v>
      </c>
      <c r="E6544">
        <f t="shared" ca="1" si="513"/>
        <v>41.037076880128907</v>
      </c>
    </row>
    <row r="6545" spans="1:5" x14ac:dyDescent="0.35">
      <c r="A6545">
        <f t="shared" si="514"/>
        <v>6534</v>
      </c>
      <c r="B6545">
        <f t="shared" ca="1" si="510"/>
        <v>5.9856179841100863E-3</v>
      </c>
      <c r="C6545">
        <f t="shared" ca="1" si="512"/>
        <v>12.925444944471458</v>
      </c>
      <c r="D6545" s="48">
        <f t="shared" ca="1" si="511"/>
        <v>53.503273808829384</v>
      </c>
      <c r="E6545">
        <f t="shared" ca="1" si="513"/>
        <v>46.873415868235341</v>
      </c>
    </row>
    <row r="6546" spans="1:5" x14ac:dyDescent="0.35">
      <c r="A6546">
        <f t="shared" si="514"/>
        <v>6535</v>
      </c>
      <c r="B6546">
        <f t="shared" ca="1" si="510"/>
        <v>5.3979172495308217E-3</v>
      </c>
      <c r="C6546">
        <f t="shared" ca="1" si="512"/>
        <v>13.610901427062867</v>
      </c>
      <c r="D6546" s="48">
        <f t="shared" ca="1" si="511"/>
        <v>54.428550545008719</v>
      </c>
      <c r="E6546">
        <f t="shared" ca="1" si="513"/>
        <v>59.021363330940623</v>
      </c>
    </row>
    <row r="6547" spans="1:5" x14ac:dyDescent="0.35">
      <c r="A6547">
        <f t="shared" si="514"/>
        <v>6536</v>
      </c>
      <c r="B6547">
        <f t="shared" ca="1" si="510"/>
        <v>3.2274253519352135E-3</v>
      </c>
      <c r="C6547">
        <f t="shared" ca="1" si="512"/>
        <v>17.602400453269269</v>
      </c>
      <c r="D6547" s="48">
        <f t="shared" ca="1" si="511"/>
        <v>51.305536998027819</v>
      </c>
      <c r="E6547">
        <f t="shared" ca="1" si="513"/>
        <v>73.379436665851273</v>
      </c>
    </row>
    <row r="6548" spans="1:5" x14ac:dyDescent="0.35">
      <c r="A6548">
        <f t="shared" si="514"/>
        <v>6537</v>
      </c>
      <c r="B6548">
        <f t="shared" ca="1" si="510"/>
        <v>4.372586368880247E-3</v>
      </c>
      <c r="C6548">
        <f t="shared" ca="1" si="512"/>
        <v>15.12275100929352</v>
      </c>
      <c r="D6548" s="48">
        <f t="shared" ca="1" si="511"/>
        <v>49.87692565487086</v>
      </c>
      <c r="E6548">
        <f t="shared" ca="1" si="513"/>
        <v>61.811063564953479</v>
      </c>
    </row>
    <row r="6549" spans="1:5" x14ac:dyDescent="0.35">
      <c r="A6549">
        <f t="shared" si="514"/>
        <v>6538</v>
      </c>
      <c r="B6549">
        <f t="shared" ca="1" si="510"/>
        <v>4.9610661732427319E-3</v>
      </c>
      <c r="C6549">
        <f t="shared" ca="1" si="512"/>
        <v>14.197520029300188</v>
      </c>
      <c r="D6549" s="48">
        <f t="shared" ca="1" si="511"/>
        <v>50.337582097094661</v>
      </c>
      <c r="E6549">
        <f t="shared" ca="1" si="513"/>
        <v>79.24042810097464</v>
      </c>
    </row>
    <row r="6550" spans="1:5" x14ac:dyDescent="0.35">
      <c r="A6550">
        <f t="shared" si="514"/>
        <v>6539</v>
      </c>
      <c r="B6550">
        <f t="shared" ca="1" si="510"/>
        <v>4.8546485168126131E-3</v>
      </c>
      <c r="C6550">
        <f t="shared" ca="1" si="512"/>
        <v>14.352286794229961</v>
      </c>
      <c r="D6550" s="48">
        <f t="shared" ca="1" si="511"/>
        <v>54.852627804463609</v>
      </c>
      <c r="E6550">
        <f t="shared" ca="1" si="513"/>
        <v>42.241483522552087</v>
      </c>
    </row>
    <row r="6551" spans="1:5" x14ac:dyDescent="0.35">
      <c r="A6551">
        <f t="shared" si="514"/>
        <v>6540</v>
      </c>
      <c r="B6551">
        <f t="shared" ca="1" si="510"/>
        <v>4.8304053439447462E-3</v>
      </c>
      <c r="C6551">
        <f t="shared" ca="1" si="512"/>
        <v>14.388257842683007</v>
      </c>
      <c r="D6551" s="48">
        <f t="shared" ca="1" si="511"/>
        <v>50.16889383736283</v>
      </c>
      <c r="E6551">
        <f t="shared" ca="1" si="513"/>
        <v>91.816283093866673</v>
      </c>
    </row>
    <row r="6552" spans="1:5" x14ac:dyDescent="0.35">
      <c r="A6552">
        <f t="shared" si="514"/>
        <v>6541</v>
      </c>
      <c r="B6552">
        <f t="shared" ca="1" si="510"/>
        <v>5.1398143796542806E-3</v>
      </c>
      <c r="C6552">
        <f t="shared" ca="1" si="512"/>
        <v>13.948460678302364</v>
      </c>
      <c r="D6552" s="48">
        <f t="shared" ca="1" si="511"/>
        <v>53.449303596440608</v>
      </c>
      <c r="E6552">
        <f t="shared" ca="1" si="513"/>
        <v>68.546905051131461</v>
      </c>
    </row>
    <row r="6553" spans="1:5" x14ac:dyDescent="0.35">
      <c r="A6553">
        <f t="shared" si="514"/>
        <v>6542</v>
      </c>
      <c r="B6553">
        <f t="shared" ca="1" si="510"/>
        <v>6.9332186295629058E-3</v>
      </c>
      <c r="C6553">
        <f t="shared" ca="1" si="512"/>
        <v>12.009710878998156</v>
      </c>
      <c r="D6553" s="48">
        <f t="shared" ca="1" si="511"/>
        <v>53.256808631531037</v>
      </c>
      <c r="E6553">
        <f t="shared" ca="1" si="513"/>
        <v>70.865768349117886</v>
      </c>
    </row>
    <row r="6554" spans="1:5" x14ac:dyDescent="0.35">
      <c r="A6554">
        <f t="shared" si="514"/>
        <v>6543</v>
      </c>
      <c r="B6554">
        <f t="shared" ca="1" si="510"/>
        <v>4.6181098907353852E-3</v>
      </c>
      <c r="C6554">
        <f t="shared" ca="1" si="512"/>
        <v>14.715257579406583</v>
      </c>
      <c r="D6554" s="48">
        <f t="shared" ca="1" si="511"/>
        <v>54.63845716136494</v>
      </c>
      <c r="E6554">
        <f t="shared" ca="1" si="513"/>
        <v>51.815496387200064</v>
      </c>
    </row>
    <row r="6555" spans="1:5" x14ac:dyDescent="0.35">
      <c r="A6555">
        <f t="shared" si="514"/>
        <v>6544</v>
      </c>
      <c r="B6555">
        <f t="shared" ca="1" si="510"/>
        <v>6.7328630872458941E-3</v>
      </c>
      <c r="C6555">
        <f t="shared" ca="1" si="512"/>
        <v>12.18709252726663</v>
      </c>
      <c r="D6555" s="48">
        <f t="shared" ca="1" si="511"/>
        <v>55.235527805954888</v>
      </c>
      <c r="E6555">
        <f t="shared" ca="1" si="513"/>
        <v>73.892137013519999</v>
      </c>
    </row>
    <row r="6556" spans="1:5" x14ac:dyDescent="0.35">
      <c r="A6556">
        <f t="shared" si="514"/>
        <v>6545</v>
      </c>
      <c r="B6556">
        <f t="shared" ca="1" si="510"/>
        <v>4.8675922174687414E-3</v>
      </c>
      <c r="C6556">
        <f t="shared" ca="1" si="512"/>
        <v>14.333191586652928</v>
      </c>
      <c r="D6556" s="48">
        <f t="shared" ca="1" si="511"/>
        <v>52.492972027678171</v>
      </c>
      <c r="E6556">
        <f t="shared" ca="1" si="513"/>
        <v>46.456882322820654</v>
      </c>
    </row>
    <row r="6557" spans="1:5" x14ac:dyDescent="0.35">
      <c r="A6557">
        <f t="shared" si="514"/>
        <v>6546</v>
      </c>
      <c r="B6557">
        <f t="shared" ca="1" si="510"/>
        <v>5.1833088390775316E-3</v>
      </c>
      <c r="C6557">
        <f t="shared" ca="1" si="512"/>
        <v>13.88981485505928</v>
      </c>
      <c r="D6557" s="48">
        <f t="shared" ca="1" si="511"/>
        <v>53.75932282811879</v>
      </c>
      <c r="E6557">
        <f t="shared" ca="1" si="513"/>
        <v>63.173248951509073</v>
      </c>
    </row>
    <row r="6558" spans="1:5" x14ac:dyDescent="0.35">
      <c r="A6558">
        <f t="shared" si="514"/>
        <v>6547</v>
      </c>
      <c r="B6558">
        <f t="shared" ca="1" si="510"/>
        <v>5.0869041359187855E-3</v>
      </c>
      <c r="C6558">
        <f t="shared" ca="1" si="512"/>
        <v>14.020813849717362</v>
      </c>
      <c r="D6558" s="48">
        <f t="shared" ca="1" si="511"/>
        <v>51.642601608319261</v>
      </c>
      <c r="E6558">
        <f t="shared" ca="1" si="513"/>
        <v>65.539943735169828</v>
      </c>
    </row>
    <row r="6559" spans="1:5" x14ac:dyDescent="0.35">
      <c r="A6559">
        <f t="shared" si="514"/>
        <v>6548</v>
      </c>
      <c r="B6559">
        <f t="shared" ca="1" si="510"/>
        <v>4.0983281304584791E-3</v>
      </c>
      <c r="C6559">
        <f t="shared" ca="1" si="512"/>
        <v>15.620561335636818</v>
      </c>
      <c r="D6559" s="48">
        <f t="shared" ca="1" si="511"/>
        <v>50.078229627337748</v>
      </c>
      <c r="E6559">
        <f t="shared" ca="1" si="513"/>
        <v>81.186589255263868</v>
      </c>
    </row>
    <row r="6560" spans="1:5" x14ac:dyDescent="0.35">
      <c r="A6560">
        <f t="shared" si="514"/>
        <v>6549</v>
      </c>
      <c r="B6560">
        <f t="shared" ca="1" si="510"/>
        <v>6.8027299065313504E-3</v>
      </c>
      <c r="C6560">
        <f t="shared" ca="1" si="512"/>
        <v>12.124347794830495</v>
      </c>
      <c r="D6560" s="48">
        <f t="shared" ca="1" si="511"/>
        <v>52.827643709605269</v>
      </c>
      <c r="E6560">
        <f t="shared" ca="1" si="513"/>
        <v>44.422381475409125</v>
      </c>
    </row>
    <row r="6561" spans="1:5" x14ac:dyDescent="0.35">
      <c r="A6561">
        <f t="shared" si="514"/>
        <v>6550</v>
      </c>
      <c r="B6561">
        <f t="shared" ca="1" si="510"/>
        <v>6.1410884705304994E-3</v>
      </c>
      <c r="C6561">
        <f t="shared" ca="1" si="512"/>
        <v>12.760782986365916</v>
      </c>
      <c r="D6561" s="48">
        <f t="shared" ca="1" si="511"/>
        <v>49.421660596752623</v>
      </c>
      <c r="E6561">
        <f t="shared" ca="1" si="513"/>
        <v>59.769915174241731</v>
      </c>
    </row>
    <row r="6562" spans="1:5" x14ac:dyDescent="0.35">
      <c r="A6562">
        <f t="shared" si="514"/>
        <v>6551</v>
      </c>
      <c r="B6562">
        <f t="shared" ca="1" si="510"/>
        <v>5.8752948468019659E-3</v>
      </c>
      <c r="C6562">
        <f t="shared" ca="1" si="512"/>
        <v>13.046234091525161</v>
      </c>
      <c r="D6562" s="48">
        <f t="shared" ca="1" si="511"/>
        <v>52.095178372629881</v>
      </c>
      <c r="E6562">
        <f t="shared" ca="1" si="513"/>
        <v>62.207601935626364</v>
      </c>
    </row>
    <row r="6563" spans="1:5" x14ac:dyDescent="0.35">
      <c r="A6563">
        <f t="shared" si="514"/>
        <v>6552</v>
      </c>
      <c r="B6563">
        <f t="shared" ca="1" si="510"/>
        <v>5.2619974438659735E-3</v>
      </c>
      <c r="C6563">
        <f t="shared" ca="1" si="512"/>
        <v>13.785568596003642</v>
      </c>
      <c r="D6563" s="48">
        <f t="shared" ca="1" si="511"/>
        <v>51.060548233392801</v>
      </c>
      <c r="E6563">
        <f t="shared" ca="1" si="513"/>
        <v>65.830673725388095</v>
      </c>
    </row>
    <row r="6564" spans="1:5" x14ac:dyDescent="0.35">
      <c r="A6564">
        <f t="shared" si="514"/>
        <v>6553</v>
      </c>
      <c r="B6564">
        <f t="shared" ca="1" si="510"/>
        <v>3.4305162346575666E-3</v>
      </c>
      <c r="C6564">
        <f t="shared" ca="1" si="512"/>
        <v>17.073409644402251</v>
      </c>
      <c r="D6564" s="48">
        <f t="shared" ca="1" si="511"/>
        <v>51.051543207044801</v>
      </c>
      <c r="E6564">
        <f t="shared" ca="1" si="513"/>
        <v>34.514053103206187</v>
      </c>
    </row>
    <row r="6565" spans="1:5" x14ac:dyDescent="0.35">
      <c r="A6565">
        <f t="shared" si="514"/>
        <v>6554</v>
      </c>
      <c r="B6565">
        <f t="shared" ca="1" si="510"/>
        <v>3.4358475803533089E-3</v>
      </c>
      <c r="C6565">
        <f t="shared" ca="1" si="512"/>
        <v>17.060158243619398</v>
      </c>
      <c r="D6565" s="48">
        <f t="shared" ca="1" si="511"/>
        <v>57.698880153982849</v>
      </c>
      <c r="E6565">
        <f t="shared" ca="1" si="513"/>
        <v>45.498308454168438</v>
      </c>
    </row>
    <row r="6566" spans="1:5" x14ac:dyDescent="0.35">
      <c r="A6566">
        <f t="shared" si="514"/>
        <v>6555</v>
      </c>
      <c r="B6566">
        <f t="shared" ca="1" si="510"/>
        <v>3.8753551545769953E-3</v>
      </c>
      <c r="C6566">
        <f t="shared" ca="1" si="512"/>
        <v>16.063650455692947</v>
      </c>
      <c r="D6566" s="48">
        <f t="shared" ca="1" si="511"/>
        <v>52.530994087755047</v>
      </c>
      <c r="E6566">
        <f t="shared" ca="1" si="513"/>
        <v>72.322733196066565</v>
      </c>
    </row>
    <row r="6567" spans="1:5" x14ac:dyDescent="0.35">
      <c r="A6567">
        <f t="shared" si="514"/>
        <v>6556</v>
      </c>
      <c r="B6567">
        <f t="shared" ca="1" si="510"/>
        <v>4.4583030472964179E-3</v>
      </c>
      <c r="C6567">
        <f t="shared" ca="1" si="512"/>
        <v>14.97666815829113</v>
      </c>
      <c r="D6567" s="48">
        <f t="shared" ca="1" si="511"/>
        <v>49.857499842807371</v>
      </c>
      <c r="E6567">
        <f t="shared" ca="1" si="513"/>
        <v>27.031050294144386</v>
      </c>
    </row>
    <row r="6568" spans="1:5" x14ac:dyDescent="0.35">
      <c r="A6568">
        <f t="shared" si="514"/>
        <v>6557</v>
      </c>
      <c r="B6568">
        <f t="shared" ca="1" si="510"/>
        <v>5.4663828393995331E-3</v>
      </c>
      <c r="C6568">
        <f t="shared" ca="1" si="512"/>
        <v>13.525395641283861</v>
      </c>
      <c r="D6568" s="48">
        <f t="shared" ca="1" si="511"/>
        <v>53.307726539947971</v>
      </c>
      <c r="E6568">
        <f t="shared" ca="1" si="513"/>
        <v>48.283042478113558</v>
      </c>
    </row>
    <row r="6569" spans="1:5" x14ac:dyDescent="0.35">
      <c r="A6569">
        <f t="shared" si="514"/>
        <v>6558</v>
      </c>
      <c r="B6569">
        <f t="shared" ca="1" si="510"/>
        <v>4.7769064866168423E-3</v>
      </c>
      <c r="C6569">
        <f t="shared" ca="1" si="512"/>
        <v>14.468603996205843</v>
      </c>
      <c r="D6569" s="48">
        <f t="shared" ca="1" si="511"/>
        <v>52.714247862177125</v>
      </c>
      <c r="E6569">
        <f t="shared" ca="1" si="513"/>
        <v>49.328360577072083</v>
      </c>
    </row>
    <row r="6570" spans="1:5" x14ac:dyDescent="0.35">
      <c r="A6570">
        <f t="shared" si="514"/>
        <v>6559</v>
      </c>
      <c r="B6570">
        <f t="shared" ca="1" si="510"/>
        <v>4.8153483595225512E-3</v>
      </c>
      <c r="C6570">
        <f t="shared" ca="1" si="512"/>
        <v>14.410735415216227</v>
      </c>
      <c r="D6570" s="48">
        <f t="shared" ca="1" si="511"/>
        <v>53.510641363104099</v>
      </c>
      <c r="E6570">
        <f t="shared" ca="1" si="513"/>
        <v>33.65332065358929</v>
      </c>
    </row>
    <row r="6571" spans="1:5" x14ac:dyDescent="0.35">
      <c r="A6571">
        <f t="shared" si="514"/>
        <v>6560</v>
      </c>
      <c r="B6571">
        <f t="shared" ca="1" si="510"/>
        <v>4.4276956556217363E-3</v>
      </c>
      <c r="C6571">
        <f t="shared" ca="1" si="512"/>
        <v>15.028343715834628</v>
      </c>
      <c r="D6571" s="48">
        <f t="shared" ca="1" si="511"/>
        <v>51.652086573840819</v>
      </c>
      <c r="E6571">
        <f t="shared" ca="1" si="513"/>
        <v>52.60014054445486</v>
      </c>
    </row>
    <row r="6572" spans="1:5" x14ac:dyDescent="0.35">
      <c r="A6572">
        <f t="shared" si="514"/>
        <v>6561</v>
      </c>
      <c r="B6572">
        <f t="shared" ca="1" si="510"/>
        <v>4.8555994149832096E-3</v>
      </c>
      <c r="C6572">
        <f t="shared" ca="1" si="512"/>
        <v>14.350881382629412</v>
      </c>
      <c r="D6572" s="48">
        <f t="shared" ca="1" si="511"/>
        <v>51.811397452645075</v>
      </c>
      <c r="E6572">
        <f t="shared" ca="1" si="513"/>
        <v>60.562607970710374</v>
      </c>
    </row>
    <row r="6573" spans="1:5" x14ac:dyDescent="0.35">
      <c r="A6573">
        <f t="shared" si="514"/>
        <v>6562</v>
      </c>
      <c r="B6573">
        <f t="shared" ca="1" si="510"/>
        <v>4.7549789508973626E-3</v>
      </c>
      <c r="C6573">
        <f t="shared" ca="1" si="512"/>
        <v>14.501926531793094</v>
      </c>
      <c r="D6573" s="48">
        <f t="shared" ca="1" si="511"/>
        <v>51.046109898267254</v>
      </c>
      <c r="E6573">
        <f t="shared" ca="1" si="513"/>
        <v>46.611410324686503</v>
      </c>
    </row>
    <row r="6574" spans="1:5" x14ac:dyDescent="0.35">
      <c r="A6574">
        <f t="shared" si="514"/>
        <v>6563</v>
      </c>
      <c r="B6574">
        <f t="shared" ca="1" si="510"/>
        <v>4.4828992567604109E-3</v>
      </c>
      <c r="C6574">
        <f t="shared" ca="1" si="512"/>
        <v>14.935525594353365</v>
      </c>
      <c r="D6574" s="48">
        <f t="shared" ca="1" si="511"/>
        <v>52.20135911697561</v>
      </c>
      <c r="E6574">
        <f t="shared" ca="1" si="513"/>
        <v>62.486143775845633</v>
      </c>
    </row>
    <row r="6575" spans="1:5" x14ac:dyDescent="0.35">
      <c r="A6575">
        <f t="shared" si="514"/>
        <v>6564</v>
      </c>
      <c r="B6575">
        <f t="shared" ca="1" si="510"/>
        <v>4.2773014552375749E-3</v>
      </c>
      <c r="C6575">
        <f t="shared" ca="1" si="512"/>
        <v>15.290267038119469</v>
      </c>
      <c r="D6575" s="48">
        <f t="shared" ca="1" si="511"/>
        <v>52.90256848354953</v>
      </c>
      <c r="E6575">
        <f t="shared" ca="1" si="513"/>
        <v>72.067534308625497</v>
      </c>
    </row>
    <row r="6576" spans="1:5" x14ac:dyDescent="0.35">
      <c r="A6576">
        <f t="shared" si="514"/>
        <v>6565</v>
      </c>
      <c r="B6576">
        <f t="shared" ca="1" si="510"/>
        <v>3.9601968412476219E-3</v>
      </c>
      <c r="C6576">
        <f t="shared" ca="1" si="512"/>
        <v>15.890648217710465</v>
      </c>
      <c r="D6576" s="48">
        <f t="shared" ca="1" si="511"/>
        <v>49.879359288091429</v>
      </c>
      <c r="E6576">
        <f t="shared" ca="1" si="513"/>
        <v>75.279359535857878</v>
      </c>
    </row>
    <row r="6577" spans="1:5" x14ac:dyDescent="0.35">
      <c r="A6577">
        <f t="shared" si="514"/>
        <v>6566</v>
      </c>
      <c r="B6577">
        <f t="shared" ca="1" si="510"/>
        <v>2.9351521714852404E-3</v>
      </c>
      <c r="C6577">
        <f t="shared" ca="1" si="512"/>
        <v>18.458002013539563</v>
      </c>
      <c r="D6577" s="48">
        <f t="shared" ca="1" si="511"/>
        <v>47.53119200300214</v>
      </c>
      <c r="E6577">
        <f t="shared" ca="1" si="513"/>
        <v>82.953759738157117</v>
      </c>
    </row>
    <row r="6578" spans="1:5" x14ac:dyDescent="0.35">
      <c r="A6578">
        <f t="shared" si="514"/>
        <v>6567</v>
      </c>
      <c r="B6578">
        <f t="shared" ca="1" si="510"/>
        <v>6.1668553953294009E-3</v>
      </c>
      <c r="C6578">
        <f t="shared" ca="1" si="512"/>
        <v>12.734095939569174</v>
      </c>
      <c r="D6578" s="48">
        <f t="shared" ca="1" si="511"/>
        <v>52.69323450442311</v>
      </c>
      <c r="E6578">
        <f t="shared" ca="1" si="513"/>
        <v>58.936343139983805</v>
      </c>
    </row>
    <row r="6579" spans="1:5" x14ac:dyDescent="0.35">
      <c r="A6579">
        <f t="shared" si="514"/>
        <v>6568</v>
      </c>
      <c r="B6579">
        <f t="shared" ca="1" si="510"/>
        <v>6.1749141796022481E-3</v>
      </c>
      <c r="C6579">
        <f t="shared" ca="1" si="512"/>
        <v>12.725783691548978</v>
      </c>
      <c r="D6579" s="48">
        <f t="shared" ca="1" si="511"/>
        <v>50.506457641304628</v>
      </c>
      <c r="E6579">
        <f t="shared" ca="1" si="513"/>
        <v>44.937818083232571</v>
      </c>
    </row>
    <row r="6580" spans="1:5" x14ac:dyDescent="0.35">
      <c r="A6580">
        <f t="shared" si="514"/>
        <v>6569</v>
      </c>
      <c r="B6580">
        <f t="shared" ca="1" si="510"/>
        <v>5.3803575590351807E-3</v>
      </c>
      <c r="C6580">
        <f t="shared" ca="1" si="512"/>
        <v>13.633094053175851</v>
      </c>
      <c r="D6580" s="48">
        <f t="shared" ca="1" si="511"/>
        <v>53.722695523764486</v>
      </c>
      <c r="E6580">
        <f t="shared" ca="1" si="513"/>
        <v>63.572119149150254</v>
      </c>
    </row>
    <row r="6581" spans="1:5" x14ac:dyDescent="0.35">
      <c r="A6581">
        <f t="shared" si="514"/>
        <v>6570</v>
      </c>
      <c r="B6581">
        <f t="shared" ca="1" si="510"/>
        <v>4.9036288042340666E-3</v>
      </c>
      <c r="C6581">
        <f t="shared" ca="1" si="512"/>
        <v>14.280427419922393</v>
      </c>
      <c r="D6581" s="48">
        <f t="shared" ca="1" si="511"/>
        <v>52.788840702412813</v>
      </c>
      <c r="E6581">
        <f t="shared" ca="1" si="513"/>
        <v>67.685514021060968</v>
      </c>
    </row>
    <row r="6582" spans="1:5" x14ac:dyDescent="0.35">
      <c r="A6582">
        <f t="shared" si="514"/>
        <v>6571</v>
      </c>
      <c r="B6582">
        <f t="shared" ca="1" si="510"/>
        <v>4.4530197470755324E-3</v>
      </c>
      <c r="C6582">
        <f t="shared" ca="1" si="512"/>
        <v>14.98555008366962</v>
      </c>
      <c r="D6582" s="48">
        <f t="shared" ca="1" si="511"/>
        <v>52.32944701039635</v>
      </c>
      <c r="E6582">
        <f t="shared" ca="1" si="513"/>
        <v>33.057123577099176</v>
      </c>
    </row>
    <row r="6583" spans="1:5" x14ac:dyDescent="0.35">
      <c r="A6583">
        <f t="shared" si="514"/>
        <v>6572</v>
      </c>
      <c r="B6583">
        <f t="shared" ca="1" si="510"/>
        <v>5.0924483992221669E-3</v>
      </c>
      <c r="C6583">
        <f t="shared" ca="1" si="512"/>
        <v>14.013179383236359</v>
      </c>
      <c r="D6583" s="48">
        <f t="shared" ca="1" si="511"/>
        <v>52.977403432461912</v>
      </c>
      <c r="E6583">
        <f t="shared" ca="1" si="513"/>
        <v>55.799666138399353</v>
      </c>
    </row>
    <row r="6584" spans="1:5" x14ac:dyDescent="0.35">
      <c r="A6584">
        <f t="shared" si="514"/>
        <v>6573</v>
      </c>
      <c r="B6584">
        <f t="shared" ca="1" si="510"/>
        <v>4.1791087126674883E-3</v>
      </c>
      <c r="C6584">
        <f t="shared" ca="1" si="512"/>
        <v>15.468854896100707</v>
      </c>
      <c r="D6584" s="48">
        <f t="shared" ca="1" si="511"/>
        <v>51.422718746575512</v>
      </c>
      <c r="E6584">
        <f t="shared" ca="1" si="513"/>
        <v>41.841177706087457</v>
      </c>
    </row>
    <row r="6585" spans="1:5" x14ac:dyDescent="0.35">
      <c r="A6585">
        <f t="shared" si="514"/>
        <v>6574</v>
      </c>
      <c r="B6585">
        <f t="shared" ca="1" si="510"/>
        <v>6.8297558710983999E-3</v>
      </c>
      <c r="C6585">
        <f t="shared" ca="1" si="512"/>
        <v>12.100335443569064</v>
      </c>
      <c r="D6585" s="48">
        <f t="shared" ca="1" si="511"/>
        <v>54.860910691388206</v>
      </c>
      <c r="E6585">
        <f t="shared" ca="1" si="513"/>
        <v>38.761427433208176</v>
      </c>
    </row>
    <row r="6586" spans="1:5" x14ac:dyDescent="0.35">
      <c r="A6586">
        <f t="shared" si="514"/>
        <v>6575</v>
      </c>
      <c r="B6586">
        <f t="shared" ca="1" si="510"/>
        <v>4.2867054376412297E-3</v>
      </c>
      <c r="C6586">
        <f t="shared" ca="1" si="512"/>
        <v>15.273486278329415</v>
      </c>
      <c r="D6586" s="48">
        <f t="shared" ca="1" si="511"/>
        <v>49.212478336570499</v>
      </c>
      <c r="E6586">
        <f t="shared" ca="1" si="513"/>
        <v>57.184984467639694</v>
      </c>
    </row>
    <row r="6587" spans="1:5" x14ac:dyDescent="0.35">
      <c r="A6587">
        <f t="shared" si="514"/>
        <v>6576</v>
      </c>
      <c r="B6587">
        <f t="shared" ca="1" si="510"/>
        <v>3.7118999313172918E-3</v>
      </c>
      <c r="C6587">
        <f t="shared" ca="1" si="512"/>
        <v>16.413525348161695</v>
      </c>
      <c r="D6587" s="48">
        <f t="shared" ca="1" si="511"/>
        <v>53.305613194069011</v>
      </c>
      <c r="E6587">
        <f t="shared" ca="1" si="513"/>
        <v>48.232330753762533</v>
      </c>
    </row>
    <row r="6588" spans="1:5" x14ac:dyDescent="0.35">
      <c r="A6588">
        <f t="shared" si="514"/>
        <v>6577</v>
      </c>
      <c r="B6588">
        <f t="shared" ca="1" si="510"/>
        <v>4.423743971842465E-3</v>
      </c>
      <c r="C6588">
        <f t="shared" ca="1" si="512"/>
        <v>15.03505454786807</v>
      </c>
      <c r="D6588" s="48">
        <f t="shared" ca="1" si="511"/>
        <v>53.197834259950412</v>
      </c>
      <c r="E6588">
        <f t="shared" ca="1" si="513"/>
        <v>67.263583742832182</v>
      </c>
    </row>
    <row r="6589" spans="1:5" x14ac:dyDescent="0.35">
      <c r="A6589">
        <f t="shared" si="514"/>
        <v>6578</v>
      </c>
      <c r="B6589">
        <f t="shared" ca="1" si="510"/>
        <v>5.1790014714176175E-3</v>
      </c>
      <c r="C6589">
        <f t="shared" ca="1" si="512"/>
        <v>13.895589723533741</v>
      </c>
      <c r="D6589" s="48">
        <f t="shared" ca="1" si="511"/>
        <v>51.061012926912753</v>
      </c>
      <c r="E6589">
        <f t="shared" ca="1" si="513"/>
        <v>55.65832226023749</v>
      </c>
    </row>
    <row r="6590" spans="1:5" x14ac:dyDescent="0.35">
      <c r="A6590">
        <f t="shared" si="514"/>
        <v>6579</v>
      </c>
      <c r="B6590">
        <f t="shared" ca="1" si="510"/>
        <v>6.4716703201562432E-3</v>
      </c>
      <c r="C6590">
        <f t="shared" ca="1" si="512"/>
        <v>12.43059186161334</v>
      </c>
      <c r="D6590" s="48">
        <f t="shared" ca="1" si="511"/>
        <v>52.479297085127364</v>
      </c>
      <c r="E6590">
        <f t="shared" ca="1" si="513"/>
        <v>44.12584377233896</v>
      </c>
    </row>
    <row r="6591" spans="1:5" x14ac:dyDescent="0.35">
      <c r="A6591">
        <f t="shared" si="514"/>
        <v>6580</v>
      </c>
      <c r="B6591">
        <f t="shared" ca="1" si="510"/>
        <v>4.5688558572478015E-3</v>
      </c>
      <c r="C6591">
        <f t="shared" ca="1" si="512"/>
        <v>14.794363038519826</v>
      </c>
      <c r="D6591" s="48">
        <f t="shared" ca="1" si="511"/>
        <v>52.313308259778047</v>
      </c>
      <c r="E6591">
        <f t="shared" ca="1" si="513"/>
        <v>89.503794466954645</v>
      </c>
    </row>
    <row r="6592" spans="1:5" x14ac:dyDescent="0.35">
      <c r="A6592">
        <f t="shared" si="514"/>
        <v>6581</v>
      </c>
      <c r="B6592">
        <f t="shared" ca="1" si="510"/>
        <v>5.3975186875687368E-3</v>
      </c>
      <c r="C6592">
        <f t="shared" ca="1" si="512"/>
        <v>13.611403943844405</v>
      </c>
      <c r="D6592" s="48">
        <f t="shared" ca="1" si="511"/>
        <v>53.587687138275697</v>
      </c>
      <c r="E6592">
        <f t="shared" ca="1" si="513"/>
        <v>50.252371797613819</v>
      </c>
    </row>
    <row r="6593" spans="1:5" x14ac:dyDescent="0.35">
      <c r="A6593">
        <f t="shared" si="514"/>
        <v>6582</v>
      </c>
      <c r="B6593">
        <f t="shared" ca="1" si="510"/>
        <v>5.4837991739615528E-3</v>
      </c>
      <c r="C6593">
        <f t="shared" ca="1" si="512"/>
        <v>13.50390049345889</v>
      </c>
      <c r="D6593" s="48">
        <f t="shared" ca="1" si="511"/>
        <v>51.252068184064896</v>
      </c>
      <c r="E6593">
        <f t="shared" ca="1" si="513"/>
        <v>46.163449459494821</v>
      </c>
    </row>
    <row r="6594" spans="1:5" x14ac:dyDescent="0.35">
      <c r="A6594">
        <f t="shared" si="514"/>
        <v>6583</v>
      </c>
      <c r="B6594">
        <f t="shared" ca="1" si="510"/>
        <v>4.6796691114331006E-3</v>
      </c>
      <c r="C6594">
        <f t="shared" ca="1" si="512"/>
        <v>14.618150435496235</v>
      </c>
      <c r="D6594" s="48">
        <f t="shared" ca="1" si="511"/>
        <v>53.985223758823501</v>
      </c>
      <c r="E6594">
        <f t="shared" ca="1" si="513"/>
        <v>66.2757416522727</v>
      </c>
    </row>
    <row r="6595" spans="1:5" x14ac:dyDescent="0.35">
      <c r="A6595">
        <f t="shared" si="514"/>
        <v>6584</v>
      </c>
      <c r="B6595">
        <f t="shared" ca="1" si="510"/>
        <v>5.0607064157522589E-3</v>
      </c>
      <c r="C6595">
        <f t="shared" ca="1" si="512"/>
        <v>14.057057724286544</v>
      </c>
      <c r="D6595" s="48">
        <f t="shared" ca="1" si="511"/>
        <v>53.648949511657698</v>
      </c>
      <c r="E6595">
        <f t="shared" ca="1" si="513"/>
        <v>20.676967082058511</v>
      </c>
    </row>
    <row r="6596" spans="1:5" x14ac:dyDescent="0.35">
      <c r="A6596">
        <f t="shared" si="514"/>
        <v>6585</v>
      </c>
      <c r="B6596">
        <f t="shared" ca="1" si="510"/>
        <v>4.956353857123748E-3</v>
      </c>
      <c r="C6596">
        <f t="shared" ca="1" si="512"/>
        <v>14.204267661703007</v>
      </c>
      <c r="D6596" s="48">
        <f t="shared" ca="1" si="511"/>
        <v>49.15646124197518</v>
      </c>
      <c r="E6596">
        <f t="shared" ca="1" si="513"/>
        <v>30.957817853568621</v>
      </c>
    </row>
    <row r="6597" spans="1:5" x14ac:dyDescent="0.35">
      <c r="A6597">
        <f t="shared" si="514"/>
        <v>6586</v>
      </c>
      <c r="B6597">
        <f t="shared" ca="1" si="510"/>
        <v>6.0343358069337273E-3</v>
      </c>
      <c r="C6597">
        <f t="shared" ca="1" si="512"/>
        <v>12.873162831481032</v>
      </c>
      <c r="D6597" s="48">
        <f t="shared" ca="1" si="511"/>
        <v>53.555062911902482</v>
      </c>
      <c r="E6597">
        <f t="shared" ca="1" si="513"/>
        <v>40.944969571662341</v>
      </c>
    </row>
    <row r="6598" spans="1:5" x14ac:dyDescent="0.35">
      <c r="A6598">
        <f t="shared" si="514"/>
        <v>6587</v>
      </c>
      <c r="B6598">
        <f t="shared" ca="1" si="510"/>
        <v>4.9277667861282017E-3</v>
      </c>
      <c r="C6598">
        <f t="shared" ca="1" si="512"/>
        <v>14.245409138047972</v>
      </c>
      <c r="D6598" s="48">
        <f t="shared" ca="1" si="511"/>
        <v>51.727284868235813</v>
      </c>
      <c r="E6598">
        <f t="shared" ca="1" si="513"/>
        <v>46.556089300651948</v>
      </c>
    </row>
    <row r="6599" spans="1:5" x14ac:dyDescent="0.35">
      <c r="A6599">
        <f t="shared" si="514"/>
        <v>6588</v>
      </c>
      <c r="B6599">
        <f t="shared" ca="1" si="510"/>
        <v>5.6337588945268111E-3</v>
      </c>
      <c r="C6599">
        <f t="shared" ca="1" si="512"/>
        <v>13.322964528966644</v>
      </c>
      <c r="D6599" s="48">
        <f t="shared" ca="1" si="511"/>
        <v>51.222809327406125</v>
      </c>
      <c r="E6599">
        <f t="shared" ca="1" si="513"/>
        <v>43.149283488490703</v>
      </c>
    </row>
    <row r="6600" spans="1:5" x14ac:dyDescent="0.35">
      <c r="A6600">
        <f t="shared" si="514"/>
        <v>6589</v>
      </c>
      <c r="B6600">
        <f t="shared" ca="1" si="510"/>
        <v>4.1758126484256726E-3</v>
      </c>
      <c r="C6600">
        <f t="shared" ca="1" si="512"/>
        <v>15.474958652013042</v>
      </c>
      <c r="D6600" s="48">
        <f t="shared" ca="1" si="511"/>
        <v>53.852455882396704</v>
      </c>
      <c r="E6600">
        <f t="shared" ca="1" si="513"/>
        <v>29.769398449163752</v>
      </c>
    </row>
    <row r="6601" spans="1:5" x14ac:dyDescent="0.35">
      <c r="A6601">
        <f t="shared" si="514"/>
        <v>6590</v>
      </c>
      <c r="B6601">
        <f t="shared" ca="1" si="510"/>
        <v>4.7814709725800108E-3</v>
      </c>
      <c r="C6601">
        <f t="shared" ca="1" si="512"/>
        <v>14.461696340702067</v>
      </c>
      <c r="D6601" s="48">
        <f t="shared" ca="1" si="511"/>
        <v>52.558865348028974</v>
      </c>
      <c r="E6601">
        <f t="shared" ca="1" si="513"/>
        <v>62.948280432000459</v>
      </c>
    </row>
    <row r="6602" spans="1:5" x14ac:dyDescent="0.35">
      <c r="A6602">
        <f t="shared" si="514"/>
        <v>6591</v>
      </c>
      <c r="B6602">
        <f t="shared" ca="1" si="510"/>
        <v>6.1626234970874128E-3</v>
      </c>
      <c r="C6602">
        <f t="shared" ca="1" si="512"/>
        <v>12.73846746655798</v>
      </c>
      <c r="D6602" s="48">
        <f t="shared" ca="1" si="511"/>
        <v>52.689971993095376</v>
      </c>
      <c r="E6602">
        <f t="shared" ca="1" si="513"/>
        <v>53.371640102275457</v>
      </c>
    </row>
    <row r="6603" spans="1:5" x14ac:dyDescent="0.35">
      <c r="A6603">
        <f t="shared" si="514"/>
        <v>6592</v>
      </c>
      <c r="B6603">
        <f t="shared" ca="1" si="510"/>
        <v>5.5935172576391393E-3</v>
      </c>
      <c r="C6603">
        <f t="shared" ca="1" si="512"/>
        <v>13.370803575533188</v>
      </c>
      <c r="D6603" s="48">
        <f t="shared" ca="1" si="511"/>
        <v>51.403637217989754</v>
      </c>
      <c r="E6603">
        <f t="shared" ca="1" si="513"/>
        <v>39.313169364868635</v>
      </c>
    </row>
    <row r="6604" spans="1:5" x14ac:dyDescent="0.35">
      <c r="A6604">
        <f t="shared" si="514"/>
        <v>6593</v>
      </c>
      <c r="B6604">
        <f t="shared" ref="B6604:B6667" ca="1" si="515">_xlfn.GAMMA.INV(RAND(),$B$6,$B$7)</f>
        <v>5.8234634609507984E-3</v>
      </c>
      <c r="C6604">
        <f t="shared" ca="1" si="512"/>
        <v>13.104164086915331</v>
      </c>
      <c r="D6604" s="48">
        <f t="shared" ref="D6604:D6667" ca="1" si="516">_xlfn.NORM.INV(RAND(),$B$4,C6604/SQRT($B$2))</f>
        <v>51.991775933457127</v>
      </c>
      <c r="E6604">
        <f t="shared" ca="1" si="513"/>
        <v>63.142469412556906</v>
      </c>
    </row>
    <row r="6605" spans="1:5" x14ac:dyDescent="0.35">
      <c r="A6605">
        <f t="shared" si="514"/>
        <v>6594</v>
      </c>
      <c r="B6605">
        <f t="shared" ca="1" si="515"/>
        <v>5.0487637025092621E-3</v>
      </c>
      <c r="C6605">
        <f t="shared" ref="C6605:C6668" ca="1" si="517">1/SQRT(B6605)</f>
        <v>14.073673697822858</v>
      </c>
      <c r="D6605" s="48">
        <f t="shared" ca="1" si="516"/>
        <v>50.333427002781285</v>
      </c>
      <c r="E6605">
        <f t="shared" ref="E6605:E6668" ca="1" si="518">_xlfn.NORM.INV(RAND(),D6605,C6605)</f>
        <v>41.483978758797655</v>
      </c>
    </row>
    <row r="6606" spans="1:5" x14ac:dyDescent="0.35">
      <c r="A6606">
        <f t="shared" ref="A6606:A6669" si="519">A6605+1</f>
        <v>6595</v>
      </c>
      <c r="B6606">
        <f t="shared" ca="1" si="515"/>
        <v>5.469218219431634E-3</v>
      </c>
      <c r="C6606">
        <f t="shared" ca="1" si="517"/>
        <v>13.521889234441865</v>
      </c>
      <c r="D6606" s="48">
        <f t="shared" ca="1" si="516"/>
        <v>52.031021235362836</v>
      </c>
      <c r="E6606">
        <f t="shared" ca="1" si="518"/>
        <v>34.257065519994278</v>
      </c>
    </row>
    <row r="6607" spans="1:5" x14ac:dyDescent="0.35">
      <c r="A6607">
        <f t="shared" si="519"/>
        <v>6596</v>
      </c>
      <c r="B6607">
        <f t="shared" ca="1" si="515"/>
        <v>4.2959250356369248E-3</v>
      </c>
      <c r="C6607">
        <f t="shared" ca="1" si="517"/>
        <v>15.257088059621722</v>
      </c>
      <c r="D6607" s="48">
        <f t="shared" ca="1" si="516"/>
        <v>51.652890500240531</v>
      </c>
      <c r="E6607">
        <f t="shared" ca="1" si="518"/>
        <v>46.737360773034965</v>
      </c>
    </row>
    <row r="6608" spans="1:5" x14ac:dyDescent="0.35">
      <c r="A6608">
        <f t="shared" si="519"/>
        <v>6597</v>
      </c>
      <c r="B6608">
        <f t="shared" ca="1" si="515"/>
        <v>3.5942492045631649E-3</v>
      </c>
      <c r="C6608">
        <f t="shared" ca="1" si="517"/>
        <v>16.679994663306161</v>
      </c>
      <c r="D6608" s="48">
        <f t="shared" ca="1" si="516"/>
        <v>54.05460416388815</v>
      </c>
      <c r="E6608">
        <f t="shared" ca="1" si="518"/>
        <v>53.709466292134053</v>
      </c>
    </row>
    <row r="6609" spans="1:5" x14ac:dyDescent="0.35">
      <c r="A6609">
        <f t="shared" si="519"/>
        <v>6598</v>
      </c>
      <c r="B6609">
        <f t="shared" ca="1" si="515"/>
        <v>4.387064976364226E-3</v>
      </c>
      <c r="C6609">
        <f t="shared" ca="1" si="517"/>
        <v>15.097775617888301</v>
      </c>
      <c r="D6609" s="48">
        <f t="shared" ca="1" si="516"/>
        <v>54.081275726587052</v>
      </c>
      <c r="E6609">
        <f t="shared" ca="1" si="518"/>
        <v>60.468073473528626</v>
      </c>
    </row>
    <row r="6610" spans="1:5" x14ac:dyDescent="0.35">
      <c r="A6610">
        <f t="shared" si="519"/>
        <v>6599</v>
      </c>
      <c r="B6610">
        <f t="shared" ca="1" si="515"/>
        <v>4.3822201503144354E-3</v>
      </c>
      <c r="C6610">
        <f t="shared" ca="1" si="517"/>
        <v>15.106119093151884</v>
      </c>
      <c r="D6610" s="48">
        <f t="shared" ca="1" si="516"/>
        <v>52.545030458460843</v>
      </c>
      <c r="E6610">
        <f t="shared" ca="1" si="518"/>
        <v>67.429439411337782</v>
      </c>
    </row>
    <row r="6611" spans="1:5" x14ac:dyDescent="0.35">
      <c r="A6611">
        <f t="shared" si="519"/>
        <v>6600</v>
      </c>
      <c r="B6611">
        <f t="shared" ca="1" si="515"/>
        <v>5.2125794638087173E-3</v>
      </c>
      <c r="C6611">
        <f t="shared" ca="1" si="517"/>
        <v>13.850761645262089</v>
      </c>
      <c r="D6611" s="48">
        <f t="shared" ca="1" si="516"/>
        <v>52.353616523402529</v>
      </c>
      <c r="E6611">
        <f t="shared" ca="1" si="518"/>
        <v>72.542129035294749</v>
      </c>
    </row>
    <row r="6612" spans="1:5" x14ac:dyDescent="0.35">
      <c r="A6612">
        <f t="shared" si="519"/>
        <v>6601</v>
      </c>
      <c r="B6612">
        <f t="shared" ca="1" si="515"/>
        <v>6.0315275715754459E-3</v>
      </c>
      <c r="C6612">
        <f t="shared" ca="1" si="517"/>
        <v>12.876159308218558</v>
      </c>
      <c r="D6612" s="48">
        <f t="shared" ca="1" si="516"/>
        <v>51.662004532745236</v>
      </c>
      <c r="E6612">
        <f t="shared" ca="1" si="518"/>
        <v>58.28116303086432</v>
      </c>
    </row>
    <row r="6613" spans="1:5" x14ac:dyDescent="0.35">
      <c r="A6613">
        <f t="shared" si="519"/>
        <v>6602</v>
      </c>
      <c r="B6613">
        <f t="shared" ca="1" si="515"/>
        <v>5.573712792391391E-3</v>
      </c>
      <c r="C6613">
        <f t="shared" ca="1" si="517"/>
        <v>13.394537020267638</v>
      </c>
      <c r="D6613" s="48">
        <f t="shared" ca="1" si="516"/>
        <v>49.810354683539671</v>
      </c>
      <c r="E6613">
        <f t="shared" ca="1" si="518"/>
        <v>51.68439535321145</v>
      </c>
    </row>
    <row r="6614" spans="1:5" x14ac:dyDescent="0.35">
      <c r="A6614">
        <f t="shared" si="519"/>
        <v>6603</v>
      </c>
      <c r="B6614">
        <f t="shared" ca="1" si="515"/>
        <v>5.2348014245619332E-3</v>
      </c>
      <c r="C6614">
        <f t="shared" ca="1" si="517"/>
        <v>13.821331835179484</v>
      </c>
      <c r="D6614" s="48">
        <f t="shared" ca="1" si="516"/>
        <v>51.455504044649977</v>
      </c>
      <c r="E6614">
        <f t="shared" ca="1" si="518"/>
        <v>54.818624114375169</v>
      </c>
    </row>
    <row r="6615" spans="1:5" x14ac:dyDescent="0.35">
      <c r="A6615">
        <f t="shared" si="519"/>
        <v>6604</v>
      </c>
      <c r="B6615">
        <f t="shared" ca="1" si="515"/>
        <v>4.776504026186441E-3</v>
      </c>
      <c r="C6615">
        <f t="shared" ca="1" si="517"/>
        <v>14.469213533840994</v>
      </c>
      <c r="D6615" s="48">
        <f t="shared" ca="1" si="516"/>
        <v>53.477413733316865</v>
      </c>
      <c r="E6615">
        <f t="shared" ca="1" si="518"/>
        <v>31.223522872418208</v>
      </c>
    </row>
    <row r="6616" spans="1:5" x14ac:dyDescent="0.35">
      <c r="A6616">
        <f t="shared" si="519"/>
        <v>6605</v>
      </c>
      <c r="B6616">
        <f t="shared" ca="1" si="515"/>
        <v>4.1073760231588353E-3</v>
      </c>
      <c r="C6616">
        <f t="shared" ca="1" si="517"/>
        <v>15.603347050710992</v>
      </c>
      <c r="D6616" s="48">
        <f t="shared" ca="1" si="516"/>
        <v>52.754875189741703</v>
      </c>
      <c r="E6616">
        <f t="shared" ca="1" si="518"/>
        <v>61.088488609970483</v>
      </c>
    </row>
    <row r="6617" spans="1:5" x14ac:dyDescent="0.35">
      <c r="A6617">
        <f t="shared" si="519"/>
        <v>6606</v>
      </c>
      <c r="B6617">
        <f t="shared" ca="1" si="515"/>
        <v>6.3922197618825494E-3</v>
      </c>
      <c r="C6617">
        <f t="shared" ca="1" si="517"/>
        <v>12.507604823161492</v>
      </c>
      <c r="D6617" s="48">
        <f t="shared" ca="1" si="516"/>
        <v>51.894519742299927</v>
      </c>
      <c r="E6617">
        <f t="shared" ca="1" si="518"/>
        <v>25.732175073650605</v>
      </c>
    </row>
    <row r="6618" spans="1:5" x14ac:dyDescent="0.35">
      <c r="A6618">
        <f t="shared" si="519"/>
        <v>6607</v>
      </c>
      <c r="B6618">
        <f t="shared" ca="1" si="515"/>
        <v>3.3716148429293433E-3</v>
      </c>
      <c r="C6618">
        <f t="shared" ca="1" si="517"/>
        <v>17.221898347124242</v>
      </c>
      <c r="D6618" s="48">
        <f t="shared" ca="1" si="516"/>
        <v>46.649518949564339</v>
      </c>
      <c r="E6618">
        <f t="shared" ca="1" si="518"/>
        <v>36.500133659490267</v>
      </c>
    </row>
    <row r="6619" spans="1:5" x14ac:dyDescent="0.35">
      <c r="A6619">
        <f t="shared" si="519"/>
        <v>6608</v>
      </c>
      <c r="B6619">
        <f t="shared" ca="1" si="515"/>
        <v>4.4654592048339256E-3</v>
      </c>
      <c r="C6619">
        <f t="shared" ca="1" si="517"/>
        <v>14.964662856602294</v>
      </c>
      <c r="D6619" s="48">
        <f t="shared" ca="1" si="516"/>
        <v>49.598182844336222</v>
      </c>
      <c r="E6619">
        <f t="shared" ca="1" si="518"/>
        <v>58.293719201930564</v>
      </c>
    </row>
    <row r="6620" spans="1:5" x14ac:dyDescent="0.35">
      <c r="A6620">
        <f t="shared" si="519"/>
        <v>6609</v>
      </c>
      <c r="B6620">
        <f t="shared" ca="1" si="515"/>
        <v>4.6561385771545071E-3</v>
      </c>
      <c r="C6620">
        <f t="shared" ca="1" si="517"/>
        <v>14.655041455651059</v>
      </c>
      <c r="D6620" s="48">
        <f t="shared" ca="1" si="516"/>
        <v>48.953141636598659</v>
      </c>
      <c r="E6620">
        <f t="shared" ca="1" si="518"/>
        <v>57.255571882905187</v>
      </c>
    </row>
    <row r="6621" spans="1:5" x14ac:dyDescent="0.35">
      <c r="A6621">
        <f t="shared" si="519"/>
        <v>6610</v>
      </c>
      <c r="B6621">
        <f t="shared" ca="1" si="515"/>
        <v>3.758438239468356E-3</v>
      </c>
      <c r="C6621">
        <f t="shared" ca="1" si="517"/>
        <v>16.311589784181468</v>
      </c>
      <c r="D6621" s="48">
        <f t="shared" ca="1" si="516"/>
        <v>51.146961977816431</v>
      </c>
      <c r="E6621">
        <f t="shared" ca="1" si="518"/>
        <v>57.883091389889202</v>
      </c>
    </row>
    <row r="6622" spans="1:5" x14ac:dyDescent="0.35">
      <c r="A6622">
        <f t="shared" si="519"/>
        <v>6611</v>
      </c>
      <c r="B6622">
        <f t="shared" ca="1" si="515"/>
        <v>3.9200413439606126E-3</v>
      </c>
      <c r="C6622">
        <f t="shared" ca="1" si="517"/>
        <v>15.971829898344787</v>
      </c>
      <c r="D6622" s="48">
        <f t="shared" ca="1" si="516"/>
        <v>49.887562401311875</v>
      </c>
      <c r="E6622">
        <f t="shared" ca="1" si="518"/>
        <v>57.352306801761991</v>
      </c>
    </row>
    <row r="6623" spans="1:5" x14ac:dyDescent="0.35">
      <c r="A6623">
        <f t="shared" si="519"/>
        <v>6612</v>
      </c>
      <c r="B6623">
        <f t="shared" ca="1" si="515"/>
        <v>5.0592551502828473E-3</v>
      </c>
      <c r="C6623">
        <f t="shared" ca="1" si="517"/>
        <v>14.059073738412131</v>
      </c>
      <c r="D6623" s="48">
        <f t="shared" ca="1" si="516"/>
        <v>54.746279779707542</v>
      </c>
      <c r="E6623">
        <f t="shared" ca="1" si="518"/>
        <v>21.307107003003956</v>
      </c>
    </row>
    <row r="6624" spans="1:5" x14ac:dyDescent="0.35">
      <c r="A6624">
        <f t="shared" si="519"/>
        <v>6613</v>
      </c>
      <c r="B6624">
        <f t="shared" ca="1" si="515"/>
        <v>4.8214630192796046E-3</v>
      </c>
      <c r="C6624">
        <f t="shared" ca="1" si="517"/>
        <v>14.40159454873328</v>
      </c>
      <c r="D6624" s="48">
        <f t="shared" ca="1" si="516"/>
        <v>53.221726751912144</v>
      </c>
      <c r="E6624">
        <f t="shared" ca="1" si="518"/>
        <v>41.83411982680019</v>
      </c>
    </row>
    <row r="6625" spans="1:5" x14ac:dyDescent="0.35">
      <c r="A6625">
        <f t="shared" si="519"/>
        <v>6614</v>
      </c>
      <c r="B6625">
        <f t="shared" ca="1" si="515"/>
        <v>4.4429264311353503E-3</v>
      </c>
      <c r="C6625">
        <f t="shared" ca="1" si="517"/>
        <v>15.002562303849695</v>
      </c>
      <c r="D6625" s="48">
        <f t="shared" ca="1" si="516"/>
        <v>51.235960582863676</v>
      </c>
      <c r="E6625">
        <f t="shared" ca="1" si="518"/>
        <v>71.719981779448062</v>
      </c>
    </row>
    <row r="6626" spans="1:5" x14ac:dyDescent="0.35">
      <c r="A6626">
        <f t="shared" si="519"/>
        <v>6615</v>
      </c>
      <c r="B6626">
        <f t="shared" ca="1" si="515"/>
        <v>4.159459408700987E-3</v>
      </c>
      <c r="C6626">
        <f t="shared" ca="1" si="517"/>
        <v>15.505349315148333</v>
      </c>
      <c r="D6626" s="48">
        <f t="shared" ca="1" si="516"/>
        <v>47.567773874786035</v>
      </c>
      <c r="E6626">
        <f t="shared" ca="1" si="518"/>
        <v>22.442834440976856</v>
      </c>
    </row>
    <row r="6627" spans="1:5" x14ac:dyDescent="0.35">
      <c r="A6627">
        <f t="shared" si="519"/>
        <v>6616</v>
      </c>
      <c r="B6627">
        <f t="shared" ca="1" si="515"/>
        <v>3.5364551323876876E-3</v>
      </c>
      <c r="C6627">
        <f t="shared" ca="1" si="517"/>
        <v>16.815737675052002</v>
      </c>
      <c r="D6627" s="48">
        <f t="shared" ca="1" si="516"/>
        <v>55.997767888007836</v>
      </c>
      <c r="E6627">
        <f t="shared" ca="1" si="518"/>
        <v>84.861595209746213</v>
      </c>
    </row>
    <row r="6628" spans="1:5" x14ac:dyDescent="0.35">
      <c r="A6628">
        <f t="shared" si="519"/>
        <v>6617</v>
      </c>
      <c r="B6628">
        <f t="shared" ca="1" si="515"/>
        <v>5.2736295709633479E-3</v>
      </c>
      <c r="C6628">
        <f t="shared" ca="1" si="517"/>
        <v>13.770356681120004</v>
      </c>
      <c r="D6628" s="48">
        <f t="shared" ca="1" si="516"/>
        <v>51.974997765281849</v>
      </c>
      <c r="E6628">
        <f t="shared" ca="1" si="518"/>
        <v>74.520020836721869</v>
      </c>
    </row>
    <row r="6629" spans="1:5" x14ac:dyDescent="0.35">
      <c r="A6629">
        <f t="shared" si="519"/>
        <v>6618</v>
      </c>
      <c r="B6629">
        <f t="shared" ca="1" si="515"/>
        <v>3.4168730771034308E-3</v>
      </c>
      <c r="C6629">
        <f t="shared" ca="1" si="517"/>
        <v>17.107461708247065</v>
      </c>
      <c r="D6629" s="48">
        <f t="shared" ca="1" si="516"/>
        <v>51.940724286482201</v>
      </c>
      <c r="E6629">
        <f t="shared" ca="1" si="518"/>
        <v>57.460938916742755</v>
      </c>
    </row>
    <row r="6630" spans="1:5" x14ac:dyDescent="0.35">
      <c r="A6630">
        <f t="shared" si="519"/>
        <v>6619</v>
      </c>
      <c r="B6630">
        <f t="shared" ca="1" si="515"/>
        <v>3.7103576562613266E-3</v>
      </c>
      <c r="C6630">
        <f t="shared" ca="1" si="517"/>
        <v>16.416936278191489</v>
      </c>
      <c r="D6630" s="48">
        <f t="shared" ca="1" si="516"/>
        <v>52.497581071765012</v>
      </c>
      <c r="E6630">
        <f t="shared" ca="1" si="518"/>
        <v>25.65580315446061</v>
      </c>
    </row>
    <row r="6631" spans="1:5" x14ac:dyDescent="0.35">
      <c r="A6631">
        <f t="shared" si="519"/>
        <v>6620</v>
      </c>
      <c r="B6631">
        <f t="shared" ca="1" si="515"/>
        <v>4.306416201636719E-3</v>
      </c>
      <c r="C6631">
        <f t="shared" ca="1" si="517"/>
        <v>15.238492289828041</v>
      </c>
      <c r="D6631" s="48">
        <f t="shared" ca="1" si="516"/>
        <v>50.629204618518138</v>
      </c>
      <c r="E6631">
        <f t="shared" ca="1" si="518"/>
        <v>39.524779161456628</v>
      </c>
    </row>
    <row r="6632" spans="1:5" x14ac:dyDescent="0.35">
      <c r="A6632">
        <f t="shared" si="519"/>
        <v>6621</v>
      </c>
      <c r="B6632">
        <f t="shared" ca="1" si="515"/>
        <v>5.1845975795369401E-3</v>
      </c>
      <c r="C6632">
        <f t="shared" ca="1" si="517"/>
        <v>13.888088445379559</v>
      </c>
      <c r="D6632" s="48">
        <f t="shared" ca="1" si="516"/>
        <v>51.299745439192613</v>
      </c>
      <c r="E6632">
        <f t="shared" ca="1" si="518"/>
        <v>84.92091754882415</v>
      </c>
    </row>
    <row r="6633" spans="1:5" x14ac:dyDescent="0.35">
      <c r="A6633">
        <f t="shared" si="519"/>
        <v>6622</v>
      </c>
      <c r="B6633">
        <f t="shared" ca="1" si="515"/>
        <v>4.0636135011415447E-3</v>
      </c>
      <c r="C6633">
        <f t="shared" ca="1" si="517"/>
        <v>15.687141093794267</v>
      </c>
      <c r="D6633" s="48">
        <f t="shared" ca="1" si="516"/>
        <v>53.955624347745797</v>
      </c>
      <c r="E6633">
        <f t="shared" ca="1" si="518"/>
        <v>46.919044767483257</v>
      </c>
    </row>
    <row r="6634" spans="1:5" x14ac:dyDescent="0.35">
      <c r="A6634">
        <f t="shared" si="519"/>
        <v>6623</v>
      </c>
      <c r="B6634">
        <f t="shared" ca="1" si="515"/>
        <v>4.6542254043974874E-3</v>
      </c>
      <c r="C6634">
        <f t="shared" ca="1" si="517"/>
        <v>14.658053207653285</v>
      </c>
      <c r="D6634" s="48">
        <f t="shared" ca="1" si="516"/>
        <v>52.850325610789803</v>
      </c>
      <c r="E6634">
        <f t="shared" ca="1" si="518"/>
        <v>60.637235379195751</v>
      </c>
    </row>
    <row r="6635" spans="1:5" x14ac:dyDescent="0.35">
      <c r="A6635">
        <f t="shared" si="519"/>
        <v>6624</v>
      </c>
      <c r="B6635">
        <f t="shared" ca="1" si="515"/>
        <v>4.6646547312835067E-3</v>
      </c>
      <c r="C6635">
        <f t="shared" ca="1" si="517"/>
        <v>14.641657656176022</v>
      </c>
      <c r="D6635" s="48">
        <f t="shared" ca="1" si="516"/>
        <v>54.360021590117114</v>
      </c>
      <c r="E6635">
        <f t="shared" ca="1" si="518"/>
        <v>36.807149257840621</v>
      </c>
    </row>
    <row r="6636" spans="1:5" x14ac:dyDescent="0.35">
      <c r="A6636">
        <f t="shared" si="519"/>
        <v>6625</v>
      </c>
      <c r="B6636">
        <f t="shared" ca="1" si="515"/>
        <v>5.1108209062341757E-3</v>
      </c>
      <c r="C6636">
        <f t="shared" ca="1" si="517"/>
        <v>13.987969242198684</v>
      </c>
      <c r="D6636" s="48">
        <f t="shared" ca="1" si="516"/>
        <v>49.854736624046772</v>
      </c>
      <c r="E6636">
        <f t="shared" ca="1" si="518"/>
        <v>62.007608908061421</v>
      </c>
    </row>
    <row r="6637" spans="1:5" x14ac:dyDescent="0.35">
      <c r="A6637">
        <f t="shared" si="519"/>
        <v>6626</v>
      </c>
      <c r="B6637">
        <f t="shared" ca="1" si="515"/>
        <v>4.8614578875240538E-3</v>
      </c>
      <c r="C6637">
        <f t="shared" ca="1" si="517"/>
        <v>14.342231756231321</v>
      </c>
      <c r="D6637" s="48">
        <f t="shared" ca="1" si="516"/>
        <v>51.677512436510575</v>
      </c>
      <c r="E6637">
        <f t="shared" ca="1" si="518"/>
        <v>56.874343044652711</v>
      </c>
    </row>
    <row r="6638" spans="1:5" x14ac:dyDescent="0.35">
      <c r="A6638">
        <f t="shared" si="519"/>
        <v>6627</v>
      </c>
      <c r="B6638">
        <f t="shared" ca="1" si="515"/>
        <v>3.5011752559697064E-3</v>
      </c>
      <c r="C6638">
        <f t="shared" ca="1" si="517"/>
        <v>16.900247887407929</v>
      </c>
      <c r="D6638" s="48">
        <f t="shared" ca="1" si="516"/>
        <v>48.490936672282032</v>
      </c>
      <c r="E6638">
        <f t="shared" ca="1" si="518"/>
        <v>73.242412116260383</v>
      </c>
    </row>
    <row r="6639" spans="1:5" x14ac:dyDescent="0.35">
      <c r="A6639">
        <f t="shared" si="519"/>
        <v>6628</v>
      </c>
      <c r="B6639">
        <f t="shared" ca="1" si="515"/>
        <v>3.4645414992576572E-3</v>
      </c>
      <c r="C6639">
        <f t="shared" ca="1" si="517"/>
        <v>16.989363797360671</v>
      </c>
      <c r="D6639" s="48">
        <f t="shared" ca="1" si="516"/>
        <v>54.086308555658327</v>
      </c>
      <c r="E6639">
        <f t="shared" ca="1" si="518"/>
        <v>37.798208525062122</v>
      </c>
    </row>
    <row r="6640" spans="1:5" x14ac:dyDescent="0.35">
      <c r="A6640">
        <f t="shared" si="519"/>
        <v>6629</v>
      </c>
      <c r="B6640">
        <f t="shared" ca="1" si="515"/>
        <v>3.6997295775176115E-3</v>
      </c>
      <c r="C6640">
        <f t="shared" ca="1" si="517"/>
        <v>16.440499536202413</v>
      </c>
      <c r="D6640" s="48">
        <f t="shared" ca="1" si="516"/>
        <v>46.472293254624461</v>
      </c>
      <c r="E6640">
        <f t="shared" ca="1" si="518"/>
        <v>32.644791524447527</v>
      </c>
    </row>
    <row r="6641" spans="1:5" x14ac:dyDescent="0.35">
      <c r="A6641">
        <f t="shared" si="519"/>
        <v>6630</v>
      </c>
      <c r="B6641">
        <f t="shared" ca="1" si="515"/>
        <v>3.7505057522077617E-3</v>
      </c>
      <c r="C6641">
        <f t="shared" ca="1" si="517"/>
        <v>16.32883054339835</v>
      </c>
      <c r="D6641" s="48">
        <f t="shared" ca="1" si="516"/>
        <v>52.699048285998153</v>
      </c>
      <c r="E6641">
        <f t="shared" ca="1" si="518"/>
        <v>69.069624675356735</v>
      </c>
    </row>
    <row r="6642" spans="1:5" x14ac:dyDescent="0.35">
      <c r="A6642">
        <f t="shared" si="519"/>
        <v>6631</v>
      </c>
      <c r="B6642">
        <f t="shared" ca="1" si="515"/>
        <v>5.0344159085848128E-3</v>
      </c>
      <c r="C6642">
        <f t="shared" ca="1" si="517"/>
        <v>14.093714007246204</v>
      </c>
      <c r="D6642" s="48">
        <f t="shared" ca="1" si="516"/>
        <v>49.749503296644228</v>
      </c>
      <c r="E6642">
        <f t="shared" ca="1" si="518"/>
        <v>42.380906925458461</v>
      </c>
    </row>
    <row r="6643" spans="1:5" x14ac:dyDescent="0.35">
      <c r="A6643">
        <f t="shared" si="519"/>
        <v>6632</v>
      </c>
      <c r="B6643">
        <f t="shared" ca="1" si="515"/>
        <v>4.4013074115204342E-3</v>
      </c>
      <c r="C6643">
        <f t="shared" ca="1" si="517"/>
        <v>15.073327958557599</v>
      </c>
      <c r="D6643" s="48">
        <f t="shared" ca="1" si="516"/>
        <v>51.826725369582697</v>
      </c>
      <c r="E6643">
        <f t="shared" ca="1" si="518"/>
        <v>52.337062923174749</v>
      </c>
    </row>
    <row r="6644" spans="1:5" x14ac:dyDescent="0.35">
      <c r="A6644">
        <f t="shared" si="519"/>
        <v>6633</v>
      </c>
      <c r="B6644">
        <f t="shared" ca="1" si="515"/>
        <v>3.896215278472713E-3</v>
      </c>
      <c r="C6644">
        <f t="shared" ca="1" si="517"/>
        <v>16.020590789777021</v>
      </c>
      <c r="D6644" s="48">
        <f t="shared" ca="1" si="516"/>
        <v>49.103100504837798</v>
      </c>
      <c r="E6644">
        <f t="shared" ca="1" si="518"/>
        <v>68.927525842813324</v>
      </c>
    </row>
    <row r="6645" spans="1:5" x14ac:dyDescent="0.35">
      <c r="A6645">
        <f t="shared" si="519"/>
        <v>6634</v>
      </c>
      <c r="B6645">
        <f t="shared" ca="1" si="515"/>
        <v>6.7478162149110423E-3</v>
      </c>
      <c r="C6645">
        <f t="shared" ca="1" si="517"/>
        <v>12.173581769512825</v>
      </c>
      <c r="D6645" s="48">
        <f t="shared" ca="1" si="516"/>
        <v>50.532702911699843</v>
      </c>
      <c r="E6645">
        <f t="shared" ca="1" si="518"/>
        <v>53.772620252426854</v>
      </c>
    </row>
    <row r="6646" spans="1:5" x14ac:dyDescent="0.35">
      <c r="A6646">
        <f t="shared" si="519"/>
        <v>6635</v>
      </c>
      <c r="B6646">
        <f t="shared" ca="1" si="515"/>
        <v>4.4893701530242195E-3</v>
      </c>
      <c r="C6646">
        <f t="shared" ca="1" si="517"/>
        <v>14.924757815731505</v>
      </c>
      <c r="D6646" s="48">
        <f t="shared" ca="1" si="516"/>
        <v>51.244198110711764</v>
      </c>
      <c r="E6646">
        <f t="shared" ca="1" si="518"/>
        <v>60.069478485791912</v>
      </c>
    </row>
    <row r="6647" spans="1:5" x14ac:dyDescent="0.35">
      <c r="A6647">
        <f t="shared" si="519"/>
        <v>6636</v>
      </c>
      <c r="B6647">
        <f t="shared" ca="1" si="515"/>
        <v>3.8968556969277406E-3</v>
      </c>
      <c r="C6647">
        <f t="shared" ca="1" si="517"/>
        <v>16.019274304850697</v>
      </c>
      <c r="D6647" s="48">
        <f t="shared" ca="1" si="516"/>
        <v>53.812006725276582</v>
      </c>
      <c r="E6647">
        <f t="shared" ca="1" si="518"/>
        <v>53.79573882382364</v>
      </c>
    </row>
    <row r="6648" spans="1:5" x14ac:dyDescent="0.35">
      <c r="A6648">
        <f t="shared" si="519"/>
        <v>6637</v>
      </c>
      <c r="B6648">
        <f t="shared" ca="1" si="515"/>
        <v>4.5913430590789174E-3</v>
      </c>
      <c r="C6648">
        <f t="shared" ca="1" si="517"/>
        <v>14.758089101503202</v>
      </c>
      <c r="D6648" s="48">
        <f t="shared" ca="1" si="516"/>
        <v>53.283119550567548</v>
      </c>
      <c r="E6648">
        <f t="shared" ca="1" si="518"/>
        <v>46.692114532847143</v>
      </c>
    </row>
    <row r="6649" spans="1:5" x14ac:dyDescent="0.35">
      <c r="A6649">
        <f t="shared" si="519"/>
        <v>6638</v>
      </c>
      <c r="B6649">
        <f t="shared" ca="1" si="515"/>
        <v>3.9936689097560636E-3</v>
      </c>
      <c r="C6649">
        <f t="shared" ca="1" si="517"/>
        <v>15.823916090062557</v>
      </c>
      <c r="D6649" s="48">
        <f t="shared" ca="1" si="516"/>
        <v>55.701028287264378</v>
      </c>
      <c r="E6649">
        <f t="shared" ca="1" si="518"/>
        <v>44.096461505940155</v>
      </c>
    </row>
    <row r="6650" spans="1:5" x14ac:dyDescent="0.35">
      <c r="A6650">
        <f t="shared" si="519"/>
        <v>6639</v>
      </c>
      <c r="B6650">
        <f t="shared" ca="1" si="515"/>
        <v>5.2111309891053163E-3</v>
      </c>
      <c r="C6650">
        <f t="shared" ca="1" si="517"/>
        <v>13.852686475396938</v>
      </c>
      <c r="D6650" s="48">
        <f t="shared" ca="1" si="516"/>
        <v>50.45413121603341</v>
      </c>
      <c r="E6650">
        <f t="shared" ca="1" si="518"/>
        <v>47.364479735318405</v>
      </c>
    </row>
    <row r="6651" spans="1:5" x14ac:dyDescent="0.35">
      <c r="A6651">
        <f t="shared" si="519"/>
        <v>6640</v>
      </c>
      <c r="B6651">
        <f t="shared" ca="1" si="515"/>
        <v>5.0349632786986526E-3</v>
      </c>
      <c r="C6651">
        <f t="shared" ca="1" si="517"/>
        <v>14.092947895648903</v>
      </c>
      <c r="D6651" s="48">
        <f t="shared" ca="1" si="516"/>
        <v>51.08180707677888</v>
      </c>
      <c r="E6651">
        <f t="shared" ca="1" si="518"/>
        <v>55.348739143782836</v>
      </c>
    </row>
    <row r="6652" spans="1:5" x14ac:dyDescent="0.35">
      <c r="A6652">
        <f t="shared" si="519"/>
        <v>6641</v>
      </c>
      <c r="B6652">
        <f t="shared" ca="1" si="515"/>
        <v>3.2936099104689366E-3</v>
      </c>
      <c r="C6652">
        <f t="shared" ca="1" si="517"/>
        <v>17.424644230540409</v>
      </c>
      <c r="D6652" s="48">
        <f t="shared" ca="1" si="516"/>
        <v>52.061805555103462</v>
      </c>
      <c r="E6652">
        <f t="shared" ca="1" si="518"/>
        <v>12.848044389058877</v>
      </c>
    </row>
    <row r="6653" spans="1:5" x14ac:dyDescent="0.35">
      <c r="A6653">
        <f t="shared" si="519"/>
        <v>6642</v>
      </c>
      <c r="B6653">
        <f t="shared" ca="1" si="515"/>
        <v>4.0083951350353541E-3</v>
      </c>
      <c r="C6653">
        <f t="shared" ca="1" si="517"/>
        <v>15.794822030564889</v>
      </c>
      <c r="D6653" s="48">
        <f t="shared" ca="1" si="516"/>
        <v>53.336561977753767</v>
      </c>
      <c r="E6653">
        <f t="shared" ca="1" si="518"/>
        <v>42.506699133104249</v>
      </c>
    </row>
    <row r="6654" spans="1:5" x14ac:dyDescent="0.35">
      <c r="A6654">
        <f t="shared" si="519"/>
        <v>6643</v>
      </c>
      <c r="B6654">
        <f t="shared" ca="1" si="515"/>
        <v>5.5368681594626717E-3</v>
      </c>
      <c r="C6654">
        <f t="shared" ca="1" si="517"/>
        <v>13.439029546479036</v>
      </c>
      <c r="D6654" s="48">
        <f t="shared" ca="1" si="516"/>
        <v>48.484747572389026</v>
      </c>
      <c r="E6654">
        <f t="shared" ca="1" si="518"/>
        <v>25.380441915706207</v>
      </c>
    </row>
    <row r="6655" spans="1:5" x14ac:dyDescent="0.35">
      <c r="A6655">
        <f t="shared" si="519"/>
        <v>6644</v>
      </c>
      <c r="B6655">
        <f t="shared" ca="1" si="515"/>
        <v>4.3117477020974543E-3</v>
      </c>
      <c r="C6655">
        <f t="shared" ca="1" si="517"/>
        <v>15.229068134648548</v>
      </c>
      <c r="D6655" s="48">
        <f t="shared" ca="1" si="516"/>
        <v>52.749646048277114</v>
      </c>
      <c r="E6655">
        <f t="shared" ca="1" si="518"/>
        <v>22.541776278670358</v>
      </c>
    </row>
    <row r="6656" spans="1:5" x14ac:dyDescent="0.35">
      <c r="A6656">
        <f t="shared" si="519"/>
        <v>6645</v>
      </c>
      <c r="B6656">
        <f t="shared" ca="1" si="515"/>
        <v>4.1027332491688478E-3</v>
      </c>
      <c r="C6656">
        <f t="shared" ca="1" si="517"/>
        <v>15.612173158384465</v>
      </c>
      <c r="D6656" s="48">
        <f t="shared" ca="1" si="516"/>
        <v>52.391895470357085</v>
      </c>
      <c r="E6656">
        <f t="shared" ca="1" si="518"/>
        <v>55.972097689149315</v>
      </c>
    </row>
    <row r="6657" spans="1:5" x14ac:dyDescent="0.35">
      <c r="A6657">
        <f t="shared" si="519"/>
        <v>6646</v>
      </c>
      <c r="B6657">
        <f t="shared" ca="1" si="515"/>
        <v>6.782878232300585E-3</v>
      </c>
      <c r="C6657">
        <f t="shared" ca="1" si="517"/>
        <v>12.142077197000281</v>
      </c>
      <c r="D6657" s="48">
        <f t="shared" ca="1" si="516"/>
        <v>50.102624571036181</v>
      </c>
      <c r="E6657">
        <f t="shared" ca="1" si="518"/>
        <v>51.429179419274632</v>
      </c>
    </row>
    <row r="6658" spans="1:5" x14ac:dyDescent="0.35">
      <c r="A6658">
        <f t="shared" si="519"/>
        <v>6647</v>
      </c>
      <c r="B6658">
        <f t="shared" ca="1" si="515"/>
        <v>4.023741230571351E-3</v>
      </c>
      <c r="C6658">
        <f t="shared" ca="1" si="517"/>
        <v>15.764673421763071</v>
      </c>
      <c r="D6658" s="48">
        <f t="shared" ca="1" si="516"/>
        <v>51.583301400946375</v>
      </c>
      <c r="E6658">
        <f t="shared" ca="1" si="518"/>
        <v>36.065139567119161</v>
      </c>
    </row>
    <row r="6659" spans="1:5" x14ac:dyDescent="0.35">
      <c r="A6659">
        <f t="shared" si="519"/>
        <v>6648</v>
      </c>
      <c r="B6659">
        <f t="shared" ca="1" si="515"/>
        <v>4.4912422817766761E-3</v>
      </c>
      <c r="C6659">
        <f t="shared" ca="1" si="517"/>
        <v>14.921646874613012</v>
      </c>
      <c r="D6659" s="48">
        <f t="shared" ca="1" si="516"/>
        <v>50.636421845140688</v>
      </c>
      <c r="E6659">
        <f t="shared" ca="1" si="518"/>
        <v>55.877805723443025</v>
      </c>
    </row>
    <row r="6660" spans="1:5" x14ac:dyDescent="0.35">
      <c r="A6660">
        <f t="shared" si="519"/>
        <v>6649</v>
      </c>
      <c r="B6660">
        <f t="shared" ca="1" si="515"/>
        <v>6.883278648934483E-3</v>
      </c>
      <c r="C6660">
        <f t="shared" ca="1" si="517"/>
        <v>12.05319893355658</v>
      </c>
      <c r="D6660" s="48">
        <f t="shared" ca="1" si="516"/>
        <v>52.389877216453534</v>
      </c>
      <c r="E6660">
        <f t="shared" ca="1" si="518"/>
        <v>37.106315891750789</v>
      </c>
    </row>
    <row r="6661" spans="1:5" x14ac:dyDescent="0.35">
      <c r="A6661">
        <f t="shared" si="519"/>
        <v>6650</v>
      </c>
      <c r="B6661">
        <f t="shared" ca="1" si="515"/>
        <v>4.5749528638556807E-3</v>
      </c>
      <c r="C6661">
        <f t="shared" ca="1" si="517"/>
        <v>14.784501581517167</v>
      </c>
      <c r="D6661" s="48">
        <f t="shared" ca="1" si="516"/>
        <v>49.529440252329103</v>
      </c>
      <c r="E6661">
        <f t="shared" ca="1" si="518"/>
        <v>47.927593177727474</v>
      </c>
    </row>
    <row r="6662" spans="1:5" x14ac:dyDescent="0.35">
      <c r="A6662">
        <f t="shared" si="519"/>
        <v>6651</v>
      </c>
      <c r="B6662">
        <f t="shared" ca="1" si="515"/>
        <v>4.2507550019043874E-3</v>
      </c>
      <c r="C6662">
        <f t="shared" ca="1" si="517"/>
        <v>15.337937464271715</v>
      </c>
      <c r="D6662" s="48">
        <f t="shared" ca="1" si="516"/>
        <v>52.23414892769101</v>
      </c>
      <c r="E6662">
        <f t="shared" ca="1" si="518"/>
        <v>81.506373537218806</v>
      </c>
    </row>
    <row r="6663" spans="1:5" x14ac:dyDescent="0.35">
      <c r="A6663">
        <f t="shared" si="519"/>
        <v>6652</v>
      </c>
      <c r="B6663">
        <f t="shared" ca="1" si="515"/>
        <v>5.4683057373869654E-3</v>
      </c>
      <c r="C6663">
        <f t="shared" ca="1" si="517"/>
        <v>13.523017368735124</v>
      </c>
      <c r="D6663" s="48">
        <f t="shared" ca="1" si="516"/>
        <v>50.866229900411817</v>
      </c>
      <c r="E6663">
        <f t="shared" ca="1" si="518"/>
        <v>47.912473946967353</v>
      </c>
    </row>
    <row r="6664" spans="1:5" x14ac:dyDescent="0.35">
      <c r="A6664">
        <f t="shared" si="519"/>
        <v>6653</v>
      </c>
      <c r="B6664">
        <f t="shared" ca="1" si="515"/>
        <v>5.1631200100827404E-3</v>
      </c>
      <c r="C6664">
        <f t="shared" ca="1" si="517"/>
        <v>13.916944333680222</v>
      </c>
      <c r="D6664" s="48">
        <f t="shared" ca="1" si="516"/>
        <v>52.946382810458594</v>
      </c>
      <c r="E6664">
        <f t="shared" ca="1" si="518"/>
        <v>55.416992984768832</v>
      </c>
    </row>
    <row r="6665" spans="1:5" x14ac:dyDescent="0.35">
      <c r="A6665">
        <f t="shared" si="519"/>
        <v>6654</v>
      </c>
      <c r="B6665">
        <f t="shared" ca="1" si="515"/>
        <v>4.5153800906582017E-3</v>
      </c>
      <c r="C6665">
        <f t="shared" ca="1" si="517"/>
        <v>14.881710203618141</v>
      </c>
      <c r="D6665" s="48">
        <f t="shared" ca="1" si="516"/>
        <v>49.75935436350337</v>
      </c>
      <c r="E6665">
        <f t="shared" ca="1" si="518"/>
        <v>58.251693696322278</v>
      </c>
    </row>
    <row r="6666" spans="1:5" x14ac:dyDescent="0.35">
      <c r="A6666">
        <f t="shared" si="519"/>
        <v>6655</v>
      </c>
      <c r="B6666">
        <f t="shared" ca="1" si="515"/>
        <v>6.354895672169813E-3</v>
      </c>
      <c r="C6666">
        <f t="shared" ca="1" si="517"/>
        <v>12.544281389614801</v>
      </c>
      <c r="D6666" s="48">
        <f t="shared" ca="1" si="516"/>
        <v>51.246396453314055</v>
      </c>
      <c r="E6666">
        <f t="shared" ca="1" si="518"/>
        <v>70.225178262215152</v>
      </c>
    </row>
    <row r="6667" spans="1:5" x14ac:dyDescent="0.35">
      <c r="A6667">
        <f t="shared" si="519"/>
        <v>6656</v>
      </c>
      <c r="B6667">
        <f t="shared" ca="1" si="515"/>
        <v>5.0569525927378622E-3</v>
      </c>
      <c r="C6667">
        <f t="shared" ca="1" si="517"/>
        <v>14.062274098869397</v>
      </c>
      <c r="D6667" s="48">
        <f t="shared" ca="1" si="516"/>
        <v>53.98994539841695</v>
      </c>
      <c r="E6667">
        <f t="shared" ca="1" si="518"/>
        <v>39.635084830283581</v>
      </c>
    </row>
    <row r="6668" spans="1:5" x14ac:dyDescent="0.35">
      <c r="A6668">
        <f t="shared" si="519"/>
        <v>6657</v>
      </c>
      <c r="B6668">
        <f t="shared" ref="B6668:B6731" ca="1" si="520">_xlfn.GAMMA.INV(RAND(),$B$6,$B$7)</f>
        <v>4.9616347617593443E-3</v>
      </c>
      <c r="C6668">
        <f t="shared" ca="1" si="517"/>
        <v>14.196706509308658</v>
      </c>
      <c r="D6668" s="48">
        <f t="shared" ref="D6668:D6731" ca="1" si="521">_xlfn.NORM.INV(RAND(),$B$4,C6668/SQRT($B$2))</f>
        <v>51.190355001236618</v>
      </c>
      <c r="E6668">
        <f t="shared" ca="1" si="518"/>
        <v>68.281673454470649</v>
      </c>
    </row>
    <row r="6669" spans="1:5" x14ac:dyDescent="0.35">
      <c r="A6669">
        <f t="shared" si="519"/>
        <v>6658</v>
      </c>
      <c r="B6669">
        <f t="shared" ca="1" si="520"/>
        <v>5.316458300331694E-3</v>
      </c>
      <c r="C6669">
        <f t="shared" ref="C6669:C6732" ca="1" si="522">1/SQRT(B6669)</f>
        <v>13.714778378146177</v>
      </c>
      <c r="D6669" s="48">
        <f t="shared" ca="1" si="521"/>
        <v>52.27798469287346</v>
      </c>
      <c r="E6669">
        <f t="shared" ref="E6669:E6732" ca="1" si="523">_xlfn.NORM.INV(RAND(),D6669,C6669)</f>
        <v>89.126518252051966</v>
      </c>
    </row>
    <row r="6670" spans="1:5" x14ac:dyDescent="0.35">
      <c r="A6670">
        <f t="shared" ref="A6670:A6733" si="524">A6669+1</f>
        <v>6659</v>
      </c>
      <c r="B6670">
        <f t="shared" ca="1" si="520"/>
        <v>6.0267523120209401E-3</v>
      </c>
      <c r="C6670">
        <f t="shared" ca="1" si="522"/>
        <v>12.881259470353271</v>
      </c>
      <c r="D6670" s="48">
        <f t="shared" ca="1" si="521"/>
        <v>52.219911359889508</v>
      </c>
      <c r="E6670">
        <f t="shared" ca="1" si="523"/>
        <v>42.543238223624471</v>
      </c>
    </row>
    <row r="6671" spans="1:5" x14ac:dyDescent="0.35">
      <c r="A6671">
        <f t="shared" si="524"/>
        <v>6660</v>
      </c>
      <c r="B6671">
        <f t="shared" ca="1" si="520"/>
        <v>4.2722438907028129E-3</v>
      </c>
      <c r="C6671">
        <f t="shared" ca="1" si="522"/>
        <v>15.29931481736388</v>
      </c>
      <c r="D6671" s="48">
        <f t="shared" ca="1" si="521"/>
        <v>50.258270259976484</v>
      </c>
      <c r="E6671">
        <f t="shared" ca="1" si="523"/>
        <v>53.251036405557251</v>
      </c>
    </row>
    <row r="6672" spans="1:5" x14ac:dyDescent="0.35">
      <c r="A6672">
        <f t="shared" si="524"/>
        <v>6661</v>
      </c>
      <c r="B6672">
        <f t="shared" ca="1" si="520"/>
        <v>4.0912369924664127E-3</v>
      </c>
      <c r="C6672">
        <f t="shared" ca="1" si="522"/>
        <v>15.634092646670894</v>
      </c>
      <c r="D6672" s="48">
        <f t="shared" ca="1" si="521"/>
        <v>53.249738056284407</v>
      </c>
      <c r="E6672">
        <f t="shared" ca="1" si="523"/>
        <v>22.242582308663806</v>
      </c>
    </row>
    <row r="6673" spans="1:5" x14ac:dyDescent="0.35">
      <c r="A6673">
        <f t="shared" si="524"/>
        <v>6662</v>
      </c>
      <c r="B6673">
        <f t="shared" ca="1" si="520"/>
        <v>4.4547006026197733E-3</v>
      </c>
      <c r="C6673">
        <f t="shared" ca="1" si="522"/>
        <v>14.982722629741312</v>
      </c>
      <c r="D6673" s="48">
        <f t="shared" ca="1" si="521"/>
        <v>52.422639270638136</v>
      </c>
      <c r="E6673">
        <f t="shared" ca="1" si="523"/>
        <v>59.946186601512657</v>
      </c>
    </row>
    <row r="6674" spans="1:5" x14ac:dyDescent="0.35">
      <c r="A6674">
        <f t="shared" si="524"/>
        <v>6663</v>
      </c>
      <c r="B6674">
        <f t="shared" ca="1" si="520"/>
        <v>4.2670488536347027E-3</v>
      </c>
      <c r="C6674">
        <f t="shared" ca="1" si="522"/>
        <v>15.308625272153112</v>
      </c>
      <c r="D6674" s="48">
        <f t="shared" ca="1" si="521"/>
        <v>52.00050970712347</v>
      </c>
      <c r="E6674">
        <f t="shared" ca="1" si="523"/>
        <v>33.120157521943469</v>
      </c>
    </row>
    <row r="6675" spans="1:5" x14ac:dyDescent="0.35">
      <c r="A6675">
        <f t="shared" si="524"/>
        <v>6664</v>
      </c>
      <c r="B6675">
        <f t="shared" ca="1" si="520"/>
        <v>5.3263588843404097E-3</v>
      </c>
      <c r="C6675">
        <f t="shared" ca="1" si="522"/>
        <v>13.702026001166317</v>
      </c>
      <c r="D6675" s="48">
        <f t="shared" ca="1" si="521"/>
        <v>53.071682954893987</v>
      </c>
      <c r="E6675">
        <f t="shared" ca="1" si="523"/>
        <v>56.916105337495594</v>
      </c>
    </row>
    <row r="6676" spans="1:5" x14ac:dyDescent="0.35">
      <c r="A6676">
        <f t="shared" si="524"/>
        <v>6665</v>
      </c>
      <c r="B6676">
        <f t="shared" ca="1" si="520"/>
        <v>5.471048001586213E-3</v>
      </c>
      <c r="C6676">
        <f t="shared" ca="1" si="522"/>
        <v>13.519627859592394</v>
      </c>
      <c r="D6676" s="48">
        <f t="shared" ca="1" si="521"/>
        <v>54.856023161039182</v>
      </c>
      <c r="E6676">
        <f t="shared" ca="1" si="523"/>
        <v>25.732095390428068</v>
      </c>
    </row>
    <row r="6677" spans="1:5" x14ac:dyDescent="0.35">
      <c r="A6677">
        <f t="shared" si="524"/>
        <v>6666</v>
      </c>
      <c r="B6677">
        <f t="shared" ca="1" si="520"/>
        <v>5.040365432308771E-3</v>
      </c>
      <c r="C6677">
        <f t="shared" ca="1" si="522"/>
        <v>14.085393614065612</v>
      </c>
      <c r="D6677" s="48">
        <f t="shared" ca="1" si="521"/>
        <v>51.676282924380359</v>
      </c>
      <c r="E6677">
        <f t="shared" ca="1" si="523"/>
        <v>50.199673496398447</v>
      </c>
    </row>
    <row r="6678" spans="1:5" x14ac:dyDescent="0.35">
      <c r="A6678">
        <f t="shared" si="524"/>
        <v>6667</v>
      </c>
      <c r="B6678">
        <f t="shared" ca="1" si="520"/>
        <v>3.7276727788709092E-3</v>
      </c>
      <c r="C6678">
        <f t="shared" ca="1" si="522"/>
        <v>16.378763381819692</v>
      </c>
      <c r="D6678" s="48">
        <f t="shared" ca="1" si="521"/>
        <v>51.903393857245383</v>
      </c>
      <c r="E6678">
        <f t="shared" ca="1" si="523"/>
        <v>43.678175991914593</v>
      </c>
    </row>
    <row r="6679" spans="1:5" x14ac:dyDescent="0.35">
      <c r="A6679">
        <f t="shared" si="524"/>
        <v>6668</v>
      </c>
      <c r="B6679">
        <f t="shared" ca="1" si="520"/>
        <v>3.5472269563736622E-3</v>
      </c>
      <c r="C6679">
        <f t="shared" ca="1" si="522"/>
        <v>16.790186182098982</v>
      </c>
      <c r="D6679" s="48">
        <f t="shared" ca="1" si="521"/>
        <v>51.211002908370773</v>
      </c>
      <c r="E6679">
        <f t="shared" ca="1" si="523"/>
        <v>54.954826497579674</v>
      </c>
    </row>
    <row r="6680" spans="1:5" x14ac:dyDescent="0.35">
      <c r="A6680">
        <f t="shared" si="524"/>
        <v>6669</v>
      </c>
      <c r="B6680">
        <f t="shared" ca="1" si="520"/>
        <v>6.9758991597723306E-3</v>
      </c>
      <c r="C6680">
        <f t="shared" ca="1" si="522"/>
        <v>11.972915101664041</v>
      </c>
      <c r="D6680" s="48">
        <f t="shared" ca="1" si="521"/>
        <v>51.206502836905379</v>
      </c>
      <c r="E6680">
        <f t="shared" ca="1" si="523"/>
        <v>56.759150448290882</v>
      </c>
    </row>
    <row r="6681" spans="1:5" x14ac:dyDescent="0.35">
      <c r="A6681">
        <f t="shared" si="524"/>
        <v>6670</v>
      </c>
      <c r="B6681">
        <f t="shared" ca="1" si="520"/>
        <v>6.2580149543581482E-3</v>
      </c>
      <c r="C6681">
        <f t="shared" ca="1" si="522"/>
        <v>12.64100786948568</v>
      </c>
      <c r="D6681" s="48">
        <f t="shared" ca="1" si="521"/>
        <v>54.355089281084162</v>
      </c>
      <c r="E6681">
        <f t="shared" ca="1" si="523"/>
        <v>60.264997737041377</v>
      </c>
    </row>
    <row r="6682" spans="1:5" x14ac:dyDescent="0.35">
      <c r="A6682">
        <f t="shared" si="524"/>
        <v>6671</v>
      </c>
      <c r="B6682">
        <f t="shared" ca="1" si="520"/>
        <v>3.7054360946296261E-3</v>
      </c>
      <c r="C6682">
        <f t="shared" ca="1" si="522"/>
        <v>16.427835150928296</v>
      </c>
      <c r="D6682" s="48">
        <f t="shared" ca="1" si="521"/>
        <v>53.196961048175638</v>
      </c>
      <c r="E6682">
        <f t="shared" ca="1" si="523"/>
        <v>48.170656627218257</v>
      </c>
    </row>
    <row r="6683" spans="1:5" x14ac:dyDescent="0.35">
      <c r="A6683">
        <f t="shared" si="524"/>
        <v>6672</v>
      </c>
      <c r="B6683">
        <f t="shared" ca="1" si="520"/>
        <v>4.2523492771829241E-3</v>
      </c>
      <c r="C6683">
        <f t="shared" ca="1" si="522"/>
        <v>15.335061972948424</v>
      </c>
      <c r="D6683" s="48">
        <f t="shared" ca="1" si="521"/>
        <v>49.820567377012793</v>
      </c>
      <c r="E6683">
        <f t="shared" ca="1" si="523"/>
        <v>43.220134858266668</v>
      </c>
    </row>
    <row r="6684" spans="1:5" x14ac:dyDescent="0.35">
      <c r="A6684">
        <f t="shared" si="524"/>
        <v>6673</v>
      </c>
      <c r="B6684">
        <f t="shared" ca="1" si="520"/>
        <v>5.0388350719720674E-3</v>
      </c>
      <c r="C6684">
        <f t="shared" ca="1" si="522"/>
        <v>14.087532411125361</v>
      </c>
      <c r="D6684" s="48">
        <f t="shared" ca="1" si="521"/>
        <v>52.333634630016398</v>
      </c>
      <c r="E6684">
        <f t="shared" ca="1" si="523"/>
        <v>28.564596821426793</v>
      </c>
    </row>
    <row r="6685" spans="1:5" x14ac:dyDescent="0.35">
      <c r="A6685">
        <f t="shared" si="524"/>
        <v>6674</v>
      </c>
      <c r="B6685">
        <f t="shared" ca="1" si="520"/>
        <v>4.383474549827418E-3</v>
      </c>
      <c r="C6685">
        <f t="shared" ca="1" si="522"/>
        <v>15.103957512873761</v>
      </c>
      <c r="D6685" s="48">
        <f t="shared" ca="1" si="521"/>
        <v>53.624699628458629</v>
      </c>
      <c r="E6685">
        <f t="shared" ca="1" si="523"/>
        <v>22.670442018142005</v>
      </c>
    </row>
    <row r="6686" spans="1:5" x14ac:dyDescent="0.35">
      <c r="A6686">
        <f t="shared" si="524"/>
        <v>6675</v>
      </c>
      <c r="B6686">
        <f t="shared" ca="1" si="520"/>
        <v>4.7476990733635741E-3</v>
      </c>
      <c r="C6686">
        <f t="shared" ca="1" si="522"/>
        <v>14.513040527094621</v>
      </c>
      <c r="D6686" s="48">
        <f t="shared" ca="1" si="521"/>
        <v>52.749031971639724</v>
      </c>
      <c r="E6686">
        <f t="shared" ca="1" si="523"/>
        <v>47.544597402095683</v>
      </c>
    </row>
    <row r="6687" spans="1:5" x14ac:dyDescent="0.35">
      <c r="A6687">
        <f t="shared" si="524"/>
        <v>6676</v>
      </c>
      <c r="B6687">
        <f t="shared" ca="1" si="520"/>
        <v>3.9544587165146299E-3</v>
      </c>
      <c r="C6687">
        <f t="shared" ca="1" si="522"/>
        <v>15.902173115860926</v>
      </c>
      <c r="D6687" s="48">
        <f t="shared" ca="1" si="521"/>
        <v>52.474099517581145</v>
      </c>
      <c r="E6687">
        <f t="shared" ca="1" si="523"/>
        <v>42.860566311205616</v>
      </c>
    </row>
    <row r="6688" spans="1:5" x14ac:dyDescent="0.35">
      <c r="A6688">
        <f t="shared" si="524"/>
        <v>6677</v>
      </c>
      <c r="B6688">
        <f t="shared" ca="1" si="520"/>
        <v>3.8533620741561516E-3</v>
      </c>
      <c r="C6688">
        <f t="shared" ca="1" si="522"/>
        <v>16.109426907938996</v>
      </c>
      <c r="D6688" s="48">
        <f t="shared" ca="1" si="521"/>
        <v>52.208757598684635</v>
      </c>
      <c r="E6688">
        <f t="shared" ca="1" si="523"/>
        <v>64.90567825536445</v>
      </c>
    </row>
    <row r="6689" spans="1:5" x14ac:dyDescent="0.35">
      <c r="A6689">
        <f t="shared" si="524"/>
        <v>6678</v>
      </c>
      <c r="B6689">
        <f t="shared" ca="1" si="520"/>
        <v>5.1076202666848576E-3</v>
      </c>
      <c r="C6689">
        <f t="shared" ca="1" si="522"/>
        <v>13.992351266868834</v>
      </c>
      <c r="D6689" s="48">
        <f t="shared" ca="1" si="521"/>
        <v>52.432687510449298</v>
      </c>
      <c r="E6689">
        <f t="shared" ca="1" si="523"/>
        <v>60.722329065653923</v>
      </c>
    </row>
    <row r="6690" spans="1:5" x14ac:dyDescent="0.35">
      <c r="A6690">
        <f t="shared" si="524"/>
        <v>6679</v>
      </c>
      <c r="B6690">
        <f t="shared" ca="1" si="520"/>
        <v>4.2776311815794369E-3</v>
      </c>
      <c r="C6690">
        <f t="shared" ca="1" si="522"/>
        <v>15.289677728200036</v>
      </c>
      <c r="D6690" s="48">
        <f t="shared" ca="1" si="521"/>
        <v>55.417760705917622</v>
      </c>
      <c r="E6690">
        <f t="shared" ca="1" si="523"/>
        <v>75.569590814162027</v>
      </c>
    </row>
    <row r="6691" spans="1:5" x14ac:dyDescent="0.35">
      <c r="A6691">
        <f t="shared" si="524"/>
        <v>6680</v>
      </c>
      <c r="B6691">
        <f t="shared" ca="1" si="520"/>
        <v>3.7393484677447813E-3</v>
      </c>
      <c r="C6691">
        <f t="shared" ca="1" si="522"/>
        <v>16.353172980628834</v>
      </c>
      <c r="D6691" s="48">
        <f t="shared" ca="1" si="521"/>
        <v>53.41540174487308</v>
      </c>
      <c r="E6691">
        <f t="shared" ca="1" si="523"/>
        <v>57.886024332484759</v>
      </c>
    </row>
    <row r="6692" spans="1:5" x14ac:dyDescent="0.35">
      <c r="A6692">
        <f t="shared" si="524"/>
        <v>6681</v>
      </c>
      <c r="B6692">
        <f t="shared" ca="1" si="520"/>
        <v>5.9855555176831004E-3</v>
      </c>
      <c r="C6692">
        <f t="shared" ca="1" si="522"/>
        <v>12.925512390530054</v>
      </c>
      <c r="D6692" s="48">
        <f t="shared" ca="1" si="521"/>
        <v>51.18665074677228</v>
      </c>
      <c r="E6692">
        <f t="shared" ca="1" si="523"/>
        <v>31.395133473614564</v>
      </c>
    </row>
    <row r="6693" spans="1:5" x14ac:dyDescent="0.35">
      <c r="A6693">
        <f t="shared" si="524"/>
        <v>6682</v>
      </c>
      <c r="B6693">
        <f t="shared" ca="1" si="520"/>
        <v>3.8095527121288922E-3</v>
      </c>
      <c r="C6693">
        <f t="shared" ca="1" si="522"/>
        <v>16.201790285180781</v>
      </c>
      <c r="D6693" s="48">
        <f t="shared" ca="1" si="521"/>
        <v>54.125469525155751</v>
      </c>
      <c r="E6693">
        <f t="shared" ca="1" si="523"/>
        <v>75.279031333461205</v>
      </c>
    </row>
    <row r="6694" spans="1:5" x14ac:dyDescent="0.35">
      <c r="A6694">
        <f t="shared" si="524"/>
        <v>6683</v>
      </c>
      <c r="B6694">
        <f t="shared" ca="1" si="520"/>
        <v>4.8525040089064612E-3</v>
      </c>
      <c r="C6694">
        <f t="shared" ca="1" si="522"/>
        <v>14.355457857317777</v>
      </c>
      <c r="D6694" s="48">
        <f t="shared" ca="1" si="521"/>
        <v>50.699063233699249</v>
      </c>
      <c r="E6694">
        <f t="shared" ca="1" si="523"/>
        <v>54.719227809429093</v>
      </c>
    </row>
    <row r="6695" spans="1:5" x14ac:dyDescent="0.35">
      <c r="A6695">
        <f t="shared" si="524"/>
        <v>6684</v>
      </c>
      <c r="B6695">
        <f t="shared" ca="1" si="520"/>
        <v>5.3049485397167837E-3</v>
      </c>
      <c r="C6695">
        <f t="shared" ca="1" si="522"/>
        <v>13.729648295037162</v>
      </c>
      <c r="D6695" s="48">
        <f t="shared" ca="1" si="521"/>
        <v>53.000735955628066</v>
      </c>
      <c r="E6695">
        <f t="shared" ca="1" si="523"/>
        <v>57.368904751539887</v>
      </c>
    </row>
    <row r="6696" spans="1:5" x14ac:dyDescent="0.35">
      <c r="A6696">
        <f t="shared" si="524"/>
        <v>6685</v>
      </c>
      <c r="B6696">
        <f t="shared" ca="1" si="520"/>
        <v>5.2473750087971335E-3</v>
      </c>
      <c r="C6696">
        <f t="shared" ca="1" si="522"/>
        <v>13.804762797484347</v>
      </c>
      <c r="D6696" s="48">
        <f t="shared" ca="1" si="521"/>
        <v>50.873909555247053</v>
      </c>
      <c r="E6696">
        <f t="shared" ca="1" si="523"/>
        <v>51.043929439404643</v>
      </c>
    </row>
    <row r="6697" spans="1:5" x14ac:dyDescent="0.35">
      <c r="A6697">
        <f t="shared" si="524"/>
        <v>6686</v>
      </c>
      <c r="B6697">
        <f t="shared" ca="1" si="520"/>
        <v>6.1447091121802902E-3</v>
      </c>
      <c r="C6697">
        <f t="shared" ca="1" si="522"/>
        <v>12.757022919823259</v>
      </c>
      <c r="D6697" s="48">
        <f t="shared" ca="1" si="521"/>
        <v>50.202918932400742</v>
      </c>
      <c r="E6697">
        <f t="shared" ca="1" si="523"/>
        <v>55.055488354930134</v>
      </c>
    </row>
    <row r="6698" spans="1:5" x14ac:dyDescent="0.35">
      <c r="A6698">
        <f t="shared" si="524"/>
        <v>6687</v>
      </c>
      <c r="B6698">
        <f t="shared" ca="1" si="520"/>
        <v>4.2469884501827385E-3</v>
      </c>
      <c r="C6698">
        <f t="shared" ca="1" si="522"/>
        <v>15.344737380513553</v>
      </c>
      <c r="D6698" s="48">
        <f t="shared" ca="1" si="521"/>
        <v>53.652384379082847</v>
      </c>
      <c r="E6698">
        <f t="shared" ca="1" si="523"/>
        <v>85.161806358344535</v>
      </c>
    </row>
    <row r="6699" spans="1:5" x14ac:dyDescent="0.35">
      <c r="A6699">
        <f t="shared" si="524"/>
        <v>6688</v>
      </c>
      <c r="B6699">
        <f t="shared" ca="1" si="520"/>
        <v>5.472552563382669E-3</v>
      </c>
      <c r="C6699">
        <f t="shared" ca="1" si="522"/>
        <v>13.517769264939751</v>
      </c>
      <c r="D6699" s="48">
        <f t="shared" ca="1" si="521"/>
        <v>54.558413628832774</v>
      </c>
      <c r="E6699">
        <f t="shared" ca="1" si="523"/>
        <v>55.930011544616207</v>
      </c>
    </row>
    <row r="6700" spans="1:5" x14ac:dyDescent="0.35">
      <c r="A6700">
        <f t="shared" si="524"/>
        <v>6689</v>
      </c>
      <c r="B6700">
        <f t="shared" ca="1" si="520"/>
        <v>5.7165627239109309E-3</v>
      </c>
      <c r="C6700">
        <f t="shared" ca="1" si="522"/>
        <v>13.226121667227378</v>
      </c>
      <c r="D6700" s="48">
        <f t="shared" ca="1" si="521"/>
        <v>53.88739028908509</v>
      </c>
      <c r="E6700">
        <f t="shared" ca="1" si="523"/>
        <v>55.530904327074715</v>
      </c>
    </row>
    <row r="6701" spans="1:5" x14ac:dyDescent="0.35">
      <c r="A6701">
        <f t="shared" si="524"/>
        <v>6690</v>
      </c>
      <c r="B6701">
        <f t="shared" ca="1" si="520"/>
        <v>4.4979893220055212E-3</v>
      </c>
      <c r="C6701">
        <f t="shared" ca="1" si="522"/>
        <v>14.910451346228253</v>
      </c>
      <c r="D6701" s="48">
        <f t="shared" ca="1" si="521"/>
        <v>58.827962607413596</v>
      </c>
      <c r="E6701">
        <f t="shared" ca="1" si="523"/>
        <v>42.658947972988827</v>
      </c>
    </row>
    <row r="6702" spans="1:5" x14ac:dyDescent="0.35">
      <c r="A6702">
        <f t="shared" si="524"/>
        <v>6691</v>
      </c>
      <c r="B6702">
        <f t="shared" ca="1" si="520"/>
        <v>3.5306060384187464E-3</v>
      </c>
      <c r="C6702">
        <f t="shared" ca="1" si="522"/>
        <v>16.829661081677195</v>
      </c>
      <c r="D6702" s="48">
        <f t="shared" ca="1" si="521"/>
        <v>51.217257695741402</v>
      </c>
      <c r="E6702">
        <f t="shared" ca="1" si="523"/>
        <v>63.474581743087654</v>
      </c>
    </row>
    <row r="6703" spans="1:5" x14ac:dyDescent="0.35">
      <c r="A6703">
        <f t="shared" si="524"/>
        <v>6692</v>
      </c>
      <c r="B6703">
        <f t="shared" ca="1" si="520"/>
        <v>4.380095908220678E-3</v>
      </c>
      <c r="C6703">
        <f t="shared" ca="1" si="522"/>
        <v>15.109781702950833</v>
      </c>
      <c r="D6703" s="48">
        <f t="shared" ca="1" si="521"/>
        <v>48.702735832646724</v>
      </c>
      <c r="E6703">
        <f t="shared" ca="1" si="523"/>
        <v>37.528010369059544</v>
      </c>
    </row>
    <row r="6704" spans="1:5" x14ac:dyDescent="0.35">
      <c r="A6704">
        <f t="shared" si="524"/>
        <v>6693</v>
      </c>
      <c r="B6704">
        <f t="shared" ca="1" si="520"/>
        <v>4.5852104183053419E-3</v>
      </c>
      <c r="C6704">
        <f t="shared" ca="1" si="522"/>
        <v>14.767955149988778</v>
      </c>
      <c r="D6704" s="48">
        <f t="shared" ca="1" si="521"/>
        <v>54.801139170142868</v>
      </c>
      <c r="E6704">
        <f t="shared" ca="1" si="523"/>
        <v>58.82625512446743</v>
      </c>
    </row>
    <row r="6705" spans="1:5" x14ac:dyDescent="0.35">
      <c r="A6705">
        <f t="shared" si="524"/>
        <v>6694</v>
      </c>
      <c r="B6705">
        <f t="shared" ca="1" si="520"/>
        <v>4.2751510411526113E-3</v>
      </c>
      <c r="C6705">
        <f t="shared" ca="1" si="522"/>
        <v>15.294112080269853</v>
      </c>
      <c r="D6705" s="48">
        <f t="shared" ca="1" si="521"/>
        <v>51.256726989506006</v>
      </c>
      <c r="E6705">
        <f t="shared" ca="1" si="523"/>
        <v>80.501469630426129</v>
      </c>
    </row>
    <row r="6706" spans="1:5" x14ac:dyDescent="0.35">
      <c r="A6706">
        <f t="shared" si="524"/>
        <v>6695</v>
      </c>
      <c r="B6706">
        <f t="shared" ca="1" si="520"/>
        <v>5.1374221219469274E-3</v>
      </c>
      <c r="C6706">
        <f t="shared" ca="1" si="522"/>
        <v>13.951707873895709</v>
      </c>
      <c r="D6706" s="48">
        <f t="shared" ca="1" si="521"/>
        <v>51.319006931338635</v>
      </c>
      <c r="E6706">
        <f t="shared" ca="1" si="523"/>
        <v>62.219373838039786</v>
      </c>
    </row>
    <row r="6707" spans="1:5" x14ac:dyDescent="0.35">
      <c r="A6707">
        <f t="shared" si="524"/>
        <v>6696</v>
      </c>
      <c r="B6707">
        <f t="shared" ca="1" si="520"/>
        <v>4.7851333423968648E-3</v>
      </c>
      <c r="C6707">
        <f t="shared" ca="1" si="522"/>
        <v>14.456161048948307</v>
      </c>
      <c r="D6707" s="48">
        <f t="shared" ca="1" si="521"/>
        <v>51.964470193821832</v>
      </c>
      <c r="E6707">
        <f t="shared" ca="1" si="523"/>
        <v>62.587126638703992</v>
      </c>
    </row>
    <row r="6708" spans="1:5" x14ac:dyDescent="0.35">
      <c r="A6708">
        <f t="shared" si="524"/>
        <v>6697</v>
      </c>
      <c r="B6708">
        <f t="shared" ca="1" si="520"/>
        <v>3.9456981983870439E-3</v>
      </c>
      <c r="C6708">
        <f t="shared" ca="1" si="522"/>
        <v>15.919816892372381</v>
      </c>
      <c r="D6708" s="48">
        <f t="shared" ca="1" si="521"/>
        <v>49.821757281857998</v>
      </c>
      <c r="E6708">
        <f t="shared" ca="1" si="523"/>
        <v>28.488926913416812</v>
      </c>
    </row>
    <row r="6709" spans="1:5" x14ac:dyDescent="0.35">
      <c r="A6709">
        <f t="shared" si="524"/>
        <v>6698</v>
      </c>
      <c r="B6709">
        <f t="shared" ca="1" si="520"/>
        <v>3.0817940252266533E-3</v>
      </c>
      <c r="C6709">
        <f t="shared" ca="1" si="522"/>
        <v>18.013503803311636</v>
      </c>
      <c r="D6709" s="48">
        <f t="shared" ca="1" si="521"/>
        <v>51.004537690771649</v>
      </c>
      <c r="E6709">
        <f t="shared" ca="1" si="523"/>
        <v>42.354741239447492</v>
      </c>
    </row>
    <row r="6710" spans="1:5" x14ac:dyDescent="0.35">
      <c r="A6710">
        <f t="shared" si="524"/>
        <v>6699</v>
      </c>
      <c r="B6710">
        <f t="shared" ca="1" si="520"/>
        <v>3.4031158243085953E-3</v>
      </c>
      <c r="C6710">
        <f t="shared" ca="1" si="522"/>
        <v>17.142005683840672</v>
      </c>
      <c r="D6710" s="48">
        <f t="shared" ca="1" si="521"/>
        <v>54.978974184078659</v>
      </c>
      <c r="E6710">
        <f t="shared" ca="1" si="523"/>
        <v>47.825154380780056</v>
      </c>
    </row>
    <row r="6711" spans="1:5" x14ac:dyDescent="0.35">
      <c r="A6711">
        <f t="shared" si="524"/>
        <v>6700</v>
      </c>
      <c r="B6711">
        <f t="shared" ca="1" si="520"/>
        <v>5.5244574876427994E-3</v>
      </c>
      <c r="C6711">
        <f t="shared" ca="1" si="522"/>
        <v>13.454116441338957</v>
      </c>
      <c r="D6711" s="48">
        <f t="shared" ca="1" si="521"/>
        <v>48.864467725657754</v>
      </c>
      <c r="E6711">
        <f t="shared" ca="1" si="523"/>
        <v>44.242121747904427</v>
      </c>
    </row>
    <row r="6712" spans="1:5" x14ac:dyDescent="0.35">
      <c r="A6712">
        <f t="shared" si="524"/>
        <v>6701</v>
      </c>
      <c r="B6712">
        <f t="shared" ca="1" si="520"/>
        <v>4.3302772547315497E-3</v>
      </c>
      <c r="C6712">
        <f t="shared" ca="1" si="522"/>
        <v>15.196450091299013</v>
      </c>
      <c r="D6712" s="48">
        <f t="shared" ca="1" si="521"/>
        <v>53.516427406169868</v>
      </c>
      <c r="E6712">
        <f t="shared" ca="1" si="523"/>
        <v>55.775694374417441</v>
      </c>
    </row>
    <row r="6713" spans="1:5" x14ac:dyDescent="0.35">
      <c r="A6713">
        <f t="shared" si="524"/>
        <v>6702</v>
      </c>
      <c r="B6713">
        <f t="shared" ca="1" si="520"/>
        <v>3.960131337790245E-3</v>
      </c>
      <c r="C6713">
        <f t="shared" ca="1" si="522"/>
        <v>15.890779638616136</v>
      </c>
      <c r="D6713" s="48">
        <f t="shared" ca="1" si="521"/>
        <v>57.91593415066955</v>
      </c>
      <c r="E6713">
        <f t="shared" ca="1" si="523"/>
        <v>58.465631364449784</v>
      </c>
    </row>
    <row r="6714" spans="1:5" x14ac:dyDescent="0.35">
      <c r="A6714">
        <f t="shared" si="524"/>
        <v>6703</v>
      </c>
      <c r="B6714">
        <f t="shared" ca="1" si="520"/>
        <v>6.7350227261059352E-3</v>
      </c>
      <c r="C6714">
        <f t="shared" ca="1" si="522"/>
        <v>12.185138426298556</v>
      </c>
      <c r="D6714" s="48">
        <f t="shared" ca="1" si="521"/>
        <v>53.392960310133361</v>
      </c>
      <c r="E6714">
        <f t="shared" ca="1" si="523"/>
        <v>75.480424003658726</v>
      </c>
    </row>
    <row r="6715" spans="1:5" x14ac:dyDescent="0.35">
      <c r="A6715">
        <f t="shared" si="524"/>
        <v>6704</v>
      </c>
      <c r="B6715">
        <f t="shared" ca="1" si="520"/>
        <v>4.2447101038355466E-3</v>
      </c>
      <c r="C6715">
        <f t="shared" ca="1" si="522"/>
        <v>15.348854968698333</v>
      </c>
      <c r="D6715" s="48">
        <f t="shared" ca="1" si="521"/>
        <v>54.163407036099045</v>
      </c>
      <c r="E6715">
        <f t="shared" ca="1" si="523"/>
        <v>53.48816259779025</v>
      </c>
    </row>
    <row r="6716" spans="1:5" x14ac:dyDescent="0.35">
      <c r="A6716">
        <f t="shared" si="524"/>
        <v>6705</v>
      </c>
      <c r="B6716">
        <f t="shared" ca="1" si="520"/>
        <v>5.586518008926792E-3</v>
      </c>
      <c r="C6716">
        <f t="shared" ca="1" si="522"/>
        <v>13.379176974221101</v>
      </c>
      <c r="D6716" s="48">
        <f t="shared" ca="1" si="521"/>
        <v>54.156232991204995</v>
      </c>
      <c r="E6716">
        <f t="shared" ca="1" si="523"/>
        <v>41.507974782394903</v>
      </c>
    </row>
    <row r="6717" spans="1:5" x14ac:dyDescent="0.35">
      <c r="A6717">
        <f t="shared" si="524"/>
        <v>6706</v>
      </c>
      <c r="B6717">
        <f t="shared" ca="1" si="520"/>
        <v>4.4367178635020266E-3</v>
      </c>
      <c r="C6717">
        <f t="shared" ca="1" si="522"/>
        <v>15.01305563053001</v>
      </c>
      <c r="D6717" s="48">
        <f t="shared" ca="1" si="521"/>
        <v>50.221560171261849</v>
      </c>
      <c r="E6717">
        <f t="shared" ca="1" si="523"/>
        <v>52.157832825439193</v>
      </c>
    </row>
    <row r="6718" spans="1:5" x14ac:dyDescent="0.35">
      <c r="A6718">
        <f t="shared" si="524"/>
        <v>6707</v>
      </c>
      <c r="B6718">
        <f t="shared" ca="1" si="520"/>
        <v>4.5283718153849859E-3</v>
      </c>
      <c r="C6718">
        <f t="shared" ca="1" si="522"/>
        <v>14.860347342948321</v>
      </c>
      <c r="D6718" s="48">
        <f t="shared" ca="1" si="521"/>
        <v>48.590847174009426</v>
      </c>
      <c r="E6718">
        <f t="shared" ca="1" si="523"/>
        <v>57.141092050711293</v>
      </c>
    </row>
    <row r="6719" spans="1:5" x14ac:dyDescent="0.35">
      <c r="A6719">
        <f t="shared" si="524"/>
        <v>6708</v>
      </c>
      <c r="B6719">
        <f t="shared" ca="1" si="520"/>
        <v>4.0367223834389381E-3</v>
      </c>
      <c r="C6719">
        <f t="shared" ca="1" si="522"/>
        <v>15.739305263800389</v>
      </c>
      <c r="D6719" s="48">
        <f t="shared" ca="1" si="521"/>
        <v>53.551450811661063</v>
      </c>
      <c r="E6719">
        <f t="shared" ca="1" si="523"/>
        <v>54.494351489960813</v>
      </c>
    </row>
    <row r="6720" spans="1:5" x14ac:dyDescent="0.35">
      <c r="A6720">
        <f t="shared" si="524"/>
        <v>6709</v>
      </c>
      <c r="B6720">
        <f t="shared" ca="1" si="520"/>
        <v>5.3182029193716857E-3</v>
      </c>
      <c r="C6720">
        <f t="shared" ca="1" si="522"/>
        <v>13.712528649575155</v>
      </c>
      <c r="D6720" s="48">
        <f t="shared" ca="1" si="521"/>
        <v>51.360627793741521</v>
      </c>
      <c r="E6720">
        <f t="shared" ca="1" si="523"/>
        <v>60.250012802018418</v>
      </c>
    </row>
    <row r="6721" spans="1:5" x14ac:dyDescent="0.35">
      <c r="A6721">
        <f t="shared" si="524"/>
        <v>6710</v>
      </c>
      <c r="B6721">
        <f t="shared" ca="1" si="520"/>
        <v>4.0748970665836449E-3</v>
      </c>
      <c r="C6721">
        <f t="shared" ca="1" si="522"/>
        <v>15.665406853014225</v>
      </c>
      <c r="D6721" s="48">
        <f t="shared" ca="1" si="521"/>
        <v>50.216379019911784</v>
      </c>
      <c r="E6721">
        <f t="shared" ca="1" si="523"/>
        <v>28.073691300177355</v>
      </c>
    </row>
    <row r="6722" spans="1:5" x14ac:dyDescent="0.35">
      <c r="A6722">
        <f t="shared" si="524"/>
        <v>6711</v>
      </c>
      <c r="B6722">
        <f t="shared" ca="1" si="520"/>
        <v>4.4676181726749217E-3</v>
      </c>
      <c r="C6722">
        <f t="shared" ca="1" si="522"/>
        <v>14.961046597471007</v>
      </c>
      <c r="D6722" s="48">
        <f t="shared" ca="1" si="521"/>
        <v>52.106981122707275</v>
      </c>
      <c r="E6722">
        <f t="shared" ca="1" si="523"/>
        <v>66.775487271751174</v>
      </c>
    </row>
    <row r="6723" spans="1:5" x14ac:dyDescent="0.35">
      <c r="A6723">
        <f t="shared" si="524"/>
        <v>6712</v>
      </c>
      <c r="B6723">
        <f t="shared" ca="1" si="520"/>
        <v>5.0432305826787196E-3</v>
      </c>
      <c r="C6723">
        <f t="shared" ca="1" si="522"/>
        <v>14.081391962391764</v>
      </c>
      <c r="D6723" s="48">
        <f t="shared" ca="1" si="521"/>
        <v>52.10845147205724</v>
      </c>
      <c r="E6723">
        <f t="shared" ca="1" si="523"/>
        <v>69.354562288455355</v>
      </c>
    </row>
    <row r="6724" spans="1:5" x14ac:dyDescent="0.35">
      <c r="A6724">
        <f t="shared" si="524"/>
        <v>6713</v>
      </c>
      <c r="B6724">
        <f t="shared" ca="1" si="520"/>
        <v>3.4939657145901517E-3</v>
      </c>
      <c r="C6724">
        <f t="shared" ca="1" si="522"/>
        <v>16.917675111605753</v>
      </c>
      <c r="D6724" s="48">
        <f t="shared" ca="1" si="521"/>
        <v>54.37837850910325</v>
      </c>
      <c r="E6724">
        <f t="shared" ca="1" si="523"/>
        <v>45.479289882146851</v>
      </c>
    </row>
    <row r="6725" spans="1:5" x14ac:dyDescent="0.35">
      <c r="A6725">
        <f t="shared" si="524"/>
        <v>6714</v>
      </c>
      <c r="B6725">
        <f t="shared" ca="1" si="520"/>
        <v>5.2095212355094383E-3</v>
      </c>
      <c r="C6725">
        <f t="shared" ca="1" si="522"/>
        <v>13.854826565482236</v>
      </c>
      <c r="D6725" s="48">
        <f t="shared" ca="1" si="521"/>
        <v>52.279747384113151</v>
      </c>
      <c r="E6725">
        <f t="shared" ca="1" si="523"/>
        <v>69.253753238444617</v>
      </c>
    </row>
    <row r="6726" spans="1:5" x14ac:dyDescent="0.35">
      <c r="A6726">
        <f t="shared" si="524"/>
        <v>6715</v>
      </c>
      <c r="B6726">
        <f t="shared" ca="1" si="520"/>
        <v>6.2958423741178351E-3</v>
      </c>
      <c r="C6726">
        <f t="shared" ca="1" si="522"/>
        <v>12.602975060873158</v>
      </c>
      <c r="D6726" s="48">
        <f t="shared" ca="1" si="521"/>
        <v>50.417191306855756</v>
      </c>
      <c r="E6726">
        <f t="shared" ca="1" si="523"/>
        <v>46.222536573188471</v>
      </c>
    </row>
    <row r="6727" spans="1:5" x14ac:dyDescent="0.35">
      <c r="A6727">
        <f t="shared" si="524"/>
        <v>6716</v>
      </c>
      <c r="B6727">
        <f t="shared" ca="1" si="520"/>
        <v>5.4012603606536855E-3</v>
      </c>
      <c r="C6727">
        <f t="shared" ca="1" si="522"/>
        <v>13.606688540062526</v>
      </c>
      <c r="D6727" s="48">
        <f t="shared" ca="1" si="521"/>
        <v>52.518411734843717</v>
      </c>
      <c r="E6727">
        <f t="shared" ca="1" si="523"/>
        <v>35.076402971517766</v>
      </c>
    </row>
    <row r="6728" spans="1:5" x14ac:dyDescent="0.35">
      <c r="A6728">
        <f t="shared" si="524"/>
        <v>6717</v>
      </c>
      <c r="B6728">
        <f t="shared" ca="1" si="520"/>
        <v>4.6797234281013038E-3</v>
      </c>
      <c r="C6728">
        <f t="shared" ca="1" si="522"/>
        <v>14.618065600190992</v>
      </c>
      <c r="D6728" s="48">
        <f t="shared" ca="1" si="521"/>
        <v>53.536296972822043</v>
      </c>
      <c r="E6728">
        <f t="shared" ca="1" si="523"/>
        <v>64.813383994100747</v>
      </c>
    </row>
    <row r="6729" spans="1:5" x14ac:dyDescent="0.35">
      <c r="A6729">
        <f t="shared" si="524"/>
        <v>6718</v>
      </c>
      <c r="B6729">
        <f t="shared" ca="1" si="520"/>
        <v>6.9778812092501389E-3</v>
      </c>
      <c r="C6729">
        <f t="shared" ca="1" si="522"/>
        <v>11.971214542796025</v>
      </c>
      <c r="D6729" s="48">
        <f t="shared" ca="1" si="521"/>
        <v>52.086350723057457</v>
      </c>
      <c r="E6729">
        <f t="shared" ca="1" si="523"/>
        <v>60.899237372412657</v>
      </c>
    </row>
    <row r="6730" spans="1:5" x14ac:dyDescent="0.35">
      <c r="A6730">
        <f t="shared" si="524"/>
        <v>6719</v>
      </c>
      <c r="B6730">
        <f t="shared" ca="1" si="520"/>
        <v>4.8248595814093806E-3</v>
      </c>
      <c r="C6730">
        <f t="shared" ca="1" si="522"/>
        <v>14.396524502475291</v>
      </c>
      <c r="D6730" s="48">
        <f t="shared" ca="1" si="521"/>
        <v>52.241508465048291</v>
      </c>
      <c r="E6730">
        <f t="shared" ca="1" si="523"/>
        <v>45.386062521627977</v>
      </c>
    </row>
    <row r="6731" spans="1:5" x14ac:dyDescent="0.35">
      <c r="A6731">
        <f t="shared" si="524"/>
        <v>6720</v>
      </c>
      <c r="B6731">
        <f t="shared" ca="1" si="520"/>
        <v>3.9037778227460403E-3</v>
      </c>
      <c r="C6731">
        <f t="shared" ca="1" si="522"/>
        <v>16.005065423486901</v>
      </c>
      <c r="D6731" s="48">
        <f t="shared" ca="1" si="521"/>
        <v>51.798072322080998</v>
      </c>
      <c r="E6731">
        <f t="shared" ca="1" si="523"/>
        <v>39.288157976646062</v>
      </c>
    </row>
    <row r="6732" spans="1:5" x14ac:dyDescent="0.35">
      <c r="A6732">
        <f t="shared" si="524"/>
        <v>6721</v>
      </c>
      <c r="B6732">
        <f t="shared" ref="B6732:B6795" ca="1" si="525">_xlfn.GAMMA.INV(RAND(),$B$6,$B$7)</f>
        <v>6.4934361395613842E-3</v>
      </c>
      <c r="C6732">
        <f t="shared" ca="1" si="522"/>
        <v>12.40974087288852</v>
      </c>
      <c r="D6732" s="48">
        <f t="shared" ref="D6732:D6795" ca="1" si="526">_xlfn.NORM.INV(RAND(),$B$4,C6732/SQRT($B$2))</f>
        <v>51.661176065809414</v>
      </c>
      <c r="E6732">
        <f t="shared" ca="1" si="523"/>
        <v>48.281734011198949</v>
      </c>
    </row>
    <row r="6733" spans="1:5" x14ac:dyDescent="0.35">
      <c r="A6733">
        <f t="shared" si="524"/>
        <v>6722</v>
      </c>
      <c r="B6733">
        <f t="shared" ca="1" si="525"/>
        <v>5.836824007321161E-3</v>
      </c>
      <c r="C6733">
        <f t="shared" ref="C6733:C6796" ca="1" si="527">1/SQRT(B6733)</f>
        <v>13.08915771565932</v>
      </c>
      <c r="D6733" s="48">
        <f t="shared" ca="1" si="526"/>
        <v>52.129141198785888</v>
      </c>
      <c r="E6733">
        <f t="shared" ref="E6733:E6796" ca="1" si="528">_xlfn.NORM.INV(RAND(),D6733,C6733)</f>
        <v>32.683552075417154</v>
      </c>
    </row>
    <row r="6734" spans="1:5" x14ac:dyDescent="0.35">
      <c r="A6734">
        <f t="shared" ref="A6734:A6797" si="529">A6733+1</f>
        <v>6723</v>
      </c>
      <c r="B6734">
        <f t="shared" ca="1" si="525"/>
        <v>5.6932756569187792E-3</v>
      </c>
      <c r="C6734">
        <f t="shared" ca="1" si="527"/>
        <v>13.253143305873516</v>
      </c>
      <c r="D6734" s="48">
        <f t="shared" ca="1" si="526"/>
        <v>51.546695367965128</v>
      </c>
      <c r="E6734">
        <f t="shared" ca="1" si="528"/>
        <v>48.451321378391057</v>
      </c>
    </row>
    <row r="6735" spans="1:5" x14ac:dyDescent="0.35">
      <c r="A6735">
        <f t="shared" si="529"/>
        <v>6724</v>
      </c>
      <c r="B6735">
        <f t="shared" ca="1" si="525"/>
        <v>6.5230727675177911E-3</v>
      </c>
      <c r="C6735">
        <f t="shared" ca="1" si="527"/>
        <v>12.381517857446116</v>
      </c>
      <c r="D6735" s="48">
        <f t="shared" ca="1" si="526"/>
        <v>53.574304268174586</v>
      </c>
      <c r="E6735">
        <f t="shared" ca="1" si="528"/>
        <v>60.805486168218522</v>
      </c>
    </row>
    <row r="6736" spans="1:5" x14ac:dyDescent="0.35">
      <c r="A6736">
        <f t="shared" si="529"/>
        <v>6725</v>
      </c>
      <c r="B6736">
        <f t="shared" ca="1" si="525"/>
        <v>4.2820071650827548E-3</v>
      </c>
      <c r="C6736">
        <f t="shared" ca="1" si="527"/>
        <v>15.281863112575323</v>
      </c>
      <c r="D6736" s="48">
        <f t="shared" ca="1" si="526"/>
        <v>53.293881555261869</v>
      </c>
      <c r="E6736">
        <f t="shared" ca="1" si="528"/>
        <v>72.87469805404524</v>
      </c>
    </row>
    <row r="6737" spans="1:5" x14ac:dyDescent="0.35">
      <c r="A6737">
        <f t="shared" si="529"/>
        <v>6726</v>
      </c>
      <c r="B6737">
        <f t="shared" ca="1" si="525"/>
        <v>4.8510421296205451E-3</v>
      </c>
      <c r="C6737">
        <f t="shared" ca="1" si="527"/>
        <v>14.357620729244161</v>
      </c>
      <c r="D6737" s="48">
        <f t="shared" ca="1" si="526"/>
        <v>51.811284561869144</v>
      </c>
      <c r="E6737">
        <f t="shared" ca="1" si="528"/>
        <v>41.597415340438772</v>
      </c>
    </row>
    <row r="6738" spans="1:5" x14ac:dyDescent="0.35">
      <c r="A6738">
        <f t="shared" si="529"/>
        <v>6727</v>
      </c>
      <c r="B6738">
        <f t="shared" ca="1" si="525"/>
        <v>5.7321527272018048E-3</v>
      </c>
      <c r="C6738">
        <f t="shared" ca="1" si="527"/>
        <v>13.208123571150077</v>
      </c>
      <c r="D6738" s="48">
        <f t="shared" ca="1" si="526"/>
        <v>53.061342214278881</v>
      </c>
      <c r="E6738">
        <f t="shared" ca="1" si="528"/>
        <v>55.036862254158144</v>
      </c>
    </row>
    <row r="6739" spans="1:5" x14ac:dyDescent="0.35">
      <c r="A6739">
        <f t="shared" si="529"/>
        <v>6728</v>
      </c>
      <c r="B6739">
        <f t="shared" ca="1" si="525"/>
        <v>6.1396339322138827E-3</v>
      </c>
      <c r="C6739">
        <f t="shared" ca="1" si="527"/>
        <v>12.762294472947699</v>
      </c>
      <c r="D6739" s="48">
        <f t="shared" ca="1" si="526"/>
        <v>52.146863236526379</v>
      </c>
      <c r="E6739">
        <f t="shared" ca="1" si="528"/>
        <v>40.866195138581659</v>
      </c>
    </row>
    <row r="6740" spans="1:5" x14ac:dyDescent="0.35">
      <c r="A6740">
        <f t="shared" si="529"/>
        <v>6729</v>
      </c>
      <c r="B6740">
        <f t="shared" ca="1" si="525"/>
        <v>3.9004060104255753E-3</v>
      </c>
      <c r="C6740">
        <f t="shared" ca="1" si="527"/>
        <v>16.011981936609825</v>
      </c>
      <c r="D6740" s="48">
        <f t="shared" ca="1" si="526"/>
        <v>52.444539830568353</v>
      </c>
      <c r="E6740">
        <f t="shared" ca="1" si="528"/>
        <v>42.394266883149257</v>
      </c>
    </row>
    <row r="6741" spans="1:5" x14ac:dyDescent="0.35">
      <c r="A6741">
        <f t="shared" si="529"/>
        <v>6730</v>
      </c>
      <c r="B6741">
        <f t="shared" ca="1" si="525"/>
        <v>4.0901613257230919E-3</v>
      </c>
      <c r="C6741">
        <f t="shared" ca="1" si="527"/>
        <v>15.636148307395816</v>
      </c>
      <c r="D6741" s="48">
        <f t="shared" ca="1" si="526"/>
        <v>52.420064423569457</v>
      </c>
      <c r="E6741">
        <f t="shared" ca="1" si="528"/>
        <v>26.537597694851037</v>
      </c>
    </row>
    <row r="6742" spans="1:5" x14ac:dyDescent="0.35">
      <c r="A6742">
        <f t="shared" si="529"/>
        <v>6731</v>
      </c>
      <c r="B6742">
        <f t="shared" ca="1" si="525"/>
        <v>5.1881198047534815E-3</v>
      </c>
      <c r="C6742">
        <f t="shared" ca="1" si="527"/>
        <v>13.883373319047536</v>
      </c>
      <c r="D6742" s="48">
        <f t="shared" ca="1" si="526"/>
        <v>52.945692388184803</v>
      </c>
      <c r="E6742">
        <f t="shared" ca="1" si="528"/>
        <v>69.831498139288158</v>
      </c>
    </row>
    <row r="6743" spans="1:5" x14ac:dyDescent="0.35">
      <c r="A6743">
        <f t="shared" si="529"/>
        <v>6732</v>
      </c>
      <c r="B6743">
        <f t="shared" ca="1" si="525"/>
        <v>5.1053461283165017E-3</v>
      </c>
      <c r="C6743">
        <f t="shared" ca="1" si="527"/>
        <v>13.995467314176199</v>
      </c>
      <c r="D6743" s="48">
        <f t="shared" ca="1" si="526"/>
        <v>50.053490006214659</v>
      </c>
      <c r="E6743">
        <f t="shared" ca="1" si="528"/>
        <v>45.340650794216707</v>
      </c>
    </row>
    <row r="6744" spans="1:5" x14ac:dyDescent="0.35">
      <c r="A6744">
        <f t="shared" si="529"/>
        <v>6733</v>
      </c>
      <c r="B6744">
        <f t="shared" ca="1" si="525"/>
        <v>5.6056559877864258E-3</v>
      </c>
      <c r="C6744">
        <f t="shared" ca="1" si="527"/>
        <v>13.356318871386943</v>
      </c>
      <c r="D6744" s="48">
        <f t="shared" ca="1" si="526"/>
        <v>51.859240373000574</v>
      </c>
      <c r="E6744">
        <f t="shared" ca="1" si="528"/>
        <v>50.311125968195334</v>
      </c>
    </row>
    <row r="6745" spans="1:5" x14ac:dyDescent="0.35">
      <c r="A6745">
        <f t="shared" si="529"/>
        <v>6734</v>
      </c>
      <c r="B6745">
        <f t="shared" ca="1" si="525"/>
        <v>4.7059278646561899E-3</v>
      </c>
      <c r="C6745">
        <f t="shared" ca="1" si="527"/>
        <v>14.577309246959622</v>
      </c>
      <c r="D6745" s="48">
        <f t="shared" ca="1" si="526"/>
        <v>52.675398408572114</v>
      </c>
      <c r="E6745">
        <f t="shared" ca="1" si="528"/>
        <v>46.797499108091223</v>
      </c>
    </row>
    <row r="6746" spans="1:5" x14ac:dyDescent="0.35">
      <c r="A6746">
        <f t="shared" si="529"/>
        <v>6735</v>
      </c>
      <c r="B6746">
        <f t="shared" ca="1" si="525"/>
        <v>6.5511623998468077E-3</v>
      </c>
      <c r="C6746">
        <f t="shared" ca="1" si="527"/>
        <v>12.35494502391526</v>
      </c>
      <c r="D6746" s="48">
        <f t="shared" ca="1" si="526"/>
        <v>51.958632289285468</v>
      </c>
      <c r="E6746">
        <f t="shared" ca="1" si="528"/>
        <v>47.278673425941477</v>
      </c>
    </row>
    <row r="6747" spans="1:5" x14ac:dyDescent="0.35">
      <c r="A6747">
        <f t="shared" si="529"/>
        <v>6736</v>
      </c>
      <c r="B6747">
        <f t="shared" ca="1" si="525"/>
        <v>3.7766059362392668E-3</v>
      </c>
      <c r="C6747">
        <f t="shared" ca="1" si="527"/>
        <v>16.272308313045738</v>
      </c>
      <c r="D6747" s="48">
        <f t="shared" ca="1" si="526"/>
        <v>54.492522514659235</v>
      </c>
      <c r="E6747">
        <f t="shared" ca="1" si="528"/>
        <v>26.095527058258305</v>
      </c>
    </row>
    <row r="6748" spans="1:5" x14ac:dyDescent="0.35">
      <c r="A6748">
        <f t="shared" si="529"/>
        <v>6737</v>
      </c>
      <c r="B6748">
        <f t="shared" ca="1" si="525"/>
        <v>4.6852520889098422E-3</v>
      </c>
      <c r="C6748">
        <f t="shared" ca="1" si="527"/>
        <v>14.609438296835389</v>
      </c>
      <c r="D6748" s="48">
        <f t="shared" ca="1" si="526"/>
        <v>54.685198673989404</v>
      </c>
      <c r="E6748">
        <f t="shared" ca="1" si="528"/>
        <v>65.373935719963697</v>
      </c>
    </row>
    <row r="6749" spans="1:5" x14ac:dyDescent="0.35">
      <c r="A6749">
        <f t="shared" si="529"/>
        <v>6738</v>
      </c>
      <c r="B6749">
        <f t="shared" ca="1" si="525"/>
        <v>3.5615211889213276E-3</v>
      </c>
      <c r="C6749">
        <f t="shared" ca="1" si="527"/>
        <v>16.756458441689553</v>
      </c>
      <c r="D6749" s="48">
        <f t="shared" ca="1" si="526"/>
        <v>47.499350617215889</v>
      </c>
      <c r="E6749">
        <f t="shared" ca="1" si="528"/>
        <v>56.89520727883513</v>
      </c>
    </row>
    <row r="6750" spans="1:5" x14ac:dyDescent="0.35">
      <c r="A6750">
        <f t="shared" si="529"/>
        <v>6739</v>
      </c>
      <c r="B6750">
        <f t="shared" ca="1" si="525"/>
        <v>5.1654103053386646E-3</v>
      </c>
      <c r="C6750">
        <f t="shared" ca="1" si="527"/>
        <v>13.913858669267029</v>
      </c>
      <c r="D6750" s="48">
        <f t="shared" ca="1" si="526"/>
        <v>49.828515388147366</v>
      </c>
      <c r="E6750">
        <f t="shared" ca="1" si="528"/>
        <v>46.367763570937164</v>
      </c>
    </row>
    <row r="6751" spans="1:5" x14ac:dyDescent="0.35">
      <c r="A6751">
        <f t="shared" si="529"/>
        <v>6740</v>
      </c>
      <c r="B6751">
        <f t="shared" ca="1" si="525"/>
        <v>5.1113785933106564E-3</v>
      </c>
      <c r="C6751">
        <f t="shared" ca="1" si="527"/>
        <v>13.987206128850181</v>
      </c>
      <c r="D6751" s="48">
        <f t="shared" ca="1" si="526"/>
        <v>53.621084897533066</v>
      </c>
      <c r="E6751">
        <f t="shared" ca="1" si="528"/>
        <v>64.557047495573016</v>
      </c>
    </row>
    <row r="6752" spans="1:5" x14ac:dyDescent="0.35">
      <c r="A6752">
        <f t="shared" si="529"/>
        <v>6741</v>
      </c>
      <c r="B6752">
        <f t="shared" ca="1" si="525"/>
        <v>6.111345605249203E-3</v>
      </c>
      <c r="C6752">
        <f t="shared" ca="1" si="527"/>
        <v>12.791797561746401</v>
      </c>
      <c r="D6752" s="48">
        <f t="shared" ca="1" si="526"/>
        <v>51.564351824914972</v>
      </c>
      <c r="E6752">
        <f t="shared" ca="1" si="528"/>
        <v>52.060022252165567</v>
      </c>
    </row>
    <row r="6753" spans="1:5" x14ac:dyDescent="0.35">
      <c r="A6753">
        <f t="shared" si="529"/>
        <v>6742</v>
      </c>
      <c r="B6753">
        <f t="shared" ca="1" si="525"/>
        <v>4.7428492067188525E-3</v>
      </c>
      <c r="C6753">
        <f t="shared" ca="1" si="527"/>
        <v>14.520458887205448</v>
      </c>
      <c r="D6753" s="48">
        <f t="shared" ca="1" si="526"/>
        <v>53.582440797268013</v>
      </c>
      <c r="E6753">
        <f t="shared" ca="1" si="528"/>
        <v>69.505208703313798</v>
      </c>
    </row>
    <row r="6754" spans="1:5" x14ac:dyDescent="0.35">
      <c r="A6754">
        <f t="shared" si="529"/>
        <v>6743</v>
      </c>
      <c r="B6754">
        <f t="shared" ca="1" si="525"/>
        <v>5.3301782607503775E-3</v>
      </c>
      <c r="C6754">
        <f t="shared" ca="1" si="527"/>
        <v>13.697115980280866</v>
      </c>
      <c r="D6754" s="48">
        <f t="shared" ca="1" si="526"/>
        <v>51.511673997209158</v>
      </c>
      <c r="E6754">
        <f t="shared" ca="1" si="528"/>
        <v>30.383493005737009</v>
      </c>
    </row>
    <row r="6755" spans="1:5" x14ac:dyDescent="0.35">
      <c r="A6755">
        <f t="shared" si="529"/>
        <v>6744</v>
      </c>
      <c r="B6755">
        <f t="shared" ca="1" si="525"/>
        <v>3.883298812816168E-3</v>
      </c>
      <c r="C6755">
        <f t="shared" ca="1" si="527"/>
        <v>16.047212180029277</v>
      </c>
      <c r="D6755" s="48">
        <f t="shared" ca="1" si="526"/>
        <v>51.245205285736752</v>
      </c>
      <c r="E6755">
        <f t="shared" ca="1" si="528"/>
        <v>58.9701193173033</v>
      </c>
    </row>
    <row r="6756" spans="1:5" x14ac:dyDescent="0.35">
      <c r="A6756">
        <f t="shared" si="529"/>
        <v>6745</v>
      </c>
      <c r="B6756">
        <f t="shared" ca="1" si="525"/>
        <v>6.0080087618428974E-3</v>
      </c>
      <c r="C6756">
        <f t="shared" ca="1" si="527"/>
        <v>12.901337047366981</v>
      </c>
      <c r="D6756" s="48">
        <f t="shared" ca="1" si="526"/>
        <v>51.635318871932945</v>
      </c>
      <c r="E6756">
        <f t="shared" ca="1" si="528"/>
        <v>46.227997281910163</v>
      </c>
    </row>
    <row r="6757" spans="1:5" x14ac:dyDescent="0.35">
      <c r="A6757">
        <f t="shared" si="529"/>
        <v>6746</v>
      </c>
      <c r="B6757">
        <f t="shared" ca="1" si="525"/>
        <v>3.9988224781522504E-3</v>
      </c>
      <c r="C6757">
        <f t="shared" ca="1" si="527"/>
        <v>15.813716096693655</v>
      </c>
      <c r="D6757" s="48">
        <f t="shared" ca="1" si="526"/>
        <v>51.630793378342716</v>
      </c>
      <c r="E6757">
        <f t="shared" ca="1" si="528"/>
        <v>59.644775910373554</v>
      </c>
    </row>
    <row r="6758" spans="1:5" x14ac:dyDescent="0.35">
      <c r="A6758">
        <f t="shared" si="529"/>
        <v>6747</v>
      </c>
      <c r="B6758">
        <f t="shared" ca="1" si="525"/>
        <v>4.8273310741853937E-3</v>
      </c>
      <c r="C6758">
        <f t="shared" ca="1" si="527"/>
        <v>14.392838670584204</v>
      </c>
      <c r="D6758" s="48">
        <f t="shared" ca="1" si="526"/>
        <v>52.411890297018687</v>
      </c>
      <c r="E6758">
        <f t="shared" ca="1" si="528"/>
        <v>56.556555794553276</v>
      </c>
    </row>
    <row r="6759" spans="1:5" x14ac:dyDescent="0.35">
      <c r="A6759">
        <f t="shared" si="529"/>
        <v>6748</v>
      </c>
      <c r="B6759">
        <f t="shared" ca="1" si="525"/>
        <v>5.1340284012325287E-3</v>
      </c>
      <c r="C6759">
        <f t="shared" ca="1" si="527"/>
        <v>13.95631832540797</v>
      </c>
      <c r="D6759" s="48">
        <f t="shared" ca="1" si="526"/>
        <v>51.275370381837583</v>
      </c>
      <c r="E6759">
        <f t="shared" ca="1" si="528"/>
        <v>40.924658467440828</v>
      </c>
    </row>
    <row r="6760" spans="1:5" x14ac:dyDescent="0.35">
      <c r="A6760">
        <f t="shared" si="529"/>
        <v>6749</v>
      </c>
      <c r="B6760">
        <f t="shared" ca="1" si="525"/>
        <v>4.4462779886667572E-3</v>
      </c>
      <c r="C6760">
        <f t="shared" ca="1" si="527"/>
        <v>14.996906851144956</v>
      </c>
      <c r="D6760" s="48">
        <f t="shared" ca="1" si="526"/>
        <v>53.449240199885061</v>
      </c>
      <c r="E6760">
        <f t="shared" ca="1" si="528"/>
        <v>55.004640239332261</v>
      </c>
    </row>
    <row r="6761" spans="1:5" x14ac:dyDescent="0.35">
      <c r="A6761">
        <f t="shared" si="529"/>
        <v>6750</v>
      </c>
      <c r="B6761">
        <f t="shared" ca="1" si="525"/>
        <v>4.6482693422633817E-3</v>
      </c>
      <c r="C6761">
        <f t="shared" ca="1" si="527"/>
        <v>14.667441252999087</v>
      </c>
      <c r="D6761" s="48">
        <f t="shared" ca="1" si="526"/>
        <v>53.006510773282585</v>
      </c>
      <c r="E6761">
        <f t="shared" ca="1" si="528"/>
        <v>47.404957544036414</v>
      </c>
    </row>
    <row r="6762" spans="1:5" x14ac:dyDescent="0.35">
      <c r="A6762">
        <f t="shared" si="529"/>
        <v>6751</v>
      </c>
      <c r="B6762">
        <f t="shared" ca="1" si="525"/>
        <v>5.9803809843116283E-3</v>
      </c>
      <c r="C6762">
        <f t="shared" ca="1" si="527"/>
        <v>12.931103090677661</v>
      </c>
      <c r="D6762" s="48">
        <f t="shared" ca="1" si="526"/>
        <v>52.83124474946019</v>
      </c>
      <c r="E6762">
        <f t="shared" ca="1" si="528"/>
        <v>18.191288963876232</v>
      </c>
    </row>
    <row r="6763" spans="1:5" x14ac:dyDescent="0.35">
      <c r="A6763">
        <f t="shared" si="529"/>
        <v>6752</v>
      </c>
      <c r="B6763">
        <f t="shared" ca="1" si="525"/>
        <v>4.7938174709669899E-3</v>
      </c>
      <c r="C6763">
        <f t="shared" ca="1" si="527"/>
        <v>14.443061252399707</v>
      </c>
      <c r="D6763" s="48">
        <f t="shared" ca="1" si="526"/>
        <v>51.911314727049174</v>
      </c>
      <c r="E6763">
        <f t="shared" ca="1" si="528"/>
        <v>60.185873909952505</v>
      </c>
    </row>
    <row r="6764" spans="1:5" x14ac:dyDescent="0.35">
      <c r="A6764">
        <f t="shared" si="529"/>
        <v>6753</v>
      </c>
      <c r="B6764">
        <f t="shared" ca="1" si="525"/>
        <v>7.4201744939814095E-3</v>
      </c>
      <c r="C6764">
        <f t="shared" ca="1" si="527"/>
        <v>11.6089500039668</v>
      </c>
      <c r="D6764" s="48">
        <f t="shared" ca="1" si="526"/>
        <v>50.034583452963787</v>
      </c>
      <c r="E6764">
        <f t="shared" ca="1" si="528"/>
        <v>33.501846403861279</v>
      </c>
    </row>
    <row r="6765" spans="1:5" x14ac:dyDescent="0.35">
      <c r="A6765">
        <f t="shared" si="529"/>
        <v>6754</v>
      </c>
      <c r="B6765">
        <f t="shared" ca="1" si="525"/>
        <v>6.3669790201957904E-3</v>
      </c>
      <c r="C6765">
        <f t="shared" ca="1" si="527"/>
        <v>12.532372374221168</v>
      </c>
      <c r="D6765" s="48">
        <f t="shared" ca="1" si="526"/>
        <v>52.547718456283143</v>
      </c>
      <c r="E6765">
        <f t="shared" ca="1" si="528"/>
        <v>54.567710782776622</v>
      </c>
    </row>
    <row r="6766" spans="1:5" x14ac:dyDescent="0.35">
      <c r="A6766">
        <f t="shared" si="529"/>
        <v>6755</v>
      </c>
      <c r="B6766">
        <f t="shared" ca="1" si="525"/>
        <v>4.5910008322196166E-3</v>
      </c>
      <c r="C6766">
        <f t="shared" ca="1" si="527"/>
        <v>14.758639147184812</v>
      </c>
      <c r="D6766" s="48">
        <f t="shared" ca="1" si="526"/>
        <v>52.389976477059626</v>
      </c>
      <c r="E6766">
        <f t="shared" ca="1" si="528"/>
        <v>54.873802920441932</v>
      </c>
    </row>
    <row r="6767" spans="1:5" x14ac:dyDescent="0.35">
      <c r="A6767">
        <f t="shared" si="529"/>
        <v>6756</v>
      </c>
      <c r="B6767">
        <f t="shared" ca="1" si="525"/>
        <v>4.5425260409656058E-3</v>
      </c>
      <c r="C6767">
        <f t="shared" ca="1" si="527"/>
        <v>14.837177325720003</v>
      </c>
      <c r="D6767" s="48">
        <f t="shared" ca="1" si="526"/>
        <v>50.998751698428777</v>
      </c>
      <c r="E6767">
        <f t="shared" ca="1" si="528"/>
        <v>56.537729830079321</v>
      </c>
    </row>
    <row r="6768" spans="1:5" x14ac:dyDescent="0.35">
      <c r="A6768">
        <f t="shared" si="529"/>
        <v>6757</v>
      </c>
      <c r="B6768">
        <f t="shared" ca="1" si="525"/>
        <v>4.8042996412518335E-3</v>
      </c>
      <c r="C6768">
        <f t="shared" ca="1" si="527"/>
        <v>14.427296488710994</v>
      </c>
      <c r="D6768" s="48">
        <f t="shared" ca="1" si="526"/>
        <v>50.549095272220576</v>
      </c>
      <c r="E6768">
        <f t="shared" ca="1" si="528"/>
        <v>77.94586783253007</v>
      </c>
    </row>
    <row r="6769" spans="1:5" x14ac:dyDescent="0.35">
      <c r="A6769">
        <f t="shared" si="529"/>
        <v>6758</v>
      </c>
      <c r="B6769">
        <f t="shared" ca="1" si="525"/>
        <v>4.4555621192744321E-3</v>
      </c>
      <c r="C6769">
        <f t="shared" ca="1" si="527"/>
        <v>14.981274048310871</v>
      </c>
      <c r="D6769" s="48">
        <f t="shared" ca="1" si="526"/>
        <v>50.825979237777318</v>
      </c>
      <c r="E6769">
        <f t="shared" ca="1" si="528"/>
        <v>62.24825286202875</v>
      </c>
    </row>
    <row r="6770" spans="1:5" x14ac:dyDescent="0.35">
      <c r="A6770">
        <f t="shared" si="529"/>
        <v>6759</v>
      </c>
      <c r="B6770">
        <f t="shared" ca="1" si="525"/>
        <v>4.1154000233829128E-3</v>
      </c>
      <c r="C6770">
        <f t="shared" ca="1" si="527"/>
        <v>15.588128317797</v>
      </c>
      <c r="D6770" s="48">
        <f t="shared" ca="1" si="526"/>
        <v>55.326085815414395</v>
      </c>
      <c r="E6770">
        <f t="shared" ca="1" si="528"/>
        <v>29.519031437947991</v>
      </c>
    </row>
    <row r="6771" spans="1:5" x14ac:dyDescent="0.35">
      <c r="A6771">
        <f t="shared" si="529"/>
        <v>6760</v>
      </c>
      <c r="B6771">
        <f t="shared" ca="1" si="525"/>
        <v>5.8419566118679423E-3</v>
      </c>
      <c r="C6771">
        <f t="shared" ca="1" si="527"/>
        <v>13.083406540379634</v>
      </c>
      <c r="D6771" s="48">
        <f t="shared" ca="1" si="526"/>
        <v>51.289486257419931</v>
      </c>
      <c r="E6771">
        <f t="shared" ca="1" si="528"/>
        <v>53.600568037654106</v>
      </c>
    </row>
    <row r="6772" spans="1:5" x14ac:dyDescent="0.35">
      <c r="A6772">
        <f t="shared" si="529"/>
        <v>6761</v>
      </c>
      <c r="B6772">
        <f t="shared" ca="1" si="525"/>
        <v>4.8109502963975389E-3</v>
      </c>
      <c r="C6772">
        <f t="shared" ca="1" si="527"/>
        <v>14.417320896436907</v>
      </c>
      <c r="D6772" s="48">
        <f t="shared" ca="1" si="526"/>
        <v>50.174699959425524</v>
      </c>
      <c r="E6772">
        <f t="shared" ca="1" si="528"/>
        <v>54.405738281292031</v>
      </c>
    </row>
    <row r="6773" spans="1:5" x14ac:dyDescent="0.35">
      <c r="A6773">
        <f t="shared" si="529"/>
        <v>6762</v>
      </c>
      <c r="B6773">
        <f t="shared" ca="1" si="525"/>
        <v>4.7689092482759605E-3</v>
      </c>
      <c r="C6773">
        <f t="shared" ca="1" si="527"/>
        <v>14.4807305014119</v>
      </c>
      <c r="D6773" s="48">
        <f t="shared" ca="1" si="526"/>
        <v>53.770487540469787</v>
      </c>
      <c r="E6773">
        <f t="shared" ca="1" si="528"/>
        <v>70.258559026322388</v>
      </c>
    </row>
    <row r="6774" spans="1:5" x14ac:dyDescent="0.35">
      <c r="A6774">
        <f t="shared" si="529"/>
        <v>6763</v>
      </c>
      <c r="B6774">
        <f t="shared" ca="1" si="525"/>
        <v>3.3257725966176735E-3</v>
      </c>
      <c r="C6774">
        <f t="shared" ca="1" si="527"/>
        <v>17.34018492580805</v>
      </c>
      <c r="D6774" s="48">
        <f t="shared" ca="1" si="526"/>
        <v>52.537398983090071</v>
      </c>
      <c r="E6774">
        <f t="shared" ca="1" si="528"/>
        <v>6.6257772876396501</v>
      </c>
    </row>
    <row r="6775" spans="1:5" x14ac:dyDescent="0.35">
      <c r="A6775">
        <f t="shared" si="529"/>
        <v>6764</v>
      </c>
      <c r="B6775">
        <f t="shared" ca="1" si="525"/>
        <v>4.3736438793888907E-3</v>
      </c>
      <c r="C6775">
        <f t="shared" ca="1" si="527"/>
        <v>15.120922621411342</v>
      </c>
      <c r="D6775" s="48">
        <f t="shared" ca="1" si="526"/>
        <v>50.935097211098501</v>
      </c>
      <c r="E6775">
        <f t="shared" ca="1" si="528"/>
        <v>54.629680668947479</v>
      </c>
    </row>
    <row r="6776" spans="1:5" x14ac:dyDescent="0.35">
      <c r="A6776">
        <f t="shared" si="529"/>
        <v>6765</v>
      </c>
      <c r="B6776">
        <f t="shared" ca="1" si="525"/>
        <v>3.7302997302153152E-3</v>
      </c>
      <c r="C6776">
        <f t="shared" ca="1" si="527"/>
        <v>16.372995240484475</v>
      </c>
      <c r="D6776" s="48">
        <f t="shared" ca="1" si="526"/>
        <v>50.11798074776241</v>
      </c>
      <c r="E6776">
        <f t="shared" ca="1" si="528"/>
        <v>62.165653298524141</v>
      </c>
    </row>
    <row r="6777" spans="1:5" x14ac:dyDescent="0.35">
      <c r="A6777">
        <f t="shared" si="529"/>
        <v>6766</v>
      </c>
      <c r="B6777">
        <f t="shared" ca="1" si="525"/>
        <v>5.7113893340308844E-3</v>
      </c>
      <c r="C6777">
        <f t="shared" ca="1" si="527"/>
        <v>13.232110437417036</v>
      </c>
      <c r="D6777" s="48">
        <f t="shared" ca="1" si="526"/>
        <v>52.469442838819262</v>
      </c>
      <c r="E6777">
        <f t="shared" ca="1" si="528"/>
        <v>43.188134487691997</v>
      </c>
    </row>
    <row r="6778" spans="1:5" x14ac:dyDescent="0.35">
      <c r="A6778">
        <f t="shared" si="529"/>
        <v>6767</v>
      </c>
      <c r="B6778">
        <f t="shared" ca="1" si="525"/>
        <v>4.3909914450573993E-3</v>
      </c>
      <c r="C6778">
        <f t="shared" ca="1" si="527"/>
        <v>15.091023816800268</v>
      </c>
      <c r="D6778" s="48">
        <f t="shared" ca="1" si="526"/>
        <v>52.536940294797795</v>
      </c>
      <c r="E6778">
        <f t="shared" ca="1" si="528"/>
        <v>50.244073438933938</v>
      </c>
    </row>
    <row r="6779" spans="1:5" x14ac:dyDescent="0.35">
      <c r="A6779">
        <f t="shared" si="529"/>
        <v>6768</v>
      </c>
      <c r="B6779">
        <f t="shared" ca="1" si="525"/>
        <v>5.0762464570635038E-3</v>
      </c>
      <c r="C6779">
        <f t="shared" ca="1" si="527"/>
        <v>14.035524619016948</v>
      </c>
      <c r="D6779" s="48">
        <f t="shared" ca="1" si="526"/>
        <v>52.970089385517625</v>
      </c>
      <c r="E6779">
        <f t="shared" ca="1" si="528"/>
        <v>62.597377564490856</v>
      </c>
    </row>
    <row r="6780" spans="1:5" x14ac:dyDescent="0.35">
      <c r="A6780">
        <f t="shared" si="529"/>
        <v>6769</v>
      </c>
      <c r="B6780">
        <f t="shared" ca="1" si="525"/>
        <v>4.7110124543625013E-3</v>
      </c>
      <c r="C6780">
        <f t="shared" ca="1" si="527"/>
        <v>14.56944048760395</v>
      </c>
      <c r="D6780" s="48">
        <f t="shared" ca="1" si="526"/>
        <v>48.617774022087346</v>
      </c>
      <c r="E6780">
        <f t="shared" ca="1" si="528"/>
        <v>48.579566530991194</v>
      </c>
    </row>
    <row r="6781" spans="1:5" x14ac:dyDescent="0.35">
      <c r="A6781">
        <f t="shared" si="529"/>
        <v>6770</v>
      </c>
      <c r="B6781">
        <f t="shared" ca="1" si="525"/>
        <v>4.3809541861386135E-3</v>
      </c>
      <c r="C6781">
        <f t="shared" ca="1" si="527"/>
        <v>15.108301542847014</v>
      </c>
      <c r="D6781" s="48">
        <f t="shared" ca="1" si="526"/>
        <v>49.563416598589747</v>
      </c>
      <c r="E6781">
        <f t="shared" ca="1" si="528"/>
        <v>56.047009622656915</v>
      </c>
    </row>
    <row r="6782" spans="1:5" x14ac:dyDescent="0.35">
      <c r="A6782">
        <f t="shared" si="529"/>
        <v>6771</v>
      </c>
      <c r="B6782">
        <f t="shared" ca="1" si="525"/>
        <v>5.1150796015019921E-3</v>
      </c>
      <c r="C6782">
        <f t="shared" ca="1" si="527"/>
        <v>13.982145002159994</v>
      </c>
      <c r="D6782" s="48">
        <f t="shared" ca="1" si="526"/>
        <v>51.55394827257053</v>
      </c>
      <c r="E6782">
        <f t="shared" ca="1" si="528"/>
        <v>75.349905878716328</v>
      </c>
    </row>
    <row r="6783" spans="1:5" x14ac:dyDescent="0.35">
      <c r="A6783">
        <f t="shared" si="529"/>
        <v>6772</v>
      </c>
      <c r="B6783">
        <f t="shared" ca="1" si="525"/>
        <v>6.3797702079569319E-3</v>
      </c>
      <c r="C6783">
        <f t="shared" ca="1" si="527"/>
        <v>12.519802614314582</v>
      </c>
      <c r="D6783" s="48">
        <f t="shared" ca="1" si="526"/>
        <v>50.435090018305907</v>
      </c>
      <c r="E6783">
        <f t="shared" ca="1" si="528"/>
        <v>51.309473828376433</v>
      </c>
    </row>
    <row r="6784" spans="1:5" x14ac:dyDescent="0.35">
      <c r="A6784">
        <f t="shared" si="529"/>
        <v>6773</v>
      </c>
      <c r="B6784">
        <f t="shared" ca="1" si="525"/>
        <v>5.7858466028241195E-3</v>
      </c>
      <c r="C6784">
        <f t="shared" ca="1" si="527"/>
        <v>13.146693633333474</v>
      </c>
      <c r="D6784" s="48">
        <f t="shared" ca="1" si="526"/>
        <v>48.36538106460349</v>
      </c>
      <c r="E6784">
        <f t="shared" ca="1" si="528"/>
        <v>32.91535260061908</v>
      </c>
    </row>
    <row r="6785" spans="1:5" x14ac:dyDescent="0.35">
      <c r="A6785">
        <f t="shared" si="529"/>
        <v>6774</v>
      </c>
      <c r="B6785">
        <f t="shared" ca="1" si="525"/>
        <v>4.6088013933635995E-3</v>
      </c>
      <c r="C6785">
        <f t="shared" ca="1" si="527"/>
        <v>14.730110447944854</v>
      </c>
      <c r="D6785" s="48">
        <f t="shared" ca="1" si="526"/>
        <v>50.644758958251401</v>
      </c>
      <c r="E6785">
        <f t="shared" ca="1" si="528"/>
        <v>55.569193272292956</v>
      </c>
    </row>
    <row r="6786" spans="1:5" x14ac:dyDescent="0.35">
      <c r="A6786">
        <f t="shared" si="529"/>
        <v>6775</v>
      </c>
      <c r="B6786">
        <f t="shared" ca="1" si="525"/>
        <v>5.8666612285714114E-3</v>
      </c>
      <c r="C6786">
        <f t="shared" ca="1" si="527"/>
        <v>13.055830247716967</v>
      </c>
      <c r="D6786" s="48">
        <f t="shared" ca="1" si="526"/>
        <v>51.891025768827774</v>
      </c>
      <c r="E6786">
        <f t="shared" ca="1" si="528"/>
        <v>62.236957116178964</v>
      </c>
    </row>
    <row r="6787" spans="1:5" x14ac:dyDescent="0.35">
      <c r="A6787">
        <f t="shared" si="529"/>
        <v>6776</v>
      </c>
      <c r="B6787">
        <f t="shared" ca="1" si="525"/>
        <v>3.9529663995280856E-3</v>
      </c>
      <c r="C6787">
        <f t="shared" ca="1" si="527"/>
        <v>15.905174512958558</v>
      </c>
      <c r="D6787" s="48">
        <f t="shared" ca="1" si="526"/>
        <v>49.934137365284883</v>
      </c>
      <c r="E6787">
        <f t="shared" ca="1" si="528"/>
        <v>57.797552091325443</v>
      </c>
    </row>
    <row r="6788" spans="1:5" x14ac:dyDescent="0.35">
      <c r="A6788">
        <f t="shared" si="529"/>
        <v>6777</v>
      </c>
      <c r="B6788">
        <f t="shared" ca="1" si="525"/>
        <v>5.6285183328775067E-3</v>
      </c>
      <c r="C6788">
        <f t="shared" ca="1" si="527"/>
        <v>13.329165412446226</v>
      </c>
      <c r="D6788" s="48">
        <f t="shared" ca="1" si="526"/>
        <v>50.86136798265202</v>
      </c>
      <c r="E6788">
        <f t="shared" ca="1" si="528"/>
        <v>58.335762858128874</v>
      </c>
    </row>
    <row r="6789" spans="1:5" x14ac:dyDescent="0.35">
      <c r="A6789">
        <f t="shared" si="529"/>
        <v>6778</v>
      </c>
      <c r="B6789">
        <f t="shared" ca="1" si="525"/>
        <v>5.02702214447246E-3</v>
      </c>
      <c r="C6789">
        <f t="shared" ca="1" si="527"/>
        <v>14.104074744228626</v>
      </c>
      <c r="D6789" s="48">
        <f t="shared" ca="1" si="526"/>
        <v>54.715934478529235</v>
      </c>
      <c r="E6789">
        <f t="shared" ca="1" si="528"/>
        <v>64.281896832613285</v>
      </c>
    </row>
    <row r="6790" spans="1:5" x14ac:dyDescent="0.35">
      <c r="A6790">
        <f t="shared" si="529"/>
        <v>6779</v>
      </c>
      <c r="B6790">
        <f t="shared" ca="1" si="525"/>
        <v>3.4155687814579707E-3</v>
      </c>
      <c r="C6790">
        <f t="shared" ca="1" si="527"/>
        <v>17.110727790629429</v>
      </c>
      <c r="D6790" s="48">
        <f t="shared" ca="1" si="526"/>
        <v>53.014077883827632</v>
      </c>
      <c r="E6790">
        <f t="shared" ca="1" si="528"/>
        <v>26.128805274323319</v>
      </c>
    </row>
    <row r="6791" spans="1:5" x14ac:dyDescent="0.35">
      <c r="A6791">
        <f t="shared" si="529"/>
        <v>6780</v>
      </c>
      <c r="B6791">
        <f t="shared" ca="1" si="525"/>
        <v>4.273216131234419E-3</v>
      </c>
      <c r="C6791">
        <f t="shared" ca="1" si="527"/>
        <v>15.297574271171349</v>
      </c>
      <c r="D6791" s="48">
        <f t="shared" ca="1" si="526"/>
        <v>49.995715952331203</v>
      </c>
      <c r="E6791">
        <f t="shared" ca="1" si="528"/>
        <v>45.885788655051357</v>
      </c>
    </row>
    <row r="6792" spans="1:5" x14ac:dyDescent="0.35">
      <c r="A6792">
        <f t="shared" si="529"/>
        <v>6781</v>
      </c>
      <c r="B6792">
        <f t="shared" ca="1" si="525"/>
        <v>4.497343096202467E-3</v>
      </c>
      <c r="C6792">
        <f t="shared" ca="1" si="527"/>
        <v>14.911522553392194</v>
      </c>
      <c r="D6792" s="48">
        <f t="shared" ca="1" si="526"/>
        <v>54.978200675785651</v>
      </c>
      <c r="E6792">
        <f t="shared" ca="1" si="528"/>
        <v>61.353580504520593</v>
      </c>
    </row>
    <row r="6793" spans="1:5" x14ac:dyDescent="0.35">
      <c r="A6793">
        <f t="shared" si="529"/>
        <v>6782</v>
      </c>
      <c r="B6793">
        <f t="shared" ca="1" si="525"/>
        <v>4.4007257005754139E-3</v>
      </c>
      <c r="C6793">
        <f t="shared" ca="1" si="527"/>
        <v>15.074324161309885</v>
      </c>
      <c r="D6793" s="48">
        <f t="shared" ca="1" si="526"/>
        <v>50.931408714207137</v>
      </c>
      <c r="E6793">
        <f t="shared" ca="1" si="528"/>
        <v>31.215147181718397</v>
      </c>
    </row>
    <row r="6794" spans="1:5" x14ac:dyDescent="0.35">
      <c r="A6794">
        <f t="shared" si="529"/>
        <v>6783</v>
      </c>
      <c r="B6794">
        <f t="shared" ca="1" si="525"/>
        <v>5.5071945976423817E-3</v>
      </c>
      <c r="C6794">
        <f t="shared" ca="1" si="527"/>
        <v>13.475186625461411</v>
      </c>
      <c r="D6794" s="48">
        <f t="shared" ca="1" si="526"/>
        <v>51.274332226972298</v>
      </c>
      <c r="E6794">
        <f t="shared" ca="1" si="528"/>
        <v>45.955469323629977</v>
      </c>
    </row>
    <row r="6795" spans="1:5" x14ac:dyDescent="0.35">
      <c r="A6795">
        <f t="shared" si="529"/>
        <v>6784</v>
      </c>
      <c r="B6795">
        <f t="shared" ca="1" si="525"/>
        <v>4.4845373482576686E-3</v>
      </c>
      <c r="C6795">
        <f t="shared" ca="1" si="527"/>
        <v>14.932797554627472</v>
      </c>
      <c r="D6795" s="48">
        <f t="shared" ca="1" si="526"/>
        <v>50.258728518601629</v>
      </c>
      <c r="E6795">
        <f t="shared" ca="1" si="528"/>
        <v>62.340638873827565</v>
      </c>
    </row>
    <row r="6796" spans="1:5" x14ac:dyDescent="0.35">
      <c r="A6796">
        <f t="shared" si="529"/>
        <v>6785</v>
      </c>
      <c r="B6796">
        <f t="shared" ref="B6796:B6859" ca="1" si="530">_xlfn.GAMMA.INV(RAND(),$B$6,$B$7)</f>
        <v>3.649670851993813E-3</v>
      </c>
      <c r="C6796">
        <f t="shared" ca="1" si="527"/>
        <v>16.552864137124409</v>
      </c>
      <c r="D6796" s="48">
        <f t="shared" ref="D6796:D6859" ca="1" si="531">_xlfn.NORM.INV(RAND(),$B$4,C6796/SQRT($B$2))</f>
        <v>55.778400506211469</v>
      </c>
      <c r="E6796">
        <f t="shared" ca="1" si="528"/>
        <v>69.417228395762493</v>
      </c>
    </row>
    <row r="6797" spans="1:5" x14ac:dyDescent="0.35">
      <c r="A6797">
        <f t="shared" si="529"/>
        <v>6786</v>
      </c>
      <c r="B6797">
        <f t="shared" ca="1" si="530"/>
        <v>3.6772841016023483E-3</v>
      </c>
      <c r="C6797">
        <f t="shared" ref="C6797:C6860" ca="1" si="532">1/SQRT(B6797)</f>
        <v>16.490598119595791</v>
      </c>
      <c r="D6797" s="48">
        <f t="shared" ca="1" si="531"/>
        <v>51.616164000129189</v>
      </c>
      <c r="E6797">
        <f t="shared" ref="E6797:E6860" ca="1" si="533">_xlfn.NORM.INV(RAND(),D6797,C6797)</f>
        <v>44.725977863598629</v>
      </c>
    </row>
    <row r="6798" spans="1:5" x14ac:dyDescent="0.35">
      <c r="A6798">
        <f t="shared" ref="A6798:A6861" si="534">A6797+1</f>
        <v>6787</v>
      </c>
      <c r="B6798">
        <f t="shared" ca="1" si="530"/>
        <v>4.5267672794123553E-3</v>
      </c>
      <c r="C6798">
        <f t="shared" ca="1" si="532"/>
        <v>14.862980772930086</v>
      </c>
      <c r="D6798" s="48">
        <f t="shared" ca="1" si="531"/>
        <v>51.833511956186655</v>
      </c>
      <c r="E6798">
        <f t="shared" ca="1" si="533"/>
        <v>70.250086029316151</v>
      </c>
    </row>
    <row r="6799" spans="1:5" x14ac:dyDescent="0.35">
      <c r="A6799">
        <f t="shared" si="534"/>
        <v>6788</v>
      </c>
      <c r="B6799">
        <f t="shared" ca="1" si="530"/>
        <v>4.3364712879132832E-3</v>
      </c>
      <c r="C6799">
        <f t="shared" ca="1" si="532"/>
        <v>15.185593227992479</v>
      </c>
      <c r="D6799" s="48">
        <f t="shared" ca="1" si="531"/>
        <v>52.135197008148531</v>
      </c>
      <c r="E6799">
        <f t="shared" ca="1" si="533"/>
        <v>54.545760366493568</v>
      </c>
    </row>
    <row r="6800" spans="1:5" x14ac:dyDescent="0.35">
      <c r="A6800">
        <f t="shared" si="534"/>
        <v>6789</v>
      </c>
      <c r="B6800">
        <f t="shared" ca="1" si="530"/>
        <v>3.3455561186886539E-3</v>
      </c>
      <c r="C6800">
        <f t="shared" ca="1" si="532"/>
        <v>17.288839414088368</v>
      </c>
      <c r="D6800" s="48">
        <f t="shared" ca="1" si="531"/>
        <v>52.83091744731432</v>
      </c>
      <c r="E6800">
        <f t="shared" ca="1" si="533"/>
        <v>61.740211502919195</v>
      </c>
    </row>
    <row r="6801" spans="1:5" x14ac:dyDescent="0.35">
      <c r="A6801">
        <f t="shared" si="534"/>
        <v>6790</v>
      </c>
      <c r="B6801">
        <f t="shared" ca="1" si="530"/>
        <v>4.3321672799963495E-3</v>
      </c>
      <c r="C6801">
        <f t="shared" ca="1" si="532"/>
        <v>15.193134798272816</v>
      </c>
      <c r="D6801" s="48">
        <f t="shared" ca="1" si="531"/>
        <v>52.701283950911197</v>
      </c>
      <c r="E6801">
        <f t="shared" ca="1" si="533"/>
        <v>37.004679528425171</v>
      </c>
    </row>
    <row r="6802" spans="1:5" x14ac:dyDescent="0.35">
      <c r="A6802">
        <f t="shared" si="534"/>
        <v>6791</v>
      </c>
      <c r="B6802">
        <f t="shared" ca="1" si="530"/>
        <v>6.7389520023084732E-3</v>
      </c>
      <c r="C6802">
        <f t="shared" ca="1" si="532"/>
        <v>12.181585518099826</v>
      </c>
      <c r="D6802" s="48">
        <f t="shared" ca="1" si="531"/>
        <v>52.240813559846799</v>
      </c>
      <c r="E6802">
        <f t="shared" ca="1" si="533"/>
        <v>65.0220244920136</v>
      </c>
    </row>
    <row r="6803" spans="1:5" x14ac:dyDescent="0.35">
      <c r="A6803">
        <f t="shared" si="534"/>
        <v>6792</v>
      </c>
      <c r="B6803">
        <f t="shared" ca="1" si="530"/>
        <v>6.04742915445825E-3</v>
      </c>
      <c r="C6803">
        <f t="shared" ca="1" si="532"/>
        <v>12.85921937525301</v>
      </c>
      <c r="D6803" s="48">
        <f t="shared" ca="1" si="531"/>
        <v>54.347137977603772</v>
      </c>
      <c r="E6803">
        <f t="shared" ca="1" si="533"/>
        <v>46.553540010508364</v>
      </c>
    </row>
    <row r="6804" spans="1:5" x14ac:dyDescent="0.35">
      <c r="A6804">
        <f t="shared" si="534"/>
        <v>6793</v>
      </c>
      <c r="B6804">
        <f t="shared" ca="1" si="530"/>
        <v>5.0545757676973019E-3</v>
      </c>
      <c r="C6804">
        <f t="shared" ca="1" si="532"/>
        <v>14.065579978378825</v>
      </c>
      <c r="D6804" s="48">
        <f t="shared" ca="1" si="531"/>
        <v>51.697237542657113</v>
      </c>
      <c r="E6804">
        <f t="shared" ca="1" si="533"/>
        <v>30.810029256317261</v>
      </c>
    </row>
    <row r="6805" spans="1:5" x14ac:dyDescent="0.35">
      <c r="A6805">
        <f t="shared" si="534"/>
        <v>6794</v>
      </c>
      <c r="B6805">
        <f t="shared" ca="1" si="530"/>
        <v>4.6824299947307415E-3</v>
      </c>
      <c r="C6805">
        <f t="shared" ca="1" si="532"/>
        <v>14.613840177963123</v>
      </c>
      <c r="D6805" s="48">
        <f t="shared" ca="1" si="531"/>
        <v>52.123968788037686</v>
      </c>
      <c r="E6805">
        <f t="shared" ca="1" si="533"/>
        <v>53.095488983566469</v>
      </c>
    </row>
    <row r="6806" spans="1:5" x14ac:dyDescent="0.35">
      <c r="A6806">
        <f t="shared" si="534"/>
        <v>6795</v>
      </c>
      <c r="B6806">
        <f t="shared" ca="1" si="530"/>
        <v>5.5801374416241971E-3</v>
      </c>
      <c r="C6806">
        <f t="shared" ca="1" si="532"/>
        <v>13.386823949853753</v>
      </c>
      <c r="D6806" s="48">
        <f t="shared" ca="1" si="531"/>
        <v>50.334757952871094</v>
      </c>
      <c r="E6806">
        <f t="shared" ca="1" si="533"/>
        <v>45.227986429009128</v>
      </c>
    </row>
    <row r="6807" spans="1:5" x14ac:dyDescent="0.35">
      <c r="A6807">
        <f t="shared" si="534"/>
        <v>6796</v>
      </c>
      <c r="B6807">
        <f t="shared" ca="1" si="530"/>
        <v>4.745825962018513E-3</v>
      </c>
      <c r="C6807">
        <f t="shared" ca="1" si="532"/>
        <v>14.515904291934456</v>
      </c>
      <c r="D6807" s="48">
        <f t="shared" ca="1" si="531"/>
        <v>50.706490469999963</v>
      </c>
      <c r="E6807">
        <f t="shared" ca="1" si="533"/>
        <v>38.723561863982361</v>
      </c>
    </row>
    <row r="6808" spans="1:5" x14ac:dyDescent="0.35">
      <c r="A6808">
        <f t="shared" si="534"/>
        <v>6797</v>
      </c>
      <c r="B6808">
        <f t="shared" ca="1" si="530"/>
        <v>3.9125784288531361E-3</v>
      </c>
      <c r="C6808">
        <f t="shared" ca="1" si="532"/>
        <v>15.987055104390373</v>
      </c>
      <c r="D6808" s="48">
        <f t="shared" ca="1" si="531"/>
        <v>51.176322504497257</v>
      </c>
      <c r="E6808">
        <f t="shared" ca="1" si="533"/>
        <v>44.443426905122415</v>
      </c>
    </row>
    <row r="6809" spans="1:5" x14ac:dyDescent="0.35">
      <c r="A6809">
        <f t="shared" si="534"/>
        <v>6798</v>
      </c>
      <c r="B6809">
        <f t="shared" ca="1" si="530"/>
        <v>4.1168395762275246E-3</v>
      </c>
      <c r="C6809">
        <f t="shared" ca="1" si="532"/>
        <v>15.585402695865852</v>
      </c>
      <c r="D6809" s="48">
        <f t="shared" ca="1" si="531"/>
        <v>53.118357964018287</v>
      </c>
      <c r="E6809">
        <f t="shared" ca="1" si="533"/>
        <v>50.820609292459203</v>
      </c>
    </row>
    <row r="6810" spans="1:5" x14ac:dyDescent="0.35">
      <c r="A6810">
        <f t="shared" si="534"/>
        <v>6799</v>
      </c>
      <c r="B6810">
        <f t="shared" ca="1" si="530"/>
        <v>5.5253582003605634E-3</v>
      </c>
      <c r="C6810">
        <f t="shared" ca="1" si="532"/>
        <v>13.453019789569987</v>
      </c>
      <c r="D6810" s="48">
        <f t="shared" ca="1" si="531"/>
        <v>53.151248680821432</v>
      </c>
      <c r="E6810">
        <f t="shared" ca="1" si="533"/>
        <v>53.794590810924547</v>
      </c>
    </row>
    <row r="6811" spans="1:5" x14ac:dyDescent="0.35">
      <c r="A6811">
        <f t="shared" si="534"/>
        <v>6800</v>
      </c>
      <c r="B6811">
        <f t="shared" ca="1" si="530"/>
        <v>5.1465105710999702E-3</v>
      </c>
      <c r="C6811">
        <f t="shared" ca="1" si="532"/>
        <v>13.939383463453574</v>
      </c>
      <c r="D6811" s="48">
        <f t="shared" ca="1" si="531"/>
        <v>53.497210447581395</v>
      </c>
      <c r="E6811">
        <f t="shared" ca="1" si="533"/>
        <v>37.096495069865661</v>
      </c>
    </row>
    <row r="6812" spans="1:5" x14ac:dyDescent="0.35">
      <c r="A6812">
        <f t="shared" si="534"/>
        <v>6801</v>
      </c>
      <c r="B6812">
        <f t="shared" ca="1" si="530"/>
        <v>6.3811095893666365E-3</v>
      </c>
      <c r="C6812">
        <f t="shared" ca="1" si="532"/>
        <v>12.518488605311468</v>
      </c>
      <c r="D6812" s="48">
        <f t="shared" ca="1" si="531"/>
        <v>48.501012902171858</v>
      </c>
      <c r="E6812">
        <f t="shared" ca="1" si="533"/>
        <v>66.28977060553801</v>
      </c>
    </row>
    <row r="6813" spans="1:5" x14ac:dyDescent="0.35">
      <c r="A6813">
        <f t="shared" si="534"/>
        <v>6802</v>
      </c>
      <c r="B6813">
        <f t="shared" ca="1" si="530"/>
        <v>5.632686134767027E-3</v>
      </c>
      <c r="C6813">
        <f t="shared" ca="1" si="532"/>
        <v>13.324233165230693</v>
      </c>
      <c r="D6813" s="48">
        <f t="shared" ca="1" si="531"/>
        <v>51.511508665029211</v>
      </c>
      <c r="E6813">
        <f t="shared" ca="1" si="533"/>
        <v>57.56829330479551</v>
      </c>
    </row>
    <row r="6814" spans="1:5" x14ac:dyDescent="0.35">
      <c r="A6814">
        <f t="shared" si="534"/>
        <v>6803</v>
      </c>
      <c r="B6814">
        <f t="shared" ca="1" si="530"/>
        <v>5.1437017161691662E-3</v>
      </c>
      <c r="C6814">
        <f t="shared" ca="1" si="532"/>
        <v>13.943188929279801</v>
      </c>
      <c r="D6814" s="48">
        <f t="shared" ca="1" si="531"/>
        <v>55.488588170303153</v>
      </c>
      <c r="E6814">
        <f t="shared" ca="1" si="533"/>
        <v>22.795301946829028</v>
      </c>
    </row>
    <row r="6815" spans="1:5" x14ac:dyDescent="0.35">
      <c r="A6815">
        <f t="shared" si="534"/>
        <v>6804</v>
      </c>
      <c r="B6815">
        <f t="shared" ca="1" si="530"/>
        <v>5.6929132142187313E-3</v>
      </c>
      <c r="C6815">
        <f t="shared" ca="1" si="532"/>
        <v>13.25356518377777</v>
      </c>
      <c r="D6815" s="48">
        <f t="shared" ca="1" si="531"/>
        <v>51.558116034077422</v>
      </c>
      <c r="E6815">
        <f t="shared" ca="1" si="533"/>
        <v>50.328149704839547</v>
      </c>
    </row>
    <row r="6816" spans="1:5" x14ac:dyDescent="0.35">
      <c r="A6816">
        <f t="shared" si="534"/>
        <v>6805</v>
      </c>
      <c r="B6816">
        <f t="shared" ca="1" si="530"/>
        <v>4.1041941113264804E-3</v>
      </c>
      <c r="C6816">
        <f t="shared" ca="1" si="532"/>
        <v>15.609394383522583</v>
      </c>
      <c r="D6816" s="48">
        <f t="shared" ca="1" si="531"/>
        <v>56.288842159884766</v>
      </c>
      <c r="E6816">
        <f t="shared" ca="1" si="533"/>
        <v>17.928018008128888</v>
      </c>
    </row>
    <row r="6817" spans="1:5" x14ac:dyDescent="0.35">
      <c r="A6817">
        <f t="shared" si="534"/>
        <v>6806</v>
      </c>
      <c r="B6817">
        <f t="shared" ca="1" si="530"/>
        <v>4.4690020611993994E-3</v>
      </c>
      <c r="C6817">
        <f t="shared" ca="1" si="532"/>
        <v>14.958729970233216</v>
      </c>
      <c r="D6817" s="48">
        <f t="shared" ca="1" si="531"/>
        <v>51.985620259919394</v>
      </c>
      <c r="E6817">
        <f t="shared" ca="1" si="533"/>
        <v>43.786694353305947</v>
      </c>
    </row>
    <row r="6818" spans="1:5" x14ac:dyDescent="0.35">
      <c r="A6818">
        <f t="shared" si="534"/>
        <v>6807</v>
      </c>
      <c r="B6818">
        <f t="shared" ca="1" si="530"/>
        <v>4.3745518041175468E-3</v>
      </c>
      <c r="C6818">
        <f t="shared" ca="1" si="532"/>
        <v>15.119353389568627</v>
      </c>
      <c r="D6818" s="48">
        <f t="shared" ca="1" si="531"/>
        <v>48.915310454352799</v>
      </c>
      <c r="E6818">
        <f t="shared" ca="1" si="533"/>
        <v>39.595518070657192</v>
      </c>
    </row>
    <row r="6819" spans="1:5" x14ac:dyDescent="0.35">
      <c r="A6819">
        <f t="shared" si="534"/>
        <v>6808</v>
      </c>
      <c r="B6819">
        <f t="shared" ca="1" si="530"/>
        <v>5.2614580147544963E-3</v>
      </c>
      <c r="C6819">
        <f t="shared" ca="1" si="532"/>
        <v>13.786275258149942</v>
      </c>
      <c r="D6819" s="48">
        <f t="shared" ca="1" si="531"/>
        <v>53.40222369044011</v>
      </c>
      <c r="E6819">
        <f t="shared" ca="1" si="533"/>
        <v>57.023225032253549</v>
      </c>
    </row>
    <row r="6820" spans="1:5" x14ac:dyDescent="0.35">
      <c r="A6820">
        <f t="shared" si="534"/>
        <v>6809</v>
      </c>
      <c r="B6820">
        <f t="shared" ca="1" si="530"/>
        <v>4.3657966687086986E-3</v>
      </c>
      <c r="C6820">
        <f t="shared" ca="1" si="532"/>
        <v>15.134505914786406</v>
      </c>
      <c r="D6820" s="48">
        <f t="shared" ca="1" si="531"/>
        <v>52.088096876695268</v>
      </c>
      <c r="E6820">
        <f t="shared" ca="1" si="533"/>
        <v>67.854288251117225</v>
      </c>
    </row>
    <row r="6821" spans="1:5" x14ac:dyDescent="0.35">
      <c r="A6821">
        <f t="shared" si="534"/>
        <v>6810</v>
      </c>
      <c r="B6821">
        <f t="shared" ca="1" si="530"/>
        <v>4.8371272235785386E-3</v>
      </c>
      <c r="C6821">
        <f t="shared" ca="1" si="532"/>
        <v>14.378257096736387</v>
      </c>
      <c r="D6821" s="48">
        <f t="shared" ca="1" si="531"/>
        <v>52.255824800843385</v>
      </c>
      <c r="E6821">
        <f t="shared" ca="1" si="533"/>
        <v>48.104819648518749</v>
      </c>
    </row>
    <row r="6822" spans="1:5" x14ac:dyDescent="0.35">
      <c r="A6822">
        <f t="shared" si="534"/>
        <v>6811</v>
      </c>
      <c r="B6822">
        <f t="shared" ca="1" si="530"/>
        <v>5.0209061040693542E-3</v>
      </c>
      <c r="C6822">
        <f t="shared" ca="1" si="532"/>
        <v>14.112662321471097</v>
      </c>
      <c r="D6822" s="48">
        <f t="shared" ca="1" si="531"/>
        <v>50.832859899925737</v>
      </c>
      <c r="E6822">
        <f t="shared" ca="1" si="533"/>
        <v>74.74698803481084</v>
      </c>
    </row>
    <row r="6823" spans="1:5" x14ac:dyDescent="0.35">
      <c r="A6823">
        <f t="shared" si="534"/>
        <v>6812</v>
      </c>
      <c r="B6823">
        <f t="shared" ca="1" si="530"/>
        <v>5.7681043661579412E-3</v>
      </c>
      <c r="C6823">
        <f t="shared" ca="1" si="532"/>
        <v>13.16689720840175</v>
      </c>
      <c r="D6823" s="48">
        <f t="shared" ca="1" si="531"/>
        <v>49.225371513880319</v>
      </c>
      <c r="E6823">
        <f t="shared" ca="1" si="533"/>
        <v>28.223057515092748</v>
      </c>
    </row>
    <row r="6824" spans="1:5" x14ac:dyDescent="0.35">
      <c r="A6824">
        <f t="shared" si="534"/>
        <v>6813</v>
      </c>
      <c r="B6824">
        <f t="shared" ca="1" si="530"/>
        <v>4.6311000521499154E-3</v>
      </c>
      <c r="C6824">
        <f t="shared" ca="1" si="532"/>
        <v>14.694605055917252</v>
      </c>
      <c r="D6824" s="48">
        <f t="shared" ca="1" si="531"/>
        <v>49.936268020915861</v>
      </c>
      <c r="E6824">
        <f t="shared" ca="1" si="533"/>
        <v>63.936214790984977</v>
      </c>
    </row>
    <row r="6825" spans="1:5" x14ac:dyDescent="0.35">
      <c r="A6825">
        <f t="shared" si="534"/>
        <v>6814</v>
      </c>
      <c r="B6825">
        <f t="shared" ca="1" si="530"/>
        <v>4.8787693644002624E-3</v>
      </c>
      <c r="C6825">
        <f t="shared" ca="1" si="532"/>
        <v>14.316763668292701</v>
      </c>
      <c r="D6825" s="48">
        <f t="shared" ca="1" si="531"/>
        <v>49.679546873032763</v>
      </c>
      <c r="E6825">
        <f t="shared" ca="1" si="533"/>
        <v>46.699101936700806</v>
      </c>
    </row>
    <row r="6826" spans="1:5" x14ac:dyDescent="0.35">
      <c r="A6826">
        <f t="shared" si="534"/>
        <v>6815</v>
      </c>
      <c r="B6826">
        <f t="shared" ca="1" si="530"/>
        <v>5.9566885122327396E-3</v>
      </c>
      <c r="C6826">
        <f t="shared" ca="1" si="532"/>
        <v>12.956794022768223</v>
      </c>
      <c r="D6826" s="48">
        <f t="shared" ca="1" si="531"/>
        <v>52.429244680836028</v>
      </c>
      <c r="E6826">
        <f t="shared" ca="1" si="533"/>
        <v>60.903939360752865</v>
      </c>
    </row>
    <row r="6827" spans="1:5" x14ac:dyDescent="0.35">
      <c r="A6827">
        <f t="shared" si="534"/>
        <v>6816</v>
      </c>
      <c r="B6827">
        <f t="shared" ca="1" si="530"/>
        <v>7.3336847341727096E-3</v>
      </c>
      <c r="C6827">
        <f t="shared" ca="1" si="532"/>
        <v>11.67720438990453</v>
      </c>
      <c r="D6827" s="48">
        <f t="shared" ca="1" si="531"/>
        <v>55.078854677731584</v>
      </c>
      <c r="E6827">
        <f t="shared" ca="1" si="533"/>
        <v>60.625165491661271</v>
      </c>
    </row>
    <row r="6828" spans="1:5" x14ac:dyDescent="0.35">
      <c r="A6828">
        <f t="shared" si="534"/>
        <v>6817</v>
      </c>
      <c r="B6828">
        <f t="shared" ca="1" si="530"/>
        <v>4.4254841716453658E-3</v>
      </c>
      <c r="C6828">
        <f t="shared" ca="1" si="532"/>
        <v>15.032098196594426</v>
      </c>
      <c r="D6828" s="48">
        <f t="shared" ca="1" si="531"/>
        <v>52.282141821886697</v>
      </c>
      <c r="E6828">
        <f t="shared" ca="1" si="533"/>
        <v>51.295230567600107</v>
      </c>
    </row>
    <row r="6829" spans="1:5" x14ac:dyDescent="0.35">
      <c r="A6829">
        <f t="shared" si="534"/>
        <v>6818</v>
      </c>
      <c r="B6829">
        <f t="shared" ca="1" si="530"/>
        <v>5.6403027046218772E-3</v>
      </c>
      <c r="C6829">
        <f t="shared" ca="1" si="532"/>
        <v>13.315233715907929</v>
      </c>
      <c r="D6829" s="48">
        <f t="shared" ca="1" si="531"/>
        <v>50.432447781291678</v>
      </c>
      <c r="E6829">
        <f t="shared" ca="1" si="533"/>
        <v>75.341422543667818</v>
      </c>
    </row>
    <row r="6830" spans="1:5" x14ac:dyDescent="0.35">
      <c r="A6830">
        <f t="shared" si="534"/>
        <v>6819</v>
      </c>
      <c r="B6830">
        <f t="shared" ca="1" si="530"/>
        <v>4.3090730839695666E-3</v>
      </c>
      <c r="C6830">
        <f t="shared" ca="1" si="532"/>
        <v>15.233793701185425</v>
      </c>
      <c r="D6830" s="48">
        <f t="shared" ca="1" si="531"/>
        <v>49.62772328463916</v>
      </c>
      <c r="E6830">
        <f t="shared" ca="1" si="533"/>
        <v>42.578276539840758</v>
      </c>
    </row>
    <row r="6831" spans="1:5" x14ac:dyDescent="0.35">
      <c r="A6831">
        <f t="shared" si="534"/>
        <v>6820</v>
      </c>
      <c r="B6831">
        <f t="shared" ca="1" si="530"/>
        <v>3.6005356518586233E-3</v>
      </c>
      <c r="C6831">
        <f t="shared" ca="1" si="532"/>
        <v>16.665426870161049</v>
      </c>
      <c r="D6831" s="48">
        <f t="shared" ca="1" si="531"/>
        <v>51.253900161768883</v>
      </c>
      <c r="E6831">
        <f t="shared" ca="1" si="533"/>
        <v>51.019566026785611</v>
      </c>
    </row>
    <row r="6832" spans="1:5" x14ac:dyDescent="0.35">
      <c r="A6832">
        <f t="shared" si="534"/>
        <v>6821</v>
      </c>
      <c r="B6832">
        <f t="shared" ca="1" si="530"/>
        <v>3.5763066052381296E-3</v>
      </c>
      <c r="C6832">
        <f t="shared" ca="1" si="532"/>
        <v>16.721784707063513</v>
      </c>
      <c r="D6832" s="48">
        <f t="shared" ca="1" si="531"/>
        <v>54.880685859380471</v>
      </c>
      <c r="E6832">
        <f t="shared" ca="1" si="533"/>
        <v>62.192879146335081</v>
      </c>
    </row>
    <row r="6833" spans="1:5" x14ac:dyDescent="0.35">
      <c r="A6833">
        <f t="shared" si="534"/>
        <v>6822</v>
      </c>
      <c r="B6833">
        <f t="shared" ca="1" si="530"/>
        <v>3.3629686420820833E-3</v>
      </c>
      <c r="C6833">
        <f t="shared" ca="1" si="532"/>
        <v>17.244022907686475</v>
      </c>
      <c r="D6833" s="48">
        <f t="shared" ca="1" si="531"/>
        <v>48.148199109299348</v>
      </c>
      <c r="E6833">
        <f t="shared" ca="1" si="533"/>
        <v>51.376738329932721</v>
      </c>
    </row>
    <row r="6834" spans="1:5" x14ac:dyDescent="0.35">
      <c r="A6834">
        <f t="shared" si="534"/>
        <v>6823</v>
      </c>
      <c r="B6834">
        <f t="shared" ca="1" si="530"/>
        <v>3.7034465561314833E-3</v>
      </c>
      <c r="C6834">
        <f t="shared" ca="1" si="532"/>
        <v>16.432247179240008</v>
      </c>
      <c r="D6834" s="48">
        <f t="shared" ca="1" si="531"/>
        <v>49.879894080617603</v>
      </c>
      <c r="E6834">
        <f t="shared" ca="1" si="533"/>
        <v>45.587522726876323</v>
      </c>
    </row>
    <row r="6835" spans="1:5" x14ac:dyDescent="0.35">
      <c r="A6835">
        <f t="shared" si="534"/>
        <v>6824</v>
      </c>
      <c r="B6835">
        <f t="shared" ca="1" si="530"/>
        <v>7.8470254227277977E-3</v>
      </c>
      <c r="C6835">
        <f t="shared" ca="1" si="532"/>
        <v>11.288791976584374</v>
      </c>
      <c r="D6835" s="48">
        <f t="shared" ca="1" si="531"/>
        <v>50.141640667554029</v>
      </c>
      <c r="E6835">
        <f t="shared" ca="1" si="533"/>
        <v>65.008007632797188</v>
      </c>
    </row>
    <row r="6836" spans="1:5" x14ac:dyDescent="0.35">
      <c r="A6836">
        <f t="shared" si="534"/>
        <v>6825</v>
      </c>
      <c r="B6836">
        <f t="shared" ca="1" si="530"/>
        <v>4.453887668958865E-3</v>
      </c>
      <c r="C6836">
        <f t="shared" ca="1" si="532"/>
        <v>14.984089907582076</v>
      </c>
      <c r="D6836" s="48">
        <f t="shared" ca="1" si="531"/>
        <v>53.677771336719793</v>
      </c>
      <c r="E6836">
        <f t="shared" ca="1" si="533"/>
        <v>72.757090952315423</v>
      </c>
    </row>
    <row r="6837" spans="1:5" x14ac:dyDescent="0.35">
      <c r="A6837">
        <f t="shared" si="534"/>
        <v>6826</v>
      </c>
      <c r="B6837">
        <f t="shared" ca="1" si="530"/>
        <v>6.723376928556216E-3</v>
      </c>
      <c r="C6837">
        <f t="shared" ca="1" si="532"/>
        <v>12.195687013708863</v>
      </c>
      <c r="D6837" s="48">
        <f t="shared" ca="1" si="531"/>
        <v>49.204406693495223</v>
      </c>
      <c r="E6837">
        <f t="shared" ca="1" si="533"/>
        <v>33.359762584047289</v>
      </c>
    </row>
    <row r="6838" spans="1:5" x14ac:dyDescent="0.35">
      <c r="A6838">
        <f t="shared" si="534"/>
        <v>6827</v>
      </c>
      <c r="B6838">
        <f t="shared" ca="1" si="530"/>
        <v>5.7504104440399221E-3</v>
      </c>
      <c r="C6838">
        <f t="shared" ca="1" si="532"/>
        <v>13.187138816964016</v>
      </c>
      <c r="D6838" s="48">
        <f t="shared" ca="1" si="531"/>
        <v>52.020484841616984</v>
      </c>
      <c r="E6838">
        <f t="shared" ca="1" si="533"/>
        <v>68.729137132774952</v>
      </c>
    </row>
    <row r="6839" spans="1:5" x14ac:dyDescent="0.35">
      <c r="A6839">
        <f t="shared" si="534"/>
        <v>6828</v>
      </c>
      <c r="B6839">
        <f t="shared" ca="1" si="530"/>
        <v>5.0225635282248786E-3</v>
      </c>
      <c r="C6839">
        <f t="shared" ca="1" si="532"/>
        <v>14.110333570692532</v>
      </c>
      <c r="D6839" s="48">
        <f t="shared" ca="1" si="531"/>
        <v>50.29633066343559</v>
      </c>
      <c r="E6839">
        <f t="shared" ca="1" si="533"/>
        <v>15.515421919210617</v>
      </c>
    </row>
    <row r="6840" spans="1:5" x14ac:dyDescent="0.35">
      <c r="A6840">
        <f t="shared" si="534"/>
        <v>6829</v>
      </c>
      <c r="B6840">
        <f t="shared" ca="1" si="530"/>
        <v>6.1187036376029657E-3</v>
      </c>
      <c r="C6840">
        <f t="shared" ca="1" si="532"/>
        <v>12.784103875337488</v>
      </c>
      <c r="D6840" s="48">
        <f t="shared" ca="1" si="531"/>
        <v>51.20737384425432</v>
      </c>
      <c r="E6840">
        <f t="shared" ca="1" si="533"/>
        <v>83.204188218588413</v>
      </c>
    </row>
    <row r="6841" spans="1:5" x14ac:dyDescent="0.35">
      <c r="A6841">
        <f t="shared" si="534"/>
        <v>6830</v>
      </c>
      <c r="B6841">
        <f t="shared" ca="1" si="530"/>
        <v>3.9542670686466318E-3</v>
      </c>
      <c r="C6841">
        <f t="shared" ca="1" si="532"/>
        <v>15.902558469277331</v>
      </c>
      <c r="D6841" s="48">
        <f t="shared" ca="1" si="531"/>
        <v>50.963792975478121</v>
      </c>
      <c r="E6841">
        <f t="shared" ca="1" si="533"/>
        <v>60.998534825985601</v>
      </c>
    </row>
    <row r="6842" spans="1:5" x14ac:dyDescent="0.35">
      <c r="A6842">
        <f t="shared" si="534"/>
        <v>6831</v>
      </c>
      <c r="B6842">
        <f t="shared" ca="1" si="530"/>
        <v>4.3393401382183297E-3</v>
      </c>
      <c r="C6842">
        <f t="shared" ca="1" si="532"/>
        <v>15.18057260328024</v>
      </c>
      <c r="D6842" s="48">
        <f t="shared" ca="1" si="531"/>
        <v>53.717768880334965</v>
      </c>
      <c r="E6842">
        <f t="shared" ca="1" si="533"/>
        <v>38.901180538341997</v>
      </c>
    </row>
    <row r="6843" spans="1:5" x14ac:dyDescent="0.35">
      <c r="A6843">
        <f t="shared" si="534"/>
        <v>6832</v>
      </c>
      <c r="B6843">
        <f t="shared" ca="1" si="530"/>
        <v>4.706649410978786E-3</v>
      </c>
      <c r="C6843">
        <f t="shared" ca="1" si="532"/>
        <v>14.576191827101825</v>
      </c>
      <c r="D6843" s="48">
        <f t="shared" ca="1" si="531"/>
        <v>48.383158987942672</v>
      </c>
      <c r="E6843">
        <f t="shared" ca="1" si="533"/>
        <v>29.903528781864502</v>
      </c>
    </row>
    <row r="6844" spans="1:5" x14ac:dyDescent="0.35">
      <c r="A6844">
        <f t="shared" si="534"/>
        <v>6833</v>
      </c>
      <c r="B6844">
        <f t="shared" ca="1" si="530"/>
        <v>3.6395864429603461E-3</v>
      </c>
      <c r="C6844">
        <f t="shared" ca="1" si="532"/>
        <v>16.575780255126102</v>
      </c>
      <c r="D6844" s="48">
        <f t="shared" ca="1" si="531"/>
        <v>51.539411087708018</v>
      </c>
      <c r="E6844">
        <f t="shared" ca="1" si="533"/>
        <v>48.828125852067942</v>
      </c>
    </row>
    <row r="6845" spans="1:5" x14ac:dyDescent="0.35">
      <c r="A6845">
        <f t="shared" si="534"/>
        <v>6834</v>
      </c>
      <c r="B6845">
        <f t="shared" ca="1" si="530"/>
        <v>5.2225804630818863E-3</v>
      </c>
      <c r="C6845">
        <f t="shared" ca="1" si="532"/>
        <v>13.837493507294726</v>
      </c>
      <c r="D6845" s="48">
        <f t="shared" ca="1" si="531"/>
        <v>52.955403137318115</v>
      </c>
      <c r="E6845">
        <f t="shared" ca="1" si="533"/>
        <v>41.167048170562282</v>
      </c>
    </row>
    <row r="6846" spans="1:5" x14ac:dyDescent="0.35">
      <c r="A6846">
        <f t="shared" si="534"/>
        <v>6835</v>
      </c>
      <c r="B6846">
        <f t="shared" ca="1" si="530"/>
        <v>3.8703142851791873E-3</v>
      </c>
      <c r="C6846">
        <f t="shared" ca="1" si="532"/>
        <v>16.074108057958263</v>
      </c>
      <c r="D6846" s="48">
        <f t="shared" ca="1" si="531"/>
        <v>53.408350559256036</v>
      </c>
      <c r="E6846">
        <f t="shared" ca="1" si="533"/>
        <v>26.630835693112743</v>
      </c>
    </row>
    <row r="6847" spans="1:5" x14ac:dyDescent="0.35">
      <c r="A6847">
        <f t="shared" si="534"/>
        <v>6836</v>
      </c>
      <c r="B6847">
        <f t="shared" ca="1" si="530"/>
        <v>5.4639149786327749E-3</v>
      </c>
      <c r="C6847">
        <f t="shared" ca="1" si="532"/>
        <v>13.528449772362841</v>
      </c>
      <c r="D6847" s="48">
        <f t="shared" ca="1" si="531"/>
        <v>52.513652789694156</v>
      </c>
      <c r="E6847">
        <f t="shared" ca="1" si="533"/>
        <v>36.746354060150381</v>
      </c>
    </row>
    <row r="6848" spans="1:5" x14ac:dyDescent="0.35">
      <c r="A6848">
        <f t="shared" si="534"/>
        <v>6837</v>
      </c>
      <c r="B6848">
        <f t="shared" ca="1" si="530"/>
        <v>4.2497010948216582E-3</v>
      </c>
      <c r="C6848">
        <f t="shared" ca="1" si="532"/>
        <v>15.339839216711985</v>
      </c>
      <c r="D6848" s="48">
        <f t="shared" ca="1" si="531"/>
        <v>53.75193405670602</v>
      </c>
      <c r="E6848">
        <f t="shared" ca="1" si="533"/>
        <v>89.03211149608174</v>
      </c>
    </row>
    <row r="6849" spans="1:5" x14ac:dyDescent="0.35">
      <c r="A6849">
        <f t="shared" si="534"/>
        <v>6838</v>
      </c>
      <c r="B6849">
        <f t="shared" ca="1" si="530"/>
        <v>4.684132600290233E-3</v>
      </c>
      <c r="C6849">
        <f t="shared" ca="1" si="532"/>
        <v>14.611183990672853</v>
      </c>
      <c r="D6849" s="48">
        <f t="shared" ca="1" si="531"/>
        <v>49.448007461764298</v>
      </c>
      <c r="E6849">
        <f t="shared" ca="1" si="533"/>
        <v>40.943813681148804</v>
      </c>
    </row>
    <row r="6850" spans="1:5" x14ac:dyDescent="0.35">
      <c r="A6850">
        <f t="shared" si="534"/>
        <v>6839</v>
      </c>
      <c r="B6850">
        <f t="shared" ca="1" si="530"/>
        <v>5.9363818509092251E-3</v>
      </c>
      <c r="C6850">
        <f t="shared" ca="1" si="532"/>
        <v>12.978935843607919</v>
      </c>
      <c r="D6850" s="48">
        <f t="shared" ca="1" si="531"/>
        <v>48.291364425439532</v>
      </c>
      <c r="E6850">
        <f t="shared" ca="1" si="533"/>
        <v>58.96254621807968</v>
      </c>
    </row>
    <row r="6851" spans="1:5" x14ac:dyDescent="0.35">
      <c r="A6851">
        <f t="shared" si="534"/>
        <v>6840</v>
      </c>
      <c r="B6851">
        <f t="shared" ca="1" si="530"/>
        <v>4.1537641877966444E-3</v>
      </c>
      <c r="C6851">
        <f t="shared" ca="1" si="532"/>
        <v>15.515975356624905</v>
      </c>
      <c r="D6851" s="48">
        <f t="shared" ca="1" si="531"/>
        <v>47.242213643535827</v>
      </c>
      <c r="E6851">
        <f t="shared" ca="1" si="533"/>
        <v>36.941917033920276</v>
      </c>
    </row>
    <row r="6852" spans="1:5" x14ac:dyDescent="0.35">
      <c r="A6852">
        <f t="shared" si="534"/>
        <v>6841</v>
      </c>
      <c r="B6852">
        <f t="shared" ca="1" si="530"/>
        <v>5.1730972811735495E-3</v>
      </c>
      <c r="C6852">
        <f t="shared" ca="1" si="532"/>
        <v>13.903517160903251</v>
      </c>
      <c r="D6852" s="48">
        <f t="shared" ca="1" si="531"/>
        <v>49.793971325196161</v>
      </c>
      <c r="E6852">
        <f t="shared" ca="1" si="533"/>
        <v>44.425198330323994</v>
      </c>
    </row>
    <row r="6853" spans="1:5" x14ac:dyDescent="0.35">
      <c r="A6853">
        <f t="shared" si="534"/>
        <v>6842</v>
      </c>
      <c r="B6853">
        <f t="shared" ca="1" si="530"/>
        <v>5.5236263903914841E-3</v>
      </c>
      <c r="C6853">
        <f t="shared" ca="1" si="532"/>
        <v>13.455128571579989</v>
      </c>
      <c r="D6853" s="48">
        <f t="shared" ca="1" si="531"/>
        <v>54.235549312684135</v>
      </c>
      <c r="E6853">
        <f t="shared" ca="1" si="533"/>
        <v>61.171817789544825</v>
      </c>
    </row>
    <row r="6854" spans="1:5" x14ac:dyDescent="0.35">
      <c r="A6854">
        <f t="shared" si="534"/>
        <v>6843</v>
      </c>
      <c r="B6854">
        <f t="shared" ca="1" si="530"/>
        <v>4.4088588756250827E-3</v>
      </c>
      <c r="C6854">
        <f t="shared" ca="1" si="532"/>
        <v>15.060413678469766</v>
      </c>
      <c r="D6854" s="48">
        <f t="shared" ca="1" si="531"/>
        <v>51.063212880301094</v>
      </c>
      <c r="E6854">
        <f t="shared" ca="1" si="533"/>
        <v>52.807263221796902</v>
      </c>
    </row>
    <row r="6855" spans="1:5" x14ac:dyDescent="0.35">
      <c r="A6855">
        <f t="shared" si="534"/>
        <v>6844</v>
      </c>
      <c r="B6855">
        <f t="shared" ca="1" si="530"/>
        <v>4.5497169403758966E-3</v>
      </c>
      <c r="C6855">
        <f t="shared" ca="1" si="532"/>
        <v>14.825447492657547</v>
      </c>
      <c r="D6855" s="48">
        <f t="shared" ca="1" si="531"/>
        <v>51.063298377440617</v>
      </c>
      <c r="E6855">
        <f t="shared" ca="1" si="533"/>
        <v>55.605454179567538</v>
      </c>
    </row>
    <row r="6856" spans="1:5" x14ac:dyDescent="0.35">
      <c r="A6856">
        <f t="shared" si="534"/>
        <v>6845</v>
      </c>
      <c r="B6856">
        <f t="shared" ca="1" si="530"/>
        <v>5.2167506846337065E-3</v>
      </c>
      <c r="C6856">
        <f t="shared" ca="1" si="532"/>
        <v>13.845223126899652</v>
      </c>
      <c r="D6856" s="48">
        <f t="shared" ca="1" si="531"/>
        <v>52.93110074797422</v>
      </c>
      <c r="E6856">
        <f t="shared" ca="1" si="533"/>
        <v>57.369380281668555</v>
      </c>
    </row>
    <row r="6857" spans="1:5" x14ac:dyDescent="0.35">
      <c r="A6857">
        <f t="shared" si="534"/>
        <v>6846</v>
      </c>
      <c r="B6857">
        <f t="shared" ca="1" si="530"/>
        <v>3.0635104864423124E-3</v>
      </c>
      <c r="C6857">
        <f t="shared" ca="1" si="532"/>
        <v>18.067177628337426</v>
      </c>
      <c r="D6857" s="48">
        <f t="shared" ca="1" si="531"/>
        <v>49.11305288076025</v>
      </c>
      <c r="E6857">
        <f t="shared" ca="1" si="533"/>
        <v>63.974902347821079</v>
      </c>
    </row>
    <row r="6858" spans="1:5" x14ac:dyDescent="0.35">
      <c r="A6858">
        <f t="shared" si="534"/>
        <v>6847</v>
      </c>
      <c r="B6858">
        <f t="shared" ca="1" si="530"/>
        <v>6.1745070077872249E-3</v>
      </c>
      <c r="C6858">
        <f t="shared" ca="1" si="532"/>
        <v>12.726203279300357</v>
      </c>
      <c r="D6858" s="48">
        <f t="shared" ca="1" si="531"/>
        <v>50.427641349054838</v>
      </c>
      <c r="E6858">
        <f t="shared" ca="1" si="533"/>
        <v>57.849522388038146</v>
      </c>
    </row>
    <row r="6859" spans="1:5" x14ac:dyDescent="0.35">
      <c r="A6859">
        <f t="shared" si="534"/>
        <v>6848</v>
      </c>
      <c r="B6859">
        <f t="shared" ca="1" si="530"/>
        <v>3.9838273375206647E-3</v>
      </c>
      <c r="C6859">
        <f t="shared" ca="1" si="532"/>
        <v>15.843449586270411</v>
      </c>
      <c r="D6859" s="48">
        <f t="shared" ca="1" si="531"/>
        <v>50.287809353976961</v>
      </c>
      <c r="E6859">
        <f t="shared" ca="1" si="533"/>
        <v>49.294783393624435</v>
      </c>
    </row>
    <row r="6860" spans="1:5" x14ac:dyDescent="0.35">
      <c r="A6860">
        <f t="shared" si="534"/>
        <v>6849</v>
      </c>
      <c r="B6860">
        <f t="shared" ref="B6860:B6923" ca="1" si="535">_xlfn.GAMMA.INV(RAND(),$B$6,$B$7)</f>
        <v>5.7110037845265567E-3</v>
      </c>
      <c r="C6860">
        <f t="shared" ca="1" si="532"/>
        <v>13.232557079348384</v>
      </c>
      <c r="D6860" s="48">
        <f t="shared" ref="D6860:D6923" ca="1" si="536">_xlfn.NORM.INV(RAND(),$B$4,C6860/SQRT($B$2))</f>
        <v>47.999229441041571</v>
      </c>
      <c r="E6860">
        <f t="shared" ca="1" si="533"/>
        <v>55.793096049394784</v>
      </c>
    </row>
    <row r="6861" spans="1:5" x14ac:dyDescent="0.35">
      <c r="A6861">
        <f t="shared" si="534"/>
        <v>6850</v>
      </c>
      <c r="B6861">
        <f t="shared" ca="1" si="535"/>
        <v>3.3374361310193157E-3</v>
      </c>
      <c r="C6861">
        <f t="shared" ref="C6861:C6924" ca="1" si="537">1/SQRT(B6861)</f>
        <v>17.309858524527709</v>
      </c>
      <c r="D6861" s="48">
        <f t="shared" ca="1" si="536"/>
        <v>54.386889304940169</v>
      </c>
      <c r="E6861">
        <f t="shared" ref="E6861:E6924" ca="1" si="538">_xlfn.NORM.INV(RAND(),D6861,C6861)</f>
        <v>50.904563057870234</v>
      </c>
    </row>
    <row r="6862" spans="1:5" x14ac:dyDescent="0.35">
      <c r="A6862">
        <f t="shared" ref="A6862:A6925" si="539">A6861+1</f>
        <v>6851</v>
      </c>
      <c r="B6862">
        <f t="shared" ca="1" si="535"/>
        <v>5.3697213561581299E-3</v>
      </c>
      <c r="C6862">
        <f t="shared" ca="1" si="537"/>
        <v>13.646589410793359</v>
      </c>
      <c r="D6862" s="48">
        <f t="shared" ca="1" si="536"/>
        <v>51.723070006489436</v>
      </c>
      <c r="E6862">
        <f t="shared" ca="1" si="538"/>
        <v>63.568578463319838</v>
      </c>
    </row>
    <row r="6863" spans="1:5" x14ac:dyDescent="0.35">
      <c r="A6863">
        <f t="shared" si="539"/>
        <v>6852</v>
      </c>
      <c r="B6863">
        <f t="shared" ca="1" si="535"/>
        <v>4.3398694105233086E-3</v>
      </c>
      <c r="C6863">
        <f t="shared" ca="1" si="537"/>
        <v>15.179646895513967</v>
      </c>
      <c r="D6863" s="48">
        <f t="shared" ca="1" si="536"/>
        <v>56.531458111901316</v>
      </c>
      <c r="E6863">
        <f t="shared" ca="1" si="538"/>
        <v>58.959634059976025</v>
      </c>
    </row>
    <row r="6864" spans="1:5" x14ac:dyDescent="0.35">
      <c r="A6864">
        <f t="shared" si="539"/>
        <v>6853</v>
      </c>
      <c r="B6864">
        <f t="shared" ca="1" si="535"/>
        <v>4.9121492751847051E-3</v>
      </c>
      <c r="C6864">
        <f t="shared" ca="1" si="537"/>
        <v>14.26803683793046</v>
      </c>
      <c r="D6864" s="48">
        <f t="shared" ca="1" si="536"/>
        <v>55.59666670847399</v>
      </c>
      <c r="E6864">
        <f t="shared" ca="1" si="538"/>
        <v>55.25019277381579</v>
      </c>
    </row>
    <row r="6865" spans="1:5" x14ac:dyDescent="0.35">
      <c r="A6865">
        <f t="shared" si="539"/>
        <v>6854</v>
      </c>
      <c r="B6865">
        <f t="shared" ca="1" si="535"/>
        <v>4.8962734058076249E-3</v>
      </c>
      <c r="C6865">
        <f t="shared" ca="1" si="537"/>
        <v>14.29114973932778</v>
      </c>
      <c r="D6865" s="48">
        <f t="shared" ca="1" si="536"/>
        <v>50.286337736807617</v>
      </c>
      <c r="E6865">
        <f t="shared" ca="1" si="538"/>
        <v>57.005783843696719</v>
      </c>
    </row>
    <row r="6866" spans="1:5" x14ac:dyDescent="0.35">
      <c r="A6866">
        <f t="shared" si="539"/>
        <v>6855</v>
      </c>
      <c r="B6866">
        <f t="shared" ca="1" si="535"/>
        <v>5.5121459938072253E-3</v>
      </c>
      <c r="C6866">
        <f t="shared" ca="1" si="537"/>
        <v>13.469133086825652</v>
      </c>
      <c r="D6866" s="48">
        <f t="shared" ca="1" si="536"/>
        <v>52.321003216635532</v>
      </c>
      <c r="E6866">
        <f t="shared" ca="1" si="538"/>
        <v>68.380179677188153</v>
      </c>
    </row>
    <row r="6867" spans="1:5" x14ac:dyDescent="0.35">
      <c r="A6867">
        <f t="shared" si="539"/>
        <v>6856</v>
      </c>
      <c r="B6867">
        <f t="shared" ca="1" si="535"/>
        <v>5.602834057975392E-3</v>
      </c>
      <c r="C6867">
        <f t="shared" ca="1" si="537"/>
        <v>13.359681977394695</v>
      </c>
      <c r="D6867" s="48">
        <f t="shared" ca="1" si="536"/>
        <v>53.459687230502659</v>
      </c>
      <c r="E6867">
        <f t="shared" ca="1" si="538"/>
        <v>63.562282812486998</v>
      </c>
    </row>
    <row r="6868" spans="1:5" x14ac:dyDescent="0.35">
      <c r="A6868">
        <f t="shared" si="539"/>
        <v>6857</v>
      </c>
      <c r="B6868">
        <f t="shared" ca="1" si="535"/>
        <v>5.1613359723358277E-3</v>
      </c>
      <c r="C6868">
        <f t="shared" ca="1" si="537"/>
        <v>13.919349351393677</v>
      </c>
      <c r="D6868" s="48">
        <f t="shared" ca="1" si="536"/>
        <v>53.990801273857528</v>
      </c>
      <c r="E6868">
        <f t="shared" ca="1" si="538"/>
        <v>58.652445466640003</v>
      </c>
    </row>
    <row r="6869" spans="1:5" x14ac:dyDescent="0.35">
      <c r="A6869">
        <f t="shared" si="539"/>
        <v>6858</v>
      </c>
      <c r="B6869">
        <f t="shared" ca="1" si="535"/>
        <v>6.4482129683458593E-3</v>
      </c>
      <c r="C6869">
        <f t="shared" ca="1" si="537"/>
        <v>12.453181380857412</v>
      </c>
      <c r="D6869" s="48">
        <f t="shared" ca="1" si="536"/>
        <v>54.169162001419764</v>
      </c>
      <c r="E6869">
        <f t="shared" ca="1" si="538"/>
        <v>70.045981500512539</v>
      </c>
    </row>
    <row r="6870" spans="1:5" x14ac:dyDescent="0.35">
      <c r="A6870">
        <f t="shared" si="539"/>
        <v>6859</v>
      </c>
      <c r="B6870">
        <f t="shared" ca="1" si="535"/>
        <v>4.875333737317954E-3</v>
      </c>
      <c r="C6870">
        <f t="shared" ca="1" si="537"/>
        <v>14.321807261327859</v>
      </c>
      <c r="D6870" s="48">
        <f t="shared" ca="1" si="536"/>
        <v>49.219325264413634</v>
      </c>
      <c r="E6870">
        <f t="shared" ca="1" si="538"/>
        <v>67.483225677244832</v>
      </c>
    </row>
    <row r="6871" spans="1:5" x14ac:dyDescent="0.35">
      <c r="A6871">
        <f t="shared" si="539"/>
        <v>6860</v>
      </c>
      <c r="B6871">
        <f t="shared" ca="1" si="535"/>
        <v>3.7957114085292198E-3</v>
      </c>
      <c r="C6871">
        <f t="shared" ca="1" si="537"/>
        <v>16.231303834414398</v>
      </c>
      <c r="D6871" s="48">
        <f t="shared" ca="1" si="536"/>
        <v>48.760749783430484</v>
      </c>
      <c r="E6871">
        <f t="shared" ca="1" si="538"/>
        <v>64.744538619399009</v>
      </c>
    </row>
    <row r="6872" spans="1:5" x14ac:dyDescent="0.35">
      <c r="A6872">
        <f t="shared" si="539"/>
        <v>6861</v>
      </c>
      <c r="B6872">
        <f t="shared" ca="1" si="535"/>
        <v>5.037028347296621E-3</v>
      </c>
      <c r="C6872">
        <f t="shared" ca="1" si="537"/>
        <v>14.090058703287722</v>
      </c>
      <c r="D6872" s="48">
        <f t="shared" ca="1" si="536"/>
        <v>53.003839444295778</v>
      </c>
      <c r="E6872">
        <f t="shared" ca="1" si="538"/>
        <v>44.182298151994857</v>
      </c>
    </row>
    <row r="6873" spans="1:5" x14ac:dyDescent="0.35">
      <c r="A6873">
        <f t="shared" si="539"/>
        <v>6862</v>
      </c>
      <c r="B6873">
        <f t="shared" ca="1" si="535"/>
        <v>5.4465762455695203E-3</v>
      </c>
      <c r="C6873">
        <f t="shared" ca="1" si="537"/>
        <v>13.549966022641172</v>
      </c>
      <c r="D6873" s="48">
        <f t="shared" ca="1" si="536"/>
        <v>52.090430248963592</v>
      </c>
      <c r="E6873">
        <f t="shared" ca="1" si="538"/>
        <v>45.536907372683487</v>
      </c>
    </row>
    <row r="6874" spans="1:5" x14ac:dyDescent="0.35">
      <c r="A6874">
        <f t="shared" si="539"/>
        <v>6863</v>
      </c>
      <c r="B6874">
        <f t="shared" ca="1" si="535"/>
        <v>4.0266459836158846E-3</v>
      </c>
      <c r="C6874">
        <f t="shared" ca="1" si="537"/>
        <v>15.758986214002379</v>
      </c>
      <c r="D6874" s="48">
        <f t="shared" ca="1" si="536"/>
        <v>49.648565597399021</v>
      </c>
      <c r="E6874">
        <f t="shared" ca="1" si="538"/>
        <v>44.11041999837434</v>
      </c>
    </row>
    <row r="6875" spans="1:5" x14ac:dyDescent="0.35">
      <c r="A6875">
        <f t="shared" si="539"/>
        <v>6864</v>
      </c>
      <c r="B6875">
        <f t="shared" ca="1" si="535"/>
        <v>5.3345301801894568E-3</v>
      </c>
      <c r="C6875">
        <f t="shared" ca="1" si="537"/>
        <v>13.69152777424657</v>
      </c>
      <c r="D6875" s="48">
        <f t="shared" ca="1" si="536"/>
        <v>48.71180019590215</v>
      </c>
      <c r="E6875">
        <f t="shared" ca="1" si="538"/>
        <v>35.527956114425265</v>
      </c>
    </row>
    <row r="6876" spans="1:5" x14ac:dyDescent="0.35">
      <c r="A6876">
        <f t="shared" si="539"/>
        <v>6865</v>
      </c>
      <c r="B6876">
        <f t="shared" ca="1" si="535"/>
        <v>5.8274545950947713E-3</v>
      </c>
      <c r="C6876">
        <f t="shared" ca="1" si="537"/>
        <v>13.099675897957523</v>
      </c>
      <c r="D6876" s="48">
        <f t="shared" ca="1" si="536"/>
        <v>51.675643002329018</v>
      </c>
      <c r="E6876">
        <f t="shared" ca="1" si="538"/>
        <v>58.192844356491129</v>
      </c>
    </row>
    <row r="6877" spans="1:5" x14ac:dyDescent="0.35">
      <c r="A6877">
        <f t="shared" si="539"/>
        <v>6866</v>
      </c>
      <c r="B6877">
        <f t="shared" ca="1" si="535"/>
        <v>4.1334273344730728E-3</v>
      </c>
      <c r="C6877">
        <f t="shared" ca="1" si="537"/>
        <v>15.554098554664566</v>
      </c>
      <c r="D6877" s="48">
        <f t="shared" ca="1" si="536"/>
        <v>51.219804247903809</v>
      </c>
      <c r="E6877">
        <f t="shared" ca="1" si="538"/>
        <v>43.215895865978361</v>
      </c>
    </row>
    <row r="6878" spans="1:5" x14ac:dyDescent="0.35">
      <c r="A6878">
        <f t="shared" si="539"/>
        <v>6867</v>
      </c>
      <c r="B6878">
        <f t="shared" ca="1" si="535"/>
        <v>4.1662769612403729E-3</v>
      </c>
      <c r="C6878">
        <f t="shared" ca="1" si="537"/>
        <v>15.492657910513811</v>
      </c>
      <c r="D6878" s="48">
        <f t="shared" ca="1" si="536"/>
        <v>52.790178937480725</v>
      </c>
      <c r="E6878">
        <f t="shared" ca="1" si="538"/>
        <v>55.804041482817624</v>
      </c>
    </row>
    <row r="6879" spans="1:5" x14ac:dyDescent="0.35">
      <c r="A6879">
        <f t="shared" si="539"/>
        <v>6868</v>
      </c>
      <c r="B6879">
        <f t="shared" ca="1" si="535"/>
        <v>4.4483798728230982E-3</v>
      </c>
      <c r="C6879">
        <f t="shared" ca="1" si="537"/>
        <v>14.99336337169429</v>
      </c>
      <c r="D6879" s="48">
        <f t="shared" ca="1" si="536"/>
        <v>49.877768903571678</v>
      </c>
      <c r="E6879">
        <f t="shared" ca="1" si="538"/>
        <v>34.069571971331904</v>
      </c>
    </row>
    <row r="6880" spans="1:5" x14ac:dyDescent="0.35">
      <c r="A6880">
        <f t="shared" si="539"/>
        <v>6869</v>
      </c>
      <c r="B6880">
        <f t="shared" ca="1" si="535"/>
        <v>5.5053085617151236E-3</v>
      </c>
      <c r="C6880">
        <f t="shared" ca="1" si="537"/>
        <v>13.477494625959267</v>
      </c>
      <c r="D6880" s="48">
        <f t="shared" ca="1" si="536"/>
        <v>52.041859332102682</v>
      </c>
      <c r="E6880">
        <f t="shared" ca="1" si="538"/>
        <v>49.501046229417618</v>
      </c>
    </row>
    <row r="6881" spans="1:5" x14ac:dyDescent="0.35">
      <c r="A6881">
        <f t="shared" si="539"/>
        <v>6870</v>
      </c>
      <c r="B6881">
        <f t="shared" ca="1" si="535"/>
        <v>4.9478951602616849E-3</v>
      </c>
      <c r="C6881">
        <f t="shared" ca="1" si="537"/>
        <v>14.216403962461408</v>
      </c>
      <c r="D6881" s="48">
        <f t="shared" ca="1" si="536"/>
        <v>50.719165948486797</v>
      </c>
      <c r="E6881">
        <f t="shared" ca="1" si="538"/>
        <v>52.833006186171687</v>
      </c>
    </row>
    <row r="6882" spans="1:5" x14ac:dyDescent="0.35">
      <c r="A6882">
        <f t="shared" si="539"/>
        <v>6871</v>
      </c>
      <c r="B6882">
        <f t="shared" ca="1" si="535"/>
        <v>5.03617783869343E-3</v>
      </c>
      <c r="C6882">
        <f t="shared" ca="1" si="537"/>
        <v>14.091248416064088</v>
      </c>
      <c r="D6882" s="48">
        <f t="shared" ca="1" si="536"/>
        <v>52.578705053496769</v>
      </c>
      <c r="E6882">
        <f t="shared" ca="1" si="538"/>
        <v>53.344938547066256</v>
      </c>
    </row>
    <row r="6883" spans="1:5" x14ac:dyDescent="0.35">
      <c r="A6883">
        <f t="shared" si="539"/>
        <v>6872</v>
      </c>
      <c r="B6883">
        <f t="shared" ca="1" si="535"/>
        <v>4.0125784720509627E-3</v>
      </c>
      <c r="C6883">
        <f t="shared" ca="1" si="537"/>
        <v>15.786586391706438</v>
      </c>
      <c r="D6883" s="48">
        <f t="shared" ca="1" si="536"/>
        <v>53.330936784178611</v>
      </c>
      <c r="E6883">
        <f t="shared" ca="1" si="538"/>
        <v>76.857720189350786</v>
      </c>
    </row>
    <row r="6884" spans="1:5" x14ac:dyDescent="0.35">
      <c r="A6884">
        <f t="shared" si="539"/>
        <v>6873</v>
      </c>
      <c r="B6884">
        <f t="shared" ca="1" si="535"/>
        <v>6.0855458708917601E-3</v>
      </c>
      <c r="C6884">
        <f t="shared" ca="1" si="537"/>
        <v>12.818884362131245</v>
      </c>
      <c r="D6884" s="48">
        <f t="shared" ca="1" si="536"/>
        <v>50.897812160234693</v>
      </c>
      <c r="E6884">
        <f t="shared" ca="1" si="538"/>
        <v>53.915059143747712</v>
      </c>
    </row>
    <row r="6885" spans="1:5" x14ac:dyDescent="0.35">
      <c r="A6885">
        <f t="shared" si="539"/>
        <v>6874</v>
      </c>
      <c r="B6885">
        <f t="shared" ca="1" si="535"/>
        <v>6.9148426156900519E-3</v>
      </c>
      <c r="C6885">
        <f t="shared" ca="1" si="537"/>
        <v>12.025658037927702</v>
      </c>
      <c r="D6885" s="48">
        <f t="shared" ca="1" si="536"/>
        <v>50.720100834487276</v>
      </c>
      <c r="E6885">
        <f t="shared" ca="1" si="538"/>
        <v>47.864610317720796</v>
      </c>
    </row>
    <row r="6886" spans="1:5" x14ac:dyDescent="0.35">
      <c r="A6886">
        <f t="shared" si="539"/>
        <v>6875</v>
      </c>
      <c r="B6886">
        <f t="shared" ca="1" si="535"/>
        <v>5.476417512394781E-3</v>
      </c>
      <c r="C6886">
        <f t="shared" ca="1" si="537"/>
        <v>13.512998380498598</v>
      </c>
      <c r="D6886" s="48">
        <f t="shared" ca="1" si="536"/>
        <v>54.779594470780836</v>
      </c>
      <c r="E6886">
        <f t="shared" ca="1" si="538"/>
        <v>36.573910202661949</v>
      </c>
    </row>
    <row r="6887" spans="1:5" x14ac:dyDescent="0.35">
      <c r="A6887">
        <f t="shared" si="539"/>
        <v>6876</v>
      </c>
      <c r="B6887">
        <f t="shared" ca="1" si="535"/>
        <v>5.5976639435203314E-3</v>
      </c>
      <c r="C6887">
        <f t="shared" ca="1" si="537"/>
        <v>13.365850188286334</v>
      </c>
      <c r="D6887" s="48">
        <f t="shared" ca="1" si="536"/>
        <v>50.455516495190629</v>
      </c>
      <c r="E6887">
        <f t="shared" ca="1" si="538"/>
        <v>32.528276510716836</v>
      </c>
    </row>
    <row r="6888" spans="1:5" x14ac:dyDescent="0.35">
      <c r="A6888">
        <f t="shared" si="539"/>
        <v>6877</v>
      </c>
      <c r="B6888">
        <f t="shared" ca="1" si="535"/>
        <v>4.1876645994121551E-3</v>
      </c>
      <c r="C6888">
        <f t="shared" ca="1" si="537"/>
        <v>15.453044479809565</v>
      </c>
      <c r="D6888" s="48">
        <f t="shared" ca="1" si="536"/>
        <v>52.499785829060471</v>
      </c>
      <c r="E6888">
        <f t="shared" ca="1" si="538"/>
        <v>47.168637112665913</v>
      </c>
    </row>
    <row r="6889" spans="1:5" x14ac:dyDescent="0.35">
      <c r="A6889">
        <f t="shared" si="539"/>
        <v>6878</v>
      </c>
      <c r="B6889">
        <f t="shared" ca="1" si="535"/>
        <v>4.7711162958526589E-3</v>
      </c>
      <c r="C6889">
        <f t="shared" ca="1" si="537"/>
        <v>14.477380828499811</v>
      </c>
      <c r="D6889" s="48">
        <f t="shared" ca="1" si="536"/>
        <v>51.598114918761738</v>
      </c>
      <c r="E6889">
        <f t="shared" ca="1" si="538"/>
        <v>44.88070395981201</v>
      </c>
    </row>
    <row r="6890" spans="1:5" x14ac:dyDescent="0.35">
      <c r="A6890">
        <f t="shared" si="539"/>
        <v>6879</v>
      </c>
      <c r="B6890">
        <f t="shared" ca="1" si="535"/>
        <v>5.0541436941760115E-3</v>
      </c>
      <c r="C6890">
        <f t="shared" ca="1" si="537"/>
        <v>14.066181191478076</v>
      </c>
      <c r="D6890" s="48">
        <f t="shared" ca="1" si="536"/>
        <v>52.072513947435411</v>
      </c>
      <c r="E6890">
        <f t="shared" ca="1" si="538"/>
        <v>65.551294653124828</v>
      </c>
    </row>
    <row r="6891" spans="1:5" x14ac:dyDescent="0.35">
      <c r="A6891">
        <f t="shared" si="539"/>
        <v>6880</v>
      </c>
      <c r="B6891">
        <f t="shared" ca="1" si="535"/>
        <v>3.3682860057168873E-3</v>
      </c>
      <c r="C6891">
        <f t="shared" ca="1" si="537"/>
        <v>17.23040634475527</v>
      </c>
      <c r="D6891" s="48">
        <f t="shared" ca="1" si="536"/>
        <v>49.067324133031093</v>
      </c>
      <c r="E6891">
        <f t="shared" ca="1" si="538"/>
        <v>18.269100889463505</v>
      </c>
    </row>
    <row r="6892" spans="1:5" x14ac:dyDescent="0.35">
      <c r="A6892">
        <f t="shared" si="539"/>
        <v>6881</v>
      </c>
      <c r="B6892">
        <f t="shared" ca="1" si="535"/>
        <v>6.8234195154554577E-3</v>
      </c>
      <c r="C6892">
        <f t="shared" ca="1" si="537"/>
        <v>12.105952439349823</v>
      </c>
      <c r="D6892" s="48">
        <f t="shared" ca="1" si="536"/>
        <v>51.509560024680169</v>
      </c>
      <c r="E6892">
        <f t="shared" ca="1" si="538"/>
        <v>41.725764738866253</v>
      </c>
    </row>
    <row r="6893" spans="1:5" x14ac:dyDescent="0.35">
      <c r="A6893">
        <f t="shared" si="539"/>
        <v>6882</v>
      </c>
      <c r="B6893">
        <f t="shared" ca="1" si="535"/>
        <v>6.2272589745435911E-3</v>
      </c>
      <c r="C6893">
        <f t="shared" ca="1" si="537"/>
        <v>12.67218593025809</v>
      </c>
      <c r="D6893" s="48">
        <f t="shared" ca="1" si="536"/>
        <v>52.515382286340483</v>
      </c>
      <c r="E6893">
        <f t="shared" ca="1" si="538"/>
        <v>56.627960682495612</v>
      </c>
    </row>
    <row r="6894" spans="1:5" x14ac:dyDescent="0.35">
      <c r="A6894">
        <f t="shared" si="539"/>
        <v>6883</v>
      </c>
      <c r="B6894">
        <f t="shared" ca="1" si="535"/>
        <v>5.3957010913587601E-3</v>
      </c>
      <c r="C6894">
        <f t="shared" ca="1" si="537"/>
        <v>13.613696320003708</v>
      </c>
      <c r="D6894" s="48">
        <f t="shared" ca="1" si="536"/>
        <v>52.804335064576186</v>
      </c>
      <c r="E6894">
        <f t="shared" ca="1" si="538"/>
        <v>31.768136589830885</v>
      </c>
    </row>
    <row r="6895" spans="1:5" x14ac:dyDescent="0.35">
      <c r="A6895">
        <f t="shared" si="539"/>
        <v>6884</v>
      </c>
      <c r="B6895">
        <f t="shared" ca="1" si="535"/>
        <v>4.2555041938685065E-3</v>
      </c>
      <c r="C6895">
        <f t="shared" ca="1" si="537"/>
        <v>15.329376417127214</v>
      </c>
      <c r="D6895" s="48">
        <f t="shared" ca="1" si="536"/>
        <v>52.18454936894782</v>
      </c>
      <c r="E6895">
        <f t="shared" ca="1" si="538"/>
        <v>35.95362896676906</v>
      </c>
    </row>
    <row r="6896" spans="1:5" x14ac:dyDescent="0.35">
      <c r="A6896">
        <f t="shared" si="539"/>
        <v>6885</v>
      </c>
      <c r="B6896">
        <f t="shared" ca="1" si="535"/>
        <v>5.3087875065861252E-3</v>
      </c>
      <c r="C6896">
        <f t="shared" ca="1" si="537"/>
        <v>13.724683206775934</v>
      </c>
      <c r="D6896" s="48">
        <f t="shared" ca="1" si="536"/>
        <v>50.924198229958847</v>
      </c>
      <c r="E6896">
        <f t="shared" ca="1" si="538"/>
        <v>56.754959031235998</v>
      </c>
    </row>
    <row r="6897" spans="1:5" x14ac:dyDescent="0.35">
      <c r="A6897">
        <f t="shared" si="539"/>
        <v>6886</v>
      </c>
      <c r="B6897">
        <f t="shared" ca="1" si="535"/>
        <v>6.4799167405610956E-3</v>
      </c>
      <c r="C6897">
        <f t="shared" ca="1" si="537"/>
        <v>12.422679682765995</v>
      </c>
      <c r="D6897" s="48">
        <f t="shared" ca="1" si="536"/>
        <v>49.792296582663901</v>
      </c>
      <c r="E6897">
        <f t="shared" ca="1" si="538"/>
        <v>39.982825480779155</v>
      </c>
    </row>
    <row r="6898" spans="1:5" x14ac:dyDescent="0.35">
      <c r="A6898">
        <f t="shared" si="539"/>
        <v>6887</v>
      </c>
      <c r="B6898">
        <f t="shared" ca="1" si="535"/>
        <v>5.7879826787535496E-3</v>
      </c>
      <c r="C6898">
        <f t="shared" ca="1" si="537"/>
        <v>13.144267492065381</v>
      </c>
      <c r="D6898" s="48">
        <f t="shared" ca="1" si="536"/>
        <v>51.147305722084596</v>
      </c>
      <c r="E6898">
        <f t="shared" ca="1" si="538"/>
        <v>52.140451720842023</v>
      </c>
    </row>
    <row r="6899" spans="1:5" x14ac:dyDescent="0.35">
      <c r="A6899">
        <f t="shared" si="539"/>
        <v>6888</v>
      </c>
      <c r="B6899">
        <f t="shared" ca="1" si="535"/>
        <v>5.6484291891266318E-3</v>
      </c>
      <c r="C6899">
        <f t="shared" ca="1" si="537"/>
        <v>13.305651849489564</v>
      </c>
      <c r="D6899" s="48">
        <f t="shared" ca="1" si="536"/>
        <v>51.269117508083319</v>
      </c>
      <c r="E6899">
        <f t="shared" ca="1" si="538"/>
        <v>47.519587725102177</v>
      </c>
    </row>
    <row r="6900" spans="1:5" x14ac:dyDescent="0.35">
      <c r="A6900">
        <f t="shared" si="539"/>
        <v>6889</v>
      </c>
      <c r="B6900">
        <f t="shared" ca="1" si="535"/>
        <v>4.7874489691598536E-3</v>
      </c>
      <c r="C6900">
        <f t="shared" ca="1" si="537"/>
        <v>14.452664497603918</v>
      </c>
      <c r="D6900" s="48">
        <f t="shared" ca="1" si="536"/>
        <v>50.064691486637017</v>
      </c>
      <c r="E6900">
        <f t="shared" ca="1" si="538"/>
        <v>41.454853013937694</v>
      </c>
    </row>
    <row r="6901" spans="1:5" x14ac:dyDescent="0.35">
      <c r="A6901">
        <f t="shared" si="539"/>
        <v>6890</v>
      </c>
      <c r="B6901">
        <f t="shared" ca="1" si="535"/>
        <v>4.8398673312086372E-3</v>
      </c>
      <c r="C6901">
        <f t="shared" ca="1" si="537"/>
        <v>14.374186370496865</v>
      </c>
      <c r="D6901" s="48">
        <f t="shared" ca="1" si="536"/>
        <v>51.327491370547641</v>
      </c>
      <c r="E6901">
        <f t="shared" ca="1" si="538"/>
        <v>68.791169778451149</v>
      </c>
    </row>
    <row r="6902" spans="1:5" x14ac:dyDescent="0.35">
      <c r="A6902">
        <f t="shared" si="539"/>
        <v>6891</v>
      </c>
      <c r="B6902">
        <f t="shared" ca="1" si="535"/>
        <v>4.8059955684683518E-3</v>
      </c>
      <c r="C6902">
        <f t="shared" ca="1" si="537"/>
        <v>14.424750730675221</v>
      </c>
      <c r="D6902" s="48">
        <f t="shared" ca="1" si="536"/>
        <v>51.659138699988318</v>
      </c>
      <c r="E6902">
        <f t="shared" ca="1" si="538"/>
        <v>43.280186013562563</v>
      </c>
    </row>
    <row r="6903" spans="1:5" x14ac:dyDescent="0.35">
      <c r="A6903">
        <f t="shared" si="539"/>
        <v>6892</v>
      </c>
      <c r="B6903">
        <f t="shared" ca="1" si="535"/>
        <v>5.9721406210322117E-3</v>
      </c>
      <c r="C6903">
        <f t="shared" ca="1" si="537"/>
        <v>12.940021187413643</v>
      </c>
      <c r="D6903" s="48">
        <f t="shared" ca="1" si="536"/>
        <v>53.818543739711203</v>
      </c>
      <c r="E6903">
        <f t="shared" ca="1" si="538"/>
        <v>68.862643195101001</v>
      </c>
    </row>
    <row r="6904" spans="1:5" x14ac:dyDescent="0.35">
      <c r="A6904">
        <f t="shared" si="539"/>
        <v>6893</v>
      </c>
      <c r="B6904">
        <f t="shared" ca="1" si="535"/>
        <v>4.6333899782143358E-3</v>
      </c>
      <c r="C6904">
        <f t="shared" ca="1" si="537"/>
        <v>14.69097340415655</v>
      </c>
      <c r="D6904" s="48">
        <f t="shared" ca="1" si="536"/>
        <v>50.309296822600089</v>
      </c>
      <c r="E6904">
        <f t="shared" ca="1" si="538"/>
        <v>40.66181299333747</v>
      </c>
    </row>
    <row r="6905" spans="1:5" x14ac:dyDescent="0.35">
      <c r="A6905">
        <f t="shared" si="539"/>
        <v>6894</v>
      </c>
      <c r="B6905">
        <f t="shared" ca="1" si="535"/>
        <v>2.8828479039898556E-3</v>
      </c>
      <c r="C6905">
        <f t="shared" ca="1" si="537"/>
        <v>18.624693522061634</v>
      </c>
      <c r="D6905" s="48">
        <f t="shared" ca="1" si="536"/>
        <v>49.767958759215702</v>
      </c>
      <c r="E6905">
        <f t="shared" ca="1" si="538"/>
        <v>43.958442002477071</v>
      </c>
    </row>
    <row r="6906" spans="1:5" x14ac:dyDescent="0.35">
      <c r="A6906">
        <f t="shared" si="539"/>
        <v>6895</v>
      </c>
      <c r="B6906">
        <f t="shared" ca="1" si="535"/>
        <v>4.9298740798780294E-3</v>
      </c>
      <c r="C6906">
        <f t="shared" ca="1" si="537"/>
        <v>14.242364184992162</v>
      </c>
      <c r="D6906" s="48">
        <f t="shared" ca="1" si="536"/>
        <v>48.061158605539205</v>
      </c>
      <c r="E6906">
        <f t="shared" ca="1" si="538"/>
        <v>17.968892146616334</v>
      </c>
    </row>
    <row r="6907" spans="1:5" x14ac:dyDescent="0.35">
      <c r="A6907">
        <f t="shared" si="539"/>
        <v>6896</v>
      </c>
      <c r="B6907">
        <f t="shared" ca="1" si="535"/>
        <v>6.2311604477351522E-3</v>
      </c>
      <c r="C6907">
        <f t="shared" ca="1" si="537"/>
        <v>12.668218135219343</v>
      </c>
      <c r="D6907" s="48">
        <f t="shared" ca="1" si="536"/>
        <v>54.286675228587619</v>
      </c>
      <c r="E6907">
        <f t="shared" ca="1" si="538"/>
        <v>83.871138777893634</v>
      </c>
    </row>
    <row r="6908" spans="1:5" x14ac:dyDescent="0.35">
      <c r="A6908">
        <f t="shared" si="539"/>
        <v>6897</v>
      </c>
      <c r="B6908">
        <f t="shared" ca="1" si="535"/>
        <v>4.0865366953075398E-3</v>
      </c>
      <c r="C6908">
        <f t="shared" ca="1" si="537"/>
        <v>15.643081158026563</v>
      </c>
      <c r="D6908" s="48">
        <f t="shared" ca="1" si="536"/>
        <v>49.437678890805977</v>
      </c>
      <c r="E6908">
        <f t="shared" ca="1" si="538"/>
        <v>51.613502453048163</v>
      </c>
    </row>
    <row r="6909" spans="1:5" x14ac:dyDescent="0.35">
      <c r="A6909">
        <f t="shared" si="539"/>
        <v>6898</v>
      </c>
      <c r="B6909">
        <f t="shared" ca="1" si="535"/>
        <v>4.4849630270023212E-3</v>
      </c>
      <c r="C6909">
        <f t="shared" ca="1" si="537"/>
        <v>14.932088883751529</v>
      </c>
      <c r="D6909" s="48">
        <f t="shared" ca="1" si="536"/>
        <v>49.448164546863985</v>
      </c>
      <c r="E6909">
        <f t="shared" ca="1" si="538"/>
        <v>50.207488540866429</v>
      </c>
    </row>
    <row r="6910" spans="1:5" x14ac:dyDescent="0.35">
      <c r="A6910">
        <f t="shared" si="539"/>
        <v>6899</v>
      </c>
      <c r="B6910">
        <f t="shared" ca="1" si="535"/>
        <v>5.7034329013683095E-3</v>
      </c>
      <c r="C6910">
        <f t="shared" ca="1" si="537"/>
        <v>13.241336784591276</v>
      </c>
      <c r="D6910" s="48">
        <f t="shared" ca="1" si="536"/>
        <v>54.542350699053891</v>
      </c>
      <c r="E6910">
        <f t="shared" ca="1" si="538"/>
        <v>54.290464945357584</v>
      </c>
    </row>
    <row r="6911" spans="1:5" x14ac:dyDescent="0.35">
      <c r="A6911">
        <f t="shared" si="539"/>
        <v>6900</v>
      </c>
      <c r="B6911">
        <f t="shared" ca="1" si="535"/>
        <v>3.7050816974850092E-3</v>
      </c>
      <c r="C6911">
        <f t="shared" ca="1" si="537"/>
        <v>16.428620806837031</v>
      </c>
      <c r="D6911" s="48">
        <f t="shared" ca="1" si="536"/>
        <v>49.611380256063264</v>
      </c>
      <c r="E6911">
        <f t="shared" ca="1" si="538"/>
        <v>58.648809629580271</v>
      </c>
    </row>
    <row r="6912" spans="1:5" x14ac:dyDescent="0.35">
      <c r="A6912">
        <f t="shared" si="539"/>
        <v>6901</v>
      </c>
      <c r="B6912">
        <f t="shared" ca="1" si="535"/>
        <v>5.2820075716349104E-3</v>
      </c>
      <c r="C6912">
        <f t="shared" ca="1" si="537"/>
        <v>13.759431494083536</v>
      </c>
      <c r="D6912" s="48">
        <f t="shared" ca="1" si="536"/>
        <v>49.975117670054061</v>
      </c>
      <c r="E6912">
        <f t="shared" ca="1" si="538"/>
        <v>34.753434316095991</v>
      </c>
    </row>
    <row r="6913" spans="1:5" x14ac:dyDescent="0.35">
      <c r="A6913">
        <f t="shared" si="539"/>
        <v>6902</v>
      </c>
      <c r="B6913">
        <f t="shared" ca="1" si="535"/>
        <v>4.7199086559851266E-3</v>
      </c>
      <c r="C6913">
        <f t="shared" ca="1" si="537"/>
        <v>14.555703589129156</v>
      </c>
      <c r="D6913" s="48">
        <f t="shared" ca="1" si="536"/>
        <v>54.16636523381306</v>
      </c>
      <c r="E6913">
        <f t="shared" ca="1" si="538"/>
        <v>65.193935139332424</v>
      </c>
    </row>
    <row r="6914" spans="1:5" x14ac:dyDescent="0.35">
      <c r="A6914">
        <f t="shared" si="539"/>
        <v>6903</v>
      </c>
      <c r="B6914">
        <f t="shared" ca="1" si="535"/>
        <v>3.7501079606482289E-3</v>
      </c>
      <c r="C6914">
        <f t="shared" ca="1" si="537"/>
        <v>16.329696558296217</v>
      </c>
      <c r="D6914" s="48">
        <f t="shared" ca="1" si="536"/>
        <v>51.911090865276705</v>
      </c>
      <c r="E6914">
        <f t="shared" ca="1" si="538"/>
        <v>51.21447730541778</v>
      </c>
    </row>
    <row r="6915" spans="1:5" x14ac:dyDescent="0.35">
      <c r="A6915">
        <f t="shared" si="539"/>
        <v>6904</v>
      </c>
      <c r="B6915">
        <f t="shared" ca="1" si="535"/>
        <v>3.8604596744205659E-3</v>
      </c>
      <c r="C6915">
        <f t="shared" ca="1" si="537"/>
        <v>16.094611201455994</v>
      </c>
      <c r="D6915" s="48">
        <f t="shared" ca="1" si="536"/>
        <v>50.963440761723483</v>
      </c>
      <c r="E6915">
        <f t="shared" ca="1" si="538"/>
        <v>35.809047271092233</v>
      </c>
    </row>
    <row r="6916" spans="1:5" x14ac:dyDescent="0.35">
      <c r="A6916">
        <f t="shared" si="539"/>
        <v>6905</v>
      </c>
      <c r="B6916">
        <f t="shared" ca="1" si="535"/>
        <v>6.1879288133190177E-3</v>
      </c>
      <c r="C6916">
        <f t="shared" ca="1" si="537"/>
        <v>12.712394026350825</v>
      </c>
      <c r="D6916" s="48">
        <f t="shared" ca="1" si="536"/>
        <v>52.851906633260803</v>
      </c>
      <c r="E6916">
        <f t="shared" ca="1" si="538"/>
        <v>44.414597547915008</v>
      </c>
    </row>
    <row r="6917" spans="1:5" x14ac:dyDescent="0.35">
      <c r="A6917">
        <f t="shared" si="539"/>
        <v>6906</v>
      </c>
      <c r="B6917">
        <f t="shared" ca="1" si="535"/>
        <v>3.6733991807790284E-3</v>
      </c>
      <c r="C6917">
        <f t="shared" ca="1" si="537"/>
        <v>16.49931589506927</v>
      </c>
      <c r="D6917" s="48">
        <f t="shared" ca="1" si="536"/>
        <v>52.393109607213226</v>
      </c>
      <c r="E6917">
        <f t="shared" ca="1" si="538"/>
        <v>76.66449470772632</v>
      </c>
    </row>
    <row r="6918" spans="1:5" x14ac:dyDescent="0.35">
      <c r="A6918">
        <f t="shared" si="539"/>
        <v>6907</v>
      </c>
      <c r="B6918">
        <f t="shared" ca="1" si="535"/>
        <v>3.2162955391949731E-3</v>
      </c>
      <c r="C6918">
        <f t="shared" ca="1" si="537"/>
        <v>17.632830217246923</v>
      </c>
      <c r="D6918" s="48">
        <f t="shared" ca="1" si="536"/>
        <v>49.767832348902601</v>
      </c>
      <c r="E6918">
        <f t="shared" ca="1" si="538"/>
        <v>44.006636853307889</v>
      </c>
    </row>
    <row r="6919" spans="1:5" x14ac:dyDescent="0.35">
      <c r="A6919">
        <f t="shared" si="539"/>
        <v>6908</v>
      </c>
      <c r="B6919">
        <f t="shared" ca="1" si="535"/>
        <v>4.2656004840081526E-3</v>
      </c>
      <c r="C6919">
        <f t="shared" ca="1" si="537"/>
        <v>15.311224046477896</v>
      </c>
      <c r="D6919" s="48">
        <f t="shared" ca="1" si="536"/>
        <v>48.385269812811238</v>
      </c>
      <c r="E6919">
        <f t="shared" ca="1" si="538"/>
        <v>58.906684733114972</v>
      </c>
    </row>
    <row r="6920" spans="1:5" x14ac:dyDescent="0.35">
      <c r="A6920">
        <f t="shared" si="539"/>
        <v>6909</v>
      </c>
      <c r="B6920">
        <f t="shared" ca="1" si="535"/>
        <v>3.9456296109394379E-3</v>
      </c>
      <c r="C6920">
        <f t="shared" ca="1" si="537"/>
        <v>15.919955260005631</v>
      </c>
      <c r="D6920" s="48">
        <f t="shared" ca="1" si="536"/>
        <v>52.818948193039731</v>
      </c>
      <c r="E6920">
        <f t="shared" ca="1" si="538"/>
        <v>32.072269248171892</v>
      </c>
    </row>
    <row r="6921" spans="1:5" x14ac:dyDescent="0.35">
      <c r="A6921">
        <f t="shared" si="539"/>
        <v>6910</v>
      </c>
      <c r="B6921">
        <f t="shared" ca="1" si="535"/>
        <v>4.69524784103496E-3</v>
      </c>
      <c r="C6921">
        <f t="shared" ca="1" si="537"/>
        <v>14.593878934044746</v>
      </c>
      <c r="D6921" s="48">
        <f t="shared" ca="1" si="536"/>
        <v>50.748567153614424</v>
      </c>
      <c r="E6921">
        <f t="shared" ca="1" si="538"/>
        <v>67.464916894853062</v>
      </c>
    </row>
    <row r="6922" spans="1:5" x14ac:dyDescent="0.35">
      <c r="A6922">
        <f t="shared" si="539"/>
        <v>6911</v>
      </c>
      <c r="B6922">
        <f t="shared" ca="1" si="535"/>
        <v>3.8417981836022671E-3</v>
      </c>
      <c r="C6922">
        <f t="shared" ca="1" si="537"/>
        <v>16.133653542047657</v>
      </c>
      <c r="D6922" s="48">
        <f t="shared" ca="1" si="536"/>
        <v>54.255689701660422</v>
      </c>
      <c r="E6922">
        <f t="shared" ca="1" si="538"/>
        <v>53.094512538173753</v>
      </c>
    </row>
    <row r="6923" spans="1:5" x14ac:dyDescent="0.35">
      <c r="A6923">
        <f t="shared" si="539"/>
        <v>6912</v>
      </c>
      <c r="B6923">
        <f t="shared" ca="1" si="535"/>
        <v>4.8064714626572498E-3</v>
      </c>
      <c r="C6923">
        <f t="shared" ca="1" si="537"/>
        <v>14.42403660753623</v>
      </c>
      <c r="D6923" s="48">
        <f t="shared" ca="1" si="536"/>
        <v>51.990645409594123</v>
      </c>
      <c r="E6923">
        <f t="shared" ca="1" si="538"/>
        <v>42.568486690564825</v>
      </c>
    </row>
    <row r="6924" spans="1:5" x14ac:dyDescent="0.35">
      <c r="A6924">
        <f t="shared" si="539"/>
        <v>6913</v>
      </c>
      <c r="B6924">
        <f t="shared" ref="B6924:B6987" ca="1" si="540">_xlfn.GAMMA.INV(RAND(),$B$6,$B$7)</f>
        <v>5.0117378067901881E-3</v>
      </c>
      <c r="C6924">
        <f t="shared" ca="1" si="537"/>
        <v>14.1255650278428</v>
      </c>
      <c r="D6924" s="48">
        <f t="shared" ref="D6924:D6987" ca="1" si="541">_xlfn.NORM.INV(RAND(),$B$4,C6924/SQRT($B$2))</f>
        <v>51.480386950413497</v>
      </c>
      <c r="E6924">
        <f t="shared" ca="1" si="538"/>
        <v>64.297839575022167</v>
      </c>
    </row>
    <row r="6925" spans="1:5" x14ac:dyDescent="0.35">
      <c r="A6925">
        <f t="shared" si="539"/>
        <v>6914</v>
      </c>
      <c r="B6925">
        <f t="shared" ca="1" si="540"/>
        <v>3.9913190423213549E-3</v>
      </c>
      <c r="C6925">
        <f t="shared" ref="C6925:C6988" ca="1" si="542">1/SQRT(B6925)</f>
        <v>15.828573527032745</v>
      </c>
      <c r="D6925" s="48">
        <f t="shared" ca="1" si="541"/>
        <v>50.334997012837171</v>
      </c>
      <c r="E6925">
        <f t="shared" ref="E6925:E6988" ca="1" si="543">_xlfn.NORM.INV(RAND(),D6925,C6925)</f>
        <v>37.127777597740312</v>
      </c>
    </row>
    <row r="6926" spans="1:5" x14ac:dyDescent="0.35">
      <c r="A6926">
        <f t="shared" ref="A6926:A6989" si="544">A6925+1</f>
        <v>6915</v>
      </c>
      <c r="B6926">
        <f t="shared" ca="1" si="540"/>
        <v>6.1062320212733829E-3</v>
      </c>
      <c r="C6926">
        <f t="shared" ca="1" si="542"/>
        <v>12.797152602461027</v>
      </c>
      <c r="D6926" s="48">
        <f t="shared" ca="1" si="541"/>
        <v>50.293906016236313</v>
      </c>
      <c r="E6926">
        <f t="shared" ca="1" si="543"/>
        <v>68.03590268458936</v>
      </c>
    </row>
    <row r="6927" spans="1:5" x14ac:dyDescent="0.35">
      <c r="A6927">
        <f t="shared" si="544"/>
        <v>6916</v>
      </c>
      <c r="B6927">
        <f t="shared" ca="1" si="540"/>
        <v>5.2824703964230047E-3</v>
      </c>
      <c r="C6927">
        <f t="shared" ca="1" si="542"/>
        <v>13.758828713094559</v>
      </c>
      <c r="D6927" s="48">
        <f t="shared" ca="1" si="541"/>
        <v>53.440347378999007</v>
      </c>
      <c r="E6927">
        <f t="shared" ca="1" si="543"/>
        <v>70.353467596654909</v>
      </c>
    </row>
    <row r="6928" spans="1:5" x14ac:dyDescent="0.35">
      <c r="A6928">
        <f t="shared" si="544"/>
        <v>6917</v>
      </c>
      <c r="B6928">
        <f t="shared" ca="1" si="540"/>
        <v>5.4755884615502737E-3</v>
      </c>
      <c r="C6928">
        <f t="shared" ca="1" si="542"/>
        <v>13.514021333444559</v>
      </c>
      <c r="D6928" s="48">
        <f t="shared" ca="1" si="541"/>
        <v>52.533004388232875</v>
      </c>
      <c r="E6928">
        <f t="shared" ca="1" si="543"/>
        <v>52.036064998412179</v>
      </c>
    </row>
    <row r="6929" spans="1:5" x14ac:dyDescent="0.35">
      <c r="A6929">
        <f t="shared" si="544"/>
        <v>6918</v>
      </c>
      <c r="B6929">
        <f t="shared" ca="1" si="540"/>
        <v>4.8379999166235661E-3</v>
      </c>
      <c r="C6929">
        <f t="shared" ca="1" si="542"/>
        <v>14.37696024151853</v>
      </c>
      <c r="D6929" s="48">
        <f t="shared" ca="1" si="541"/>
        <v>50.18631289560345</v>
      </c>
      <c r="E6929">
        <f t="shared" ca="1" si="543"/>
        <v>68.730932445911449</v>
      </c>
    </row>
    <row r="6930" spans="1:5" x14ac:dyDescent="0.35">
      <c r="A6930">
        <f t="shared" si="544"/>
        <v>6919</v>
      </c>
      <c r="B6930">
        <f t="shared" ca="1" si="540"/>
        <v>4.2708442855650258E-3</v>
      </c>
      <c r="C6930">
        <f t="shared" ca="1" si="542"/>
        <v>15.301821493346047</v>
      </c>
      <c r="D6930" s="48">
        <f t="shared" ca="1" si="541"/>
        <v>52.209165246859797</v>
      </c>
      <c r="E6930">
        <f t="shared" ca="1" si="543"/>
        <v>71.43184640923954</v>
      </c>
    </row>
    <row r="6931" spans="1:5" x14ac:dyDescent="0.35">
      <c r="A6931">
        <f t="shared" si="544"/>
        <v>6920</v>
      </c>
      <c r="B6931">
        <f t="shared" ca="1" si="540"/>
        <v>5.7544924542207252E-3</v>
      </c>
      <c r="C6931">
        <f t="shared" ca="1" si="542"/>
        <v>13.182460768904299</v>
      </c>
      <c r="D6931" s="48">
        <f t="shared" ca="1" si="541"/>
        <v>51.929315865743199</v>
      </c>
      <c r="E6931">
        <f t="shared" ca="1" si="543"/>
        <v>53.45725616072248</v>
      </c>
    </row>
    <row r="6932" spans="1:5" x14ac:dyDescent="0.35">
      <c r="A6932">
        <f t="shared" si="544"/>
        <v>6921</v>
      </c>
      <c r="B6932">
        <f t="shared" ca="1" si="540"/>
        <v>4.614681167293533E-3</v>
      </c>
      <c r="C6932">
        <f t="shared" ca="1" si="542"/>
        <v>14.72072330697176</v>
      </c>
      <c r="D6932" s="48">
        <f t="shared" ca="1" si="541"/>
        <v>50.162791473835583</v>
      </c>
      <c r="E6932">
        <f t="shared" ca="1" si="543"/>
        <v>50.81070142321223</v>
      </c>
    </row>
    <row r="6933" spans="1:5" x14ac:dyDescent="0.35">
      <c r="A6933">
        <f t="shared" si="544"/>
        <v>6922</v>
      </c>
      <c r="B6933">
        <f t="shared" ca="1" si="540"/>
        <v>3.9604479391213933E-3</v>
      </c>
      <c r="C6933">
        <f t="shared" ca="1" si="542"/>
        <v>15.89014446519456</v>
      </c>
      <c r="D6933" s="48">
        <f t="shared" ca="1" si="541"/>
        <v>52.157949835122153</v>
      </c>
      <c r="E6933">
        <f t="shared" ca="1" si="543"/>
        <v>48.775026051120165</v>
      </c>
    </row>
    <row r="6934" spans="1:5" x14ac:dyDescent="0.35">
      <c r="A6934">
        <f t="shared" si="544"/>
        <v>6923</v>
      </c>
      <c r="B6934">
        <f t="shared" ca="1" si="540"/>
        <v>5.1371154571155644E-3</v>
      </c>
      <c r="C6934">
        <f t="shared" ca="1" si="542"/>
        <v>13.952124297696944</v>
      </c>
      <c r="D6934" s="48">
        <f t="shared" ca="1" si="541"/>
        <v>53.500454075495206</v>
      </c>
      <c r="E6934">
        <f t="shared" ca="1" si="543"/>
        <v>26.576572282222834</v>
      </c>
    </row>
    <row r="6935" spans="1:5" x14ac:dyDescent="0.35">
      <c r="A6935">
        <f t="shared" si="544"/>
        <v>6924</v>
      </c>
      <c r="B6935">
        <f t="shared" ca="1" si="540"/>
        <v>6.0993104499468933E-3</v>
      </c>
      <c r="C6935">
        <f t="shared" ca="1" si="542"/>
        <v>12.804411725446737</v>
      </c>
      <c r="D6935" s="48">
        <f t="shared" ca="1" si="541"/>
        <v>54.375404342272063</v>
      </c>
      <c r="E6935">
        <f t="shared" ca="1" si="543"/>
        <v>69.019039808026179</v>
      </c>
    </row>
    <row r="6936" spans="1:5" x14ac:dyDescent="0.35">
      <c r="A6936">
        <f t="shared" si="544"/>
        <v>6925</v>
      </c>
      <c r="B6936">
        <f t="shared" ca="1" si="540"/>
        <v>4.9585471931554125E-3</v>
      </c>
      <c r="C6936">
        <f t="shared" ca="1" si="542"/>
        <v>14.201125796070118</v>
      </c>
      <c r="D6936" s="48">
        <f t="shared" ca="1" si="541"/>
        <v>51.244918992352346</v>
      </c>
      <c r="E6936">
        <f t="shared" ca="1" si="543"/>
        <v>40.761740689608047</v>
      </c>
    </row>
    <row r="6937" spans="1:5" x14ac:dyDescent="0.35">
      <c r="A6937">
        <f t="shared" si="544"/>
        <v>6926</v>
      </c>
      <c r="B6937">
        <f t="shared" ca="1" si="540"/>
        <v>4.4986853087052425E-3</v>
      </c>
      <c r="C6937">
        <f t="shared" ca="1" si="542"/>
        <v>14.909297911778552</v>
      </c>
      <c r="D6937" s="48">
        <f t="shared" ca="1" si="541"/>
        <v>49.940776436219728</v>
      </c>
      <c r="E6937">
        <f t="shared" ca="1" si="543"/>
        <v>31.331232611348593</v>
      </c>
    </row>
    <row r="6938" spans="1:5" x14ac:dyDescent="0.35">
      <c r="A6938">
        <f t="shared" si="544"/>
        <v>6927</v>
      </c>
      <c r="B6938">
        <f t="shared" ca="1" si="540"/>
        <v>5.0031459699805851E-3</v>
      </c>
      <c r="C6938">
        <f t="shared" ca="1" si="542"/>
        <v>14.137688648715077</v>
      </c>
      <c r="D6938" s="48">
        <f t="shared" ca="1" si="541"/>
        <v>47.768579130375976</v>
      </c>
      <c r="E6938">
        <f t="shared" ca="1" si="543"/>
        <v>38.442970589546448</v>
      </c>
    </row>
    <row r="6939" spans="1:5" x14ac:dyDescent="0.35">
      <c r="A6939">
        <f t="shared" si="544"/>
        <v>6928</v>
      </c>
      <c r="B6939">
        <f t="shared" ca="1" si="540"/>
        <v>6.2293274799404014E-3</v>
      </c>
      <c r="C6939">
        <f t="shared" ca="1" si="542"/>
        <v>12.670081797712804</v>
      </c>
      <c r="D6939" s="48">
        <f t="shared" ca="1" si="541"/>
        <v>52.407664604334812</v>
      </c>
      <c r="E6939">
        <f t="shared" ca="1" si="543"/>
        <v>45.227911302484294</v>
      </c>
    </row>
    <row r="6940" spans="1:5" x14ac:dyDescent="0.35">
      <c r="A6940">
        <f t="shared" si="544"/>
        <v>6929</v>
      </c>
      <c r="B6940">
        <f t="shared" ca="1" si="540"/>
        <v>4.8971936049289969E-3</v>
      </c>
      <c r="C6940">
        <f t="shared" ca="1" si="542"/>
        <v>14.289806998738184</v>
      </c>
      <c r="D6940" s="48">
        <f t="shared" ca="1" si="541"/>
        <v>52.215419945367806</v>
      </c>
      <c r="E6940">
        <f t="shared" ca="1" si="543"/>
        <v>49.704364136300427</v>
      </c>
    </row>
    <row r="6941" spans="1:5" x14ac:dyDescent="0.35">
      <c r="A6941">
        <f t="shared" si="544"/>
        <v>6930</v>
      </c>
      <c r="B6941">
        <f t="shared" ca="1" si="540"/>
        <v>6.2948802000301852E-3</v>
      </c>
      <c r="C6941">
        <f t="shared" ca="1" si="542"/>
        <v>12.603938208090073</v>
      </c>
      <c r="D6941" s="48">
        <f t="shared" ca="1" si="541"/>
        <v>49.822145964071048</v>
      </c>
      <c r="E6941">
        <f t="shared" ca="1" si="543"/>
        <v>71.844818298048196</v>
      </c>
    </row>
    <row r="6942" spans="1:5" x14ac:dyDescent="0.35">
      <c r="A6942">
        <f t="shared" si="544"/>
        <v>6931</v>
      </c>
      <c r="B6942">
        <f t="shared" ca="1" si="540"/>
        <v>6.1737790882733087E-3</v>
      </c>
      <c r="C6942">
        <f t="shared" ca="1" si="542"/>
        <v>12.72695349877946</v>
      </c>
      <c r="D6942" s="48">
        <f t="shared" ca="1" si="541"/>
        <v>53.938074815414097</v>
      </c>
      <c r="E6942">
        <f t="shared" ca="1" si="543"/>
        <v>74.740259438501965</v>
      </c>
    </row>
    <row r="6943" spans="1:5" x14ac:dyDescent="0.35">
      <c r="A6943">
        <f t="shared" si="544"/>
        <v>6932</v>
      </c>
      <c r="B6943">
        <f t="shared" ca="1" si="540"/>
        <v>6.2901575384258909E-3</v>
      </c>
      <c r="C6943">
        <f t="shared" ca="1" si="542"/>
        <v>12.608668850062076</v>
      </c>
      <c r="D6943" s="48">
        <f t="shared" ca="1" si="541"/>
        <v>52.772031924292293</v>
      </c>
      <c r="E6943">
        <f t="shared" ca="1" si="543"/>
        <v>44.068455477579256</v>
      </c>
    </row>
    <row r="6944" spans="1:5" x14ac:dyDescent="0.35">
      <c r="A6944">
        <f t="shared" si="544"/>
        <v>6933</v>
      </c>
      <c r="B6944">
        <f t="shared" ca="1" si="540"/>
        <v>4.055519707361838E-3</v>
      </c>
      <c r="C6944">
        <f t="shared" ca="1" si="542"/>
        <v>15.702787078530703</v>
      </c>
      <c r="D6944" s="48">
        <f t="shared" ca="1" si="541"/>
        <v>52.787075641129405</v>
      </c>
      <c r="E6944">
        <f t="shared" ca="1" si="543"/>
        <v>70.552430381136375</v>
      </c>
    </row>
    <row r="6945" spans="1:5" x14ac:dyDescent="0.35">
      <c r="A6945">
        <f t="shared" si="544"/>
        <v>6934</v>
      </c>
      <c r="B6945">
        <f t="shared" ca="1" si="540"/>
        <v>4.2904633136934172E-3</v>
      </c>
      <c r="C6945">
        <f t="shared" ca="1" si="542"/>
        <v>15.266796040304087</v>
      </c>
      <c r="D6945" s="48">
        <f t="shared" ca="1" si="541"/>
        <v>52.375454886563439</v>
      </c>
      <c r="E6945">
        <f t="shared" ca="1" si="543"/>
        <v>71.985040320115047</v>
      </c>
    </row>
    <row r="6946" spans="1:5" x14ac:dyDescent="0.35">
      <c r="A6946">
        <f t="shared" si="544"/>
        <v>6935</v>
      </c>
      <c r="B6946">
        <f t="shared" ca="1" si="540"/>
        <v>5.0698071150298884E-3</v>
      </c>
      <c r="C6946">
        <f t="shared" ca="1" si="542"/>
        <v>14.04443529956527</v>
      </c>
      <c r="D6946" s="48">
        <f t="shared" ca="1" si="541"/>
        <v>54.089215797660181</v>
      </c>
      <c r="E6946">
        <f t="shared" ca="1" si="543"/>
        <v>59.498386497312865</v>
      </c>
    </row>
    <row r="6947" spans="1:5" x14ac:dyDescent="0.35">
      <c r="A6947">
        <f t="shared" si="544"/>
        <v>6936</v>
      </c>
      <c r="B6947">
        <f t="shared" ca="1" si="540"/>
        <v>4.1815603688820525E-3</v>
      </c>
      <c r="C6947">
        <f t="shared" ca="1" si="542"/>
        <v>15.464319522783642</v>
      </c>
      <c r="D6947" s="48">
        <f t="shared" ca="1" si="541"/>
        <v>51.902774458920618</v>
      </c>
      <c r="E6947">
        <f t="shared" ca="1" si="543"/>
        <v>16.820943635296167</v>
      </c>
    </row>
    <row r="6948" spans="1:5" x14ac:dyDescent="0.35">
      <c r="A6948">
        <f t="shared" si="544"/>
        <v>6937</v>
      </c>
      <c r="B6948">
        <f t="shared" ca="1" si="540"/>
        <v>5.1706836305136731E-3</v>
      </c>
      <c r="C6948">
        <f t="shared" ca="1" si="542"/>
        <v>13.906761830319846</v>
      </c>
      <c r="D6948" s="48">
        <f t="shared" ca="1" si="541"/>
        <v>51.511742869820026</v>
      </c>
      <c r="E6948">
        <f t="shared" ca="1" si="543"/>
        <v>40.048155995792264</v>
      </c>
    </row>
    <row r="6949" spans="1:5" x14ac:dyDescent="0.35">
      <c r="A6949">
        <f t="shared" si="544"/>
        <v>6938</v>
      </c>
      <c r="B6949">
        <f t="shared" ca="1" si="540"/>
        <v>4.9376467473522985E-3</v>
      </c>
      <c r="C6949">
        <f t="shared" ca="1" si="542"/>
        <v>14.231149858988047</v>
      </c>
      <c r="D6949" s="48">
        <f t="shared" ca="1" si="541"/>
        <v>53.90272979080315</v>
      </c>
      <c r="E6949">
        <f t="shared" ca="1" si="543"/>
        <v>38.264701166254305</v>
      </c>
    </row>
    <row r="6950" spans="1:5" x14ac:dyDescent="0.35">
      <c r="A6950">
        <f t="shared" si="544"/>
        <v>6939</v>
      </c>
      <c r="B6950">
        <f t="shared" ca="1" si="540"/>
        <v>5.0342908305446785E-3</v>
      </c>
      <c r="C6950">
        <f t="shared" ca="1" si="542"/>
        <v>14.093889086838974</v>
      </c>
      <c r="D6950" s="48">
        <f t="shared" ca="1" si="541"/>
        <v>50.509141415815776</v>
      </c>
      <c r="E6950">
        <f t="shared" ca="1" si="543"/>
        <v>60.800395520667237</v>
      </c>
    </row>
    <row r="6951" spans="1:5" x14ac:dyDescent="0.35">
      <c r="A6951">
        <f t="shared" si="544"/>
        <v>6940</v>
      </c>
      <c r="B6951">
        <f t="shared" ca="1" si="540"/>
        <v>6.6905862463936018E-3</v>
      </c>
      <c r="C6951">
        <f t="shared" ca="1" si="542"/>
        <v>12.22553612511013</v>
      </c>
      <c r="D6951" s="48">
        <f t="shared" ca="1" si="541"/>
        <v>51.719514017546075</v>
      </c>
      <c r="E6951">
        <f t="shared" ca="1" si="543"/>
        <v>38.884970988394883</v>
      </c>
    </row>
    <row r="6952" spans="1:5" x14ac:dyDescent="0.35">
      <c r="A6952">
        <f t="shared" si="544"/>
        <v>6941</v>
      </c>
      <c r="B6952">
        <f t="shared" ca="1" si="540"/>
        <v>5.7823271533771897E-3</v>
      </c>
      <c r="C6952">
        <f t="shared" ca="1" si="542"/>
        <v>13.150693933217404</v>
      </c>
      <c r="D6952" s="48">
        <f t="shared" ca="1" si="541"/>
        <v>55.450377459726077</v>
      </c>
      <c r="E6952">
        <f t="shared" ca="1" si="543"/>
        <v>37.079417664612677</v>
      </c>
    </row>
    <row r="6953" spans="1:5" x14ac:dyDescent="0.35">
      <c r="A6953">
        <f t="shared" si="544"/>
        <v>6942</v>
      </c>
      <c r="B6953">
        <f t="shared" ca="1" si="540"/>
        <v>5.9391175973600267E-3</v>
      </c>
      <c r="C6953">
        <f t="shared" ca="1" si="542"/>
        <v>12.975946243978724</v>
      </c>
      <c r="D6953" s="48">
        <f t="shared" ca="1" si="541"/>
        <v>51.44040517429098</v>
      </c>
      <c r="E6953">
        <f t="shared" ca="1" si="543"/>
        <v>55.908019798552921</v>
      </c>
    </row>
    <row r="6954" spans="1:5" x14ac:dyDescent="0.35">
      <c r="A6954">
        <f t="shared" si="544"/>
        <v>6943</v>
      </c>
      <c r="B6954">
        <f t="shared" ca="1" si="540"/>
        <v>6.1913518759211996E-3</v>
      </c>
      <c r="C6954">
        <f t="shared" ca="1" si="542"/>
        <v>12.708879338623673</v>
      </c>
      <c r="D6954" s="48">
        <f t="shared" ca="1" si="541"/>
        <v>51.669665898205203</v>
      </c>
      <c r="E6954">
        <f t="shared" ca="1" si="543"/>
        <v>72.81888044208209</v>
      </c>
    </row>
    <row r="6955" spans="1:5" x14ac:dyDescent="0.35">
      <c r="A6955">
        <f t="shared" si="544"/>
        <v>6944</v>
      </c>
      <c r="B6955">
        <f t="shared" ca="1" si="540"/>
        <v>5.1245201606128169E-3</v>
      </c>
      <c r="C6955">
        <f t="shared" ca="1" si="542"/>
        <v>13.969259882026133</v>
      </c>
      <c r="D6955" s="48">
        <f t="shared" ca="1" si="541"/>
        <v>53.685289482488336</v>
      </c>
      <c r="E6955">
        <f t="shared" ca="1" si="543"/>
        <v>34.360087636308307</v>
      </c>
    </row>
    <row r="6956" spans="1:5" x14ac:dyDescent="0.35">
      <c r="A6956">
        <f t="shared" si="544"/>
        <v>6945</v>
      </c>
      <c r="B6956">
        <f t="shared" ca="1" si="540"/>
        <v>3.6595468003320975E-3</v>
      </c>
      <c r="C6956">
        <f t="shared" ca="1" si="542"/>
        <v>16.530513600168614</v>
      </c>
      <c r="D6956" s="48">
        <f t="shared" ca="1" si="541"/>
        <v>51.876311057761868</v>
      </c>
      <c r="E6956">
        <f t="shared" ca="1" si="543"/>
        <v>46.201718822607269</v>
      </c>
    </row>
    <row r="6957" spans="1:5" x14ac:dyDescent="0.35">
      <c r="A6957">
        <f t="shared" si="544"/>
        <v>6946</v>
      </c>
      <c r="B6957">
        <f t="shared" ca="1" si="540"/>
        <v>3.9583149529074501E-3</v>
      </c>
      <c r="C6957">
        <f t="shared" ca="1" si="542"/>
        <v>15.894425187514411</v>
      </c>
      <c r="D6957" s="48">
        <f t="shared" ca="1" si="541"/>
        <v>52.634147392825462</v>
      </c>
      <c r="E6957">
        <f t="shared" ca="1" si="543"/>
        <v>69.734828017627464</v>
      </c>
    </row>
    <row r="6958" spans="1:5" x14ac:dyDescent="0.35">
      <c r="A6958">
        <f t="shared" si="544"/>
        <v>6947</v>
      </c>
      <c r="B6958">
        <f t="shared" ca="1" si="540"/>
        <v>4.9897539356825059E-3</v>
      </c>
      <c r="C6958">
        <f t="shared" ca="1" si="542"/>
        <v>14.156648054958024</v>
      </c>
      <c r="D6958" s="48">
        <f t="shared" ca="1" si="541"/>
        <v>53.831742719859136</v>
      </c>
      <c r="E6958">
        <f t="shared" ca="1" si="543"/>
        <v>92.301782066553585</v>
      </c>
    </row>
    <row r="6959" spans="1:5" x14ac:dyDescent="0.35">
      <c r="A6959">
        <f t="shared" si="544"/>
        <v>6948</v>
      </c>
      <c r="B6959">
        <f t="shared" ca="1" si="540"/>
        <v>4.865900360570362E-3</v>
      </c>
      <c r="C6959">
        <f t="shared" ca="1" si="542"/>
        <v>14.335683170917509</v>
      </c>
      <c r="D6959" s="48">
        <f t="shared" ca="1" si="541"/>
        <v>52.969568578803461</v>
      </c>
      <c r="E6959">
        <f t="shared" ca="1" si="543"/>
        <v>52.296612455102363</v>
      </c>
    </row>
    <row r="6960" spans="1:5" x14ac:dyDescent="0.35">
      <c r="A6960">
        <f t="shared" si="544"/>
        <v>6949</v>
      </c>
      <c r="B6960">
        <f t="shared" ca="1" si="540"/>
        <v>6.8057943852028744E-3</v>
      </c>
      <c r="C6960">
        <f t="shared" ca="1" si="542"/>
        <v>12.121617842489036</v>
      </c>
      <c r="D6960" s="48">
        <f t="shared" ca="1" si="541"/>
        <v>53.298272919977279</v>
      </c>
      <c r="E6960">
        <f t="shared" ca="1" si="543"/>
        <v>38.728020699125622</v>
      </c>
    </row>
    <row r="6961" spans="1:5" x14ac:dyDescent="0.35">
      <c r="A6961">
        <f t="shared" si="544"/>
        <v>6950</v>
      </c>
      <c r="B6961">
        <f t="shared" ca="1" si="540"/>
        <v>5.5989700748354789E-3</v>
      </c>
      <c r="C6961">
        <f t="shared" ca="1" si="542"/>
        <v>13.364291100320392</v>
      </c>
      <c r="D6961" s="48">
        <f t="shared" ca="1" si="541"/>
        <v>49.794340794830234</v>
      </c>
      <c r="E6961">
        <f t="shared" ca="1" si="543"/>
        <v>73.006106921030053</v>
      </c>
    </row>
    <row r="6962" spans="1:5" x14ac:dyDescent="0.35">
      <c r="A6962">
        <f t="shared" si="544"/>
        <v>6951</v>
      </c>
      <c r="B6962">
        <f t="shared" ca="1" si="540"/>
        <v>5.0513852881208347E-3</v>
      </c>
      <c r="C6962">
        <f t="shared" ca="1" si="542"/>
        <v>14.070021221657974</v>
      </c>
      <c r="D6962" s="48">
        <f t="shared" ca="1" si="541"/>
        <v>51.703187631061567</v>
      </c>
      <c r="E6962">
        <f t="shared" ca="1" si="543"/>
        <v>39.795673347928727</v>
      </c>
    </row>
    <row r="6963" spans="1:5" x14ac:dyDescent="0.35">
      <c r="A6963">
        <f t="shared" si="544"/>
        <v>6952</v>
      </c>
      <c r="B6963">
        <f t="shared" ca="1" si="540"/>
        <v>4.6006919272817215E-3</v>
      </c>
      <c r="C6963">
        <f t="shared" ca="1" si="542"/>
        <v>14.743086837183531</v>
      </c>
      <c r="D6963" s="48">
        <f t="shared" ca="1" si="541"/>
        <v>50.606780883146115</v>
      </c>
      <c r="E6963">
        <f t="shared" ca="1" si="543"/>
        <v>37.207347654834905</v>
      </c>
    </row>
    <row r="6964" spans="1:5" x14ac:dyDescent="0.35">
      <c r="A6964">
        <f t="shared" si="544"/>
        <v>6953</v>
      </c>
      <c r="B6964">
        <f t="shared" ca="1" si="540"/>
        <v>5.1736628281695866E-3</v>
      </c>
      <c r="C6964">
        <f t="shared" ca="1" si="542"/>
        <v>13.902757224710889</v>
      </c>
      <c r="D6964" s="48">
        <f t="shared" ca="1" si="541"/>
        <v>53.867525044136293</v>
      </c>
      <c r="E6964">
        <f t="shared" ca="1" si="543"/>
        <v>39.806275156717348</v>
      </c>
    </row>
    <row r="6965" spans="1:5" x14ac:dyDescent="0.35">
      <c r="A6965">
        <f t="shared" si="544"/>
        <v>6954</v>
      </c>
      <c r="B6965">
        <f t="shared" ca="1" si="540"/>
        <v>4.9098847715757449E-3</v>
      </c>
      <c r="C6965">
        <f t="shared" ca="1" si="542"/>
        <v>14.271326762014446</v>
      </c>
      <c r="D6965" s="48">
        <f t="shared" ca="1" si="541"/>
        <v>51.869533142423833</v>
      </c>
      <c r="E6965">
        <f t="shared" ca="1" si="543"/>
        <v>46.215773932986835</v>
      </c>
    </row>
    <row r="6966" spans="1:5" x14ac:dyDescent="0.35">
      <c r="A6966">
        <f t="shared" si="544"/>
        <v>6955</v>
      </c>
      <c r="B6966">
        <f t="shared" ca="1" si="540"/>
        <v>5.0887408741108961E-3</v>
      </c>
      <c r="C6966">
        <f t="shared" ca="1" si="542"/>
        <v>14.018283273968697</v>
      </c>
      <c r="D6966" s="48">
        <f t="shared" ca="1" si="541"/>
        <v>50.735716205797395</v>
      </c>
      <c r="E6966">
        <f t="shared" ca="1" si="543"/>
        <v>42.092588689161104</v>
      </c>
    </row>
    <row r="6967" spans="1:5" x14ac:dyDescent="0.35">
      <c r="A6967">
        <f t="shared" si="544"/>
        <v>6956</v>
      </c>
      <c r="B6967">
        <f t="shared" ca="1" si="540"/>
        <v>5.4345863318368349E-3</v>
      </c>
      <c r="C6967">
        <f t="shared" ca="1" si="542"/>
        <v>13.564904916339442</v>
      </c>
      <c r="D6967" s="48">
        <f t="shared" ca="1" si="541"/>
        <v>54.220948346184755</v>
      </c>
      <c r="E6967">
        <f t="shared" ca="1" si="543"/>
        <v>39.067280835131108</v>
      </c>
    </row>
    <row r="6968" spans="1:5" x14ac:dyDescent="0.35">
      <c r="A6968">
        <f t="shared" si="544"/>
        <v>6957</v>
      </c>
      <c r="B6968">
        <f t="shared" ca="1" si="540"/>
        <v>5.2248994779361853E-3</v>
      </c>
      <c r="C6968">
        <f t="shared" ca="1" si="542"/>
        <v>13.834422355922028</v>
      </c>
      <c r="D6968" s="48">
        <f t="shared" ca="1" si="541"/>
        <v>51.243145466138607</v>
      </c>
      <c r="E6968">
        <f t="shared" ca="1" si="543"/>
        <v>58.629720794897068</v>
      </c>
    </row>
    <row r="6969" spans="1:5" x14ac:dyDescent="0.35">
      <c r="A6969">
        <f t="shared" si="544"/>
        <v>6958</v>
      </c>
      <c r="B6969">
        <f t="shared" ca="1" si="540"/>
        <v>3.5551623000282012E-3</v>
      </c>
      <c r="C6969">
        <f t="shared" ca="1" si="542"/>
        <v>16.771437343519526</v>
      </c>
      <c r="D6969" s="48">
        <f t="shared" ca="1" si="541"/>
        <v>52.241148440199488</v>
      </c>
      <c r="E6969">
        <f t="shared" ca="1" si="543"/>
        <v>4.5414529398459109</v>
      </c>
    </row>
    <row r="6970" spans="1:5" x14ac:dyDescent="0.35">
      <c r="A6970">
        <f t="shared" si="544"/>
        <v>6959</v>
      </c>
      <c r="B6970">
        <f t="shared" ca="1" si="540"/>
        <v>5.9146022157995429E-3</v>
      </c>
      <c r="C6970">
        <f t="shared" ca="1" si="542"/>
        <v>13.002810377014544</v>
      </c>
      <c r="D6970" s="48">
        <f t="shared" ca="1" si="541"/>
        <v>49.540386943202193</v>
      </c>
      <c r="E6970">
        <f t="shared" ca="1" si="543"/>
        <v>36.944665010523693</v>
      </c>
    </row>
    <row r="6971" spans="1:5" x14ac:dyDescent="0.35">
      <c r="A6971">
        <f t="shared" si="544"/>
        <v>6960</v>
      </c>
      <c r="B6971">
        <f t="shared" ca="1" si="540"/>
        <v>4.7964712026679302E-3</v>
      </c>
      <c r="C6971">
        <f t="shared" ca="1" si="542"/>
        <v>14.439065261309374</v>
      </c>
      <c r="D6971" s="48">
        <f t="shared" ca="1" si="541"/>
        <v>46.761780417382319</v>
      </c>
      <c r="E6971">
        <f t="shared" ca="1" si="543"/>
        <v>49.56673356940712</v>
      </c>
    </row>
    <row r="6972" spans="1:5" x14ac:dyDescent="0.35">
      <c r="A6972">
        <f t="shared" si="544"/>
        <v>6961</v>
      </c>
      <c r="B6972">
        <f t="shared" ca="1" si="540"/>
        <v>5.5933115476789839E-3</v>
      </c>
      <c r="C6972">
        <f t="shared" ca="1" si="542"/>
        <v>13.371049447961209</v>
      </c>
      <c r="D6972" s="48">
        <f t="shared" ca="1" si="541"/>
        <v>49.551643027845905</v>
      </c>
      <c r="E6972">
        <f t="shared" ca="1" si="543"/>
        <v>61.186017204841292</v>
      </c>
    </row>
    <row r="6973" spans="1:5" x14ac:dyDescent="0.35">
      <c r="A6973">
        <f t="shared" si="544"/>
        <v>6962</v>
      </c>
      <c r="B6973">
        <f t="shared" ca="1" si="540"/>
        <v>5.7283231971243286E-3</v>
      </c>
      <c r="C6973">
        <f t="shared" ca="1" si="542"/>
        <v>13.212537817161575</v>
      </c>
      <c r="D6973" s="48">
        <f t="shared" ca="1" si="541"/>
        <v>53.495669261986727</v>
      </c>
      <c r="E6973">
        <f t="shared" ca="1" si="543"/>
        <v>52.88476598203642</v>
      </c>
    </row>
    <row r="6974" spans="1:5" x14ac:dyDescent="0.35">
      <c r="A6974">
        <f t="shared" si="544"/>
        <v>6963</v>
      </c>
      <c r="B6974">
        <f t="shared" ca="1" si="540"/>
        <v>3.9521649203378131E-3</v>
      </c>
      <c r="C6974">
        <f t="shared" ca="1" si="542"/>
        <v>15.906787175944741</v>
      </c>
      <c r="D6974" s="48">
        <f t="shared" ca="1" si="541"/>
        <v>50.676592275472068</v>
      </c>
      <c r="E6974">
        <f t="shared" ca="1" si="543"/>
        <v>35.559144136612325</v>
      </c>
    </row>
    <row r="6975" spans="1:5" x14ac:dyDescent="0.35">
      <c r="A6975">
        <f t="shared" si="544"/>
        <v>6964</v>
      </c>
      <c r="B6975">
        <f t="shared" ca="1" si="540"/>
        <v>5.9037039867279725E-3</v>
      </c>
      <c r="C6975">
        <f t="shared" ca="1" si="542"/>
        <v>13.014806428024624</v>
      </c>
      <c r="D6975" s="48">
        <f t="shared" ca="1" si="541"/>
        <v>51.41087370849101</v>
      </c>
      <c r="E6975">
        <f t="shared" ca="1" si="543"/>
        <v>46.999893121617831</v>
      </c>
    </row>
    <row r="6976" spans="1:5" x14ac:dyDescent="0.35">
      <c r="A6976">
        <f t="shared" si="544"/>
        <v>6965</v>
      </c>
      <c r="B6976">
        <f t="shared" ca="1" si="540"/>
        <v>3.5265858571124401E-3</v>
      </c>
      <c r="C6976">
        <f t="shared" ca="1" si="542"/>
        <v>16.839250954232391</v>
      </c>
      <c r="D6976" s="48">
        <f t="shared" ca="1" si="541"/>
        <v>51.9920789277338</v>
      </c>
      <c r="E6976">
        <f t="shared" ca="1" si="543"/>
        <v>35.587545079300881</v>
      </c>
    </row>
    <row r="6977" spans="1:5" x14ac:dyDescent="0.35">
      <c r="A6977">
        <f t="shared" si="544"/>
        <v>6966</v>
      </c>
      <c r="B6977">
        <f t="shared" ca="1" si="540"/>
        <v>4.7057702931863005E-3</v>
      </c>
      <c r="C6977">
        <f t="shared" ca="1" si="542"/>
        <v>14.577553303583079</v>
      </c>
      <c r="D6977" s="48">
        <f t="shared" ca="1" si="541"/>
        <v>49.926470544135015</v>
      </c>
      <c r="E6977">
        <f t="shared" ca="1" si="543"/>
        <v>70.471341967921035</v>
      </c>
    </row>
    <row r="6978" spans="1:5" x14ac:dyDescent="0.35">
      <c r="A6978">
        <f t="shared" si="544"/>
        <v>6967</v>
      </c>
      <c r="B6978">
        <f t="shared" ca="1" si="540"/>
        <v>4.4581380782339293E-3</v>
      </c>
      <c r="C6978">
        <f t="shared" ca="1" si="542"/>
        <v>14.976945254245312</v>
      </c>
      <c r="D6978" s="48">
        <f t="shared" ca="1" si="541"/>
        <v>55.48416118511517</v>
      </c>
      <c r="E6978">
        <f t="shared" ca="1" si="543"/>
        <v>64.58822831744007</v>
      </c>
    </row>
    <row r="6979" spans="1:5" x14ac:dyDescent="0.35">
      <c r="A6979">
        <f t="shared" si="544"/>
        <v>6968</v>
      </c>
      <c r="B6979">
        <f t="shared" ca="1" si="540"/>
        <v>3.2749223781443908E-3</v>
      </c>
      <c r="C6979">
        <f t="shared" ca="1" si="542"/>
        <v>17.474288216383194</v>
      </c>
      <c r="D6979" s="48">
        <f t="shared" ca="1" si="541"/>
        <v>54.537390485018477</v>
      </c>
      <c r="E6979">
        <f t="shared" ca="1" si="543"/>
        <v>60.230977259517502</v>
      </c>
    </row>
    <row r="6980" spans="1:5" x14ac:dyDescent="0.35">
      <c r="A6980">
        <f t="shared" si="544"/>
        <v>6969</v>
      </c>
      <c r="B6980">
        <f t="shared" ca="1" si="540"/>
        <v>5.0718466387460227E-3</v>
      </c>
      <c r="C6980">
        <f t="shared" ca="1" si="542"/>
        <v>14.04161119612562</v>
      </c>
      <c r="D6980" s="48">
        <f t="shared" ca="1" si="541"/>
        <v>54.453996271067837</v>
      </c>
      <c r="E6980">
        <f t="shared" ca="1" si="543"/>
        <v>49.992353054077412</v>
      </c>
    </row>
    <row r="6981" spans="1:5" x14ac:dyDescent="0.35">
      <c r="A6981">
        <f t="shared" si="544"/>
        <v>6970</v>
      </c>
      <c r="B6981">
        <f t="shared" ca="1" si="540"/>
        <v>4.7837651995575022E-3</v>
      </c>
      <c r="C6981">
        <f t="shared" ca="1" si="542"/>
        <v>14.458228111030348</v>
      </c>
      <c r="D6981" s="48">
        <f t="shared" ca="1" si="541"/>
        <v>51.105325436507925</v>
      </c>
      <c r="E6981">
        <f t="shared" ca="1" si="543"/>
        <v>47.50093238725082</v>
      </c>
    </row>
    <row r="6982" spans="1:5" x14ac:dyDescent="0.35">
      <c r="A6982">
        <f t="shared" si="544"/>
        <v>6971</v>
      </c>
      <c r="B6982">
        <f t="shared" ca="1" si="540"/>
        <v>4.8066255987229134E-3</v>
      </c>
      <c r="C6982">
        <f t="shared" ca="1" si="542"/>
        <v>14.42380533488644</v>
      </c>
      <c r="D6982" s="48">
        <f t="shared" ca="1" si="541"/>
        <v>53.975403253077339</v>
      </c>
      <c r="E6982">
        <f t="shared" ca="1" si="543"/>
        <v>52.347350637007558</v>
      </c>
    </row>
    <row r="6983" spans="1:5" x14ac:dyDescent="0.35">
      <c r="A6983">
        <f t="shared" si="544"/>
        <v>6972</v>
      </c>
      <c r="B6983">
        <f t="shared" ca="1" si="540"/>
        <v>5.1063875581902202E-3</v>
      </c>
      <c r="C6983">
        <f t="shared" ca="1" si="542"/>
        <v>13.994040078110332</v>
      </c>
      <c r="D6983" s="48">
        <f t="shared" ca="1" si="541"/>
        <v>51.874598795007344</v>
      </c>
      <c r="E6983">
        <f t="shared" ca="1" si="543"/>
        <v>35.318593014652123</v>
      </c>
    </row>
    <row r="6984" spans="1:5" x14ac:dyDescent="0.35">
      <c r="A6984">
        <f t="shared" si="544"/>
        <v>6973</v>
      </c>
      <c r="B6984">
        <f t="shared" ca="1" si="540"/>
        <v>4.5779966151031377E-3</v>
      </c>
      <c r="C6984">
        <f t="shared" ca="1" si="542"/>
        <v>14.779585913027677</v>
      </c>
      <c r="D6984" s="48">
        <f t="shared" ca="1" si="541"/>
        <v>51.177061443009841</v>
      </c>
      <c r="E6984">
        <f t="shared" ca="1" si="543"/>
        <v>35.260618446286976</v>
      </c>
    </row>
    <row r="6985" spans="1:5" x14ac:dyDescent="0.35">
      <c r="A6985">
        <f t="shared" si="544"/>
        <v>6974</v>
      </c>
      <c r="B6985">
        <f t="shared" ca="1" si="540"/>
        <v>3.8562781612067874E-3</v>
      </c>
      <c r="C6985">
        <f t="shared" ca="1" si="542"/>
        <v>16.103334845410384</v>
      </c>
      <c r="D6985" s="48">
        <f t="shared" ca="1" si="541"/>
        <v>52.161787877869408</v>
      </c>
      <c r="E6985">
        <f t="shared" ca="1" si="543"/>
        <v>69.825114011080217</v>
      </c>
    </row>
    <row r="6986" spans="1:5" x14ac:dyDescent="0.35">
      <c r="A6986">
        <f t="shared" si="544"/>
        <v>6975</v>
      </c>
      <c r="B6986">
        <f t="shared" ca="1" si="540"/>
        <v>5.2820817653166678E-3</v>
      </c>
      <c r="C6986">
        <f t="shared" ca="1" si="542"/>
        <v>13.759334859223298</v>
      </c>
      <c r="D6986" s="48">
        <f t="shared" ca="1" si="541"/>
        <v>52.634438867570424</v>
      </c>
      <c r="E6986">
        <f t="shared" ca="1" si="543"/>
        <v>79.469251019149269</v>
      </c>
    </row>
    <row r="6987" spans="1:5" x14ac:dyDescent="0.35">
      <c r="A6987">
        <f t="shared" si="544"/>
        <v>6976</v>
      </c>
      <c r="B6987">
        <f t="shared" ca="1" si="540"/>
        <v>6.3174909738872012E-3</v>
      </c>
      <c r="C6987">
        <f t="shared" ca="1" si="542"/>
        <v>12.58136277026628</v>
      </c>
      <c r="D6987" s="48">
        <f t="shared" ca="1" si="541"/>
        <v>51.854460714289921</v>
      </c>
      <c r="E6987">
        <f t="shared" ca="1" si="543"/>
        <v>58.530251248352471</v>
      </c>
    </row>
    <row r="6988" spans="1:5" x14ac:dyDescent="0.35">
      <c r="A6988">
        <f t="shared" si="544"/>
        <v>6977</v>
      </c>
      <c r="B6988">
        <f t="shared" ref="B6988:B7051" ca="1" si="545">_xlfn.GAMMA.INV(RAND(),$B$6,$B$7)</f>
        <v>5.4345142511426107E-3</v>
      </c>
      <c r="C6988">
        <f t="shared" ca="1" si="542"/>
        <v>13.564994875117369</v>
      </c>
      <c r="D6988" s="48">
        <f t="shared" ref="D6988:D7051" ca="1" si="546">_xlfn.NORM.INV(RAND(),$B$4,C6988/SQRT($B$2))</f>
        <v>53.329879236611959</v>
      </c>
      <c r="E6988">
        <f t="shared" ca="1" si="543"/>
        <v>76.249363606347103</v>
      </c>
    </row>
    <row r="6989" spans="1:5" x14ac:dyDescent="0.35">
      <c r="A6989">
        <f t="shared" si="544"/>
        <v>6978</v>
      </c>
      <c r="B6989">
        <f t="shared" ca="1" si="545"/>
        <v>3.9993791585971961E-3</v>
      </c>
      <c r="C6989">
        <f t="shared" ref="C6989:C7052" ca="1" si="547">1/SQRT(B6989)</f>
        <v>15.812615489259622</v>
      </c>
      <c r="D6989" s="48">
        <f t="shared" ca="1" si="546"/>
        <v>54.412176047789117</v>
      </c>
      <c r="E6989">
        <f t="shared" ref="E6989:E7052" ca="1" si="548">_xlfn.NORM.INV(RAND(),D6989,C6989)</f>
        <v>66.724485181305511</v>
      </c>
    </row>
    <row r="6990" spans="1:5" x14ac:dyDescent="0.35">
      <c r="A6990">
        <f t="shared" ref="A6990:A7053" si="549">A6989+1</f>
        <v>6979</v>
      </c>
      <c r="B6990">
        <f t="shared" ca="1" si="545"/>
        <v>5.435088053318409E-3</v>
      </c>
      <c r="C6990">
        <f t="shared" ca="1" si="547"/>
        <v>13.564278803091954</v>
      </c>
      <c r="D6990" s="48">
        <f t="shared" ca="1" si="546"/>
        <v>51.97393104248939</v>
      </c>
      <c r="E6990">
        <f t="shared" ca="1" si="548"/>
        <v>52.055392270724234</v>
      </c>
    </row>
    <row r="6991" spans="1:5" x14ac:dyDescent="0.35">
      <c r="A6991">
        <f t="shared" si="549"/>
        <v>6980</v>
      </c>
      <c r="B6991">
        <f t="shared" ca="1" si="545"/>
        <v>4.7128044571152121E-3</v>
      </c>
      <c r="C6991">
        <f t="shared" ca="1" si="547"/>
        <v>14.566670272963288</v>
      </c>
      <c r="D6991" s="48">
        <f t="shared" ca="1" si="546"/>
        <v>52.352946852455716</v>
      </c>
      <c r="E6991">
        <f t="shared" ca="1" si="548"/>
        <v>32.261146059678765</v>
      </c>
    </row>
    <row r="6992" spans="1:5" x14ac:dyDescent="0.35">
      <c r="A6992">
        <f t="shared" si="549"/>
        <v>6981</v>
      </c>
      <c r="B6992">
        <f t="shared" ca="1" si="545"/>
        <v>4.1256620593829729E-3</v>
      </c>
      <c r="C6992">
        <f t="shared" ca="1" si="547"/>
        <v>15.568729548693677</v>
      </c>
      <c r="D6992" s="48">
        <f t="shared" ca="1" si="546"/>
        <v>53.797310505176753</v>
      </c>
      <c r="E6992">
        <f t="shared" ca="1" si="548"/>
        <v>32.639256237629134</v>
      </c>
    </row>
    <row r="6993" spans="1:5" x14ac:dyDescent="0.35">
      <c r="A6993">
        <f t="shared" si="549"/>
        <v>6982</v>
      </c>
      <c r="B6993">
        <f t="shared" ca="1" si="545"/>
        <v>3.6305388244251514E-3</v>
      </c>
      <c r="C6993">
        <f t="shared" ca="1" si="547"/>
        <v>16.596421546234591</v>
      </c>
      <c r="D6993" s="48">
        <f t="shared" ca="1" si="546"/>
        <v>54.215944897203968</v>
      </c>
      <c r="E6993">
        <f t="shared" ca="1" si="548"/>
        <v>65.980977466441374</v>
      </c>
    </row>
    <row r="6994" spans="1:5" x14ac:dyDescent="0.35">
      <c r="A6994">
        <f t="shared" si="549"/>
        <v>6983</v>
      </c>
      <c r="B6994">
        <f t="shared" ca="1" si="545"/>
        <v>3.6266231279520689E-3</v>
      </c>
      <c r="C6994">
        <f t="shared" ca="1" si="547"/>
        <v>16.605378779292781</v>
      </c>
      <c r="D6994" s="48">
        <f t="shared" ca="1" si="546"/>
        <v>49.058193069033621</v>
      </c>
      <c r="E6994">
        <f t="shared" ca="1" si="548"/>
        <v>38.065770409431266</v>
      </c>
    </row>
    <row r="6995" spans="1:5" x14ac:dyDescent="0.35">
      <c r="A6995">
        <f t="shared" si="549"/>
        <v>6984</v>
      </c>
      <c r="B6995">
        <f t="shared" ca="1" si="545"/>
        <v>4.2931383511160279E-3</v>
      </c>
      <c r="C6995">
        <f t="shared" ca="1" si="547"/>
        <v>15.262038959228775</v>
      </c>
      <c r="D6995" s="48">
        <f t="shared" ca="1" si="546"/>
        <v>54.791630331481556</v>
      </c>
      <c r="E6995">
        <f t="shared" ca="1" si="548"/>
        <v>83.863563300542268</v>
      </c>
    </row>
    <row r="6996" spans="1:5" x14ac:dyDescent="0.35">
      <c r="A6996">
        <f t="shared" si="549"/>
        <v>6985</v>
      </c>
      <c r="B6996">
        <f t="shared" ca="1" si="545"/>
        <v>6.3914710600407798E-3</v>
      </c>
      <c r="C6996">
        <f t="shared" ca="1" si="547"/>
        <v>12.508337376939419</v>
      </c>
      <c r="D6996" s="48">
        <f t="shared" ca="1" si="546"/>
        <v>51.897113434557895</v>
      </c>
      <c r="E6996">
        <f t="shared" ca="1" si="548"/>
        <v>51.981057605595588</v>
      </c>
    </row>
    <row r="6997" spans="1:5" x14ac:dyDescent="0.35">
      <c r="A6997">
        <f t="shared" si="549"/>
        <v>6986</v>
      </c>
      <c r="B6997">
        <f t="shared" ca="1" si="545"/>
        <v>5.013017546858377E-3</v>
      </c>
      <c r="C6997">
        <f t="shared" ca="1" si="547"/>
        <v>14.123761901759265</v>
      </c>
      <c r="D6997" s="48">
        <f t="shared" ca="1" si="546"/>
        <v>55.011575202904901</v>
      </c>
      <c r="E6997">
        <f t="shared" ca="1" si="548"/>
        <v>61.951491241244383</v>
      </c>
    </row>
    <row r="6998" spans="1:5" x14ac:dyDescent="0.35">
      <c r="A6998">
        <f t="shared" si="549"/>
        <v>6987</v>
      </c>
      <c r="B6998">
        <f t="shared" ca="1" si="545"/>
        <v>4.9014407937754247E-3</v>
      </c>
      <c r="C6998">
        <f t="shared" ca="1" si="547"/>
        <v>14.283614466303934</v>
      </c>
      <c r="D6998" s="48">
        <f t="shared" ca="1" si="546"/>
        <v>52.87420435936955</v>
      </c>
      <c r="E6998">
        <f t="shared" ca="1" si="548"/>
        <v>33.307622677157227</v>
      </c>
    </row>
    <row r="6999" spans="1:5" x14ac:dyDescent="0.35">
      <c r="A6999">
        <f t="shared" si="549"/>
        <v>6988</v>
      </c>
      <c r="B6999">
        <f t="shared" ca="1" si="545"/>
        <v>3.9182541086803637E-3</v>
      </c>
      <c r="C6999">
        <f t="shared" ca="1" si="547"/>
        <v>15.975472102592631</v>
      </c>
      <c r="D6999" s="48">
        <f t="shared" ca="1" si="546"/>
        <v>50.281414151881641</v>
      </c>
      <c r="E6999">
        <f t="shared" ca="1" si="548"/>
        <v>38.998338341957115</v>
      </c>
    </row>
    <row r="7000" spans="1:5" x14ac:dyDescent="0.35">
      <c r="A7000">
        <f t="shared" si="549"/>
        <v>6989</v>
      </c>
      <c r="B7000">
        <f t="shared" ca="1" si="545"/>
        <v>3.83633239128588E-3</v>
      </c>
      <c r="C7000">
        <f t="shared" ca="1" si="547"/>
        <v>16.14514261589532</v>
      </c>
      <c r="D7000" s="48">
        <f t="shared" ca="1" si="546"/>
        <v>55.047939531664092</v>
      </c>
      <c r="E7000">
        <f t="shared" ca="1" si="548"/>
        <v>49.581396517243476</v>
      </c>
    </row>
    <row r="7001" spans="1:5" x14ac:dyDescent="0.35">
      <c r="A7001">
        <f t="shared" si="549"/>
        <v>6990</v>
      </c>
      <c r="B7001">
        <f t="shared" ca="1" si="545"/>
        <v>5.5693922841612313E-3</v>
      </c>
      <c r="C7001">
        <f t="shared" ca="1" si="547"/>
        <v>13.399731481826599</v>
      </c>
      <c r="D7001" s="48">
        <f t="shared" ca="1" si="546"/>
        <v>49.820785172666135</v>
      </c>
      <c r="E7001">
        <f t="shared" ca="1" si="548"/>
        <v>35.857745032856862</v>
      </c>
    </row>
    <row r="7002" spans="1:5" x14ac:dyDescent="0.35">
      <c r="A7002">
        <f t="shared" si="549"/>
        <v>6991</v>
      </c>
      <c r="B7002">
        <f t="shared" ca="1" si="545"/>
        <v>4.7428716497641549E-3</v>
      </c>
      <c r="C7002">
        <f t="shared" ca="1" si="547"/>
        <v>14.520424532100966</v>
      </c>
      <c r="D7002" s="48">
        <f t="shared" ca="1" si="546"/>
        <v>52.398857547872339</v>
      </c>
      <c r="E7002">
        <f t="shared" ca="1" si="548"/>
        <v>60.622362366769025</v>
      </c>
    </row>
    <row r="7003" spans="1:5" x14ac:dyDescent="0.35">
      <c r="A7003">
        <f t="shared" si="549"/>
        <v>6992</v>
      </c>
      <c r="B7003">
        <f t="shared" ca="1" si="545"/>
        <v>4.5263025949382439E-3</v>
      </c>
      <c r="C7003">
        <f t="shared" ca="1" si="547"/>
        <v>14.863743693548539</v>
      </c>
      <c r="D7003" s="48">
        <f t="shared" ca="1" si="546"/>
        <v>52.55586646100781</v>
      </c>
      <c r="E7003">
        <f t="shared" ca="1" si="548"/>
        <v>64.023998166675156</v>
      </c>
    </row>
    <row r="7004" spans="1:5" x14ac:dyDescent="0.35">
      <c r="A7004">
        <f t="shared" si="549"/>
        <v>6993</v>
      </c>
      <c r="B7004">
        <f t="shared" ca="1" si="545"/>
        <v>4.6883103153301485E-3</v>
      </c>
      <c r="C7004">
        <f t="shared" ca="1" si="547"/>
        <v>14.604672586411032</v>
      </c>
      <c r="D7004" s="48">
        <f t="shared" ca="1" si="546"/>
        <v>50.088731148626373</v>
      </c>
      <c r="E7004">
        <f t="shared" ca="1" si="548"/>
        <v>51.676654259246099</v>
      </c>
    </row>
    <row r="7005" spans="1:5" x14ac:dyDescent="0.35">
      <c r="A7005">
        <f t="shared" si="549"/>
        <v>6994</v>
      </c>
      <c r="B7005">
        <f t="shared" ca="1" si="545"/>
        <v>3.2257672613251621E-3</v>
      </c>
      <c r="C7005">
        <f t="shared" ca="1" si="547"/>
        <v>17.606923815147489</v>
      </c>
      <c r="D7005" s="48">
        <f t="shared" ca="1" si="546"/>
        <v>49.329256205817977</v>
      </c>
      <c r="E7005">
        <f t="shared" ca="1" si="548"/>
        <v>74.274370343042079</v>
      </c>
    </row>
    <row r="7006" spans="1:5" x14ac:dyDescent="0.35">
      <c r="A7006">
        <f t="shared" si="549"/>
        <v>6995</v>
      </c>
      <c r="B7006">
        <f t="shared" ca="1" si="545"/>
        <v>5.3579598105799138E-3</v>
      </c>
      <c r="C7006">
        <f t="shared" ca="1" si="547"/>
        <v>13.661559380920062</v>
      </c>
      <c r="D7006" s="48">
        <f t="shared" ca="1" si="546"/>
        <v>52.093822334803612</v>
      </c>
      <c r="E7006">
        <f t="shared" ca="1" si="548"/>
        <v>65.156710935666339</v>
      </c>
    </row>
    <row r="7007" spans="1:5" x14ac:dyDescent="0.35">
      <c r="A7007">
        <f t="shared" si="549"/>
        <v>6996</v>
      </c>
      <c r="B7007">
        <f t="shared" ca="1" si="545"/>
        <v>6.1152373009697222E-3</v>
      </c>
      <c r="C7007">
        <f t="shared" ca="1" si="547"/>
        <v>12.787726607170372</v>
      </c>
      <c r="D7007" s="48">
        <f t="shared" ca="1" si="546"/>
        <v>52.686841479555497</v>
      </c>
      <c r="E7007">
        <f t="shared" ca="1" si="548"/>
        <v>72.56191140121453</v>
      </c>
    </row>
    <row r="7008" spans="1:5" x14ac:dyDescent="0.35">
      <c r="A7008">
        <f t="shared" si="549"/>
        <v>6997</v>
      </c>
      <c r="B7008">
        <f t="shared" ca="1" si="545"/>
        <v>6.3650399468134786E-3</v>
      </c>
      <c r="C7008">
        <f t="shared" ca="1" si="547"/>
        <v>12.534281186999095</v>
      </c>
      <c r="D7008" s="48">
        <f t="shared" ca="1" si="546"/>
        <v>52.082041239407758</v>
      </c>
      <c r="E7008">
        <f t="shared" ca="1" si="548"/>
        <v>48.89046975090519</v>
      </c>
    </row>
    <row r="7009" spans="1:5" x14ac:dyDescent="0.35">
      <c r="A7009">
        <f t="shared" si="549"/>
        <v>6998</v>
      </c>
      <c r="B7009">
        <f t="shared" ca="1" si="545"/>
        <v>4.3269729073586579E-3</v>
      </c>
      <c r="C7009">
        <f t="shared" ca="1" si="547"/>
        <v>15.202251464217783</v>
      </c>
      <c r="D7009" s="48">
        <f t="shared" ca="1" si="546"/>
        <v>53.348215055263822</v>
      </c>
      <c r="E7009">
        <f t="shared" ca="1" si="548"/>
        <v>54.566417095073994</v>
      </c>
    </row>
    <row r="7010" spans="1:5" x14ac:dyDescent="0.35">
      <c r="A7010">
        <f t="shared" si="549"/>
        <v>6999</v>
      </c>
      <c r="B7010">
        <f t="shared" ca="1" si="545"/>
        <v>4.5691878711092574E-3</v>
      </c>
      <c r="C7010">
        <f t="shared" ca="1" si="547"/>
        <v>14.793825522557281</v>
      </c>
      <c r="D7010" s="48">
        <f t="shared" ca="1" si="546"/>
        <v>52.692389384215701</v>
      </c>
      <c r="E7010">
        <f t="shared" ca="1" si="548"/>
        <v>52.309848685935222</v>
      </c>
    </row>
    <row r="7011" spans="1:5" x14ac:dyDescent="0.35">
      <c r="A7011">
        <f t="shared" si="549"/>
        <v>7000</v>
      </c>
      <c r="B7011">
        <f t="shared" ca="1" si="545"/>
        <v>4.9615508726533379E-3</v>
      </c>
      <c r="C7011">
        <f t="shared" ca="1" si="547"/>
        <v>14.196826526619153</v>
      </c>
      <c r="D7011" s="48">
        <f t="shared" ca="1" si="546"/>
        <v>53.246117163481507</v>
      </c>
      <c r="E7011">
        <f t="shared" ca="1" si="548"/>
        <v>37.096262174919417</v>
      </c>
    </row>
    <row r="7012" spans="1:5" x14ac:dyDescent="0.35">
      <c r="A7012">
        <f t="shared" si="549"/>
        <v>7001</v>
      </c>
      <c r="B7012">
        <f t="shared" ca="1" si="545"/>
        <v>5.8733123692936264E-3</v>
      </c>
      <c r="C7012">
        <f t="shared" ca="1" si="547"/>
        <v>13.048435718296842</v>
      </c>
      <c r="D7012" s="48">
        <f t="shared" ca="1" si="546"/>
        <v>51.684043840656336</v>
      </c>
      <c r="E7012">
        <f t="shared" ca="1" si="548"/>
        <v>43.810867503141182</v>
      </c>
    </row>
    <row r="7013" spans="1:5" x14ac:dyDescent="0.35">
      <c r="A7013">
        <f t="shared" si="549"/>
        <v>7002</v>
      </c>
      <c r="B7013">
        <f t="shared" ca="1" si="545"/>
        <v>3.4643039754932914E-3</v>
      </c>
      <c r="C7013">
        <f t="shared" ca="1" si="547"/>
        <v>16.989946209946957</v>
      </c>
      <c r="D7013" s="48">
        <f t="shared" ca="1" si="546"/>
        <v>55.02630610824999</v>
      </c>
      <c r="E7013">
        <f t="shared" ca="1" si="548"/>
        <v>55.61368938783518</v>
      </c>
    </row>
    <row r="7014" spans="1:5" x14ac:dyDescent="0.35">
      <c r="A7014">
        <f t="shared" si="549"/>
        <v>7003</v>
      </c>
      <c r="B7014">
        <f t="shared" ca="1" si="545"/>
        <v>4.2156565709795682E-3</v>
      </c>
      <c r="C7014">
        <f t="shared" ca="1" si="547"/>
        <v>15.4016549014421</v>
      </c>
      <c r="D7014" s="48">
        <f t="shared" ca="1" si="546"/>
        <v>52.834766354516184</v>
      </c>
      <c r="E7014">
        <f t="shared" ca="1" si="548"/>
        <v>55.8575957176649</v>
      </c>
    </row>
    <row r="7015" spans="1:5" x14ac:dyDescent="0.35">
      <c r="A7015">
        <f t="shared" si="549"/>
        <v>7004</v>
      </c>
      <c r="B7015">
        <f t="shared" ca="1" si="545"/>
        <v>6.5090182734807564E-3</v>
      </c>
      <c r="C7015">
        <f t="shared" ca="1" si="547"/>
        <v>12.394877947060605</v>
      </c>
      <c r="D7015" s="48">
        <f t="shared" ca="1" si="546"/>
        <v>51.423902007944612</v>
      </c>
      <c r="E7015">
        <f t="shared" ca="1" si="548"/>
        <v>72.382065611346505</v>
      </c>
    </row>
    <row r="7016" spans="1:5" x14ac:dyDescent="0.35">
      <c r="A7016">
        <f t="shared" si="549"/>
        <v>7005</v>
      </c>
      <c r="B7016">
        <f t="shared" ca="1" si="545"/>
        <v>4.4455229401165024E-3</v>
      </c>
      <c r="C7016">
        <f t="shared" ca="1" si="547"/>
        <v>14.998180369712404</v>
      </c>
      <c r="D7016" s="48">
        <f t="shared" ca="1" si="546"/>
        <v>50.857132033232212</v>
      </c>
      <c r="E7016">
        <f t="shared" ca="1" si="548"/>
        <v>58.430177552274905</v>
      </c>
    </row>
    <row r="7017" spans="1:5" x14ac:dyDescent="0.35">
      <c r="A7017">
        <f t="shared" si="549"/>
        <v>7006</v>
      </c>
      <c r="B7017">
        <f t="shared" ca="1" si="545"/>
        <v>4.6893154656684989E-3</v>
      </c>
      <c r="C7017">
        <f t="shared" ca="1" si="547"/>
        <v>14.603107253641383</v>
      </c>
      <c r="D7017" s="48">
        <f t="shared" ca="1" si="546"/>
        <v>48.916566277928965</v>
      </c>
      <c r="E7017">
        <f t="shared" ca="1" si="548"/>
        <v>68.689789947103577</v>
      </c>
    </row>
    <row r="7018" spans="1:5" x14ac:dyDescent="0.35">
      <c r="A7018">
        <f t="shared" si="549"/>
        <v>7007</v>
      </c>
      <c r="B7018">
        <f t="shared" ca="1" si="545"/>
        <v>4.8582490583247056E-3</v>
      </c>
      <c r="C7018">
        <f t="shared" ca="1" si="547"/>
        <v>14.346967431035061</v>
      </c>
      <c r="D7018" s="48">
        <f t="shared" ca="1" si="546"/>
        <v>53.152630955005918</v>
      </c>
      <c r="E7018">
        <f t="shared" ca="1" si="548"/>
        <v>55.326283592876507</v>
      </c>
    </row>
    <row r="7019" spans="1:5" x14ac:dyDescent="0.35">
      <c r="A7019">
        <f t="shared" si="549"/>
        <v>7008</v>
      </c>
      <c r="B7019">
        <f t="shared" ca="1" si="545"/>
        <v>5.8755069107813305E-3</v>
      </c>
      <c r="C7019">
        <f t="shared" ca="1" si="547"/>
        <v>13.045998651304973</v>
      </c>
      <c r="D7019" s="48">
        <f t="shared" ca="1" si="546"/>
        <v>52.935689844202052</v>
      </c>
      <c r="E7019">
        <f t="shared" ca="1" si="548"/>
        <v>49.50769285769109</v>
      </c>
    </row>
    <row r="7020" spans="1:5" x14ac:dyDescent="0.35">
      <c r="A7020">
        <f t="shared" si="549"/>
        <v>7009</v>
      </c>
      <c r="B7020">
        <f t="shared" ca="1" si="545"/>
        <v>4.4703691001757653E-3</v>
      </c>
      <c r="C7020">
        <f t="shared" ca="1" si="547"/>
        <v>14.956442605361772</v>
      </c>
      <c r="D7020" s="48">
        <f t="shared" ca="1" si="546"/>
        <v>51.605670198880475</v>
      </c>
      <c r="E7020">
        <f t="shared" ca="1" si="548"/>
        <v>32.659286805639113</v>
      </c>
    </row>
    <row r="7021" spans="1:5" x14ac:dyDescent="0.35">
      <c r="A7021">
        <f t="shared" si="549"/>
        <v>7010</v>
      </c>
      <c r="B7021">
        <f t="shared" ca="1" si="545"/>
        <v>3.9088789287498506E-3</v>
      </c>
      <c r="C7021">
        <f t="shared" ca="1" si="547"/>
        <v>15.994618670017575</v>
      </c>
      <c r="D7021" s="48">
        <f t="shared" ca="1" si="546"/>
        <v>51.744080178873958</v>
      </c>
      <c r="E7021">
        <f t="shared" ca="1" si="548"/>
        <v>67.979769236737908</v>
      </c>
    </row>
    <row r="7022" spans="1:5" x14ac:dyDescent="0.35">
      <c r="A7022">
        <f t="shared" si="549"/>
        <v>7011</v>
      </c>
      <c r="B7022">
        <f t="shared" ca="1" si="545"/>
        <v>7.2228641976303676E-3</v>
      </c>
      <c r="C7022">
        <f t="shared" ca="1" si="547"/>
        <v>11.766445166712133</v>
      </c>
      <c r="D7022" s="48">
        <f t="shared" ca="1" si="546"/>
        <v>51.598052454557454</v>
      </c>
      <c r="E7022">
        <f t="shared" ca="1" si="548"/>
        <v>62.791281225023134</v>
      </c>
    </row>
    <row r="7023" spans="1:5" x14ac:dyDescent="0.35">
      <c r="A7023">
        <f t="shared" si="549"/>
        <v>7012</v>
      </c>
      <c r="B7023">
        <f t="shared" ca="1" si="545"/>
        <v>4.662403442316429E-3</v>
      </c>
      <c r="C7023">
        <f t="shared" ca="1" si="547"/>
        <v>14.645192166287298</v>
      </c>
      <c r="D7023" s="48">
        <f t="shared" ca="1" si="546"/>
        <v>53.821056193716181</v>
      </c>
      <c r="E7023">
        <f t="shared" ca="1" si="548"/>
        <v>45.041739980884451</v>
      </c>
    </row>
    <row r="7024" spans="1:5" x14ac:dyDescent="0.35">
      <c r="A7024">
        <f t="shared" si="549"/>
        <v>7013</v>
      </c>
      <c r="B7024">
        <f t="shared" ca="1" si="545"/>
        <v>5.1864661861800486E-3</v>
      </c>
      <c r="C7024">
        <f t="shared" ca="1" si="547"/>
        <v>13.885586384121257</v>
      </c>
      <c r="D7024" s="48">
        <f t="shared" ca="1" si="546"/>
        <v>51.361967898123709</v>
      </c>
      <c r="E7024">
        <f t="shared" ca="1" si="548"/>
        <v>31.896549080602707</v>
      </c>
    </row>
    <row r="7025" spans="1:5" x14ac:dyDescent="0.35">
      <c r="A7025">
        <f t="shared" si="549"/>
        <v>7014</v>
      </c>
      <c r="B7025">
        <f t="shared" ca="1" si="545"/>
        <v>5.4576811303719257E-3</v>
      </c>
      <c r="C7025">
        <f t="shared" ca="1" si="547"/>
        <v>13.5361737702318</v>
      </c>
      <c r="D7025" s="48">
        <f t="shared" ca="1" si="546"/>
        <v>51.967248035767099</v>
      </c>
      <c r="E7025">
        <f t="shared" ca="1" si="548"/>
        <v>93.698068315409103</v>
      </c>
    </row>
    <row r="7026" spans="1:5" x14ac:dyDescent="0.35">
      <c r="A7026">
        <f t="shared" si="549"/>
        <v>7015</v>
      </c>
      <c r="B7026">
        <f t="shared" ca="1" si="545"/>
        <v>4.0999470530454071E-3</v>
      </c>
      <c r="C7026">
        <f t="shared" ca="1" si="547"/>
        <v>15.617477030387048</v>
      </c>
      <c r="D7026" s="48">
        <f t="shared" ca="1" si="546"/>
        <v>49.78534176296521</v>
      </c>
      <c r="E7026">
        <f t="shared" ca="1" si="548"/>
        <v>52.339327156695695</v>
      </c>
    </row>
    <row r="7027" spans="1:5" x14ac:dyDescent="0.35">
      <c r="A7027">
        <f t="shared" si="549"/>
        <v>7016</v>
      </c>
      <c r="B7027">
        <f t="shared" ca="1" si="545"/>
        <v>4.5100628592735434E-3</v>
      </c>
      <c r="C7027">
        <f t="shared" ca="1" si="547"/>
        <v>14.890480168685349</v>
      </c>
      <c r="D7027" s="48">
        <f t="shared" ca="1" si="546"/>
        <v>50.883684548850759</v>
      </c>
      <c r="E7027">
        <f t="shared" ca="1" si="548"/>
        <v>47.581221649270994</v>
      </c>
    </row>
    <row r="7028" spans="1:5" x14ac:dyDescent="0.35">
      <c r="A7028">
        <f t="shared" si="549"/>
        <v>7017</v>
      </c>
      <c r="B7028">
        <f t="shared" ca="1" si="545"/>
        <v>4.4818248341035949E-3</v>
      </c>
      <c r="C7028">
        <f t="shared" ca="1" si="547"/>
        <v>14.93731572516649</v>
      </c>
      <c r="D7028" s="48">
        <f t="shared" ca="1" si="546"/>
        <v>52.466452290190801</v>
      </c>
      <c r="E7028">
        <f t="shared" ca="1" si="548"/>
        <v>46.756388837408672</v>
      </c>
    </row>
    <row r="7029" spans="1:5" x14ac:dyDescent="0.35">
      <c r="A7029">
        <f t="shared" si="549"/>
        <v>7018</v>
      </c>
      <c r="B7029">
        <f t="shared" ca="1" si="545"/>
        <v>4.5925455971607366E-3</v>
      </c>
      <c r="C7029">
        <f t="shared" ca="1" si="547"/>
        <v>14.756156804295641</v>
      </c>
      <c r="D7029" s="48">
        <f t="shared" ca="1" si="546"/>
        <v>52.815706501333395</v>
      </c>
      <c r="E7029">
        <f t="shared" ca="1" si="548"/>
        <v>75.282882041290634</v>
      </c>
    </row>
    <row r="7030" spans="1:5" x14ac:dyDescent="0.35">
      <c r="A7030">
        <f t="shared" si="549"/>
        <v>7019</v>
      </c>
      <c r="B7030">
        <f t="shared" ca="1" si="545"/>
        <v>4.5461513934410835E-3</v>
      </c>
      <c r="C7030">
        <f t="shared" ca="1" si="547"/>
        <v>14.831260153044889</v>
      </c>
      <c r="D7030" s="48">
        <f t="shared" ca="1" si="546"/>
        <v>56.645904503129657</v>
      </c>
      <c r="E7030">
        <f t="shared" ca="1" si="548"/>
        <v>61.584147504224447</v>
      </c>
    </row>
    <row r="7031" spans="1:5" x14ac:dyDescent="0.35">
      <c r="A7031">
        <f t="shared" si="549"/>
        <v>7020</v>
      </c>
      <c r="B7031">
        <f t="shared" ca="1" si="545"/>
        <v>5.6882747254863031E-3</v>
      </c>
      <c r="C7031">
        <f t="shared" ca="1" si="547"/>
        <v>13.258967875114566</v>
      </c>
      <c r="D7031" s="48">
        <f t="shared" ca="1" si="546"/>
        <v>52.905504166848303</v>
      </c>
      <c r="E7031">
        <f t="shared" ca="1" si="548"/>
        <v>67.89340825451967</v>
      </c>
    </row>
    <row r="7032" spans="1:5" x14ac:dyDescent="0.35">
      <c r="A7032">
        <f t="shared" si="549"/>
        <v>7021</v>
      </c>
      <c r="B7032">
        <f t="shared" ca="1" si="545"/>
        <v>4.5324150864438154E-3</v>
      </c>
      <c r="C7032">
        <f t="shared" ca="1" si="547"/>
        <v>14.853717564212658</v>
      </c>
      <c r="D7032" s="48">
        <f t="shared" ca="1" si="546"/>
        <v>51.125295260264835</v>
      </c>
      <c r="E7032">
        <f t="shared" ca="1" si="548"/>
        <v>39.966490498107277</v>
      </c>
    </row>
    <row r="7033" spans="1:5" x14ac:dyDescent="0.35">
      <c r="A7033">
        <f t="shared" si="549"/>
        <v>7022</v>
      </c>
      <c r="B7033">
        <f t="shared" ca="1" si="545"/>
        <v>4.7864779089508737E-3</v>
      </c>
      <c r="C7033">
        <f t="shared" ca="1" si="547"/>
        <v>14.454130470698995</v>
      </c>
      <c r="D7033" s="48">
        <f t="shared" ca="1" si="546"/>
        <v>52.884826976237655</v>
      </c>
      <c r="E7033">
        <f t="shared" ca="1" si="548"/>
        <v>62.501404519818173</v>
      </c>
    </row>
    <row r="7034" spans="1:5" x14ac:dyDescent="0.35">
      <c r="A7034">
        <f t="shared" si="549"/>
        <v>7023</v>
      </c>
      <c r="B7034">
        <f t="shared" ca="1" si="545"/>
        <v>5.7080520392316647E-3</v>
      </c>
      <c r="C7034">
        <f t="shared" ca="1" si="547"/>
        <v>13.235978044116589</v>
      </c>
      <c r="D7034" s="48">
        <f t="shared" ca="1" si="546"/>
        <v>47.772611905608535</v>
      </c>
      <c r="E7034">
        <f t="shared" ca="1" si="548"/>
        <v>21.51498315532471</v>
      </c>
    </row>
    <row r="7035" spans="1:5" x14ac:dyDescent="0.35">
      <c r="A7035">
        <f t="shared" si="549"/>
        <v>7024</v>
      </c>
      <c r="B7035">
        <f t="shared" ca="1" si="545"/>
        <v>4.222240105014991E-3</v>
      </c>
      <c r="C7035">
        <f t="shared" ca="1" si="547"/>
        <v>15.389642690678674</v>
      </c>
      <c r="D7035" s="48">
        <f t="shared" ca="1" si="546"/>
        <v>49.27445462675491</v>
      </c>
      <c r="E7035">
        <f t="shared" ca="1" si="548"/>
        <v>44.00895767444613</v>
      </c>
    </row>
    <row r="7036" spans="1:5" x14ac:dyDescent="0.35">
      <c r="A7036">
        <f t="shared" si="549"/>
        <v>7025</v>
      </c>
      <c r="B7036">
        <f t="shared" ca="1" si="545"/>
        <v>5.0527872248978412E-3</v>
      </c>
      <c r="C7036">
        <f t="shared" ca="1" si="547"/>
        <v>14.068069165520399</v>
      </c>
      <c r="D7036" s="48">
        <f t="shared" ca="1" si="546"/>
        <v>51.695451426668178</v>
      </c>
      <c r="E7036">
        <f t="shared" ca="1" si="548"/>
        <v>44.538935657147896</v>
      </c>
    </row>
    <row r="7037" spans="1:5" x14ac:dyDescent="0.35">
      <c r="A7037">
        <f t="shared" si="549"/>
        <v>7026</v>
      </c>
      <c r="B7037">
        <f t="shared" ca="1" si="545"/>
        <v>5.4877132185607849E-3</v>
      </c>
      <c r="C7037">
        <f t="shared" ca="1" si="547"/>
        <v>13.499083888201396</v>
      </c>
      <c r="D7037" s="48">
        <f t="shared" ca="1" si="546"/>
        <v>51.608428429751747</v>
      </c>
      <c r="E7037">
        <f t="shared" ca="1" si="548"/>
        <v>64.902437811247722</v>
      </c>
    </row>
    <row r="7038" spans="1:5" x14ac:dyDescent="0.35">
      <c r="A7038">
        <f t="shared" si="549"/>
        <v>7027</v>
      </c>
      <c r="B7038">
        <f t="shared" ca="1" si="545"/>
        <v>4.6811004792158602E-3</v>
      </c>
      <c r="C7038">
        <f t="shared" ca="1" si="547"/>
        <v>14.615915325459143</v>
      </c>
      <c r="D7038" s="48">
        <f t="shared" ca="1" si="546"/>
        <v>52.658504967241498</v>
      </c>
      <c r="E7038">
        <f t="shared" ca="1" si="548"/>
        <v>50.667384618041581</v>
      </c>
    </row>
    <row r="7039" spans="1:5" x14ac:dyDescent="0.35">
      <c r="A7039">
        <f t="shared" si="549"/>
        <v>7028</v>
      </c>
      <c r="B7039">
        <f t="shared" ca="1" si="545"/>
        <v>5.3220099326596109E-3</v>
      </c>
      <c r="C7039">
        <f t="shared" ca="1" si="547"/>
        <v>13.707623254943957</v>
      </c>
      <c r="D7039" s="48">
        <f t="shared" ca="1" si="546"/>
        <v>50.570783378590633</v>
      </c>
      <c r="E7039">
        <f t="shared" ca="1" si="548"/>
        <v>43.79979925563822</v>
      </c>
    </row>
    <row r="7040" spans="1:5" x14ac:dyDescent="0.35">
      <c r="A7040">
        <f t="shared" si="549"/>
        <v>7029</v>
      </c>
      <c r="B7040">
        <f t="shared" ca="1" si="545"/>
        <v>5.0210341376336377E-3</v>
      </c>
      <c r="C7040">
        <f t="shared" ca="1" si="547"/>
        <v>14.112482387823183</v>
      </c>
      <c r="D7040" s="48">
        <f t="shared" ca="1" si="546"/>
        <v>53.409013378673592</v>
      </c>
      <c r="E7040">
        <f t="shared" ca="1" si="548"/>
        <v>49.08839660947497</v>
      </c>
    </row>
    <row r="7041" spans="1:5" x14ac:dyDescent="0.35">
      <c r="A7041">
        <f t="shared" si="549"/>
        <v>7030</v>
      </c>
      <c r="B7041">
        <f t="shared" ca="1" si="545"/>
        <v>5.2518148336797871E-3</v>
      </c>
      <c r="C7041">
        <f t="shared" ca="1" si="547"/>
        <v>13.798926368515547</v>
      </c>
      <c r="D7041" s="48">
        <f t="shared" ca="1" si="546"/>
        <v>49.749078695070303</v>
      </c>
      <c r="E7041">
        <f t="shared" ca="1" si="548"/>
        <v>58.93629456131071</v>
      </c>
    </row>
    <row r="7042" spans="1:5" x14ac:dyDescent="0.35">
      <c r="A7042">
        <f t="shared" si="549"/>
        <v>7031</v>
      </c>
      <c r="B7042">
        <f t="shared" ca="1" si="545"/>
        <v>5.6896365863472742E-3</v>
      </c>
      <c r="C7042">
        <f t="shared" ca="1" si="547"/>
        <v>13.25738095916871</v>
      </c>
      <c r="D7042" s="48">
        <f t="shared" ca="1" si="546"/>
        <v>50.078343923860231</v>
      </c>
      <c r="E7042">
        <f t="shared" ca="1" si="548"/>
        <v>47.397765043701412</v>
      </c>
    </row>
    <row r="7043" spans="1:5" x14ac:dyDescent="0.35">
      <c r="A7043">
        <f t="shared" si="549"/>
        <v>7032</v>
      </c>
      <c r="B7043">
        <f t="shared" ca="1" si="545"/>
        <v>5.2815128125236373E-3</v>
      </c>
      <c r="C7043">
        <f t="shared" ca="1" si="547"/>
        <v>13.760075953816651</v>
      </c>
      <c r="D7043" s="48">
        <f t="shared" ca="1" si="546"/>
        <v>53.518952492930509</v>
      </c>
      <c r="E7043">
        <f t="shared" ca="1" si="548"/>
        <v>44.903903771159648</v>
      </c>
    </row>
    <row r="7044" spans="1:5" x14ac:dyDescent="0.35">
      <c r="A7044">
        <f t="shared" si="549"/>
        <v>7033</v>
      </c>
      <c r="B7044">
        <f t="shared" ca="1" si="545"/>
        <v>6.247603148132711E-3</v>
      </c>
      <c r="C7044">
        <f t="shared" ca="1" si="547"/>
        <v>12.651536782064698</v>
      </c>
      <c r="D7044" s="48">
        <f t="shared" ca="1" si="546"/>
        <v>54.112650558877114</v>
      </c>
      <c r="E7044">
        <f t="shared" ca="1" si="548"/>
        <v>55.258270599197594</v>
      </c>
    </row>
    <row r="7045" spans="1:5" x14ac:dyDescent="0.35">
      <c r="A7045">
        <f t="shared" si="549"/>
        <v>7034</v>
      </c>
      <c r="B7045">
        <f t="shared" ca="1" si="545"/>
        <v>5.1642187643692822E-3</v>
      </c>
      <c r="C7045">
        <f t="shared" ca="1" si="547"/>
        <v>13.915463750035142</v>
      </c>
      <c r="D7045" s="48">
        <f t="shared" ca="1" si="546"/>
        <v>46.791811560910496</v>
      </c>
      <c r="E7045">
        <f t="shared" ca="1" si="548"/>
        <v>48.74731811953675</v>
      </c>
    </row>
    <row r="7046" spans="1:5" x14ac:dyDescent="0.35">
      <c r="A7046">
        <f t="shared" si="549"/>
        <v>7035</v>
      </c>
      <c r="B7046">
        <f t="shared" ca="1" si="545"/>
        <v>4.9270142114124964E-3</v>
      </c>
      <c r="C7046">
        <f t="shared" ca="1" si="547"/>
        <v>14.246497051023244</v>
      </c>
      <c r="D7046" s="48">
        <f t="shared" ca="1" si="546"/>
        <v>50.305158222724174</v>
      </c>
      <c r="E7046">
        <f t="shared" ca="1" si="548"/>
        <v>50.98855374207681</v>
      </c>
    </row>
    <row r="7047" spans="1:5" x14ac:dyDescent="0.35">
      <c r="A7047">
        <f t="shared" si="549"/>
        <v>7036</v>
      </c>
      <c r="B7047">
        <f t="shared" ca="1" si="545"/>
        <v>3.1617452300383695E-3</v>
      </c>
      <c r="C7047">
        <f t="shared" ca="1" si="547"/>
        <v>17.784291326781382</v>
      </c>
      <c r="D7047" s="48">
        <f t="shared" ca="1" si="546"/>
        <v>53.453584954410104</v>
      </c>
      <c r="E7047">
        <f t="shared" ca="1" si="548"/>
        <v>45.496853152609638</v>
      </c>
    </row>
    <row r="7048" spans="1:5" x14ac:dyDescent="0.35">
      <c r="A7048">
        <f t="shared" si="549"/>
        <v>7037</v>
      </c>
      <c r="B7048">
        <f t="shared" ca="1" si="545"/>
        <v>5.4330288336739722E-3</v>
      </c>
      <c r="C7048">
        <f t="shared" ca="1" si="547"/>
        <v>13.566849117373254</v>
      </c>
      <c r="D7048" s="48">
        <f t="shared" ca="1" si="546"/>
        <v>52.428463651774933</v>
      </c>
      <c r="E7048">
        <f t="shared" ca="1" si="548"/>
        <v>59.569316058632083</v>
      </c>
    </row>
    <row r="7049" spans="1:5" x14ac:dyDescent="0.35">
      <c r="A7049">
        <f t="shared" si="549"/>
        <v>7038</v>
      </c>
      <c r="B7049">
        <f t="shared" ca="1" si="545"/>
        <v>6.1149996819551558E-3</v>
      </c>
      <c r="C7049">
        <f t="shared" ca="1" si="547"/>
        <v>12.787975059961436</v>
      </c>
      <c r="D7049" s="48">
        <f t="shared" ca="1" si="546"/>
        <v>52.245419070140152</v>
      </c>
      <c r="E7049">
        <f t="shared" ca="1" si="548"/>
        <v>52.36807793589962</v>
      </c>
    </row>
    <row r="7050" spans="1:5" x14ac:dyDescent="0.35">
      <c r="A7050">
        <f t="shared" si="549"/>
        <v>7039</v>
      </c>
      <c r="B7050">
        <f t="shared" ca="1" si="545"/>
        <v>5.4072817458359467E-3</v>
      </c>
      <c r="C7050">
        <f t="shared" ca="1" si="547"/>
        <v>13.599110431660105</v>
      </c>
      <c r="D7050" s="48">
        <f t="shared" ca="1" si="546"/>
        <v>52.301486907290567</v>
      </c>
      <c r="E7050">
        <f t="shared" ca="1" si="548"/>
        <v>47.61949551189371</v>
      </c>
    </row>
    <row r="7051" spans="1:5" x14ac:dyDescent="0.35">
      <c r="A7051">
        <f t="shared" si="549"/>
        <v>7040</v>
      </c>
      <c r="B7051">
        <f t="shared" ca="1" si="545"/>
        <v>4.210194087426713E-3</v>
      </c>
      <c r="C7051">
        <f t="shared" ca="1" si="547"/>
        <v>15.411643041377834</v>
      </c>
      <c r="D7051" s="48">
        <f t="shared" ca="1" si="546"/>
        <v>51.180670283323003</v>
      </c>
      <c r="E7051">
        <f t="shared" ca="1" si="548"/>
        <v>41.145006800373736</v>
      </c>
    </row>
    <row r="7052" spans="1:5" x14ac:dyDescent="0.35">
      <c r="A7052">
        <f t="shared" si="549"/>
        <v>7041</v>
      </c>
      <c r="B7052">
        <f t="shared" ref="B7052:B7115" ca="1" si="550">_xlfn.GAMMA.INV(RAND(),$B$6,$B$7)</f>
        <v>4.8689053671953694E-3</v>
      </c>
      <c r="C7052">
        <f t="shared" ca="1" si="547"/>
        <v>14.331258616671047</v>
      </c>
      <c r="D7052" s="48">
        <f t="shared" ref="D7052:D7115" ca="1" si="551">_xlfn.NORM.INV(RAND(),$B$4,C7052/SQRT($B$2))</f>
        <v>51.707345775221995</v>
      </c>
      <c r="E7052">
        <f t="shared" ca="1" si="548"/>
        <v>52.427148926635546</v>
      </c>
    </row>
    <row r="7053" spans="1:5" x14ac:dyDescent="0.35">
      <c r="A7053">
        <f t="shared" si="549"/>
        <v>7042</v>
      </c>
      <c r="B7053">
        <f t="shared" ca="1" si="550"/>
        <v>4.0430858666546752E-3</v>
      </c>
      <c r="C7053">
        <f t="shared" ref="C7053:C7116" ca="1" si="552">1/SQRT(B7053)</f>
        <v>15.72691420300462</v>
      </c>
      <c r="D7053" s="48">
        <f t="shared" ca="1" si="551"/>
        <v>50.570054250007971</v>
      </c>
      <c r="E7053">
        <f t="shared" ref="E7053:E7116" ca="1" si="553">_xlfn.NORM.INV(RAND(),D7053,C7053)</f>
        <v>80.551184979362219</v>
      </c>
    </row>
    <row r="7054" spans="1:5" x14ac:dyDescent="0.35">
      <c r="A7054">
        <f t="shared" ref="A7054:A7117" si="554">A7053+1</f>
        <v>7043</v>
      </c>
      <c r="B7054">
        <f t="shared" ca="1" si="550"/>
        <v>6.2889368067559261E-3</v>
      </c>
      <c r="C7054">
        <f t="shared" ca="1" si="552"/>
        <v>12.609892511152147</v>
      </c>
      <c r="D7054" s="48">
        <f t="shared" ca="1" si="551"/>
        <v>52.903762832605047</v>
      </c>
      <c r="E7054">
        <f t="shared" ca="1" si="553"/>
        <v>65.846669351953977</v>
      </c>
    </row>
    <row r="7055" spans="1:5" x14ac:dyDescent="0.35">
      <c r="A7055">
        <f t="shared" si="554"/>
        <v>7044</v>
      </c>
      <c r="B7055">
        <f t="shared" ca="1" si="550"/>
        <v>3.6958857128759743E-3</v>
      </c>
      <c r="C7055">
        <f t="shared" ca="1" si="552"/>
        <v>16.449046693362781</v>
      </c>
      <c r="D7055" s="48">
        <f t="shared" ca="1" si="551"/>
        <v>49.294563218747712</v>
      </c>
      <c r="E7055">
        <f t="shared" ca="1" si="553"/>
        <v>49.673559677937249</v>
      </c>
    </row>
    <row r="7056" spans="1:5" x14ac:dyDescent="0.35">
      <c r="A7056">
        <f t="shared" si="554"/>
        <v>7045</v>
      </c>
      <c r="B7056">
        <f t="shared" ca="1" si="550"/>
        <v>5.7080240002131896E-3</v>
      </c>
      <c r="C7056">
        <f t="shared" ca="1" si="552"/>
        <v>13.236010553035362</v>
      </c>
      <c r="D7056" s="48">
        <f t="shared" ca="1" si="551"/>
        <v>49.892158291968528</v>
      </c>
      <c r="E7056">
        <f t="shared" ca="1" si="553"/>
        <v>34.375098868962127</v>
      </c>
    </row>
    <row r="7057" spans="1:5" x14ac:dyDescent="0.35">
      <c r="A7057">
        <f t="shared" si="554"/>
        <v>7046</v>
      </c>
      <c r="B7057">
        <f t="shared" ca="1" si="550"/>
        <v>5.3092576549992384E-3</v>
      </c>
      <c r="C7057">
        <f t="shared" ca="1" si="552"/>
        <v>13.724075515333439</v>
      </c>
      <c r="D7057" s="48">
        <f t="shared" ca="1" si="551"/>
        <v>50.047224471683748</v>
      </c>
      <c r="E7057">
        <f t="shared" ca="1" si="553"/>
        <v>49.486912819137686</v>
      </c>
    </row>
    <row r="7058" spans="1:5" x14ac:dyDescent="0.35">
      <c r="A7058">
        <f t="shared" si="554"/>
        <v>7047</v>
      </c>
      <c r="B7058">
        <f t="shared" ca="1" si="550"/>
        <v>5.1593325329681349E-3</v>
      </c>
      <c r="C7058">
        <f t="shared" ca="1" si="552"/>
        <v>13.922051625924947</v>
      </c>
      <c r="D7058" s="48">
        <f t="shared" ca="1" si="551"/>
        <v>52.597007826132646</v>
      </c>
      <c r="E7058">
        <f t="shared" ca="1" si="553"/>
        <v>49.192580145809657</v>
      </c>
    </row>
    <row r="7059" spans="1:5" x14ac:dyDescent="0.35">
      <c r="A7059">
        <f t="shared" si="554"/>
        <v>7048</v>
      </c>
      <c r="B7059">
        <f t="shared" ca="1" si="550"/>
        <v>5.0913190278156616E-3</v>
      </c>
      <c r="C7059">
        <f t="shared" ca="1" si="552"/>
        <v>14.014733519450703</v>
      </c>
      <c r="D7059" s="48">
        <f t="shared" ca="1" si="551"/>
        <v>53.13854081574739</v>
      </c>
      <c r="E7059">
        <f t="shared" ca="1" si="553"/>
        <v>41.367862577647664</v>
      </c>
    </row>
    <row r="7060" spans="1:5" x14ac:dyDescent="0.35">
      <c r="A7060">
        <f t="shared" si="554"/>
        <v>7049</v>
      </c>
      <c r="B7060">
        <f t="shared" ca="1" si="550"/>
        <v>4.4765865397474718E-3</v>
      </c>
      <c r="C7060">
        <f t="shared" ca="1" si="552"/>
        <v>14.946052647748958</v>
      </c>
      <c r="D7060" s="48">
        <f t="shared" ca="1" si="551"/>
        <v>53.441134330743076</v>
      </c>
      <c r="E7060">
        <f t="shared" ca="1" si="553"/>
        <v>57.822290513379698</v>
      </c>
    </row>
    <row r="7061" spans="1:5" x14ac:dyDescent="0.35">
      <c r="A7061">
        <f t="shared" si="554"/>
        <v>7050</v>
      </c>
      <c r="B7061">
        <f t="shared" ca="1" si="550"/>
        <v>4.6550354495547121E-3</v>
      </c>
      <c r="C7061">
        <f t="shared" ca="1" si="552"/>
        <v>14.656777792918197</v>
      </c>
      <c r="D7061" s="48">
        <f t="shared" ca="1" si="551"/>
        <v>54.682048921234276</v>
      </c>
      <c r="E7061">
        <f t="shared" ca="1" si="553"/>
        <v>72.065631882528663</v>
      </c>
    </row>
    <row r="7062" spans="1:5" x14ac:dyDescent="0.35">
      <c r="A7062">
        <f t="shared" si="554"/>
        <v>7051</v>
      </c>
      <c r="B7062">
        <f t="shared" ca="1" si="550"/>
        <v>6.5701226795615462E-3</v>
      </c>
      <c r="C7062">
        <f t="shared" ca="1" si="552"/>
        <v>12.337104987040354</v>
      </c>
      <c r="D7062" s="48">
        <f t="shared" ca="1" si="551"/>
        <v>52.321552902091852</v>
      </c>
      <c r="E7062">
        <f t="shared" ca="1" si="553"/>
        <v>48.786175584622882</v>
      </c>
    </row>
    <row r="7063" spans="1:5" x14ac:dyDescent="0.35">
      <c r="A7063">
        <f t="shared" si="554"/>
        <v>7052</v>
      </c>
      <c r="B7063">
        <f t="shared" ca="1" si="550"/>
        <v>4.539145775618929E-3</v>
      </c>
      <c r="C7063">
        <f t="shared" ca="1" si="552"/>
        <v>14.842700860881191</v>
      </c>
      <c r="D7063" s="48">
        <f t="shared" ca="1" si="551"/>
        <v>51.057884262109063</v>
      </c>
      <c r="E7063">
        <f t="shared" ca="1" si="553"/>
        <v>57.023585253737018</v>
      </c>
    </row>
    <row r="7064" spans="1:5" x14ac:dyDescent="0.35">
      <c r="A7064">
        <f t="shared" si="554"/>
        <v>7053</v>
      </c>
      <c r="B7064">
        <f t="shared" ca="1" si="550"/>
        <v>6.4132870815179245E-3</v>
      </c>
      <c r="C7064">
        <f t="shared" ca="1" si="552"/>
        <v>12.487044503711124</v>
      </c>
      <c r="D7064" s="48">
        <f t="shared" ca="1" si="551"/>
        <v>52.575218274161287</v>
      </c>
      <c r="E7064">
        <f t="shared" ca="1" si="553"/>
        <v>62.080126970602045</v>
      </c>
    </row>
    <row r="7065" spans="1:5" x14ac:dyDescent="0.35">
      <c r="A7065">
        <f t="shared" si="554"/>
        <v>7054</v>
      </c>
      <c r="B7065">
        <f t="shared" ca="1" si="550"/>
        <v>4.1642267409246923E-3</v>
      </c>
      <c r="C7065">
        <f t="shared" ca="1" si="552"/>
        <v>15.496471277955989</v>
      </c>
      <c r="D7065" s="48">
        <f t="shared" ca="1" si="551"/>
        <v>49.756225288329667</v>
      </c>
      <c r="E7065">
        <f t="shared" ca="1" si="553"/>
        <v>37.075827429717933</v>
      </c>
    </row>
    <row r="7066" spans="1:5" x14ac:dyDescent="0.35">
      <c r="A7066">
        <f t="shared" si="554"/>
        <v>7055</v>
      </c>
      <c r="B7066">
        <f t="shared" ca="1" si="550"/>
        <v>3.7409206981763267E-3</v>
      </c>
      <c r="C7066">
        <f t="shared" ca="1" si="552"/>
        <v>16.349736171845823</v>
      </c>
      <c r="D7066" s="48">
        <f t="shared" ca="1" si="551"/>
        <v>50.959400841145445</v>
      </c>
      <c r="E7066">
        <f t="shared" ca="1" si="553"/>
        <v>53.305995627883014</v>
      </c>
    </row>
    <row r="7067" spans="1:5" x14ac:dyDescent="0.35">
      <c r="A7067">
        <f t="shared" si="554"/>
        <v>7056</v>
      </c>
      <c r="B7067">
        <f t="shared" ca="1" si="550"/>
        <v>5.6523079667912986E-3</v>
      </c>
      <c r="C7067">
        <f t="shared" ca="1" si="552"/>
        <v>13.301085703893603</v>
      </c>
      <c r="D7067" s="48">
        <f t="shared" ca="1" si="551"/>
        <v>52.565969971763138</v>
      </c>
      <c r="E7067">
        <f t="shared" ca="1" si="553"/>
        <v>56.168336030228701</v>
      </c>
    </row>
    <row r="7068" spans="1:5" x14ac:dyDescent="0.35">
      <c r="A7068">
        <f t="shared" si="554"/>
        <v>7057</v>
      </c>
      <c r="B7068">
        <f t="shared" ca="1" si="550"/>
        <v>4.1316104895314692E-3</v>
      </c>
      <c r="C7068">
        <f t="shared" ca="1" si="552"/>
        <v>15.557518078276628</v>
      </c>
      <c r="D7068" s="48">
        <f t="shared" ca="1" si="551"/>
        <v>48.774019671039134</v>
      </c>
      <c r="E7068">
        <f t="shared" ca="1" si="553"/>
        <v>62.446745684749025</v>
      </c>
    </row>
    <row r="7069" spans="1:5" x14ac:dyDescent="0.35">
      <c r="A7069">
        <f t="shared" si="554"/>
        <v>7058</v>
      </c>
      <c r="B7069">
        <f t="shared" ca="1" si="550"/>
        <v>4.1939998183434324E-3</v>
      </c>
      <c r="C7069">
        <f t="shared" ca="1" si="552"/>
        <v>15.441368821478719</v>
      </c>
      <c r="D7069" s="48">
        <f t="shared" ca="1" si="551"/>
        <v>49.224471278614672</v>
      </c>
      <c r="E7069">
        <f t="shared" ca="1" si="553"/>
        <v>14.427070315199089</v>
      </c>
    </row>
    <row r="7070" spans="1:5" x14ac:dyDescent="0.35">
      <c r="A7070">
        <f t="shared" si="554"/>
        <v>7059</v>
      </c>
      <c r="B7070">
        <f t="shared" ca="1" si="550"/>
        <v>4.6586062558050378E-3</v>
      </c>
      <c r="C7070">
        <f t="shared" ca="1" si="552"/>
        <v>14.651159530323687</v>
      </c>
      <c r="D7070" s="48">
        <f t="shared" ca="1" si="551"/>
        <v>52.638564188400096</v>
      </c>
      <c r="E7070">
        <f t="shared" ca="1" si="553"/>
        <v>30.726695794887192</v>
      </c>
    </row>
    <row r="7071" spans="1:5" x14ac:dyDescent="0.35">
      <c r="A7071">
        <f t="shared" si="554"/>
        <v>7060</v>
      </c>
      <c r="B7071">
        <f t="shared" ca="1" si="550"/>
        <v>4.7543669924714135E-3</v>
      </c>
      <c r="C7071">
        <f t="shared" ca="1" si="552"/>
        <v>14.502859809618855</v>
      </c>
      <c r="D7071" s="48">
        <f t="shared" ca="1" si="551"/>
        <v>50.779922924426273</v>
      </c>
      <c r="E7071">
        <f t="shared" ca="1" si="553"/>
        <v>53.722207120354284</v>
      </c>
    </row>
    <row r="7072" spans="1:5" x14ac:dyDescent="0.35">
      <c r="A7072">
        <f t="shared" si="554"/>
        <v>7061</v>
      </c>
      <c r="B7072">
        <f t="shared" ca="1" si="550"/>
        <v>4.4363844154100968E-3</v>
      </c>
      <c r="C7072">
        <f t="shared" ca="1" si="552"/>
        <v>15.013619826530855</v>
      </c>
      <c r="D7072" s="48">
        <f t="shared" ca="1" si="551"/>
        <v>48.75454003378281</v>
      </c>
      <c r="E7072">
        <f t="shared" ca="1" si="553"/>
        <v>62.729423436047874</v>
      </c>
    </row>
    <row r="7073" spans="1:5" x14ac:dyDescent="0.35">
      <c r="A7073">
        <f t="shared" si="554"/>
        <v>7062</v>
      </c>
      <c r="B7073">
        <f t="shared" ca="1" si="550"/>
        <v>5.3081562958495537E-3</v>
      </c>
      <c r="C7073">
        <f t="shared" ca="1" si="552"/>
        <v>13.725499206662434</v>
      </c>
      <c r="D7073" s="48">
        <f t="shared" ca="1" si="551"/>
        <v>54.661299136108049</v>
      </c>
      <c r="E7073">
        <f t="shared" ca="1" si="553"/>
        <v>40.381687725816171</v>
      </c>
    </row>
    <row r="7074" spans="1:5" x14ac:dyDescent="0.35">
      <c r="A7074">
        <f t="shared" si="554"/>
        <v>7063</v>
      </c>
      <c r="B7074">
        <f t="shared" ca="1" si="550"/>
        <v>5.641247817442953E-3</v>
      </c>
      <c r="C7074">
        <f t="shared" ca="1" si="552"/>
        <v>13.31411827783135</v>
      </c>
      <c r="D7074" s="48">
        <f t="shared" ca="1" si="551"/>
        <v>51.406219731783175</v>
      </c>
      <c r="E7074">
        <f t="shared" ca="1" si="553"/>
        <v>46.61584609979279</v>
      </c>
    </row>
    <row r="7075" spans="1:5" x14ac:dyDescent="0.35">
      <c r="A7075">
        <f t="shared" si="554"/>
        <v>7064</v>
      </c>
      <c r="B7075">
        <f t="shared" ca="1" si="550"/>
        <v>4.9057743261058419E-3</v>
      </c>
      <c r="C7075">
        <f t="shared" ca="1" si="552"/>
        <v>14.277304332920938</v>
      </c>
      <c r="D7075" s="48">
        <f t="shared" ca="1" si="551"/>
        <v>50.39235417810653</v>
      </c>
      <c r="E7075">
        <f t="shared" ca="1" si="553"/>
        <v>66.597476733628099</v>
      </c>
    </row>
    <row r="7076" spans="1:5" x14ac:dyDescent="0.35">
      <c r="A7076">
        <f t="shared" si="554"/>
        <v>7065</v>
      </c>
      <c r="B7076">
        <f t="shared" ca="1" si="550"/>
        <v>5.4534739478908989E-3</v>
      </c>
      <c r="C7076">
        <f t="shared" ca="1" si="552"/>
        <v>13.541394128329035</v>
      </c>
      <c r="D7076" s="48">
        <f t="shared" ca="1" si="551"/>
        <v>52.671026962126057</v>
      </c>
      <c r="E7076">
        <f t="shared" ca="1" si="553"/>
        <v>69.931893012441378</v>
      </c>
    </row>
    <row r="7077" spans="1:5" x14ac:dyDescent="0.35">
      <c r="A7077">
        <f t="shared" si="554"/>
        <v>7066</v>
      </c>
      <c r="B7077">
        <f t="shared" ca="1" si="550"/>
        <v>6.2952452491594306E-3</v>
      </c>
      <c r="C7077">
        <f t="shared" ca="1" si="552"/>
        <v>12.603572763759519</v>
      </c>
      <c r="D7077" s="48">
        <f t="shared" ca="1" si="551"/>
        <v>53.695344564615134</v>
      </c>
      <c r="E7077">
        <f t="shared" ca="1" si="553"/>
        <v>37.748021368526807</v>
      </c>
    </row>
    <row r="7078" spans="1:5" x14ac:dyDescent="0.35">
      <c r="A7078">
        <f t="shared" si="554"/>
        <v>7067</v>
      </c>
      <c r="B7078">
        <f t="shared" ca="1" si="550"/>
        <v>4.3010203280020093E-3</v>
      </c>
      <c r="C7078">
        <f t="shared" ca="1" si="552"/>
        <v>15.248048069585121</v>
      </c>
      <c r="D7078" s="48">
        <f t="shared" ca="1" si="551"/>
        <v>54.467544968332021</v>
      </c>
      <c r="E7078">
        <f t="shared" ca="1" si="553"/>
        <v>102.06725331709032</v>
      </c>
    </row>
    <row r="7079" spans="1:5" x14ac:dyDescent="0.35">
      <c r="A7079">
        <f t="shared" si="554"/>
        <v>7068</v>
      </c>
      <c r="B7079">
        <f t="shared" ca="1" si="550"/>
        <v>5.2426376864835008E-3</v>
      </c>
      <c r="C7079">
        <f t="shared" ca="1" si="552"/>
        <v>13.810998479583899</v>
      </c>
      <c r="D7079" s="48">
        <f t="shared" ca="1" si="551"/>
        <v>52.207791388196831</v>
      </c>
      <c r="E7079">
        <f t="shared" ca="1" si="553"/>
        <v>41.735065099023835</v>
      </c>
    </row>
    <row r="7080" spans="1:5" x14ac:dyDescent="0.35">
      <c r="A7080">
        <f t="shared" si="554"/>
        <v>7069</v>
      </c>
      <c r="B7080">
        <f t="shared" ca="1" si="550"/>
        <v>6.1499202598615703E-3</v>
      </c>
      <c r="C7080">
        <f t="shared" ca="1" si="552"/>
        <v>12.751616929477754</v>
      </c>
      <c r="D7080" s="48">
        <f t="shared" ca="1" si="551"/>
        <v>51.488559607079459</v>
      </c>
      <c r="E7080">
        <f t="shared" ca="1" si="553"/>
        <v>72.601175494481495</v>
      </c>
    </row>
    <row r="7081" spans="1:5" x14ac:dyDescent="0.35">
      <c r="A7081">
        <f t="shared" si="554"/>
        <v>7070</v>
      </c>
      <c r="B7081">
        <f t="shared" ca="1" si="550"/>
        <v>4.6461950046794908E-3</v>
      </c>
      <c r="C7081">
        <f t="shared" ca="1" si="552"/>
        <v>14.670715096377451</v>
      </c>
      <c r="D7081" s="48">
        <f t="shared" ca="1" si="551"/>
        <v>51.489512895046786</v>
      </c>
      <c r="E7081">
        <f t="shared" ca="1" si="553"/>
        <v>77.567827903124709</v>
      </c>
    </row>
    <row r="7082" spans="1:5" x14ac:dyDescent="0.35">
      <c r="A7082">
        <f t="shared" si="554"/>
        <v>7071</v>
      </c>
      <c r="B7082">
        <f t="shared" ca="1" si="550"/>
        <v>5.0569825177640493E-3</v>
      </c>
      <c r="C7082">
        <f t="shared" ca="1" si="552"/>
        <v>14.062232491592551</v>
      </c>
      <c r="D7082" s="48">
        <f t="shared" ca="1" si="551"/>
        <v>51.225189719650309</v>
      </c>
      <c r="E7082">
        <f t="shared" ca="1" si="553"/>
        <v>36.03944238882692</v>
      </c>
    </row>
    <row r="7083" spans="1:5" x14ac:dyDescent="0.35">
      <c r="A7083">
        <f t="shared" si="554"/>
        <v>7072</v>
      </c>
      <c r="B7083">
        <f t="shared" ca="1" si="550"/>
        <v>3.233844490562925E-3</v>
      </c>
      <c r="C7083">
        <f t="shared" ca="1" si="552"/>
        <v>17.584921508816201</v>
      </c>
      <c r="D7083" s="48">
        <f t="shared" ca="1" si="551"/>
        <v>50.452532971245645</v>
      </c>
      <c r="E7083">
        <f t="shared" ca="1" si="553"/>
        <v>47.970763383308253</v>
      </c>
    </row>
    <row r="7084" spans="1:5" x14ac:dyDescent="0.35">
      <c r="A7084">
        <f t="shared" si="554"/>
        <v>7073</v>
      </c>
      <c r="B7084">
        <f t="shared" ca="1" si="550"/>
        <v>5.7102213764606211E-3</v>
      </c>
      <c r="C7084">
        <f t="shared" ca="1" si="552"/>
        <v>13.233463603289019</v>
      </c>
      <c r="D7084" s="48">
        <f t="shared" ca="1" si="551"/>
        <v>49.829518337472038</v>
      </c>
      <c r="E7084">
        <f t="shared" ca="1" si="553"/>
        <v>33.522496977767446</v>
      </c>
    </row>
    <row r="7085" spans="1:5" x14ac:dyDescent="0.35">
      <c r="A7085">
        <f t="shared" si="554"/>
        <v>7074</v>
      </c>
      <c r="B7085">
        <f t="shared" ca="1" si="550"/>
        <v>4.5397035691813574E-3</v>
      </c>
      <c r="C7085">
        <f t="shared" ca="1" si="552"/>
        <v>14.841788971239719</v>
      </c>
      <c r="D7085" s="48">
        <f t="shared" ca="1" si="551"/>
        <v>52.546721297535925</v>
      </c>
      <c r="E7085">
        <f t="shared" ca="1" si="553"/>
        <v>36.369987906655595</v>
      </c>
    </row>
    <row r="7086" spans="1:5" x14ac:dyDescent="0.35">
      <c r="A7086">
        <f t="shared" si="554"/>
        <v>7075</v>
      </c>
      <c r="B7086">
        <f t="shared" ca="1" si="550"/>
        <v>4.9467436088095739E-3</v>
      </c>
      <c r="C7086">
        <f t="shared" ca="1" si="552"/>
        <v>14.218058583085229</v>
      </c>
      <c r="D7086" s="48">
        <f t="shared" ca="1" si="551"/>
        <v>50.453388166966889</v>
      </c>
      <c r="E7086">
        <f t="shared" ca="1" si="553"/>
        <v>46.340041431299824</v>
      </c>
    </row>
    <row r="7087" spans="1:5" x14ac:dyDescent="0.35">
      <c r="A7087">
        <f t="shared" si="554"/>
        <v>7076</v>
      </c>
      <c r="B7087">
        <f t="shared" ca="1" si="550"/>
        <v>5.5783264284315773E-3</v>
      </c>
      <c r="C7087">
        <f t="shared" ca="1" si="552"/>
        <v>13.388996801130922</v>
      </c>
      <c r="D7087" s="48">
        <f t="shared" ca="1" si="551"/>
        <v>50.41748203146259</v>
      </c>
      <c r="E7087">
        <f t="shared" ca="1" si="553"/>
        <v>61.146846339566572</v>
      </c>
    </row>
    <row r="7088" spans="1:5" x14ac:dyDescent="0.35">
      <c r="A7088">
        <f t="shared" si="554"/>
        <v>7077</v>
      </c>
      <c r="B7088">
        <f t="shared" ca="1" si="550"/>
        <v>4.6619007687087989E-3</v>
      </c>
      <c r="C7088">
        <f t="shared" ca="1" si="552"/>
        <v>14.645981710457127</v>
      </c>
      <c r="D7088" s="48">
        <f t="shared" ca="1" si="551"/>
        <v>51.984974274702296</v>
      </c>
      <c r="E7088">
        <f t="shared" ca="1" si="553"/>
        <v>61.991754702898575</v>
      </c>
    </row>
    <row r="7089" spans="1:5" x14ac:dyDescent="0.35">
      <c r="A7089">
        <f t="shared" si="554"/>
        <v>7078</v>
      </c>
      <c r="B7089">
        <f t="shared" ca="1" si="550"/>
        <v>4.6006658743136201E-3</v>
      </c>
      <c r="C7089">
        <f t="shared" ca="1" si="552"/>
        <v>14.743128581209046</v>
      </c>
      <c r="D7089" s="48">
        <f t="shared" ca="1" si="551"/>
        <v>49.945047572884107</v>
      </c>
      <c r="E7089">
        <f t="shared" ca="1" si="553"/>
        <v>79.685259575277385</v>
      </c>
    </row>
    <row r="7090" spans="1:5" x14ac:dyDescent="0.35">
      <c r="A7090">
        <f t="shared" si="554"/>
        <v>7079</v>
      </c>
      <c r="B7090">
        <f t="shared" ca="1" si="550"/>
        <v>4.4257887940771148E-3</v>
      </c>
      <c r="C7090">
        <f t="shared" ca="1" si="552"/>
        <v>15.031580865863493</v>
      </c>
      <c r="D7090" s="48">
        <f t="shared" ca="1" si="551"/>
        <v>51.320789412137621</v>
      </c>
      <c r="E7090">
        <f t="shared" ca="1" si="553"/>
        <v>67.482558968077029</v>
      </c>
    </row>
    <row r="7091" spans="1:5" x14ac:dyDescent="0.35">
      <c r="A7091">
        <f t="shared" si="554"/>
        <v>7080</v>
      </c>
      <c r="B7091">
        <f t="shared" ca="1" si="550"/>
        <v>6.2545017480614045E-3</v>
      </c>
      <c r="C7091">
        <f t="shared" ca="1" si="552"/>
        <v>12.64455765135083</v>
      </c>
      <c r="D7091" s="48">
        <f t="shared" ca="1" si="551"/>
        <v>50.765607274135121</v>
      </c>
      <c r="E7091">
        <f t="shared" ca="1" si="553"/>
        <v>45.070916945906319</v>
      </c>
    </row>
    <row r="7092" spans="1:5" x14ac:dyDescent="0.35">
      <c r="A7092">
        <f t="shared" si="554"/>
        <v>7081</v>
      </c>
      <c r="B7092">
        <f t="shared" ca="1" si="550"/>
        <v>6.0253057121715794E-3</v>
      </c>
      <c r="C7092">
        <f t="shared" ca="1" si="552"/>
        <v>12.882805691456813</v>
      </c>
      <c r="D7092" s="48">
        <f t="shared" ca="1" si="551"/>
        <v>51.921196377079248</v>
      </c>
      <c r="E7092">
        <f t="shared" ca="1" si="553"/>
        <v>50.219977988928385</v>
      </c>
    </row>
    <row r="7093" spans="1:5" x14ac:dyDescent="0.35">
      <c r="A7093">
        <f t="shared" si="554"/>
        <v>7082</v>
      </c>
      <c r="B7093">
        <f t="shared" ca="1" si="550"/>
        <v>5.3167210055413503E-3</v>
      </c>
      <c r="C7093">
        <f t="shared" ca="1" si="552"/>
        <v>13.71443954259011</v>
      </c>
      <c r="D7093" s="48">
        <f t="shared" ca="1" si="551"/>
        <v>52.033831326916825</v>
      </c>
      <c r="E7093">
        <f t="shared" ca="1" si="553"/>
        <v>30.358369283640659</v>
      </c>
    </row>
    <row r="7094" spans="1:5" x14ac:dyDescent="0.35">
      <c r="A7094">
        <f t="shared" si="554"/>
        <v>7083</v>
      </c>
      <c r="B7094">
        <f t="shared" ca="1" si="550"/>
        <v>6.7290368420422778E-3</v>
      </c>
      <c r="C7094">
        <f t="shared" ca="1" si="552"/>
        <v>12.190556929270889</v>
      </c>
      <c r="D7094" s="48">
        <f t="shared" ca="1" si="551"/>
        <v>53.246092686911915</v>
      </c>
      <c r="E7094">
        <f t="shared" ca="1" si="553"/>
        <v>49.353859581075568</v>
      </c>
    </row>
    <row r="7095" spans="1:5" x14ac:dyDescent="0.35">
      <c r="A7095">
        <f t="shared" si="554"/>
        <v>7084</v>
      </c>
      <c r="B7095">
        <f t="shared" ca="1" si="550"/>
        <v>6.2519363796541497E-3</v>
      </c>
      <c r="C7095">
        <f t="shared" ca="1" si="552"/>
        <v>12.64715161743228</v>
      </c>
      <c r="D7095" s="48">
        <f t="shared" ca="1" si="551"/>
        <v>52.838563055080719</v>
      </c>
      <c r="E7095">
        <f t="shared" ca="1" si="553"/>
        <v>44.830722336321045</v>
      </c>
    </row>
    <row r="7096" spans="1:5" x14ac:dyDescent="0.35">
      <c r="A7096">
        <f t="shared" si="554"/>
        <v>7085</v>
      </c>
      <c r="B7096">
        <f t="shared" ca="1" si="550"/>
        <v>6.0574541825676289E-3</v>
      </c>
      <c r="C7096">
        <f t="shared" ca="1" si="552"/>
        <v>12.848574027069777</v>
      </c>
      <c r="D7096" s="48">
        <f t="shared" ca="1" si="551"/>
        <v>53.231209611236046</v>
      </c>
      <c r="E7096">
        <f t="shared" ca="1" si="553"/>
        <v>47.062243176023721</v>
      </c>
    </row>
    <row r="7097" spans="1:5" x14ac:dyDescent="0.35">
      <c r="A7097">
        <f t="shared" si="554"/>
        <v>7086</v>
      </c>
      <c r="B7097">
        <f t="shared" ca="1" si="550"/>
        <v>5.9470853291312747E-3</v>
      </c>
      <c r="C7097">
        <f t="shared" ca="1" si="552"/>
        <v>12.96725093308361</v>
      </c>
      <c r="D7097" s="48">
        <f t="shared" ca="1" si="551"/>
        <v>52.228421591033374</v>
      </c>
      <c r="E7097">
        <f t="shared" ca="1" si="553"/>
        <v>56.667730018103505</v>
      </c>
    </row>
    <row r="7098" spans="1:5" x14ac:dyDescent="0.35">
      <c r="A7098">
        <f t="shared" si="554"/>
        <v>7087</v>
      </c>
      <c r="B7098">
        <f t="shared" ca="1" si="550"/>
        <v>5.3442917463455732E-3</v>
      </c>
      <c r="C7098">
        <f t="shared" ca="1" si="552"/>
        <v>13.679017993163571</v>
      </c>
      <c r="D7098" s="48">
        <f t="shared" ca="1" si="551"/>
        <v>51.279196097645119</v>
      </c>
      <c r="E7098">
        <f t="shared" ca="1" si="553"/>
        <v>44.432446527316174</v>
      </c>
    </row>
    <row r="7099" spans="1:5" x14ac:dyDescent="0.35">
      <c r="A7099">
        <f t="shared" si="554"/>
        <v>7088</v>
      </c>
      <c r="B7099">
        <f t="shared" ca="1" si="550"/>
        <v>4.8055712045653705E-3</v>
      </c>
      <c r="C7099">
        <f t="shared" ca="1" si="552"/>
        <v>14.425387617335117</v>
      </c>
      <c r="D7099" s="48">
        <f t="shared" ca="1" si="551"/>
        <v>53.577966287974924</v>
      </c>
      <c r="E7099">
        <f t="shared" ca="1" si="553"/>
        <v>47.939312820084012</v>
      </c>
    </row>
    <row r="7100" spans="1:5" x14ac:dyDescent="0.35">
      <c r="A7100">
        <f t="shared" si="554"/>
        <v>7089</v>
      </c>
      <c r="B7100">
        <f t="shared" ca="1" si="550"/>
        <v>4.9053759782941653E-3</v>
      </c>
      <c r="C7100">
        <f t="shared" ca="1" si="552"/>
        <v>14.277884025232556</v>
      </c>
      <c r="D7100" s="48">
        <f t="shared" ca="1" si="551"/>
        <v>49.158518123309925</v>
      </c>
      <c r="E7100">
        <f t="shared" ca="1" si="553"/>
        <v>71.154354653463628</v>
      </c>
    </row>
    <row r="7101" spans="1:5" x14ac:dyDescent="0.35">
      <c r="A7101">
        <f t="shared" si="554"/>
        <v>7090</v>
      </c>
      <c r="B7101">
        <f t="shared" ca="1" si="550"/>
        <v>5.2278598140161675E-3</v>
      </c>
      <c r="C7101">
        <f t="shared" ca="1" si="552"/>
        <v>13.830504850433105</v>
      </c>
      <c r="D7101" s="48">
        <f t="shared" ca="1" si="551"/>
        <v>53.52272641682854</v>
      </c>
      <c r="E7101">
        <f t="shared" ca="1" si="553"/>
        <v>54.683358970335092</v>
      </c>
    </row>
    <row r="7102" spans="1:5" x14ac:dyDescent="0.35">
      <c r="A7102">
        <f t="shared" si="554"/>
        <v>7091</v>
      </c>
      <c r="B7102">
        <f t="shared" ca="1" si="550"/>
        <v>3.414452271697367E-3</v>
      </c>
      <c r="C7102">
        <f t="shared" ca="1" si="552"/>
        <v>17.113525125541589</v>
      </c>
      <c r="D7102" s="48">
        <f t="shared" ca="1" si="551"/>
        <v>51.198723404556056</v>
      </c>
      <c r="E7102">
        <f t="shared" ca="1" si="553"/>
        <v>46.14746106829719</v>
      </c>
    </row>
    <row r="7103" spans="1:5" x14ac:dyDescent="0.35">
      <c r="A7103">
        <f t="shared" si="554"/>
        <v>7092</v>
      </c>
      <c r="B7103">
        <f t="shared" ca="1" si="550"/>
        <v>4.6258373568538406E-3</v>
      </c>
      <c r="C7103">
        <f t="shared" ca="1" si="552"/>
        <v>14.702961515563519</v>
      </c>
      <c r="D7103" s="48">
        <f t="shared" ca="1" si="551"/>
        <v>52.06410845863202</v>
      </c>
      <c r="E7103">
        <f t="shared" ca="1" si="553"/>
        <v>50.440666482797738</v>
      </c>
    </row>
    <row r="7104" spans="1:5" x14ac:dyDescent="0.35">
      <c r="A7104">
        <f t="shared" si="554"/>
        <v>7093</v>
      </c>
      <c r="B7104">
        <f t="shared" ca="1" si="550"/>
        <v>6.3033984143406824E-3</v>
      </c>
      <c r="C7104">
        <f t="shared" ca="1" si="552"/>
        <v>12.595419046199689</v>
      </c>
      <c r="D7104" s="48">
        <f t="shared" ca="1" si="551"/>
        <v>52.258266722688958</v>
      </c>
      <c r="E7104">
        <f t="shared" ca="1" si="553"/>
        <v>47.702256456918718</v>
      </c>
    </row>
    <row r="7105" spans="1:5" x14ac:dyDescent="0.35">
      <c r="A7105">
        <f t="shared" si="554"/>
        <v>7094</v>
      </c>
      <c r="B7105">
        <f t="shared" ca="1" si="550"/>
        <v>4.2123475745243525E-3</v>
      </c>
      <c r="C7105">
        <f t="shared" ca="1" si="552"/>
        <v>15.407703074799608</v>
      </c>
      <c r="D7105" s="48">
        <f t="shared" ca="1" si="551"/>
        <v>51.831305138298845</v>
      </c>
      <c r="E7105">
        <f t="shared" ca="1" si="553"/>
        <v>68.636879003171643</v>
      </c>
    </row>
    <row r="7106" spans="1:5" x14ac:dyDescent="0.35">
      <c r="A7106">
        <f t="shared" si="554"/>
        <v>7095</v>
      </c>
      <c r="B7106">
        <f t="shared" ca="1" si="550"/>
        <v>3.899185039591167E-3</v>
      </c>
      <c r="C7106">
        <f t="shared" ca="1" si="552"/>
        <v>16.014488695397528</v>
      </c>
      <c r="D7106" s="48">
        <f t="shared" ca="1" si="551"/>
        <v>55.929684193601474</v>
      </c>
      <c r="E7106">
        <f t="shared" ca="1" si="553"/>
        <v>73.159473957726007</v>
      </c>
    </row>
    <row r="7107" spans="1:5" x14ac:dyDescent="0.35">
      <c r="A7107">
        <f t="shared" si="554"/>
        <v>7096</v>
      </c>
      <c r="B7107">
        <f t="shared" ca="1" si="550"/>
        <v>5.1670485859149984E-3</v>
      </c>
      <c r="C7107">
        <f t="shared" ca="1" si="552"/>
        <v>13.911652708634458</v>
      </c>
      <c r="D7107" s="48">
        <f t="shared" ca="1" si="551"/>
        <v>52.856847349381326</v>
      </c>
      <c r="E7107">
        <f t="shared" ca="1" si="553"/>
        <v>30.377297724057819</v>
      </c>
    </row>
    <row r="7108" spans="1:5" x14ac:dyDescent="0.35">
      <c r="A7108">
        <f t="shared" si="554"/>
        <v>7097</v>
      </c>
      <c r="B7108">
        <f t="shared" ca="1" si="550"/>
        <v>6.3360607230845941E-3</v>
      </c>
      <c r="C7108">
        <f t="shared" ca="1" si="552"/>
        <v>12.562912490537331</v>
      </c>
      <c r="D7108" s="48">
        <f t="shared" ca="1" si="551"/>
        <v>50.280677888417706</v>
      </c>
      <c r="E7108">
        <f t="shared" ca="1" si="553"/>
        <v>59.08180943501695</v>
      </c>
    </row>
    <row r="7109" spans="1:5" x14ac:dyDescent="0.35">
      <c r="A7109">
        <f t="shared" si="554"/>
        <v>7098</v>
      </c>
      <c r="B7109">
        <f t="shared" ca="1" si="550"/>
        <v>4.4310493673997541E-3</v>
      </c>
      <c r="C7109">
        <f t="shared" ca="1" si="552"/>
        <v>15.022655416133079</v>
      </c>
      <c r="D7109" s="48">
        <f t="shared" ca="1" si="551"/>
        <v>52.445737440257815</v>
      </c>
      <c r="E7109">
        <f t="shared" ca="1" si="553"/>
        <v>75.722861494744421</v>
      </c>
    </row>
    <row r="7110" spans="1:5" x14ac:dyDescent="0.35">
      <c r="A7110">
        <f t="shared" si="554"/>
        <v>7099</v>
      </c>
      <c r="B7110">
        <f t="shared" ca="1" si="550"/>
        <v>5.0914714347927966E-3</v>
      </c>
      <c r="C7110">
        <f t="shared" ca="1" si="552"/>
        <v>14.014523760917944</v>
      </c>
      <c r="D7110" s="48">
        <f t="shared" ca="1" si="551"/>
        <v>50.318518486013495</v>
      </c>
      <c r="E7110">
        <f t="shared" ca="1" si="553"/>
        <v>27.142671509640547</v>
      </c>
    </row>
    <row r="7111" spans="1:5" x14ac:dyDescent="0.35">
      <c r="A7111">
        <f t="shared" si="554"/>
        <v>7100</v>
      </c>
      <c r="B7111">
        <f t="shared" ca="1" si="550"/>
        <v>4.9315565130109975E-3</v>
      </c>
      <c r="C7111">
        <f t="shared" ca="1" si="552"/>
        <v>14.239934539365482</v>
      </c>
      <c r="D7111" s="48">
        <f t="shared" ca="1" si="551"/>
        <v>55.359109485092297</v>
      </c>
      <c r="E7111">
        <f t="shared" ca="1" si="553"/>
        <v>47.107652683038964</v>
      </c>
    </row>
    <row r="7112" spans="1:5" x14ac:dyDescent="0.35">
      <c r="A7112">
        <f t="shared" si="554"/>
        <v>7101</v>
      </c>
      <c r="B7112">
        <f t="shared" ca="1" si="550"/>
        <v>4.4222621047766602E-3</v>
      </c>
      <c r="C7112">
        <f t="shared" ca="1" si="552"/>
        <v>15.037573404223753</v>
      </c>
      <c r="D7112" s="48">
        <f t="shared" ca="1" si="551"/>
        <v>54.856339034503605</v>
      </c>
      <c r="E7112">
        <f t="shared" ca="1" si="553"/>
        <v>48.150340401271031</v>
      </c>
    </row>
    <row r="7113" spans="1:5" x14ac:dyDescent="0.35">
      <c r="A7113">
        <f t="shared" si="554"/>
        <v>7102</v>
      </c>
      <c r="B7113">
        <f t="shared" ca="1" si="550"/>
        <v>5.9533949322613114E-3</v>
      </c>
      <c r="C7113">
        <f t="shared" ca="1" si="552"/>
        <v>12.960377552608564</v>
      </c>
      <c r="D7113" s="48">
        <f t="shared" ca="1" si="551"/>
        <v>53.06696976188806</v>
      </c>
      <c r="E7113">
        <f t="shared" ca="1" si="553"/>
        <v>41.394471883316193</v>
      </c>
    </row>
    <row r="7114" spans="1:5" x14ac:dyDescent="0.35">
      <c r="A7114">
        <f t="shared" si="554"/>
        <v>7103</v>
      </c>
      <c r="B7114">
        <f t="shared" ca="1" si="550"/>
        <v>4.4871909524882049E-3</v>
      </c>
      <c r="C7114">
        <f t="shared" ca="1" si="552"/>
        <v>14.928381473908368</v>
      </c>
      <c r="D7114" s="48">
        <f t="shared" ca="1" si="551"/>
        <v>53.908452206278184</v>
      </c>
      <c r="E7114">
        <f t="shared" ca="1" si="553"/>
        <v>67.840287497319579</v>
      </c>
    </row>
    <row r="7115" spans="1:5" x14ac:dyDescent="0.35">
      <c r="A7115">
        <f t="shared" si="554"/>
        <v>7104</v>
      </c>
      <c r="B7115">
        <f t="shared" ca="1" si="550"/>
        <v>3.1753653914299651E-3</v>
      </c>
      <c r="C7115">
        <f t="shared" ca="1" si="552"/>
        <v>17.746109071846394</v>
      </c>
      <c r="D7115" s="48">
        <f t="shared" ca="1" si="551"/>
        <v>52.233573484534176</v>
      </c>
      <c r="E7115">
        <f t="shared" ca="1" si="553"/>
        <v>39.130118373977425</v>
      </c>
    </row>
    <row r="7116" spans="1:5" x14ac:dyDescent="0.35">
      <c r="A7116">
        <f t="shared" si="554"/>
        <v>7105</v>
      </c>
      <c r="B7116">
        <f t="shared" ref="B7116:B7179" ca="1" si="555">_xlfn.GAMMA.INV(RAND(),$B$6,$B$7)</f>
        <v>7.6469730221356991E-3</v>
      </c>
      <c r="C7116">
        <f t="shared" ca="1" si="552"/>
        <v>11.435501652323625</v>
      </c>
      <c r="D7116" s="48">
        <f t="shared" ref="D7116:D7179" ca="1" si="556">_xlfn.NORM.INV(RAND(),$B$4,C7116/SQRT($B$2))</f>
        <v>51.381857495259666</v>
      </c>
      <c r="E7116">
        <f t="shared" ca="1" si="553"/>
        <v>57.610083505296281</v>
      </c>
    </row>
    <row r="7117" spans="1:5" x14ac:dyDescent="0.35">
      <c r="A7117">
        <f t="shared" si="554"/>
        <v>7106</v>
      </c>
      <c r="B7117">
        <f t="shared" ca="1" si="555"/>
        <v>3.7630342451746763E-3</v>
      </c>
      <c r="C7117">
        <f t="shared" ref="C7117:C7180" ca="1" si="557">1/SQRT(B7117)</f>
        <v>16.301625609058412</v>
      </c>
      <c r="D7117" s="48">
        <f t="shared" ca="1" si="556"/>
        <v>54.06637770655216</v>
      </c>
      <c r="E7117">
        <f t="shared" ref="E7117:E7180" ca="1" si="558">_xlfn.NORM.INV(RAND(),D7117,C7117)</f>
        <v>56.458385016975505</v>
      </c>
    </row>
    <row r="7118" spans="1:5" x14ac:dyDescent="0.35">
      <c r="A7118">
        <f t="shared" ref="A7118:A7181" si="559">A7117+1</f>
        <v>7107</v>
      </c>
      <c r="B7118">
        <f t="shared" ca="1" si="555"/>
        <v>3.4010517789356703E-3</v>
      </c>
      <c r="C7118">
        <f t="shared" ca="1" si="557"/>
        <v>17.147206503067263</v>
      </c>
      <c r="D7118" s="48">
        <f t="shared" ca="1" si="556"/>
        <v>51.31931874657721</v>
      </c>
      <c r="E7118">
        <f t="shared" ca="1" si="558"/>
        <v>33.73552695264749</v>
      </c>
    </row>
    <row r="7119" spans="1:5" x14ac:dyDescent="0.35">
      <c r="A7119">
        <f t="shared" si="559"/>
        <v>7108</v>
      </c>
      <c r="B7119">
        <f t="shared" ca="1" si="555"/>
        <v>5.1117314813160534E-3</v>
      </c>
      <c r="C7119">
        <f t="shared" ca="1" si="557"/>
        <v>13.986723317646135</v>
      </c>
      <c r="D7119" s="48">
        <f t="shared" ca="1" si="556"/>
        <v>52.668787310071146</v>
      </c>
      <c r="E7119">
        <f t="shared" ca="1" si="558"/>
        <v>42.312457889571746</v>
      </c>
    </row>
    <row r="7120" spans="1:5" x14ac:dyDescent="0.35">
      <c r="A7120">
        <f t="shared" si="559"/>
        <v>7109</v>
      </c>
      <c r="B7120">
        <f t="shared" ca="1" si="555"/>
        <v>4.7071435543581744E-3</v>
      </c>
      <c r="C7120">
        <f t="shared" ca="1" si="557"/>
        <v>14.575426722145323</v>
      </c>
      <c r="D7120" s="48">
        <f t="shared" ca="1" si="556"/>
        <v>47.227541788053244</v>
      </c>
      <c r="E7120">
        <f t="shared" ca="1" si="558"/>
        <v>66.830472810511793</v>
      </c>
    </row>
    <row r="7121" spans="1:5" x14ac:dyDescent="0.35">
      <c r="A7121">
        <f t="shared" si="559"/>
        <v>7110</v>
      </c>
      <c r="B7121">
        <f t="shared" ca="1" si="555"/>
        <v>4.1753332584598315E-3</v>
      </c>
      <c r="C7121">
        <f t="shared" ca="1" si="557"/>
        <v>15.475847003494598</v>
      </c>
      <c r="D7121" s="48">
        <f t="shared" ca="1" si="556"/>
        <v>49.659462675653089</v>
      </c>
      <c r="E7121">
        <f t="shared" ca="1" si="558"/>
        <v>17.566695613466017</v>
      </c>
    </row>
    <row r="7122" spans="1:5" x14ac:dyDescent="0.35">
      <c r="A7122">
        <f t="shared" si="559"/>
        <v>7111</v>
      </c>
      <c r="B7122">
        <f t="shared" ca="1" si="555"/>
        <v>7.0140328592336147E-3</v>
      </c>
      <c r="C7122">
        <f t="shared" ca="1" si="557"/>
        <v>11.940323736830143</v>
      </c>
      <c r="D7122" s="48">
        <f t="shared" ca="1" si="556"/>
        <v>49.430710129702859</v>
      </c>
      <c r="E7122">
        <f t="shared" ca="1" si="558"/>
        <v>45.008012454328203</v>
      </c>
    </row>
    <row r="7123" spans="1:5" x14ac:dyDescent="0.35">
      <c r="A7123">
        <f t="shared" si="559"/>
        <v>7112</v>
      </c>
      <c r="B7123">
        <f t="shared" ca="1" si="555"/>
        <v>3.4802755225543758E-3</v>
      </c>
      <c r="C7123">
        <f t="shared" ca="1" si="557"/>
        <v>16.950916575089849</v>
      </c>
      <c r="D7123" s="48">
        <f t="shared" ca="1" si="556"/>
        <v>53.953514488931383</v>
      </c>
      <c r="E7123">
        <f t="shared" ca="1" si="558"/>
        <v>74.647279751635665</v>
      </c>
    </row>
    <row r="7124" spans="1:5" x14ac:dyDescent="0.35">
      <c r="A7124">
        <f t="shared" si="559"/>
        <v>7113</v>
      </c>
      <c r="B7124">
        <f t="shared" ca="1" si="555"/>
        <v>4.4610090256606647E-3</v>
      </c>
      <c r="C7124">
        <f t="shared" ca="1" si="557"/>
        <v>14.97212516282443</v>
      </c>
      <c r="D7124" s="48">
        <f t="shared" ca="1" si="556"/>
        <v>51.415434662715178</v>
      </c>
      <c r="E7124">
        <f t="shared" ca="1" si="558"/>
        <v>75.195422653136177</v>
      </c>
    </row>
    <row r="7125" spans="1:5" x14ac:dyDescent="0.35">
      <c r="A7125">
        <f t="shared" si="559"/>
        <v>7114</v>
      </c>
      <c r="B7125">
        <f t="shared" ca="1" si="555"/>
        <v>5.402405124580313E-3</v>
      </c>
      <c r="C7125">
        <f t="shared" ca="1" si="557"/>
        <v>13.605246842236477</v>
      </c>
      <c r="D7125" s="48">
        <f t="shared" ca="1" si="556"/>
        <v>51.45724102173785</v>
      </c>
      <c r="E7125">
        <f t="shared" ca="1" si="558"/>
        <v>57.000639398503118</v>
      </c>
    </row>
    <row r="7126" spans="1:5" x14ac:dyDescent="0.35">
      <c r="A7126">
        <f t="shared" si="559"/>
        <v>7115</v>
      </c>
      <c r="B7126">
        <f t="shared" ca="1" si="555"/>
        <v>8.2637377210251842E-3</v>
      </c>
      <c r="C7126">
        <f t="shared" ca="1" si="557"/>
        <v>11.000482578412509</v>
      </c>
      <c r="D7126" s="48">
        <f t="shared" ca="1" si="556"/>
        <v>52.264013851615651</v>
      </c>
      <c r="E7126">
        <f t="shared" ca="1" si="558"/>
        <v>69.350928967717465</v>
      </c>
    </row>
    <row r="7127" spans="1:5" x14ac:dyDescent="0.35">
      <c r="A7127">
        <f t="shared" si="559"/>
        <v>7116</v>
      </c>
      <c r="B7127">
        <f t="shared" ca="1" si="555"/>
        <v>4.5361257475443053E-3</v>
      </c>
      <c r="C7127">
        <f t="shared" ca="1" si="557"/>
        <v>14.84764097028336</v>
      </c>
      <c r="D7127" s="48">
        <f t="shared" ca="1" si="556"/>
        <v>52.753291286177657</v>
      </c>
      <c r="E7127">
        <f t="shared" ca="1" si="558"/>
        <v>53.29881944143024</v>
      </c>
    </row>
    <row r="7128" spans="1:5" x14ac:dyDescent="0.35">
      <c r="A7128">
        <f t="shared" si="559"/>
        <v>7117</v>
      </c>
      <c r="B7128">
        <f t="shared" ca="1" si="555"/>
        <v>4.8359263546125788E-3</v>
      </c>
      <c r="C7128">
        <f t="shared" ca="1" si="557"/>
        <v>14.380042207766861</v>
      </c>
      <c r="D7128" s="48">
        <f t="shared" ca="1" si="556"/>
        <v>50.232132023466249</v>
      </c>
      <c r="E7128">
        <f t="shared" ca="1" si="558"/>
        <v>46.014258911182637</v>
      </c>
    </row>
    <row r="7129" spans="1:5" x14ac:dyDescent="0.35">
      <c r="A7129">
        <f t="shared" si="559"/>
        <v>7118</v>
      </c>
      <c r="B7129">
        <f t="shared" ca="1" si="555"/>
        <v>5.0977094883288008E-3</v>
      </c>
      <c r="C7129">
        <f t="shared" ca="1" si="557"/>
        <v>14.005946368364599</v>
      </c>
      <c r="D7129" s="48">
        <f t="shared" ca="1" si="556"/>
        <v>54.596057016061486</v>
      </c>
      <c r="E7129">
        <f t="shared" ca="1" si="558"/>
        <v>62.506685564748729</v>
      </c>
    </row>
    <row r="7130" spans="1:5" x14ac:dyDescent="0.35">
      <c r="A7130">
        <f t="shared" si="559"/>
        <v>7119</v>
      </c>
      <c r="B7130">
        <f t="shared" ca="1" si="555"/>
        <v>4.5206624725159916E-3</v>
      </c>
      <c r="C7130">
        <f t="shared" ca="1" si="557"/>
        <v>14.873013043185786</v>
      </c>
      <c r="D7130" s="48">
        <f t="shared" ca="1" si="556"/>
        <v>48.013277865074976</v>
      </c>
      <c r="E7130">
        <f t="shared" ca="1" si="558"/>
        <v>36.2010693349023</v>
      </c>
    </row>
    <row r="7131" spans="1:5" x14ac:dyDescent="0.35">
      <c r="A7131">
        <f t="shared" si="559"/>
        <v>7120</v>
      </c>
      <c r="B7131">
        <f t="shared" ca="1" si="555"/>
        <v>5.9173690183491898E-3</v>
      </c>
      <c r="C7131">
        <f t="shared" ca="1" si="557"/>
        <v>12.999770139440008</v>
      </c>
      <c r="D7131" s="48">
        <f t="shared" ca="1" si="556"/>
        <v>51.207880459734099</v>
      </c>
      <c r="E7131">
        <f t="shared" ca="1" si="558"/>
        <v>49.401956715357677</v>
      </c>
    </row>
    <row r="7132" spans="1:5" x14ac:dyDescent="0.35">
      <c r="A7132">
        <f t="shared" si="559"/>
        <v>7121</v>
      </c>
      <c r="B7132">
        <f t="shared" ca="1" si="555"/>
        <v>5.3498182096750543E-3</v>
      </c>
      <c r="C7132">
        <f t="shared" ca="1" si="557"/>
        <v>13.671950825492981</v>
      </c>
      <c r="D7132" s="48">
        <f t="shared" ca="1" si="556"/>
        <v>50.870885400226328</v>
      </c>
      <c r="E7132">
        <f t="shared" ca="1" si="558"/>
        <v>56.705168670923477</v>
      </c>
    </row>
    <row r="7133" spans="1:5" x14ac:dyDescent="0.35">
      <c r="A7133">
        <f t="shared" si="559"/>
        <v>7122</v>
      </c>
      <c r="B7133">
        <f t="shared" ca="1" si="555"/>
        <v>3.9562802345752927E-3</v>
      </c>
      <c r="C7133">
        <f t="shared" ca="1" si="557"/>
        <v>15.898511920411236</v>
      </c>
      <c r="D7133" s="48">
        <f t="shared" ca="1" si="556"/>
        <v>53.59427996340321</v>
      </c>
      <c r="E7133">
        <f t="shared" ca="1" si="558"/>
        <v>44.655346263271149</v>
      </c>
    </row>
    <row r="7134" spans="1:5" x14ac:dyDescent="0.35">
      <c r="A7134">
        <f t="shared" si="559"/>
        <v>7123</v>
      </c>
      <c r="B7134">
        <f t="shared" ca="1" si="555"/>
        <v>3.7023250079899479E-3</v>
      </c>
      <c r="C7134">
        <f t="shared" ca="1" si="557"/>
        <v>16.434735907368523</v>
      </c>
      <c r="D7134" s="48">
        <f t="shared" ca="1" si="556"/>
        <v>50.864993099280817</v>
      </c>
      <c r="E7134">
        <f t="shared" ca="1" si="558"/>
        <v>41.011784023026138</v>
      </c>
    </row>
    <row r="7135" spans="1:5" x14ac:dyDescent="0.35">
      <c r="A7135">
        <f t="shared" si="559"/>
        <v>7124</v>
      </c>
      <c r="B7135">
        <f t="shared" ca="1" si="555"/>
        <v>4.9049328517402381E-3</v>
      </c>
      <c r="C7135">
        <f t="shared" ca="1" si="557"/>
        <v>14.278528964403499</v>
      </c>
      <c r="D7135" s="48">
        <f t="shared" ca="1" si="556"/>
        <v>50.45790493225384</v>
      </c>
      <c r="E7135">
        <f t="shared" ca="1" si="558"/>
        <v>68.222856548506144</v>
      </c>
    </row>
    <row r="7136" spans="1:5" x14ac:dyDescent="0.35">
      <c r="A7136">
        <f t="shared" si="559"/>
        <v>7125</v>
      </c>
      <c r="B7136">
        <f t="shared" ca="1" si="555"/>
        <v>3.9797301823196888E-3</v>
      </c>
      <c r="C7136">
        <f t="shared" ca="1" si="557"/>
        <v>15.851602949739751</v>
      </c>
      <c r="D7136" s="48">
        <f t="shared" ca="1" si="556"/>
        <v>47.357275297105247</v>
      </c>
      <c r="E7136">
        <f t="shared" ca="1" si="558"/>
        <v>49.540285183985304</v>
      </c>
    </row>
    <row r="7137" spans="1:5" x14ac:dyDescent="0.35">
      <c r="A7137">
        <f t="shared" si="559"/>
        <v>7126</v>
      </c>
      <c r="B7137">
        <f t="shared" ca="1" si="555"/>
        <v>4.8068300686146719E-3</v>
      </c>
      <c r="C7137">
        <f t="shared" ca="1" si="557"/>
        <v>14.423498556277949</v>
      </c>
      <c r="D7137" s="48">
        <f t="shared" ca="1" si="556"/>
        <v>55.400477116713638</v>
      </c>
      <c r="E7137">
        <f t="shared" ca="1" si="558"/>
        <v>54.552502799293372</v>
      </c>
    </row>
    <row r="7138" spans="1:5" x14ac:dyDescent="0.35">
      <c r="A7138">
        <f t="shared" si="559"/>
        <v>7127</v>
      </c>
      <c r="B7138">
        <f t="shared" ca="1" si="555"/>
        <v>5.2034698829325089E-3</v>
      </c>
      <c r="C7138">
        <f t="shared" ca="1" si="557"/>
        <v>13.862880429636398</v>
      </c>
      <c r="D7138" s="48">
        <f t="shared" ca="1" si="556"/>
        <v>51.485221696391406</v>
      </c>
      <c r="E7138">
        <f t="shared" ca="1" si="558"/>
        <v>60.15105515275355</v>
      </c>
    </row>
    <row r="7139" spans="1:5" x14ac:dyDescent="0.35">
      <c r="A7139">
        <f t="shared" si="559"/>
        <v>7128</v>
      </c>
      <c r="B7139">
        <f t="shared" ca="1" si="555"/>
        <v>4.6402943754105495E-3</v>
      </c>
      <c r="C7139">
        <f t="shared" ca="1" si="557"/>
        <v>14.680039822543179</v>
      </c>
      <c r="D7139" s="48">
        <f t="shared" ca="1" si="556"/>
        <v>51.322847907956302</v>
      </c>
      <c r="E7139">
        <f t="shared" ca="1" si="558"/>
        <v>38.219106934630162</v>
      </c>
    </row>
    <row r="7140" spans="1:5" x14ac:dyDescent="0.35">
      <c r="A7140">
        <f t="shared" si="559"/>
        <v>7129</v>
      </c>
      <c r="B7140">
        <f t="shared" ca="1" si="555"/>
        <v>4.3534882313071965E-3</v>
      </c>
      <c r="C7140">
        <f t="shared" ca="1" si="557"/>
        <v>15.155885395748568</v>
      </c>
      <c r="D7140" s="48">
        <f t="shared" ca="1" si="556"/>
        <v>52.895079670324925</v>
      </c>
      <c r="E7140">
        <f t="shared" ca="1" si="558"/>
        <v>77.409523709701688</v>
      </c>
    </row>
    <row r="7141" spans="1:5" x14ac:dyDescent="0.35">
      <c r="A7141">
        <f t="shared" si="559"/>
        <v>7130</v>
      </c>
      <c r="B7141">
        <f t="shared" ca="1" si="555"/>
        <v>4.7757723787981042E-3</v>
      </c>
      <c r="C7141">
        <f t="shared" ca="1" si="557"/>
        <v>14.47032183172745</v>
      </c>
      <c r="D7141" s="48">
        <f t="shared" ca="1" si="556"/>
        <v>51.425161275514292</v>
      </c>
      <c r="E7141">
        <f t="shared" ca="1" si="558"/>
        <v>45.091977252859081</v>
      </c>
    </row>
    <row r="7142" spans="1:5" x14ac:dyDescent="0.35">
      <c r="A7142">
        <f t="shared" si="559"/>
        <v>7131</v>
      </c>
      <c r="B7142">
        <f t="shared" ca="1" si="555"/>
        <v>4.4888445844170457E-3</v>
      </c>
      <c r="C7142">
        <f t="shared" ca="1" si="557"/>
        <v>14.925631509890851</v>
      </c>
      <c r="D7142" s="48">
        <f t="shared" ca="1" si="556"/>
        <v>50.46814451285826</v>
      </c>
      <c r="E7142">
        <f t="shared" ca="1" si="558"/>
        <v>47.567138699014215</v>
      </c>
    </row>
    <row r="7143" spans="1:5" x14ac:dyDescent="0.35">
      <c r="A7143">
        <f t="shared" si="559"/>
        <v>7132</v>
      </c>
      <c r="B7143">
        <f t="shared" ca="1" si="555"/>
        <v>5.7828817355223732E-3</v>
      </c>
      <c r="C7143">
        <f t="shared" ca="1" si="557"/>
        <v>13.150063338018651</v>
      </c>
      <c r="D7143" s="48">
        <f t="shared" ca="1" si="556"/>
        <v>51.330113195231995</v>
      </c>
      <c r="E7143">
        <f t="shared" ca="1" si="558"/>
        <v>31.691412011596107</v>
      </c>
    </row>
    <row r="7144" spans="1:5" x14ac:dyDescent="0.35">
      <c r="A7144">
        <f t="shared" si="559"/>
        <v>7133</v>
      </c>
      <c r="B7144">
        <f t="shared" ca="1" si="555"/>
        <v>5.4797860147450337E-3</v>
      </c>
      <c r="C7144">
        <f t="shared" ca="1" si="557"/>
        <v>13.508844425940927</v>
      </c>
      <c r="D7144" s="48">
        <f t="shared" ca="1" si="556"/>
        <v>46.912018480212893</v>
      </c>
      <c r="E7144">
        <f t="shared" ca="1" si="558"/>
        <v>34.871947098793498</v>
      </c>
    </row>
    <row r="7145" spans="1:5" x14ac:dyDescent="0.35">
      <c r="A7145">
        <f t="shared" si="559"/>
        <v>7134</v>
      </c>
      <c r="B7145">
        <f t="shared" ca="1" si="555"/>
        <v>3.4760551958259718E-3</v>
      </c>
      <c r="C7145">
        <f t="shared" ca="1" si="557"/>
        <v>16.961203624847855</v>
      </c>
      <c r="D7145" s="48">
        <f t="shared" ca="1" si="556"/>
        <v>51.829819510018581</v>
      </c>
      <c r="E7145">
        <f t="shared" ca="1" si="558"/>
        <v>57.332759533587314</v>
      </c>
    </row>
    <row r="7146" spans="1:5" x14ac:dyDescent="0.35">
      <c r="A7146">
        <f t="shared" si="559"/>
        <v>7135</v>
      </c>
      <c r="B7146">
        <f t="shared" ca="1" si="555"/>
        <v>4.9237208627464658E-3</v>
      </c>
      <c r="C7146">
        <f t="shared" ca="1" si="557"/>
        <v>14.251260810009375</v>
      </c>
      <c r="D7146" s="48">
        <f t="shared" ca="1" si="556"/>
        <v>51.641345293473996</v>
      </c>
      <c r="E7146">
        <f t="shared" ca="1" si="558"/>
        <v>55.946697068067451</v>
      </c>
    </row>
    <row r="7147" spans="1:5" x14ac:dyDescent="0.35">
      <c r="A7147">
        <f t="shared" si="559"/>
        <v>7136</v>
      </c>
      <c r="B7147">
        <f t="shared" ca="1" si="555"/>
        <v>4.4403558254657314E-3</v>
      </c>
      <c r="C7147">
        <f t="shared" ca="1" si="557"/>
        <v>15.006904308550363</v>
      </c>
      <c r="D7147" s="48">
        <f t="shared" ca="1" si="556"/>
        <v>54.39766295630335</v>
      </c>
      <c r="E7147">
        <f t="shared" ca="1" si="558"/>
        <v>55.749218488505946</v>
      </c>
    </row>
    <row r="7148" spans="1:5" x14ac:dyDescent="0.35">
      <c r="A7148">
        <f t="shared" si="559"/>
        <v>7137</v>
      </c>
      <c r="B7148">
        <f t="shared" ca="1" si="555"/>
        <v>6.5923411865443362E-3</v>
      </c>
      <c r="C7148">
        <f t="shared" ca="1" si="557"/>
        <v>12.316297249768649</v>
      </c>
      <c r="D7148" s="48">
        <f t="shared" ca="1" si="556"/>
        <v>51.942817081463936</v>
      </c>
      <c r="E7148">
        <f t="shared" ca="1" si="558"/>
        <v>46.759743831864746</v>
      </c>
    </row>
    <row r="7149" spans="1:5" x14ac:dyDescent="0.35">
      <c r="A7149">
        <f t="shared" si="559"/>
        <v>7138</v>
      </c>
      <c r="B7149">
        <f t="shared" ca="1" si="555"/>
        <v>4.5707218898382689E-3</v>
      </c>
      <c r="C7149">
        <f t="shared" ca="1" si="557"/>
        <v>14.791342773614792</v>
      </c>
      <c r="D7149" s="48">
        <f t="shared" ca="1" si="556"/>
        <v>51.593247795039112</v>
      </c>
      <c r="E7149">
        <f t="shared" ca="1" si="558"/>
        <v>41.042997777664354</v>
      </c>
    </row>
    <row r="7150" spans="1:5" x14ac:dyDescent="0.35">
      <c r="A7150">
        <f t="shared" si="559"/>
        <v>7139</v>
      </c>
      <c r="B7150">
        <f t="shared" ca="1" si="555"/>
        <v>4.6025989081520755E-3</v>
      </c>
      <c r="C7150">
        <f t="shared" ca="1" si="557"/>
        <v>14.740032291489735</v>
      </c>
      <c r="D7150" s="48">
        <f t="shared" ca="1" si="556"/>
        <v>54.530447941416405</v>
      </c>
      <c r="E7150">
        <f t="shared" ca="1" si="558"/>
        <v>27.935691982495566</v>
      </c>
    </row>
    <row r="7151" spans="1:5" x14ac:dyDescent="0.35">
      <c r="A7151">
        <f t="shared" si="559"/>
        <v>7140</v>
      </c>
      <c r="B7151">
        <f t="shared" ca="1" si="555"/>
        <v>4.4356422882136535E-3</v>
      </c>
      <c r="C7151">
        <f t="shared" ca="1" si="557"/>
        <v>15.014875738173721</v>
      </c>
      <c r="D7151" s="48">
        <f t="shared" ca="1" si="556"/>
        <v>46.447870295824728</v>
      </c>
      <c r="E7151">
        <f t="shared" ca="1" si="558"/>
        <v>36.534225398962434</v>
      </c>
    </row>
    <row r="7152" spans="1:5" x14ac:dyDescent="0.35">
      <c r="A7152">
        <f t="shared" si="559"/>
        <v>7141</v>
      </c>
      <c r="B7152">
        <f t="shared" ca="1" si="555"/>
        <v>5.7248884467755654E-3</v>
      </c>
      <c r="C7152">
        <f t="shared" ca="1" si="557"/>
        <v>13.21650077333403</v>
      </c>
      <c r="D7152" s="48">
        <f t="shared" ca="1" si="556"/>
        <v>49.346200415745692</v>
      </c>
      <c r="E7152">
        <f t="shared" ca="1" si="558"/>
        <v>42.749714349115862</v>
      </c>
    </row>
    <row r="7153" spans="1:5" x14ac:dyDescent="0.35">
      <c r="A7153">
        <f t="shared" si="559"/>
        <v>7142</v>
      </c>
      <c r="B7153">
        <f t="shared" ca="1" si="555"/>
        <v>5.0873634331410171E-3</v>
      </c>
      <c r="C7153">
        <f t="shared" ca="1" si="557"/>
        <v>14.020180922043384</v>
      </c>
      <c r="D7153" s="48">
        <f t="shared" ca="1" si="556"/>
        <v>49.315188515974249</v>
      </c>
      <c r="E7153">
        <f t="shared" ca="1" si="558"/>
        <v>29.648547229043942</v>
      </c>
    </row>
    <row r="7154" spans="1:5" x14ac:dyDescent="0.35">
      <c r="A7154">
        <f t="shared" si="559"/>
        <v>7143</v>
      </c>
      <c r="B7154">
        <f t="shared" ca="1" si="555"/>
        <v>5.2990662623420646E-3</v>
      </c>
      <c r="C7154">
        <f t="shared" ca="1" si="557"/>
        <v>13.737266542802235</v>
      </c>
      <c r="D7154" s="48">
        <f t="shared" ca="1" si="556"/>
        <v>48.409606794367306</v>
      </c>
      <c r="E7154">
        <f t="shared" ca="1" si="558"/>
        <v>77.749569283366696</v>
      </c>
    </row>
    <row r="7155" spans="1:5" x14ac:dyDescent="0.35">
      <c r="A7155">
        <f t="shared" si="559"/>
        <v>7144</v>
      </c>
      <c r="B7155">
        <f t="shared" ca="1" si="555"/>
        <v>5.2103836464571264E-3</v>
      </c>
      <c r="C7155">
        <f t="shared" ca="1" si="557"/>
        <v>13.853679908212397</v>
      </c>
      <c r="D7155" s="48">
        <f t="shared" ca="1" si="556"/>
        <v>52.482048141446185</v>
      </c>
      <c r="E7155">
        <f t="shared" ca="1" si="558"/>
        <v>27.752088785550427</v>
      </c>
    </row>
    <row r="7156" spans="1:5" x14ac:dyDescent="0.35">
      <c r="A7156">
        <f t="shared" si="559"/>
        <v>7145</v>
      </c>
      <c r="B7156">
        <f t="shared" ca="1" si="555"/>
        <v>4.4098180140976885E-3</v>
      </c>
      <c r="C7156">
        <f t="shared" ca="1" si="557"/>
        <v>15.058775764199583</v>
      </c>
      <c r="D7156" s="48">
        <f t="shared" ca="1" si="556"/>
        <v>50.708367273957037</v>
      </c>
      <c r="E7156">
        <f t="shared" ca="1" si="558"/>
        <v>65.089848605414119</v>
      </c>
    </row>
    <row r="7157" spans="1:5" x14ac:dyDescent="0.35">
      <c r="A7157">
        <f t="shared" si="559"/>
        <v>7146</v>
      </c>
      <c r="B7157">
        <f t="shared" ca="1" si="555"/>
        <v>4.1277629311697915E-3</v>
      </c>
      <c r="C7157">
        <f t="shared" ca="1" si="557"/>
        <v>15.56476710365563</v>
      </c>
      <c r="D7157" s="48">
        <f t="shared" ca="1" si="556"/>
        <v>52.54285523920317</v>
      </c>
      <c r="E7157">
        <f t="shared" ca="1" si="558"/>
        <v>48.366456047620133</v>
      </c>
    </row>
    <row r="7158" spans="1:5" x14ac:dyDescent="0.35">
      <c r="A7158">
        <f t="shared" si="559"/>
        <v>7147</v>
      </c>
      <c r="B7158">
        <f t="shared" ca="1" si="555"/>
        <v>5.021006487104079E-3</v>
      </c>
      <c r="C7158">
        <f t="shared" ca="1" si="557"/>
        <v>14.112521246274687</v>
      </c>
      <c r="D7158" s="48">
        <f t="shared" ca="1" si="556"/>
        <v>53.84609015247964</v>
      </c>
      <c r="E7158">
        <f t="shared" ca="1" si="558"/>
        <v>49.461919900171779</v>
      </c>
    </row>
    <row r="7159" spans="1:5" x14ac:dyDescent="0.35">
      <c r="A7159">
        <f t="shared" si="559"/>
        <v>7148</v>
      </c>
      <c r="B7159">
        <f t="shared" ca="1" si="555"/>
        <v>5.7447838508060227E-3</v>
      </c>
      <c r="C7159">
        <f t="shared" ca="1" si="557"/>
        <v>13.193595152731056</v>
      </c>
      <c r="D7159" s="48">
        <f t="shared" ca="1" si="556"/>
        <v>50.037874178080862</v>
      </c>
      <c r="E7159">
        <f t="shared" ca="1" si="558"/>
        <v>65.555348994799033</v>
      </c>
    </row>
    <row r="7160" spans="1:5" x14ac:dyDescent="0.35">
      <c r="A7160">
        <f t="shared" si="559"/>
        <v>7149</v>
      </c>
      <c r="B7160">
        <f t="shared" ca="1" si="555"/>
        <v>5.0811129785708264E-3</v>
      </c>
      <c r="C7160">
        <f t="shared" ca="1" si="557"/>
        <v>14.028801628855138</v>
      </c>
      <c r="D7160" s="48">
        <f t="shared" ca="1" si="556"/>
        <v>49.369570999840803</v>
      </c>
      <c r="E7160">
        <f t="shared" ca="1" si="558"/>
        <v>42.346871813505913</v>
      </c>
    </row>
    <row r="7161" spans="1:5" x14ac:dyDescent="0.35">
      <c r="A7161">
        <f t="shared" si="559"/>
        <v>7150</v>
      </c>
      <c r="B7161">
        <f t="shared" ca="1" si="555"/>
        <v>3.5796518021182174E-3</v>
      </c>
      <c r="C7161">
        <f t="shared" ca="1" si="557"/>
        <v>16.71396959825984</v>
      </c>
      <c r="D7161" s="48">
        <f t="shared" ca="1" si="556"/>
        <v>54.210031518091036</v>
      </c>
      <c r="E7161">
        <f t="shared" ca="1" si="558"/>
        <v>66.056092127193949</v>
      </c>
    </row>
    <row r="7162" spans="1:5" x14ac:dyDescent="0.35">
      <c r="A7162">
        <f t="shared" si="559"/>
        <v>7151</v>
      </c>
      <c r="B7162">
        <f t="shared" ca="1" si="555"/>
        <v>4.7389731658318253E-3</v>
      </c>
      <c r="C7162">
        <f t="shared" ca="1" si="557"/>
        <v>14.526395868354848</v>
      </c>
      <c r="D7162" s="48">
        <f t="shared" ca="1" si="556"/>
        <v>50.50753964202201</v>
      </c>
      <c r="E7162">
        <f t="shared" ca="1" si="558"/>
        <v>60.356684260869741</v>
      </c>
    </row>
    <row r="7163" spans="1:5" x14ac:dyDescent="0.35">
      <c r="A7163">
        <f t="shared" si="559"/>
        <v>7152</v>
      </c>
      <c r="B7163">
        <f t="shared" ca="1" si="555"/>
        <v>3.6261608226143861E-3</v>
      </c>
      <c r="C7163">
        <f t="shared" ca="1" si="557"/>
        <v>16.606437269381114</v>
      </c>
      <c r="D7163" s="48">
        <f t="shared" ca="1" si="556"/>
        <v>54.205092898078021</v>
      </c>
      <c r="E7163">
        <f t="shared" ca="1" si="558"/>
        <v>72.148580778305757</v>
      </c>
    </row>
    <row r="7164" spans="1:5" x14ac:dyDescent="0.35">
      <c r="A7164">
        <f t="shared" si="559"/>
        <v>7153</v>
      </c>
      <c r="B7164">
        <f t="shared" ca="1" si="555"/>
        <v>5.4319948206612871E-3</v>
      </c>
      <c r="C7164">
        <f t="shared" ca="1" si="557"/>
        <v>13.56814032175234</v>
      </c>
      <c r="D7164" s="48">
        <f t="shared" ca="1" si="556"/>
        <v>49.644173732793988</v>
      </c>
      <c r="E7164">
        <f t="shared" ca="1" si="558"/>
        <v>39.548564967243657</v>
      </c>
    </row>
    <row r="7165" spans="1:5" x14ac:dyDescent="0.35">
      <c r="A7165">
        <f t="shared" si="559"/>
        <v>7154</v>
      </c>
      <c r="B7165">
        <f t="shared" ca="1" si="555"/>
        <v>5.2188896082661432E-3</v>
      </c>
      <c r="C7165">
        <f t="shared" ca="1" si="557"/>
        <v>13.842385654559283</v>
      </c>
      <c r="D7165" s="48">
        <f t="shared" ca="1" si="556"/>
        <v>48.468202434843391</v>
      </c>
      <c r="E7165">
        <f t="shared" ca="1" si="558"/>
        <v>41.883147413766423</v>
      </c>
    </row>
    <row r="7166" spans="1:5" x14ac:dyDescent="0.35">
      <c r="A7166">
        <f t="shared" si="559"/>
        <v>7155</v>
      </c>
      <c r="B7166">
        <f t="shared" ca="1" si="555"/>
        <v>5.737446190641384E-3</v>
      </c>
      <c r="C7166">
        <f t="shared" ca="1" si="557"/>
        <v>13.202029147696528</v>
      </c>
      <c r="D7166" s="48">
        <f t="shared" ca="1" si="556"/>
        <v>51.694534440012241</v>
      </c>
      <c r="E7166">
        <f t="shared" ca="1" si="558"/>
        <v>21.922952110797564</v>
      </c>
    </row>
    <row r="7167" spans="1:5" x14ac:dyDescent="0.35">
      <c r="A7167">
        <f t="shared" si="559"/>
        <v>7156</v>
      </c>
      <c r="B7167">
        <f t="shared" ca="1" si="555"/>
        <v>4.8457893361614317E-3</v>
      </c>
      <c r="C7167">
        <f t="shared" ca="1" si="557"/>
        <v>14.365400389489839</v>
      </c>
      <c r="D7167" s="48">
        <f t="shared" ca="1" si="556"/>
        <v>50.081073116784516</v>
      </c>
      <c r="E7167">
        <f t="shared" ca="1" si="558"/>
        <v>54.431204466227669</v>
      </c>
    </row>
    <row r="7168" spans="1:5" x14ac:dyDescent="0.35">
      <c r="A7168">
        <f t="shared" si="559"/>
        <v>7157</v>
      </c>
      <c r="B7168">
        <f t="shared" ca="1" si="555"/>
        <v>5.1903596672696036E-3</v>
      </c>
      <c r="C7168">
        <f t="shared" ca="1" si="557"/>
        <v>13.880377360663351</v>
      </c>
      <c r="D7168" s="48">
        <f t="shared" ca="1" si="556"/>
        <v>50.935573817765452</v>
      </c>
      <c r="E7168">
        <f t="shared" ca="1" si="558"/>
        <v>40.757564536136101</v>
      </c>
    </row>
    <row r="7169" spans="1:5" x14ac:dyDescent="0.35">
      <c r="A7169">
        <f t="shared" si="559"/>
        <v>7158</v>
      </c>
      <c r="B7169">
        <f t="shared" ca="1" si="555"/>
        <v>5.6171869337641664E-3</v>
      </c>
      <c r="C7169">
        <f t="shared" ca="1" si="557"/>
        <v>13.342602921326087</v>
      </c>
      <c r="D7169" s="48">
        <f t="shared" ca="1" si="556"/>
        <v>51.093060004981282</v>
      </c>
      <c r="E7169">
        <f t="shared" ca="1" si="558"/>
        <v>64.075856323677101</v>
      </c>
    </row>
    <row r="7170" spans="1:5" x14ac:dyDescent="0.35">
      <c r="A7170">
        <f t="shared" si="559"/>
        <v>7159</v>
      </c>
      <c r="B7170">
        <f t="shared" ca="1" si="555"/>
        <v>5.6770104991820079E-3</v>
      </c>
      <c r="C7170">
        <f t="shared" ca="1" si="557"/>
        <v>13.272115464212195</v>
      </c>
      <c r="D7170" s="48">
        <f t="shared" ca="1" si="556"/>
        <v>55.798538068070243</v>
      </c>
      <c r="E7170">
        <f t="shared" ca="1" si="558"/>
        <v>67.256722356739843</v>
      </c>
    </row>
    <row r="7171" spans="1:5" x14ac:dyDescent="0.35">
      <c r="A7171">
        <f t="shared" si="559"/>
        <v>7160</v>
      </c>
      <c r="B7171">
        <f t="shared" ca="1" si="555"/>
        <v>5.140964329224491E-3</v>
      </c>
      <c r="C7171">
        <f t="shared" ca="1" si="557"/>
        <v>13.94690056988612</v>
      </c>
      <c r="D7171" s="48">
        <f t="shared" ca="1" si="556"/>
        <v>53.475611803746411</v>
      </c>
      <c r="E7171">
        <f t="shared" ca="1" si="558"/>
        <v>31.6821143510235</v>
      </c>
    </row>
    <row r="7172" spans="1:5" x14ac:dyDescent="0.35">
      <c r="A7172">
        <f t="shared" si="559"/>
        <v>7161</v>
      </c>
      <c r="B7172">
        <f t="shared" ca="1" si="555"/>
        <v>5.4414639696788083E-3</v>
      </c>
      <c r="C7172">
        <f t="shared" ca="1" si="557"/>
        <v>13.556329650381045</v>
      </c>
      <c r="D7172" s="48">
        <f t="shared" ca="1" si="556"/>
        <v>53.979921272878599</v>
      </c>
      <c r="E7172">
        <f t="shared" ca="1" si="558"/>
        <v>57.847444233236644</v>
      </c>
    </row>
    <row r="7173" spans="1:5" x14ac:dyDescent="0.35">
      <c r="A7173">
        <f t="shared" si="559"/>
        <v>7162</v>
      </c>
      <c r="B7173">
        <f t="shared" ca="1" si="555"/>
        <v>4.1608322660200607E-3</v>
      </c>
      <c r="C7173">
        <f t="shared" ca="1" si="557"/>
        <v>15.50279112641469</v>
      </c>
      <c r="D7173" s="48">
        <f t="shared" ca="1" si="556"/>
        <v>50.362401820406625</v>
      </c>
      <c r="E7173">
        <f t="shared" ca="1" si="558"/>
        <v>80.095076806852546</v>
      </c>
    </row>
    <row r="7174" spans="1:5" x14ac:dyDescent="0.35">
      <c r="A7174">
        <f t="shared" si="559"/>
        <v>7163</v>
      </c>
      <c r="B7174">
        <f t="shared" ca="1" si="555"/>
        <v>5.4375910010949343E-3</v>
      </c>
      <c r="C7174">
        <f t="shared" ca="1" si="557"/>
        <v>13.561156594261233</v>
      </c>
      <c r="D7174" s="48">
        <f t="shared" ca="1" si="556"/>
        <v>51.717138085266328</v>
      </c>
      <c r="E7174">
        <f t="shared" ca="1" si="558"/>
        <v>36.75073056077769</v>
      </c>
    </row>
    <row r="7175" spans="1:5" x14ac:dyDescent="0.35">
      <c r="A7175">
        <f t="shared" si="559"/>
        <v>7164</v>
      </c>
      <c r="B7175">
        <f t="shared" ca="1" si="555"/>
        <v>6.6572526001194964E-3</v>
      </c>
      <c r="C7175">
        <f t="shared" ca="1" si="557"/>
        <v>12.256105255278795</v>
      </c>
      <c r="D7175" s="48">
        <f t="shared" ca="1" si="556"/>
        <v>55.320917854458614</v>
      </c>
      <c r="E7175">
        <f t="shared" ca="1" si="558"/>
        <v>62.113456027108633</v>
      </c>
    </row>
    <row r="7176" spans="1:5" x14ac:dyDescent="0.35">
      <c r="A7176">
        <f t="shared" si="559"/>
        <v>7165</v>
      </c>
      <c r="B7176">
        <f t="shared" ca="1" si="555"/>
        <v>5.0273861792302357E-3</v>
      </c>
      <c r="C7176">
        <f t="shared" ca="1" si="557"/>
        <v>14.103564094539212</v>
      </c>
      <c r="D7176" s="48">
        <f t="shared" ca="1" si="556"/>
        <v>52.673363713523869</v>
      </c>
      <c r="E7176">
        <f t="shared" ca="1" si="558"/>
        <v>81.48325541165984</v>
      </c>
    </row>
    <row r="7177" spans="1:5" x14ac:dyDescent="0.35">
      <c r="A7177">
        <f t="shared" si="559"/>
        <v>7166</v>
      </c>
      <c r="B7177">
        <f t="shared" ca="1" si="555"/>
        <v>6.1389988912952786E-3</v>
      </c>
      <c r="C7177">
        <f t="shared" ca="1" si="557"/>
        <v>12.7629545455237</v>
      </c>
      <c r="D7177" s="48">
        <f t="shared" ca="1" si="556"/>
        <v>52.819937849186253</v>
      </c>
      <c r="E7177">
        <f t="shared" ca="1" si="558"/>
        <v>52.678074390190027</v>
      </c>
    </row>
    <row r="7178" spans="1:5" x14ac:dyDescent="0.35">
      <c r="A7178">
        <f t="shared" si="559"/>
        <v>7167</v>
      </c>
      <c r="B7178">
        <f t="shared" ca="1" si="555"/>
        <v>6.6138718944776876E-3</v>
      </c>
      <c r="C7178">
        <f t="shared" ca="1" si="557"/>
        <v>12.296233755205245</v>
      </c>
      <c r="D7178" s="48">
        <f t="shared" ca="1" si="556"/>
        <v>55.043934914811544</v>
      </c>
      <c r="E7178">
        <f t="shared" ca="1" si="558"/>
        <v>59.606229730334491</v>
      </c>
    </row>
    <row r="7179" spans="1:5" x14ac:dyDescent="0.35">
      <c r="A7179">
        <f t="shared" si="559"/>
        <v>7168</v>
      </c>
      <c r="B7179">
        <f t="shared" ca="1" si="555"/>
        <v>4.9079166663626361E-3</v>
      </c>
      <c r="C7179">
        <f t="shared" ca="1" si="557"/>
        <v>14.274187920756429</v>
      </c>
      <c r="D7179" s="48">
        <f t="shared" ca="1" si="556"/>
        <v>52.850949960188011</v>
      </c>
      <c r="E7179">
        <f t="shared" ca="1" si="558"/>
        <v>66.400829257534454</v>
      </c>
    </row>
    <row r="7180" spans="1:5" x14ac:dyDescent="0.35">
      <c r="A7180">
        <f t="shared" si="559"/>
        <v>7169</v>
      </c>
      <c r="B7180">
        <f t="shared" ref="B7180:B7243" ca="1" si="560">_xlfn.GAMMA.INV(RAND(),$B$6,$B$7)</f>
        <v>4.2451750284070115E-3</v>
      </c>
      <c r="C7180">
        <f t="shared" ca="1" si="557"/>
        <v>15.348014455037045</v>
      </c>
      <c r="D7180" s="48">
        <f t="shared" ref="D7180:D7243" ca="1" si="561">_xlfn.NORM.INV(RAND(),$B$4,C7180/SQRT($B$2))</f>
        <v>51.626576357361508</v>
      </c>
      <c r="E7180">
        <f t="shared" ca="1" si="558"/>
        <v>50.07396256991732</v>
      </c>
    </row>
    <row r="7181" spans="1:5" x14ac:dyDescent="0.35">
      <c r="A7181">
        <f t="shared" si="559"/>
        <v>7170</v>
      </c>
      <c r="B7181">
        <f t="shared" ca="1" si="560"/>
        <v>5.1033679680797623E-3</v>
      </c>
      <c r="C7181">
        <f t="shared" ref="C7181:C7244" ca="1" si="562">1/SQRT(B7181)</f>
        <v>13.998179502950018</v>
      </c>
      <c r="D7181" s="48">
        <f t="shared" ca="1" si="561"/>
        <v>53.62700241962844</v>
      </c>
      <c r="E7181">
        <f t="shared" ref="E7181:E7244" ca="1" si="563">_xlfn.NORM.INV(RAND(),D7181,C7181)</f>
        <v>53.531839143922461</v>
      </c>
    </row>
    <row r="7182" spans="1:5" x14ac:dyDescent="0.35">
      <c r="A7182">
        <f t="shared" ref="A7182:A7245" si="564">A7181+1</f>
        <v>7171</v>
      </c>
      <c r="B7182">
        <f t="shared" ca="1" si="560"/>
        <v>5.0799161035996795E-3</v>
      </c>
      <c r="C7182">
        <f t="shared" ca="1" si="562"/>
        <v>14.030454188888289</v>
      </c>
      <c r="D7182" s="48">
        <f t="shared" ca="1" si="561"/>
        <v>52.38741773322598</v>
      </c>
      <c r="E7182">
        <f t="shared" ca="1" si="563"/>
        <v>34.963586198432168</v>
      </c>
    </row>
    <row r="7183" spans="1:5" x14ac:dyDescent="0.35">
      <c r="A7183">
        <f t="shared" si="564"/>
        <v>7172</v>
      </c>
      <c r="B7183">
        <f t="shared" ca="1" si="560"/>
        <v>4.5562629395803156E-3</v>
      </c>
      <c r="C7183">
        <f t="shared" ca="1" si="562"/>
        <v>14.814793778098453</v>
      </c>
      <c r="D7183" s="48">
        <f t="shared" ca="1" si="561"/>
        <v>52.033593261080036</v>
      </c>
      <c r="E7183">
        <f t="shared" ca="1" si="563"/>
        <v>44.195701574133814</v>
      </c>
    </row>
    <row r="7184" spans="1:5" x14ac:dyDescent="0.35">
      <c r="A7184">
        <f t="shared" si="564"/>
        <v>7173</v>
      </c>
      <c r="B7184">
        <f t="shared" ca="1" si="560"/>
        <v>4.4630736795427317E-3</v>
      </c>
      <c r="C7184">
        <f t="shared" ca="1" si="562"/>
        <v>14.96866164928511</v>
      </c>
      <c r="D7184" s="48">
        <f t="shared" ca="1" si="561"/>
        <v>55.618435656767581</v>
      </c>
      <c r="E7184">
        <f t="shared" ca="1" si="563"/>
        <v>27.540556236438807</v>
      </c>
    </row>
    <row r="7185" spans="1:5" x14ac:dyDescent="0.35">
      <c r="A7185">
        <f t="shared" si="564"/>
        <v>7174</v>
      </c>
      <c r="B7185">
        <f t="shared" ca="1" si="560"/>
        <v>4.6625887275131691E-3</v>
      </c>
      <c r="C7185">
        <f t="shared" ca="1" si="562"/>
        <v>14.644901172975532</v>
      </c>
      <c r="D7185" s="48">
        <f t="shared" ca="1" si="561"/>
        <v>53.441396917825891</v>
      </c>
      <c r="E7185">
        <f t="shared" ca="1" si="563"/>
        <v>56.429839404563417</v>
      </c>
    </row>
    <row r="7186" spans="1:5" x14ac:dyDescent="0.35">
      <c r="A7186">
        <f t="shared" si="564"/>
        <v>7175</v>
      </c>
      <c r="B7186">
        <f t="shared" ca="1" si="560"/>
        <v>5.0943882914537735E-3</v>
      </c>
      <c r="C7186">
        <f t="shared" ca="1" si="562"/>
        <v>14.010511089751684</v>
      </c>
      <c r="D7186" s="48">
        <f t="shared" ca="1" si="561"/>
        <v>51.019098203780658</v>
      </c>
      <c r="E7186">
        <f t="shared" ca="1" si="563"/>
        <v>59.345377101809333</v>
      </c>
    </row>
    <row r="7187" spans="1:5" x14ac:dyDescent="0.35">
      <c r="A7187">
        <f t="shared" si="564"/>
        <v>7176</v>
      </c>
      <c r="B7187">
        <f t="shared" ca="1" si="560"/>
        <v>7.2516924520680728E-3</v>
      </c>
      <c r="C7187">
        <f t="shared" ca="1" si="562"/>
        <v>11.743033813596602</v>
      </c>
      <c r="D7187" s="48">
        <f t="shared" ca="1" si="561"/>
        <v>52.494447429114039</v>
      </c>
      <c r="E7187">
        <f t="shared" ca="1" si="563"/>
        <v>34.320728521315658</v>
      </c>
    </row>
    <row r="7188" spans="1:5" x14ac:dyDescent="0.35">
      <c r="A7188">
        <f t="shared" si="564"/>
        <v>7177</v>
      </c>
      <c r="B7188">
        <f t="shared" ca="1" si="560"/>
        <v>4.9647641619106541E-3</v>
      </c>
      <c r="C7188">
        <f t="shared" ca="1" si="562"/>
        <v>14.192231555704296</v>
      </c>
      <c r="D7188" s="48">
        <f t="shared" ca="1" si="561"/>
        <v>53.374324545553407</v>
      </c>
      <c r="E7188">
        <f t="shared" ca="1" si="563"/>
        <v>60.877321482526568</v>
      </c>
    </row>
    <row r="7189" spans="1:5" x14ac:dyDescent="0.35">
      <c r="A7189">
        <f t="shared" si="564"/>
        <v>7178</v>
      </c>
      <c r="B7189">
        <f t="shared" ca="1" si="560"/>
        <v>4.7160319498196898E-3</v>
      </c>
      <c r="C7189">
        <f t="shared" ca="1" si="562"/>
        <v>14.561684951727582</v>
      </c>
      <c r="D7189" s="48">
        <f t="shared" ca="1" si="561"/>
        <v>49.774334436456144</v>
      </c>
      <c r="E7189">
        <f t="shared" ca="1" si="563"/>
        <v>51.306190387682911</v>
      </c>
    </row>
    <row r="7190" spans="1:5" x14ac:dyDescent="0.35">
      <c r="A7190">
        <f t="shared" si="564"/>
        <v>7179</v>
      </c>
      <c r="B7190">
        <f t="shared" ca="1" si="560"/>
        <v>3.8375995925483655E-3</v>
      </c>
      <c r="C7190">
        <f t="shared" ca="1" si="562"/>
        <v>16.142476778328337</v>
      </c>
      <c r="D7190" s="48">
        <f t="shared" ca="1" si="561"/>
        <v>47.964878489384148</v>
      </c>
      <c r="E7190">
        <f t="shared" ca="1" si="563"/>
        <v>59.376754548803824</v>
      </c>
    </row>
    <row r="7191" spans="1:5" x14ac:dyDescent="0.35">
      <c r="A7191">
        <f t="shared" si="564"/>
        <v>7180</v>
      </c>
      <c r="B7191">
        <f t="shared" ca="1" si="560"/>
        <v>4.2590550930555575E-3</v>
      </c>
      <c r="C7191">
        <f t="shared" ca="1" si="562"/>
        <v>15.322984809198694</v>
      </c>
      <c r="D7191" s="48">
        <f t="shared" ca="1" si="561"/>
        <v>49.650615210304103</v>
      </c>
      <c r="E7191">
        <f t="shared" ca="1" si="563"/>
        <v>58.832592229573308</v>
      </c>
    </row>
    <row r="7192" spans="1:5" x14ac:dyDescent="0.35">
      <c r="A7192">
        <f t="shared" si="564"/>
        <v>7181</v>
      </c>
      <c r="B7192">
        <f t="shared" ca="1" si="560"/>
        <v>5.9522384662463379E-3</v>
      </c>
      <c r="C7192">
        <f t="shared" ca="1" si="562"/>
        <v>12.961636533437114</v>
      </c>
      <c r="D7192" s="48">
        <f t="shared" ca="1" si="561"/>
        <v>49.204320743284519</v>
      </c>
      <c r="E7192">
        <f t="shared" ca="1" si="563"/>
        <v>69.814687084681282</v>
      </c>
    </row>
    <row r="7193" spans="1:5" x14ac:dyDescent="0.35">
      <c r="A7193">
        <f t="shared" si="564"/>
        <v>7182</v>
      </c>
      <c r="B7193">
        <f t="shared" ca="1" si="560"/>
        <v>3.5488435752589189E-3</v>
      </c>
      <c r="C7193">
        <f t="shared" ca="1" si="562"/>
        <v>16.786361496201287</v>
      </c>
      <c r="D7193" s="48">
        <f t="shared" ca="1" si="561"/>
        <v>51.365051117312035</v>
      </c>
      <c r="E7193">
        <f t="shared" ca="1" si="563"/>
        <v>27.130549712733913</v>
      </c>
    </row>
    <row r="7194" spans="1:5" x14ac:dyDescent="0.35">
      <c r="A7194">
        <f t="shared" si="564"/>
        <v>7183</v>
      </c>
      <c r="B7194">
        <f t="shared" ca="1" si="560"/>
        <v>5.0018700016606094E-3</v>
      </c>
      <c r="C7194">
        <f t="shared" ca="1" si="562"/>
        <v>14.139491783595563</v>
      </c>
      <c r="D7194" s="48">
        <f t="shared" ca="1" si="561"/>
        <v>54.02704752081705</v>
      </c>
      <c r="E7194">
        <f t="shared" ca="1" si="563"/>
        <v>24.870808380123787</v>
      </c>
    </row>
    <row r="7195" spans="1:5" x14ac:dyDescent="0.35">
      <c r="A7195">
        <f t="shared" si="564"/>
        <v>7184</v>
      </c>
      <c r="B7195">
        <f t="shared" ca="1" si="560"/>
        <v>6.5164532595417901E-3</v>
      </c>
      <c r="C7195">
        <f t="shared" ca="1" si="562"/>
        <v>12.387804924166803</v>
      </c>
      <c r="D7195" s="48">
        <f t="shared" ca="1" si="561"/>
        <v>54.321633412704649</v>
      </c>
      <c r="E7195">
        <f t="shared" ca="1" si="563"/>
        <v>82.30405808298076</v>
      </c>
    </row>
    <row r="7196" spans="1:5" x14ac:dyDescent="0.35">
      <c r="A7196">
        <f t="shared" si="564"/>
        <v>7185</v>
      </c>
      <c r="B7196">
        <f t="shared" ca="1" si="560"/>
        <v>4.1367906845555108E-3</v>
      </c>
      <c r="C7196">
        <f t="shared" ca="1" si="562"/>
        <v>15.547774266078694</v>
      </c>
      <c r="D7196" s="48">
        <f t="shared" ca="1" si="561"/>
        <v>54.462863547547521</v>
      </c>
      <c r="E7196">
        <f t="shared" ca="1" si="563"/>
        <v>52.114450226984907</v>
      </c>
    </row>
    <row r="7197" spans="1:5" x14ac:dyDescent="0.35">
      <c r="A7197">
        <f t="shared" si="564"/>
        <v>7186</v>
      </c>
      <c r="B7197">
        <f t="shared" ca="1" si="560"/>
        <v>5.5573325160811395E-3</v>
      </c>
      <c r="C7197">
        <f t="shared" ca="1" si="562"/>
        <v>13.414262741132671</v>
      </c>
      <c r="D7197" s="48">
        <f t="shared" ca="1" si="561"/>
        <v>50.605397452424874</v>
      </c>
      <c r="E7197">
        <f t="shared" ca="1" si="563"/>
        <v>58.80411069650593</v>
      </c>
    </row>
    <row r="7198" spans="1:5" x14ac:dyDescent="0.35">
      <c r="A7198">
        <f t="shared" si="564"/>
        <v>7187</v>
      </c>
      <c r="B7198">
        <f t="shared" ca="1" si="560"/>
        <v>4.3491576583845112E-3</v>
      </c>
      <c r="C7198">
        <f t="shared" ca="1" si="562"/>
        <v>15.16342907913473</v>
      </c>
      <c r="D7198" s="48">
        <f t="shared" ca="1" si="561"/>
        <v>46.725277792174303</v>
      </c>
      <c r="E7198">
        <f t="shared" ca="1" si="563"/>
        <v>63.76959811445721</v>
      </c>
    </row>
    <row r="7199" spans="1:5" x14ac:dyDescent="0.35">
      <c r="A7199">
        <f t="shared" si="564"/>
        <v>7188</v>
      </c>
      <c r="B7199">
        <f t="shared" ca="1" si="560"/>
        <v>5.2329733301325872E-3</v>
      </c>
      <c r="C7199">
        <f t="shared" ca="1" si="562"/>
        <v>13.823745806343604</v>
      </c>
      <c r="D7199" s="48">
        <f t="shared" ca="1" si="561"/>
        <v>50.737390338375953</v>
      </c>
      <c r="E7199">
        <f t="shared" ca="1" si="563"/>
        <v>56.670396890549767</v>
      </c>
    </row>
    <row r="7200" spans="1:5" x14ac:dyDescent="0.35">
      <c r="A7200">
        <f t="shared" si="564"/>
        <v>7189</v>
      </c>
      <c r="B7200">
        <f t="shared" ca="1" si="560"/>
        <v>5.6892639253615694E-3</v>
      </c>
      <c r="C7200">
        <f t="shared" ca="1" si="562"/>
        <v>13.25781514782823</v>
      </c>
      <c r="D7200" s="48">
        <f t="shared" ca="1" si="561"/>
        <v>52.053385569671434</v>
      </c>
      <c r="E7200">
        <f t="shared" ca="1" si="563"/>
        <v>46.751453702137354</v>
      </c>
    </row>
    <row r="7201" spans="1:5" x14ac:dyDescent="0.35">
      <c r="A7201">
        <f t="shared" si="564"/>
        <v>7190</v>
      </c>
      <c r="B7201">
        <f t="shared" ca="1" si="560"/>
        <v>8.1930251513882973E-3</v>
      </c>
      <c r="C7201">
        <f t="shared" ca="1" si="562"/>
        <v>11.047852210512049</v>
      </c>
      <c r="D7201" s="48">
        <f t="shared" ca="1" si="561"/>
        <v>52.612981906704363</v>
      </c>
      <c r="E7201">
        <f t="shared" ca="1" si="563"/>
        <v>60.452710634487438</v>
      </c>
    </row>
    <row r="7202" spans="1:5" x14ac:dyDescent="0.35">
      <c r="A7202">
        <f t="shared" si="564"/>
        <v>7191</v>
      </c>
      <c r="B7202">
        <f t="shared" ca="1" si="560"/>
        <v>5.7305452826425475E-3</v>
      </c>
      <c r="C7202">
        <f t="shared" ca="1" si="562"/>
        <v>13.209975911255835</v>
      </c>
      <c r="D7202" s="48">
        <f t="shared" ca="1" si="561"/>
        <v>52.254268176297664</v>
      </c>
      <c r="E7202">
        <f t="shared" ca="1" si="563"/>
        <v>52.922225848300023</v>
      </c>
    </row>
    <row r="7203" spans="1:5" x14ac:dyDescent="0.35">
      <c r="A7203">
        <f t="shared" si="564"/>
        <v>7192</v>
      </c>
      <c r="B7203">
        <f t="shared" ca="1" si="560"/>
        <v>5.2275288945254168E-3</v>
      </c>
      <c r="C7203">
        <f t="shared" ca="1" si="562"/>
        <v>13.830942601355698</v>
      </c>
      <c r="D7203" s="48">
        <f t="shared" ca="1" si="561"/>
        <v>49.024164720181687</v>
      </c>
      <c r="E7203">
        <f t="shared" ca="1" si="563"/>
        <v>55.407849541019957</v>
      </c>
    </row>
    <row r="7204" spans="1:5" x14ac:dyDescent="0.35">
      <c r="A7204">
        <f t="shared" si="564"/>
        <v>7193</v>
      </c>
      <c r="B7204">
        <f t="shared" ca="1" si="560"/>
        <v>5.7776356686294848E-3</v>
      </c>
      <c r="C7204">
        <f t="shared" ca="1" si="562"/>
        <v>13.156032082260175</v>
      </c>
      <c r="D7204" s="48">
        <f t="shared" ca="1" si="561"/>
        <v>53.217228042785635</v>
      </c>
      <c r="E7204">
        <f t="shared" ca="1" si="563"/>
        <v>46.509868963563925</v>
      </c>
    </row>
    <row r="7205" spans="1:5" x14ac:dyDescent="0.35">
      <c r="A7205">
        <f t="shared" si="564"/>
        <v>7194</v>
      </c>
      <c r="B7205">
        <f t="shared" ca="1" si="560"/>
        <v>5.2926302544611175E-3</v>
      </c>
      <c r="C7205">
        <f t="shared" ca="1" si="562"/>
        <v>13.745616483144328</v>
      </c>
      <c r="D7205" s="48">
        <f t="shared" ca="1" si="561"/>
        <v>51.884496090506374</v>
      </c>
      <c r="E7205">
        <f t="shared" ca="1" si="563"/>
        <v>37.780622624879399</v>
      </c>
    </row>
    <row r="7206" spans="1:5" x14ac:dyDescent="0.35">
      <c r="A7206">
        <f t="shared" si="564"/>
        <v>7195</v>
      </c>
      <c r="B7206">
        <f t="shared" ca="1" si="560"/>
        <v>5.0105041445884981E-3</v>
      </c>
      <c r="C7206">
        <f t="shared" ca="1" si="562"/>
        <v>14.127303885114872</v>
      </c>
      <c r="D7206" s="48">
        <f t="shared" ca="1" si="561"/>
        <v>49.901503411121553</v>
      </c>
      <c r="E7206">
        <f t="shared" ca="1" si="563"/>
        <v>40.300964550036447</v>
      </c>
    </row>
    <row r="7207" spans="1:5" x14ac:dyDescent="0.35">
      <c r="A7207">
        <f t="shared" si="564"/>
        <v>7196</v>
      </c>
      <c r="B7207">
        <f t="shared" ca="1" si="560"/>
        <v>6.0197405673733228E-3</v>
      </c>
      <c r="C7207">
        <f t="shared" ca="1" si="562"/>
        <v>12.888759279972339</v>
      </c>
      <c r="D7207" s="48">
        <f t="shared" ca="1" si="561"/>
        <v>51.348833695751445</v>
      </c>
      <c r="E7207">
        <f t="shared" ca="1" si="563"/>
        <v>75.874393172600776</v>
      </c>
    </row>
    <row r="7208" spans="1:5" x14ac:dyDescent="0.35">
      <c r="A7208">
        <f t="shared" si="564"/>
        <v>7197</v>
      </c>
      <c r="B7208">
        <f t="shared" ca="1" si="560"/>
        <v>5.202566737610697E-3</v>
      </c>
      <c r="C7208">
        <f t="shared" ca="1" si="562"/>
        <v>13.864083648443685</v>
      </c>
      <c r="D7208" s="48">
        <f t="shared" ca="1" si="561"/>
        <v>51.94451784958747</v>
      </c>
      <c r="E7208">
        <f t="shared" ca="1" si="563"/>
        <v>54.576953652382599</v>
      </c>
    </row>
    <row r="7209" spans="1:5" x14ac:dyDescent="0.35">
      <c r="A7209">
        <f t="shared" si="564"/>
        <v>7198</v>
      </c>
      <c r="B7209">
        <f t="shared" ca="1" si="560"/>
        <v>4.2100808463974224E-3</v>
      </c>
      <c r="C7209">
        <f t="shared" ca="1" si="562"/>
        <v>15.411850308013472</v>
      </c>
      <c r="D7209" s="48">
        <f t="shared" ca="1" si="561"/>
        <v>52.919640954770784</v>
      </c>
      <c r="E7209">
        <f t="shared" ca="1" si="563"/>
        <v>43.435892484809351</v>
      </c>
    </row>
    <row r="7210" spans="1:5" x14ac:dyDescent="0.35">
      <c r="A7210">
        <f t="shared" si="564"/>
        <v>7199</v>
      </c>
      <c r="B7210">
        <f t="shared" ca="1" si="560"/>
        <v>4.7363933746652105E-3</v>
      </c>
      <c r="C7210">
        <f t="shared" ca="1" si="562"/>
        <v>14.530351406170624</v>
      </c>
      <c r="D7210" s="48">
        <f t="shared" ca="1" si="561"/>
        <v>53.306905834611868</v>
      </c>
      <c r="E7210">
        <f t="shared" ca="1" si="563"/>
        <v>28.409150541333247</v>
      </c>
    </row>
    <row r="7211" spans="1:5" x14ac:dyDescent="0.35">
      <c r="A7211">
        <f t="shared" si="564"/>
        <v>7200</v>
      </c>
      <c r="B7211">
        <f t="shared" ca="1" si="560"/>
        <v>4.8774652828269018E-3</v>
      </c>
      <c r="C7211">
        <f t="shared" ca="1" si="562"/>
        <v>14.318677467655238</v>
      </c>
      <c r="D7211" s="48">
        <f t="shared" ca="1" si="561"/>
        <v>54.238458117523997</v>
      </c>
      <c r="E7211">
        <f t="shared" ca="1" si="563"/>
        <v>65.124645264255761</v>
      </c>
    </row>
    <row r="7212" spans="1:5" x14ac:dyDescent="0.35">
      <c r="A7212">
        <f t="shared" si="564"/>
        <v>7201</v>
      </c>
      <c r="B7212">
        <f t="shared" ca="1" si="560"/>
        <v>5.0507396462580179E-3</v>
      </c>
      <c r="C7212">
        <f t="shared" ca="1" si="562"/>
        <v>14.070920486424665</v>
      </c>
      <c r="D7212" s="48">
        <f t="shared" ca="1" si="561"/>
        <v>54.958093845128843</v>
      </c>
      <c r="E7212">
        <f t="shared" ca="1" si="563"/>
        <v>76.739792679888041</v>
      </c>
    </row>
    <row r="7213" spans="1:5" x14ac:dyDescent="0.35">
      <c r="A7213">
        <f t="shared" si="564"/>
        <v>7202</v>
      </c>
      <c r="B7213">
        <f t="shared" ca="1" si="560"/>
        <v>6.4658732912718066E-3</v>
      </c>
      <c r="C7213">
        <f t="shared" ca="1" si="562"/>
        <v>12.43616298499167</v>
      </c>
      <c r="D7213" s="48">
        <f t="shared" ca="1" si="561"/>
        <v>51.07717107004013</v>
      </c>
      <c r="E7213">
        <f t="shared" ca="1" si="563"/>
        <v>58.430866296066256</v>
      </c>
    </row>
    <row r="7214" spans="1:5" x14ac:dyDescent="0.35">
      <c r="A7214">
        <f t="shared" si="564"/>
        <v>7203</v>
      </c>
      <c r="B7214">
        <f t="shared" ca="1" si="560"/>
        <v>5.3790757638018999E-3</v>
      </c>
      <c r="C7214">
        <f t="shared" ca="1" si="562"/>
        <v>13.634718290761592</v>
      </c>
      <c r="D7214" s="48">
        <f t="shared" ca="1" si="561"/>
        <v>52.805836441174016</v>
      </c>
      <c r="E7214">
        <f t="shared" ca="1" si="563"/>
        <v>44.613350133456706</v>
      </c>
    </row>
    <row r="7215" spans="1:5" x14ac:dyDescent="0.35">
      <c r="A7215">
        <f t="shared" si="564"/>
        <v>7204</v>
      </c>
      <c r="B7215">
        <f t="shared" ca="1" si="560"/>
        <v>4.6366729693096626E-3</v>
      </c>
      <c r="C7215">
        <f t="shared" ca="1" si="562"/>
        <v>14.685771519575814</v>
      </c>
      <c r="D7215" s="48">
        <f t="shared" ca="1" si="561"/>
        <v>54.755149767326905</v>
      </c>
      <c r="E7215">
        <f t="shared" ca="1" si="563"/>
        <v>41.068720640100089</v>
      </c>
    </row>
    <row r="7216" spans="1:5" x14ac:dyDescent="0.35">
      <c r="A7216">
        <f t="shared" si="564"/>
        <v>7205</v>
      </c>
      <c r="B7216">
        <f t="shared" ca="1" si="560"/>
        <v>4.5092513676066905E-3</v>
      </c>
      <c r="C7216">
        <f t="shared" ca="1" si="562"/>
        <v>14.891819965027906</v>
      </c>
      <c r="D7216" s="48">
        <f t="shared" ca="1" si="561"/>
        <v>54.967742756781234</v>
      </c>
      <c r="E7216">
        <f t="shared" ca="1" si="563"/>
        <v>32.51483266949068</v>
      </c>
    </row>
    <row r="7217" spans="1:5" x14ac:dyDescent="0.35">
      <c r="A7217">
        <f t="shared" si="564"/>
        <v>7206</v>
      </c>
      <c r="B7217">
        <f t="shared" ca="1" si="560"/>
        <v>5.7606956020876928E-3</v>
      </c>
      <c r="C7217">
        <f t="shared" ca="1" si="562"/>
        <v>13.175361385058617</v>
      </c>
      <c r="D7217" s="48">
        <f t="shared" ca="1" si="561"/>
        <v>53.03044044364394</v>
      </c>
      <c r="E7217">
        <f t="shared" ca="1" si="563"/>
        <v>33.121086025745271</v>
      </c>
    </row>
    <row r="7218" spans="1:5" x14ac:dyDescent="0.35">
      <c r="A7218">
        <f t="shared" si="564"/>
        <v>7207</v>
      </c>
      <c r="B7218">
        <f t="shared" ca="1" si="560"/>
        <v>3.7516456967533239E-3</v>
      </c>
      <c r="C7218">
        <f t="shared" ca="1" si="562"/>
        <v>16.326349582107678</v>
      </c>
      <c r="D7218" s="48">
        <f t="shared" ca="1" si="561"/>
        <v>50.691180300916741</v>
      </c>
      <c r="E7218">
        <f t="shared" ca="1" si="563"/>
        <v>68.151553176276778</v>
      </c>
    </row>
    <row r="7219" spans="1:5" x14ac:dyDescent="0.35">
      <c r="A7219">
        <f t="shared" si="564"/>
        <v>7208</v>
      </c>
      <c r="B7219">
        <f t="shared" ca="1" si="560"/>
        <v>5.091685384418343E-3</v>
      </c>
      <c r="C7219">
        <f t="shared" ca="1" si="562"/>
        <v>14.014229316801416</v>
      </c>
      <c r="D7219" s="48">
        <f t="shared" ca="1" si="561"/>
        <v>53.489888058064665</v>
      </c>
      <c r="E7219">
        <f t="shared" ca="1" si="563"/>
        <v>65.349530827922464</v>
      </c>
    </row>
    <row r="7220" spans="1:5" x14ac:dyDescent="0.35">
      <c r="A7220">
        <f t="shared" si="564"/>
        <v>7209</v>
      </c>
      <c r="B7220">
        <f t="shared" ca="1" si="560"/>
        <v>3.8155976099263993E-3</v>
      </c>
      <c r="C7220">
        <f t="shared" ca="1" si="562"/>
        <v>16.188951275796374</v>
      </c>
      <c r="D7220" s="48">
        <f t="shared" ca="1" si="561"/>
        <v>53.048235508667716</v>
      </c>
      <c r="E7220">
        <f t="shared" ca="1" si="563"/>
        <v>85.298422408307289</v>
      </c>
    </row>
    <row r="7221" spans="1:5" x14ac:dyDescent="0.35">
      <c r="A7221">
        <f t="shared" si="564"/>
        <v>7210</v>
      </c>
      <c r="B7221">
        <f t="shared" ca="1" si="560"/>
        <v>4.8852015049768265E-3</v>
      </c>
      <c r="C7221">
        <f t="shared" ca="1" si="562"/>
        <v>14.307335421749228</v>
      </c>
      <c r="D7221" s="48">
        <f t="shared" ca="1" si="561"/>
        <v>51.684001653224009</v>
      </c>
      <c r="E7221">
        <f t="shared" ca="1" si="563"/>
        <v>38.103149713180073</v>
      </c>
    </row>
    <row r="7222" spans="1:5" x14ac:dyDescent="0.35">
      <c r="A7222">
        <f t="shared" si="564"/>
        <v>7211</v>
      </c>
      <c r="B7222">
        <f t="shared" ca="1" si="560"/>
        <v>4.9218715788632772E-3</v>
      </c>
      <c r="C7222">
        <f t="shared" ca="1" si="562"/>
        <v>14.253937855868092</v>
      </c>
      <c r="D7222" s="48">
        <f t="shared" ca="1" si="561"/>
        <v>51.423307492619493</v>
      </c>
      <c r="E7222">
        <f t="shared" ca="1" si="563"/>
        <v>48.65649717054832</v>
      </c>
    </row>
    <row r="7223" spans="1:5" x14ac:dyDescent="0.35">
      <c r="A7223">
        <f t="shared" si="564"/>
        <v>7212</v>
      </c>
      <c r="B7223">
        <f t="shared" ca="1" si="560"/>
        <v>5.430375200817501E-3</v>
      </c>
      <c r="C7223">
        <f t="shared" ca="1" si="562"/>
        <v>13.570163532875098</v>
      </c>
      <c r="D7223" s="48">
        <f t="shared" ca="1" si="561"/>
        <v>51.015908665330699</v>
      </c>
      <c r="E7223">
        <f t="shared" ca="1" si="563"/>
        <v>41.382767112099742</v>
      </c>
    </row>
    <row r="7224" spans="1:5" x14ac:dyDescent="0.35">
      <c r="A7224">
        <f t="shared" si="564"/>
        <v>7213</v>
      </c>
      <c r="B7224">
        <f t="shared" ca="1" si="560"/>
        <v>4.5029584826828707E-3</v>
      </c>
      <c r="C7224">
        <f t="shared" ca="1" si="562"/>
        <v>14.902221992023474</v>
      </c>
      <c r="D7224" s="48">
        <f t="shared" ca="1" si="561"/>
        <v>52.99803268551446</v>
      </c>
      <c r="E7224">
        <f t="shared" ca="1" si="563"/>
        <v>56.773414596063027</v>
      </c>
    </row>
    <row r="7225" spans="1:5" x14ac:dyDescent="0.35">
      <c r="A7225">
        <f t="shared" si="564"/>
        <v>7214</v>
      </c>
      <c r="B7225">
        <f t="shared" ca="1" si="560"/>
        <v>4.4828011494067576E-3</v>
      </c>
      <c r="C7225">
        <f t="shared" ca="1" si="562"/>
        <v>14.93568902753116</v>
      </c>
      <c r="D7225" s="48">
        <f t="shared" ca="1" si="561"/>
        <v>49.489314446909034</v>
      </c>
      <c r="E7225">
        <f t="shared" ca="1" si="563"/>
        <v>65.462347531318485</v>
      </c>
    </row>
    <row r="7226" spans="1:5" x14ac:dyDescent="0.35">
      <c r="A7226">
        <f t="shared" si="564"/>
        <v>7215</v>
      </c>
      <c r="B7226">
        <f t="shared" ca="1" si="560"/>
        <v>6.6361702580477362E-3</v>
      </c>
      <c r="C7226">
        <f t="shared" ca="1" si="562"/>
        <v>12.275557929189878</v>
      </c>
      <c r="D7226" s="48">
        <f t="shared" ca="1" si="561"/>
        <v>53.717402588677139</v>
      </c>
      <c r="E7226">
        <f t="shared" ca="1" si="563"/>
        <v>50.290777376154658</v>
      </c>
    </row>
    <row r="7227" spans="1:5" x14ac:dyDescent="0.35">
      <c r="A7227">
        <f t="shared" si="564"/>
        <v>7216</v>
      </c>
      <c r="B7227">
        <f t="shared" ca="1" si="560"/>
        <v>5.1051942346253794E-3</v>
      </c>
      <c r="C7227">
        <f t="shared" ca="1" si="562"/>
        <v>13.99567551461673</v>
      </c>
      <c r="D7227" s="48">
        <f t="shared" ca="1" si="561"/>
        <v>52.815684726540233</v>
      </c>
      <c r="E7227">
        <f t="shared" ca="1" si="563"/>
        <v>64.150950776448894</v>
      </c>
    </row>
    <row r="7228" spans="1:5" x14ac:dyDescent="0.35">
      <c r="A7228">
        <f t="shared" si="564"/>
        <v>7217</v>
      </c>
      <c r="B7228">
        <f t="shared" ca="1" si="560"/>
        <v>7.7717939036334952E-3</v>
      </c>
      <c r="C7228">
        <f t="shared" ca="1" si="562"/>
        <v>11.343298542999616</v>
      </c>
      <c r="D7228" s="48">
        <f t="shared" ca="1" si="561"/>
        <v>54.184842360516939</v>
      </c>
      <c r="E7228">
        <f t="shared" ca="1" si="563"/>
        <v>43.025574428580519</v>
      </c>
    </row>
    <row r="7229" spans="1:5" x14ac:dyDescent="0.35">
      <c r="A7229">
        <f t="shared" si="564"/>
        <v>7218</v>
      </c>
      <c r="B7229">
        <f t="shared" ca="1" si="560"/>
        <v>4.8040282399223399E-3</v>
      </c>
      <c r="C7229">
        <f t="shared" ca="1" si="562"/>
        <v>14.427704014640454</v>
      </c>
      <c r="D7229" s="48">
        <f t="shared" ca="1" si="561"/>
        <v>49.149162311637554</v>
      </c>
      <c r="E7229">
        <f t="shared" ca="1" si="563"/>
        <v>27.485481058148384</v>
      </c>
    </row>
    <row r="7230" spans="1:5" x14ac:dyDescent="0.35">
      <c r="A7230">
        <f t="shared" si="564"/>
        <v>7219</v>
      </c>
      <c r="B7230">
        <f t="shared" ca="1" si="560"/>
        <v>4.0645430867264284E-3</v>
      </c>
      <c r="C7230">
        <f t="shared" ca="1" si="562"/>
        <v>15.685347119195917</v>
      </c>
      <c r="D7230" s="48">
        <f t="shared" ca="1" si="561"/>
        <v>52.497388405289257</v>
      </c>
      <c r="E7230">
        <f t="shared" ca="1" si="563"/>
        <v>39.141820968488801</v>
      </c>
    </row>
    <row r="7231" spans="1:5" x14ac:dyDescent="0.35">
      <c r="A7231">
        <f t="shared" si="564"/>
        <v>7220</v>
      </c>
      <c r="B7231">
        <f t="shared" ca="1" si="560"/>
        <v>3.5989742099437356E-3</v>
      </c>
      <c r="C7231">
        <f t="shared" ca="1" si="562"/>
        <v>16.669041688254836</v>
      </c>
      <c r="D7231" s="48">
        <f t="shared" ca="1" si="561"/>
        <v>48.24074287285918</v>
      </c>
      <c r="E7231">
        <f t="shared" ca="1" si="563"/>
        <v>24.119626001162487</v>
      </c>
    </row>
    <row r="7232" spans="1:5" x14ac:dyDescent="0.35">
      <c r="A7232">
        <f t="shared" si="564"/>
        <v>7221</v>
      </c>
      <c r="B7232">
        <f t="shared" ca="1" si="560"/>
        <v>5.2974015355440078E-3</v>
      </c>
      <c r="C7232">
        <f t="shared" ca="1" si="562"/>
        <v>13.73942486506883</v>
      </c>
      <c r="D7232" s="48">
        <f t="shared" ca="1" si="561"/>
        <v>49.580386773662397</v>
      </c>
      <c r="E7232">
        <f t="shared" ca="1" si="563"/>
        <v>53.639394601345643</v>
      </c>
    </row>
    <row r="7233" spans="1:5" x14ac:dyDescent="0.35">
      <c r="A7233">
        <f t="shared" si="564"/>
        <v>7222</v>
      </c>
      <c r="B7233">
        <f t="shared" ca="1" si="560"/>
        <v>6.1253722837509971E-3</v>
      </c>
      <c r="C7233">
        <f t="shared" ca="1" si="562"/>
        <v>12.777143002003175</v>
      </c>
      <c r="D7233" s="48">
        <f t="shared" ca="1" si="561"/>
        <v>52.851066405127597</v>
      </c>
      <c r="E7233">
        <f t="shared" ca="1" si="563"/>
        <v>59.293293366932417</v>
      </c>
    </row>
    <row r="7234" spans="1:5" x14ac:dyDescent="0.35">
      <c r="A7234">
        <f t="shared" si="564"/>
        <v>7223</v>
      </c>
      <c r="B7234">
        <f t="shared" ca="1" si="560"/>
        <v>4.4042731524462824E-3</v>
      </c>
      <c r="C7234">
        <f t="shared" ca="1" si="562"/>
        <v>15.068252079722868</v>
      </c>
      <c r="D7234" s="48">
        <f t="shared" ca="1" si="561"/>
        <v>50.313119588596336</v>
      </c>
      <c r="E7234">
        <f t="shared" ca="1" si="563"/>
        <v>28.729586703016377</v>
      </c>
    </row>
    <row r="7235" spans="1:5" x14ac:dyDescent="0.35">
      <c r="A7235">
        <f t="shared" si="564"/>
        <v>7224</v>
      </c>
      <c r="B7235">
        <f t="shared" ca="1" si="560"/>
        <v>3.3450903490470593E-3</v>
      </c>
      <c r="C7235">
        <f t="shared" ca="1" si="562"/>
        <v>17.290043019283694</v>
      </c>
      <c r="D7235" s="48">
        <f t="shared" ca="1" si="561"/>
        <v>46.083955475886931</v>
      </c>
      <c r="E7235">
        <f t="shared" ca="1" si="563"/>
        <v>67.694412447086364</v>
      </c>
    </row>
    <row r="7236" spans="1:5" x14ac:dyDescent="0.35">
      <c r="A7236">
        <f t="shared" si="564"/>
        <v>7225</v>
      </c>
      <c r="B7236">
        <f t="shared" ca="1" si="560"/>
        <v>3.2066376640845552E-3</v>
      </c>
      <c r="C7236">
        <f t="shared" ca="1" si="562"/>
        <v>17.659363872881354</v>
      </c>
      <c r="D7236" s="48">
        <f t="shared" ca="1" si="561"/>
        <v>52.461569605356118</v>
      </c>
      <c r="E7236">
        <f t="shared" ca="1" si="563"/>
        <v>39.532345802255961</v>
      </c>
    </row>
    <row r="7237" spans="1:5" x14ac:dyDescent="0.35">
      <c r="A7237">
        <f t="shared" si="564"/>
        <v>7226</v>
      </c>
      <c r="B7237">
        <f t="shared" ca="1" si="560"/>
        <v>4.100828905563186E-3</v>
      </c>
      <c r="C7237">
        <f t="shared" ca="1" si="562"/>
        <v>15.615797729415771</v>
      </c>
      <c r="D7237" s="48">
        <f t="shared" ca="1" si="561"/>
        <v>51.176781460051217</v>
      </c>
      <c r="E7237">
        <f t="shared" ca="1" si="563"/>
        <v>35.65716628880952</v>
      </c>
    </row>
    <row r="7238" spans="1:5" x14ac:dyDescent="0.35">
      <c r="A7238">
        <f t="shared" si="564"/>
        <v>7227</v>
      </c>
      <c r="B7238">
        <f t="shared" ca="1" si="560"/>
        <v>7.4371021217332547E-3</v>
      </c>
      <c r="C7238">
        <f t="shared" ca="1" si="562"/>
        <v>11.595730881184098</v>
      </c>
      <c r="D7238" s="48">
        <f t="shared" ca="1" si="561"/>
        <v>50.97731535743867</v>
      </c>
      <c r="E7238">
        <f t="shared" ca="1" si="563"/>
        <v>51.677950897049193</v>
      </c>
    </row>
    <row r="7239" spans="1:5" x14ac:dyDescent="0.35">
      <c r="A7239">
        <f t="shared" si="564"/>
        <v>7228</v>
      </c>
      <c r="B7239">
        <f t="shared" ca="1" si="560"/>
        <v>3.6427940256533982E-3</v>
      </c>
      <c r="C7239">
        <f t="shared" ca="1" si="562"/>
        <v>16.568480927374861</v>
      </c>
      <c r="D7239" s="48">
        <f t="shared" ca="1" si="561"/>
        <v>52.353506773175418</v>
      </c>
      <c r="E7239">
        <f t="shared" ca="1" si="563"/>
        <v>74.30324690198573</v>
      </c>
    </row>
    <row r="7240" spans="1:5" x14ac:dyDescent="0.35">
      <c r="A7240">
        <f t="shared" si="564"/>
        <v>7229</v>
      </c>
      <c r="B7240">
        <f t="shared" ca="1" si="560"/>
        <v>4.4372529639346934E-3</v>
      </c>
      <c r="C7240">
        <f t="shared" ca="1" si="562"/>
        <v>15.012150370582175</v>
      </c>
      <c r="D7240" s="48">
        <f t="shared" ca="1" si="561"/>
        <v>55.380913292028517</v>
      </c>
      <c r="E7240">
        <f t="shared" ca="1" si="563"/>
        <v>63.402449852900446</v>
      </c>
    </row>
    <row r="7241" spans="1:5" x14ac:dyDescent="0.35">
      <c r="A7241">
        <f t="shared" si="564"/>
        <v>7230</v>
      </c>
      <c r="B7241">
        <f t="shared" ca="1" si="560"/>
        <v>6.2901377539110025E-3</v>
      </c>
      <c r="C7241">
        <f t="shared" ca="1" si="562"/>
        <v>12.608688679214488</v>
      </c>
      <c r="D7241" s="48">
        <f t="shared" ca="1" si="561"/>
        <v>52.251711048897036</v>
      </c>
      <c r="E7241">
        <f t="shared" ca="1" si="563"/>
        <v>49.711608338903979</v>
      </c>
    </row>
    <row r="7242" spans="1:5" x14ac:dyDescent="0.35">
      <c r="A7242">
        <f t="shared" si="564"/>
        <v>7231</v>
      </c>
      <c r="B7242">
        <f t="shared" ca="1" si="560"/>
        <v>4.2246854052923272E-3</v>
      </c>
      <c r="C7242">
        <f t="shared" ca="1" si="562"/>
        <v>15.38518818803345</v>
      </c>
      <c r="D7242" s="48">
        <f t="shared" ca="1" si="561"/>
        <v>51.560445490659248</v>
      </c>
      <c r="E7242">
        <f t="shared" ca="1" si="563"/>
        <v>42.666425088365386</v>
      </c>
    </row>
    <row r="7243" spans="1:5" x14ac:dyDescent="0.35">
      <c r="A7243">
        <f t="shared" si="564"/>
        <v>7232</v>
      </c>
      <c r="B7243">
        <f t="shared" ca="1" si="560"/>
        <v>4.5477929317568784E-3</v>
      </c>
      <c r="C7243">
        <f t="shared" ca="1" si="562"/>
        <v>14.828583219472833</v>
      </c>
      <c r="D7243" s="48">
        <f t="shared" ca="1" si="561"/>
        <v>50.710194990555614</v>
      </c>
      <c r="E7243">
        <f t="shared" ca="1" si="563"/>
        <v>62.475207958635565</v>
      </c>
    </row>
    <row r="7244" spans="1:5" x14ac:dyDescent="0.35">
      <c r="A7244">
        <f t="shared" si="564"/>
        <v>7233</v>
      </c>
      <c r="B7244">
        <f t="shared" ref="B7244:B7307" ca="1" si="565">_xlfn.GAMMA.INV(RAND(),$B$6,$B$7)</f>
        <v>4.5436283754762552E-3</v>
      </c>
      <c r="C7244">
        <f t="shared" ca="1" si="562"/>
        <v>14.835377384859555</v>
      </c>
      <c r="D7244" s="48">
        <f t="shared" ref="D7244:D7307" ca="1" si="566">_xlfn.NORM.INV(RAND(),$B$4,C7244/SQRT($B$2))</f>
        <v>47.741288111871285</v>
      </c>
      <c r="E7244">
        <f t="shared" ca="1" si="563"/>
        <v>30.111475406609291</v>
      </c>
    </row>
    <row r="7245" spans="1:5" x14ac:dyDescent="0.35">
      <c r="A7245">
        <f t="shared" si="564"/>
        <v>7234</v>
      </c>
      <c r="B7245">
        <f t="shared" ca="1" si="565"/>
        <v>4.0000052694247811E-3</v>
      </c>
      <c r="C7245">
        <f t="shared" ref="C7245:C7308" ca="1" si="567">1/SQRT(B7245)</f>
        <v>15.811377886237018</v>
      </c>
      <c r="D7245" s="48">
        <f t="shared" ca="1" si="566"/>
        <v>51.112789745585644</v>
      </c>
      <c r="E7245">
        <f t="shared" ref="E7245:E7308" ca="1" si="568">_xlfn.NORM.INV(RAND(),D7245,C7245)</f>
        <v>52.582783144983203</v>
      </c>
    </row>
    <row r="7246" spans="1:5" x14ac:dyDescent="0.35">
      <c r="A7246">
        <f t="shared" ref="A7246:A7309" si="569">A7245+1</f>
        <v>7235</v>
      </c>
      <c r="B7246">
        <f t="shared" ca="1" si="565"/>
        <v>5.1602040364743017E-3</v>
      </c>
      <c r="C7246">
        <f t="shared" ca="1" si="567"/>
        <v>13.92087593315669</v>
      </c>
      <c r="D7246" s="48">
        <f t="shared" ca="1" si="566"/>
        <v>51.345594891880289</v>
      </c>
      <c r="E7246">
        <f t="shared" ca="1" si="568"/>
        <v>65.716652196727324</v>
      </c>
    </row>
    <row r="7247" spans="1:5" x14ac:dyDescent="0.35">
      <c r="A7247">
        <f t="shared" si="569"/>
        <v>7236</v>
      </c>
      <c r="B7247">
        <f t="shared" ca="1" si="565"/>
        <v>4.827442625214718E-3</v>
      </c>
      <c r="C7247">
        <f t="shared" ca="1" si="567"/>
        <v>14.392672377023782</v>
      </c>
      <c r="D7247" s="48">
        <f t="shared" ca="1" si="566"/>
        <v>54.33264271282043</v>
      </c>
      <c r="E7247">
        <f t="shared" ca="1" si="568"/>
        <v>37.073713511365632</v>
      </c>
    </row>
    <row r="7248" spans="1:5" x14ac:dyDescent="0.35">
      <c r="A7248">
        <f t="shared" si="569"/>
        <v>7237</v>
      </c>
      <c r="B7248">
        <f t="shared" ca="1" si="565"/>
        <v>4.4123228576810952E-3</v>
      </c>
      <c r="C7248">
        <f t="shared" ca="1" si="567"/>
        <v>15.054500778675081</v>
      </c>
      <c r="D7248" s="48">
        <f t="shared" ca="1" si="566"/>
        <v>50.771238267483966</v>
      </c>
      <c r="E7248">
        <f t="shared" ca="1" si="568"/>
        <v>79.915992806198517</v>
      </c>
    </row>
    <row r="7249" spans="1:5" x14ac:dyDescent="0.35">
      <c r="A7249">
        <f t="shared" si="569"/>
        <v>7238</v>
      </c>
      <c r="B7249">
        <f t="shared" ca="1" si="565"/>
        <v>4.1167480435784637E-3</v>
      </c>
      <c r="C7249">
        <f t="shared" ca="1" si="567"/>
        <v>15.585575959477168</v>
      </c>
      <c r="D7249" s="48">
        <f t="shared" ca="1" si="566"/>
        <v>49.808062355211845</v>
      </c>
      <c r="E7249">
        <f t="shared" ca="1" si="568"/>
        <v>43.006593359778478</v>
      </c>
    </row>
    <row r="7250" spans="1:5" x14ac:dyDescent="0.35">
      <c r="A7250">
        <f t="shared" si="569"/>
        <v>7239</v>
      </c>
      <c r="B7250">
        <f t="shared" ca="1" si="565"/>
        <v>3.7888404619733432E-3</v>
      </c>
      <c r="C7250">
        <f t="shared" ca="1" si="567"/>
        <v>16.246014655120316</v>
      </c>
      <c r="D7250" s="48">
        <f t="shared" ca="1" si="566"/>
        <v>49.333886214110386</v>
      </c>
      <c r="E7250">
        <f t="shared" ca="1" si="568"/>
        <v>67.964254456982019</v>
      </c>
    </row>
    <row r="7251" spans="1:5" x14ac:dyDescent="0.35">
      <c r="A7251">
        <f t="shared" si="569"/>
        <v>7240</v>
      </c>
      <c r="B7251">
        <f t="shared" ca="1" si="565"/>
        <v>5.5936687018845145E-3</v>
      </c>
      <c r="C7251">
        <f t="shared" ca="1" si="567"/>
        <v>13.370622572235396</v>
      </c>
      <c r="D7251" s="48">
        <f t="shared" ca="1" si="566"/>
        <v>52.100732201045851</v>
      </c>
      <c r="E7251">
        <f t="shared" ca="1" si="568"/>
        <v>44.534637495093982</v>
      </c>
    </row>
    <row r="7252" spans="1:5" x14ac:dyDescent="0.35">
      <c r="A7252">
        <f t="shared" si="569"/>
        <v>7241</v>
      </c>
      <c r="B7252">
        <f t="shared" ca="1" si="565"/>
        <v>5.8073574390590183E-3</v>
      </c>
      <c r="C7252">
        <f t="shared" ca="1" si="567"/>
        <v>13.122322933149011</v>
      </c>
      <c r="D7252" s="48">
        <f t="shared" ca="1" si="566"/>
        <v>50.070327638957274</v>
      </c>
      <c r="E7252">
        <f t="shared" ca="1" si="568"/>
        <v>34.415424428592715</v>
      </c>
    </row>
    <row r="7253" spans="1:5" x14ac:dyDescent="0.35">
      <c r="A7253">
        <f t="shared" si="569"/>
        <v>7242</v>
      </c>
      <c r="B7253">
        <f t="shared" ca="1" si="565"/>
        <v>5.2705933071304804E-3</v>
      </c>
      <c r="C7253">
        <f t="shared" ca="1" si="567"/>
        <v>13.774322498036064</v>
      </c>
      <c r="D7253" s="48">
        <f t="shared" ca="1" si="566"/>
        <v>50.071888681258429</v>
      </c>
      <c r="E7253">
        <f t="shared" ca="1" si="568"/>
        <v>66.065565429878433</v>
      </c>
    </row>
    <row r="7254" spans="1:5" x14ac:dyDescent="0.35">
      <c r="A7254">
        <f t="shared" si="569"/>
        <v>7243</v>
      </c>
      <c r="B7254">
        <f t="shared" ca="1" si="565"/>
        <v>5.205287075744156E-3</v>
      </c>
      <c r="C7254">
        <f t="shared" ca="1" si="567"/>
        <v>13.860460416551051</v>
      </c>
      <c r="D7254" s="48">
        <f t="shared" ca="1" si="566"/>
        <v>50.962924771741051</v>
      </c>
      <c r="E7254">
        <f t="shared" ca="1" si="568"/>
        <v>49.448086599600721</v>
      </c>
    </row>
    <row r="7255" spans="1:5" x14ac:dyDescent="0.35">
      <c r="A7255">
        <f t="shared" si="569"/>
        <v>7244</v>
      </c>
      <c r="B7255">
        <f t="shared" ca="1" si="565"/>
        <v>5.1588975437405898E-3</v>
      </c>
      <c r="C7255">
        <f t="shared" ca="1" si="567"/>
        <v>13.922638555087623</v>
      </c>
      <c r="D7255" s="48">
        <f t="shared" ca="1" si="566"/>
        <v>53.276882613674822</v>
      </c>
      <c r="E7255">
        <f t="shared" ca="1" si="568"/>
        <v>38.3467733663269</v>
      </c>
    </row>
    <row r="7256" spans="1:5" x14ac:dyDescent="0.35">
      <c r="A7256">
        <f t="shared" si="569"/>
        <v>7245</v>
      </c>
      <c r="B7256">
        <f t="shared" ca="1" si="565"/>
        <v>5.7770422276310967E-3</v>
      </c>
      <c r="C7256">
        <f t="shared" ca="1" si="567"/>
        <v>13.156707785155909</v>
      </c>
      <c r="D7256" s="48">
        <f t="shared" ca="1" si="566"/>
        <v>47.972898371222207</v>
      </c>
      <c r="E7256">
        <f t="shared" ca="1" si="568"/>
        <v>36.812627640067447</v>
      </c>
    </row>
    <row r="7257" spans="1:5" x14ac:dyDescent="0.35">
      <c r="A7257">
        <f t="shared" si="569"/>
        <v>7246</v>
      </c>
      <c r="B7257">
        <f t="shared" ca="1" si="565"/>
        <v>4.0474725415252707E-3</v>
      </c>
      <c r="C7257">
        <f t="shared" ca="1" si="567"/>
        <v>15.718389430892017</v>
      </c>
      <c r="D7257" s="48">
        <f t="shared" ca="1" si="566"/>
        <v>49.543365930148262</v>
      </c>
      <c r="E7257">
        <f t="shared" ca="1" si="568"/>
        <v>52.337771166030407</v>
      </c>
    </row>
    <row r="7258" spans="1:5" x14ac:dyDescent="0.35">
      <c r="A7258">
        <f t="shared" si="569"/>
        <v>7247</v>
      </c>
      <c r="B7258">
        <f t="shared" ca="1" si="565"/>
        <v>4.28940619609962E-3</v>
      </c>
      <c r="C7258">
        <f t="shared" ca="1" si="567"/>
        <v>15.268677163673415</v>
      </c>
      <c r="D7258" s="48">
        <f t="shared" ca="1" si="566"/>
        <v>53.371434065399491</v>
      </c>
      <c r="E7258">
        <f t="shared" ca="1" si="568"/>
        <v>47.156729207338188</v>
      </c>
    </row>
    <row r="7259" spans="1:5" x14ac:dyDescent="0.35">
      <c r="A7259">
        <f t="shared" si="569"/>
        <v>7248</v>
      </c>
      <c r="B7259">
        <f t="shared" ca="1" si="565"/>
        <v>4.5051043493839595E-3</v>
      </c>
      <c r="C7259">
        <f t="shared" ca="1" si="567"/>
        <v>14.898672463718963</v>
      </c>
      <c r="D7259" s="48">
        <f t="shared" ca="1" si="566"/>
        <v>51.003408026998891</v>
      </c>
      <c r="E7259">
        <f t="shared" ca="1" si="568"/>
        <v>53.446162064018814</v>
      </c>
    </row>
    <row r="7260" spans="1:5" x14ac:dyDescent="0.35">
      <c r="A7260">
        <f t="shared" si="569"/>
        <v>7249</v>
      </c>
      <c r="B7260">
        <f t="shared" ca="1" si="565"/>
        <v>3.8026646658174536E-3</v>
      </c>
      <c r="C7260">
        <f t="shared" ca="1" si="567"/>
        <v>16.216457393722848</v>
      </c>
      <c r="D7260" s="48">
        <f t="shared" ca="1" si="566"/>
        <v>53.253547271086276</v>
      </c>
      <c r="E7260">
        <f t="shared" ca="1" si="568"/>
        <v>69.677048619827957</v>
      </c>
    </row>
    <row r="7261" spans="1:5" x14ac:dyDescent="0.35">
      <c r="A7261">
        <f t="shared" si="569"/>
        <v>7250</v>
      </c>
      <c r="B7261">
        <f t="shared" ca="1" si="565"/>
        <v>5.0212360100784443E-3</v>
      </c>
      <c r="C7261">
        <f t="shared" ca="1" si="567"/>
        <v>14.112198697716693</v>
      </c>
      <c r="D7261" s="48">
        <f t="shared" ca="1" si="566"/>
        <v>55.097496421632279</v>
      </c>
      <c r="E7261">
        <f t="shared" ca="1" si="568"/>
        <v>48.416563183677489</v>
      </c>
    </row>
    <row r="7262" spans="1:5" x14ac:dyDescent="0.35">
      <c r="A7262">
        <f t="shared" si="569"/>
        <v>7251</v>
      </c>
      <c r="B7262">
        <f t="shared" ca="1" si="565"/>
        <v>4.478391880967522E-3</v>
      </c>
      <c r="C7262">
        <f t="shared" ca="1" si="567"/>
        <v>14.943039797877345</v>
      </c>
      <c r="D7262" s="48">
        <f t="shared" ca="1" si="566"/>
        <v>54.180752165466636</v>
      </c>
      <c r="E7262">
        <f t="shared" ca="1" si="568"/>
        <v>57.982254520004489</v>
      </c>
    </row>
    <row r="7263" spans="1:5" x14ac:dyDescent="0.35">
      <c r="A7263">
        <f t="shared" si="569"/>
        <v>7252</v>
      </c>
      <c r="B7263">
        <f t="shared" ca="1" si="565"/>
        <v>4.3017619136941536E-3</v>
      </c>
      <c r="C7263">
        <f t="shared" ca="1" si="567"/>
        <v>15.246733698649589</v>
      </c>
      <c r="D7263" s="48">
        <f t="shared" ca="1" si="566"/>
        <v>50.121365001079731</v>
      </c>
      <c r="E7263">
        <f t="shared" ca="1" si="568"/>
        <v>26.357082947017251</v>
      </c>
    </row>
    <row r="7264" spans="1:5" x14ac:dyDescent="0.35">
      <c r="A7264">
        <f t="shared" si="569"/>
        <v>7253</v>
      </c>
      <c r="B7264">
        <f t="shared" ca="1" si="565"/>
        <v>4.2672061458697754E-3</v>
      </c>
      <c r="C7264">
        <f t="shared" ca="1" si="567"/>
        <v>15.308343126178377</v>
      </c>
      <c r="D7264" s="48">
        <f t="shared" ca="1" si="566"/>
        <v>54.826065930155011</v>
      </c>
      <c r="E7264">
        <f t="shared" ca="1" si="568"/>
        <v>43.734279512178553</v>
      </c>
    </row>
    <row r="7265" spans="1:5" x14ac:dyDescent="0.35">
      <c r="A7265">
        <f t="shared" si="569"/>
        <v>7254</v>
      </c>
      <c r="B7265">
        <f t="shared" ca="1" si="565"/>
        <v>4.8037449223659835E-3</v>
      </c>
      <c r="C7265">
        <f t="shared" ca="1" si="567"/>
        <v>14.428129470367463</v>
      </c>
      <c r="D7265" s="48">
        <f t="shared" ca="1" si="566"/>
        <v>49.683257832546133</v>
      </c>
      <c r="E7265">
        <f t="shared" ca="1" si="568"/>
        <v>50.085779089829458</v>
      </c>
    </row>
    <row r="7266" spans="1:5" x14ac:dyDescent="0.35">
      <c r="A7266">
        <f t="shared" si="569"/>
        <v>7255</v>
      </c>
      <c r="B7266">
        <f t="shared" ca="1" si="565"/>
        <v>4.8634028255461125E-3</v>
      </c>
      <c r="C7266">
        <f t="shared" ca="1" si="567"/>
        <v>14.339363646978308</v>
      </c>
      <c r="D7266" s="48">
        <f t="shared" ca="1" si="566"/>
        <v>47.055275236080902</v>
      </c>
      <c r="E7266">
        <f t="shared" ca="1" si="568"/>
        <v>65.390039950633707</v>
      </c>
    </row>
    <row r="7267" spans="1:5" x14ac:dyDescent="0.35">
      <c r="A7267">
        <f t="shared" si="569"/>
        <v>7256</v>
      </c>
      <c r="B7267">
        <f t="shared" ca="1" si="565"/>
        <v>5.4175357367747959E-3</v>
      </c>
      <c r="C7267">
        <f t="shared" ca="1" si="567"/>
        <v>13.586234540496337</v>
      </c>
      <c r="D7267" s="48">
        <f t="shared" ca="1" si="566"/>
        <v>55.005561546325964</v>
      </c>
      <c r="E7267">
        <f t="shared" ca="1" si="568"/>
        <v>30.841747535273431</v>
      </c>
    </row>
    <row r="7268" spans="1:5" x14ac:dyDescent="0.35">
      <c r="A7268">
        <f t="shared" si="569"/>
        <v>7257</v>
      </c>
      <c r="B7268">
        <f t="shared" ca="1" si="565"/>
        <v>4.9051777605446786E-3</v>
      </c>
      <c r="C7268">
        <f t="shared" ca="1" si="567"/>
        <v>14.2781725062608</v>
      </c>
      <c r="D7268" s="48">
        <f t="shared" ca="1" si="566"/>
        <v>52.942235280472218</v>
      </c>
      <c r="E7268">
        <f t="shared" ca="1" si="568"/>
        <v>53.659165664765759</v>
      </c>
    </row>
    <row r="7269" spans="1:5" x14ac:dyDescent="0.35">
      <c r="A7269">
        <f t="shared" si="569"/>
        <v>7258</v>
      </c>
      <c r="B7269">
        <f t="shared" ca="1" si="565"/>
        <v>4.6442751396849162E-3</v>
      </c>
      <c r="C7269">
        <f t="shared" ca="1" si="567"/>
        <v>14.673747096129569</v>
      </c>
      <c r="D7269" s="48">
        <f t="shared" ca="1" si="566"/>
        <v>53.977628395216428</v>
      </c>
      <c r="E7269">
        <f t="shared" ca="1" si="568"/>
        <v>51.467372010881377</v>
      </c>
    </row>
    <row r="7270" spans="1:5" x14ac:dyDescent="0.35">
      <c r="A7270">
        <f t="shared" si="569"/>
        <v>7259</v>
      </c>
      <c r="B7270">
        <f t="shared" ca="1" si="565"/>
        <v>3.4367793209903086E-3</v>
      </c>
      <c r="C7270">
        <f t="shared" ca="1" si="567"/>
        <v>17.057845508536321</v>
      </c>
      <c r="D7270" s="48">
        <f t="shared" ca="1" si="566"/>
        <v>54.508969484703123</v>
      </c>
      <c r="E7270">
        <f t="shared" ca="1" si="568"/>
        <v>47.178550534129528</v>
      </c>
    </row>
    <row r="7271" spans="1:5" x14ac:dyDescent="0.35">
      <c r="A7271">
        <f t="shared" si="569"/>
        <v>7260</v>
      </c>
      <c r="B7271">
        <f t="shared" ca="1" si="565"/>
        <v>4.8531190917129249E-3</v>
      </c>
      <c r="C7271">
        <f t="shared" ca="1" si="567"/>
        <v>14.354548125356827</v>
      </c>
      <c r="D7271" s="48">
        <f t="shared" ca="1" si="566"/>
        <v>52.14244148376001</v>
      </c>
      <c r="E7271">
        <f t="shared" ca="1" si="568"/>
        <v>49.065347240236811</v>
      </c>
    </row>
    <row r="7272" spans="1:5" x14ac:dyDescent="0.35">
      <c r="A7272">
        <f t="shared" si="569"/>
        <v>7261</v>
      </c>
      <c r="B7272">
        <f t="shared" ca="1" si="565"/>
        <v>5.0611699852606083E-3</v>
      </c>
      <c r="C7272">
        <f t="shared" ca="1" si="567"/>
        <v>14.056413943048296</v>
      </c>
      <c r="D7272" s="48">
        <f t="shared" ca="1" si="566"/>
        <v>50.856166707012996</v>
      </c>
      <c r="E7272">
        <f t="shared" ca="1" si="568"/>
        <v>92.640439864975875</v>
      </c>
    </row>
    <row r="7273" spans="1:5" x14ac:dyDescent="0.35">
      <c r="A7273">
        <f t="shared" si="569"/>
        <v>7262</v>
      </c>
      <c r="B7273">
        <f t="shared" ca="1" si="565"/>
        <v>4.9273881761682792E-3</v>
      </c>
      <c r="C7273">
        <f t="shared" ca="1" si="567"/>
        <v>14.245956420907431</v>
      </c>
      <c r="D7273" s="48">
        <f t="shared" ca="1" si="566"/>
        <v>54.233739720577368</v>
      </c>
      <c r="E7273">
        <f t="shared" ca="1" si="568"/>
        <v>63.599522390414563</v>
      </c>
    </row>
    <row r="7274" spans="1:5" x14ac:dyDescent="0.35">
      <c r="A7274">
        <f t="shared" si="569"/>
        <v>7263</v>
      </c>
      <c r="B7274">
        <f t="shared" ca="1" si="565"/>
        <v>4.7141028735045295E-3</v>
      </c>
      <c r="C7274">
        <f t="shared" ca="1" si="567"/>
        <v>14.564664068764774</v>
      </c>
      <c r="D7274" s="48">
        <f t="shared" ca="1" si="566"/>
        <v>56.4159357915294</v>
      </c>
      <c r="E7274">
        <f t="shared" ca="1" si="568"/>
        <v>36.616882533638702</v>
      </c>
    </row>
    <row r="7275" spans="1:5" x14ac:dyDescent="0.35">
      <c r="A7275">
        <f t="shared" si="569"/>
        <v>7264</v>
      </c>
      <c r="B7275">
        <f t="shared" ca="1" si="565"/>
        <v>5.0612623856091023E-3</v>
      </c>
      <c r="C7275">
        <f t="shared" ca="1" si="567"/>
        <v>14.056285632818955</v>
      </c>
      <c r="D7275" s="48">
        <f t="shared" ca="1" si="566"/>
        <v>49.5191636033788</v>
      </c>
      <c r="E7275">
        <f t="shared" ca="1" si="568"/>
        <v>39.444582928927943</v>
      </c>
    </row>
    <row r="7276" spans="1:5" x14ac:dyDescent="0.35">
      <c r="A7276">
        <f t="shared" si="569"/>
        <v>7265</v>
      </c>
      <c r="B7276">
        <f t="shared" ca="1" si="565"/>
        <v>4.6535408964170182E-3</v>
      </c>
      <c r="C7276">
        <f t="shared" ca="1" si="567"/>
        <v>14.659131223908036</v>
      </c>
      <c r="D7276" s="48">
        <f t="shared" ca="1" si="566"/>
        <v>51.756338050744965</v>
      </c>
      <c r="E7276">
        <f t="shared" ca="1" si="568"/>
        <v>50.744868304229684</v>
      </c>
    </row>
    <row r="7277" spans="1:5" x14ac:dyDescent="0.35">
      <c r="A7277">
        <f t="shared" si="569"/>
        <v>7266</v>
      </c>
      <c r="B7277">
        <f t="shared" ca="1" si="565"/>
        <v>6.2870075468721255E-3</v>
      </c>
      <c r="C7277">
        <f t="shared" ca="1" si="567"/>
        <v>12.611827127385213</v>
      </c>
      <c r="D7277" s="48">
        <f t="shared" ca="1" si="566"/>
        <v>52.038223333358104</v>
      </c>
      <c r="E7277">
        <f t="shared" ca="1" si="568"/>
        <v>62.926889481496602</v>
      </c>
    </row>
    <row r="7278" spans="1:5" x14ac:dyDescent="0.35">
      <c r="A7278">
        <f t="shared" si="569"/>
        <v>7267</v>
      </c>
      <c r="B7278">
        <f t="shared" ca="1" si="565"/>
        <v>3.6243265796754242E-3</v>
      </c>
      <c r="C7278">
        <f t="shared" ca="1" si="567"/>
        <v>16.610638930943139</v>
      </c>
      <c r="D7278" s="48">
        <f t="shared" ca="1" si="566"/>
        <v>55.299524652112027</v>
      </c>
      <c r="E7278">
        <f t="shared" ca="1" si="568"/>
        <v>70.557760496201666</v>
      </c>
    </row>
    <row r="7279" spans="1:5" x14ac:dyDescent="0.35">
      <c r="A7279">
        <f t="shared" si="569"/>
        <v>7268</v>
      </c>
      <c r="B7279">
        <f t="shared" ca="1" si="565"/>
        <v>4.8753260259207344E-3</v>
      </c>
      <c r="C7279">
        <f t="shared" ca="1" si="567"/>
        <v>14.321818587862785</v>
      </c>
      <c r="D7279" s="48">
        <f t="shared" ca="1" si="566"/>
        <v>54.269388804229834</v>
      </c>
      <c r="E7279">
        <f t="shared" ca="1" si="568"/>
        <v>71.575639935077959</v>
      </c>
    </row>
    <row r="7280" spans="1:5" x14ac:dyDescent="0.35">
      <c r="A7280">
        <f t="shared" si="569"/>
        <v>7269</v>
      </c>
      <c r="B7280">
        <f t="shared" ca="1" si="565"/>
        <v>5.0124659007050078E-3</v>
      </c>
      <c r="C7280">
        <f t="shared" ca="1" si="567"/>
        <v>14.124539074584202</v>
      </c>
      <c r="D7280" s="48">
        <f t="shared" ca="1" si="566"/>
        <v>55.951120564727354</v>
      </c>
      <c r="E7280">
        <f t="shared" ca="1" si="568"/>
        <v>74.015736454284522</v>
      </c>
    </row>
    <row r="7281" spans="1:5" x14ac:dyDescent="0.35">
      <c r="A7281">
        <f t="shared" si="569"/>
        <v>7270</v>
      </c>
      <c r="B7281">
        <f t="shared" ca="1" si="565"/>
        <v>5.3626200007632829E-3</v>
      </c>
      <c r="C7281">
        <f t="shared" ca="1" si="567"/>
        <v>13.655622049684517</v>
      </c>
      <c r="D7281" s="48">
        <f t="shared" ca="1" si="566"/>
        <v>53.450781144232018</v>
      </c>
      <c r="E7281">
        <f t="shared" ca="1" si="568"/>
        <v>64.610178474030121</v>
      </c>
    </row>
    <row r="7282" spans="1:5" x14ac:dyDescent="0.35">
      <c r="A7282">
        <f t="shared" si="569"/>
        <v>7271</v>
      </c>
      <c r="B7282">
        <f t="shared" ca="1" si="565"/>
        <v>4.222423012951667E-3</v>
      </c>
      <c r="C7282">
        <f t="shared" ca="1" si="567"/>
        <v>15.389309360945157</v>
      </c>
      <c r="D7282" s="48">
        <f t="shared" ca="1" si="566"/>
        <v>52.113996754519306</v>
      </c>
      <c r="E7282">
        <f t="shared" ca="1" si="568"/>
        <v>57.423889367911144</v>
      </c>
    </row>
    <row r="7283" spans="1:5" x14ac:dyDescent="0.35">
      <c r="A7283">
        <f t="shared" si="569"/>
        <v>7272</v>
      </c>
      <c r="B7283">
        <f t="shared" ca="1" si="565"/>
        <v>5.4113012859252976E-3</v>
      </c>
      <c r="C7283">
        <f t="shared" ca="1" si="567"/>
        <v>13.594058751733982</v>
      </c>
      <c r="D7283" s="48">
        <f t="shared" ca="1" si="566"/>
        <v>51.522112090985487</v>
      </c>
      <c r="E7283">
        <f t="shared" ca="1" si="568"/>
        <v>48.06169843939135</v>
      </c>
    </row>
    <row r="7284" spans="1:5" x14ac:dyDescent="0.35">
      <c r="A7284">
        <f t="shared" si="569"/>
        <v>7273</v>
      </c>
      <c r="B7284">
        <f t="shared" ca="1" si="565"/>
        <v>6.1641698757842331E-3</v>
      </c>
      <c r="C7284">
        <f t="shared" ca="1" si="567"/>
        <v>12.736869544153873</v>
      </c>
      <c r="D7284" s="48">
        <f t="shared" ca="1" si="566"/>
        <v>53.582753213383285</v>
      </c>
      <c r="E7284">
        <f t="shared" ca="1" si="568"/>
        <v>35.738048736706119</v>
      </c>
    </row>
    <row r="7285" spans="1:5" x14ac:dyDescent="0.35">
      <c r="A7285">
        <f t="shared" si="569"/>
        <v>7274</v>
      </c>
      <c r="B7285">
        <f t="shared" ca="1" si="565"/>
        <v>4.678516930028174E-3</v>
      </c>
      <c r="C7285">
        <f t="shared" ca="1" si="567"/>
        <v>14.619950335391472</v>
      </c>
      <c r="D7285" s="48">
        <f t="shared" ca="1" si="566"/>
        <v>49.607130128863034</v>
      </c>
      <c r="E7285">
        <f t="shared" ca="1" si="568"/>
        <v>54.40577108865228</v>
      </c>
    </row>
    <row r="7286" spans="1:5" x14ac:dyDescent="0.35">
      <c r="A7286">
        <f t="shared" si="569"/>
        <v>7275</v>
      </c>
      <c r="B7286">
        <f t="shared" ca="1" si="565"/>
        <v>4.5021118704477473E-3</v>
      </c>
      <c r="C7286">
        <f t="shared" ca="1" si="567"/>
        <v>14.903623091192713</v>
      </c>
      <c r="D7286" s="48">
        <f t="shared" ca="1" si="566"/>
        <v>52.443198690760475</v>
      </c>
      <c r="E7286">
        <f t="shared" ca="1" si="568"/>
        <v>38.535643232303258</v>
      </c>
    </row>
    <row r="7287" spans="1:5" x14ac:dyDescent="0.35">
      <c r="A7287">
        <f t="shared" si="569"/>
        <v>7276</v>
      </c>
      <c r="B7287">
        <f t="shared" ca="1" si="565"/>
        <v>5.4537007265138861E-3</v>
      </c>
      <c r="C7287">
        <f t="shared" ca="1" si="567"/>
        <v>13.541112582751788</v>
      </c>
      <c r="D7287" s="48">
        <f t="shared" ca="1" si="566"/>
        <v>49.997024014090528</v>
      </c>
      <c r="E7287">
        <f t="shared" ca="1" si="568"/>
        <v>39.357540450092159</v>
      </c>
    </row>
    <row r="7288" spans="1:5" x14ac:dyDescent="0.35">
      <c r="A7288">
        <f t="shared" si="569"/>
        <v>7277</v>
      </c>
      <c r="B7288">
        <f t="shared" ca="1" si="565"/>
        <v>5.1512109285120535E-3</v>
      </c>
      <c r="C7288">
        <f t="shared" ca="1" si="567"/>
        <v>13.9330223341488</v>
      </c>
      <c r="D7288" s="48">
        <f t="shared" ca="1" si="566"/>
        <v>53.111686078552694</v>
      </c>
      <c r="E7288">
        <f t="shared" ca="1" si="568"/>
        <v>15.262663747141467</v>
      </c>
    </row>
    <row r="7289" spans="1:5" x14ac:dyDescent="0.35">
      <c r="A7289">
        <f t="shared" si="569"/>
        <v>7278</v>
      </c>
      <c r="B7289">
        <f t="shared" ca="1" si="565"/>
        <v>5.2955840372819656E-3</v>
      </c>
      <c r="C7289">
        <f t="shared" ca="1" si="567"/>
        <v>13.741782417927745</v>
      </c>
      <c r="D7289" s="48">
        <f t="shared" ca="1" si="566"/>
        <v>52.777255353773306</v>
      </c>
      <c r="E7289">
        <f t="shared" ca="1" si="568"/>
        <v>50.149696752492737</v>
      </c>
    </row>
    <row r="7290" spans="1:5" x14ac:dyDescent="0.35">
      <c r="A7290">
        <f t="shared" si="569"/>
        <v>7279</v>
      </c>
      <c r="B7290">
        <f t="shared" ca="1" si="565"/>
        <v>4.6786047878307471E-3</v>
      </c>
      <c r="C7290">
        <f t="shared" ca="1" si="567"/>
        <v>14.619813063405623</v>
      </c>
      <c r="D7290" s="48">
        <f t="shared" ca="1" si="566"/>
        <v>54.577495589135793</v>
      </c>
      <c r="E7290">
        <f t="shared" ca="1" si="568"/>
        <v>77.352234454799628</v>
      </c>
    </row>
    <row r="7291" spans="1:5" x14ac:dyDescent="0.35">
      <c r="A7291">
        <f t="shared" si="569"/>
        <v>7280</v>
      </c>
      <c r="B7291">
        <f t="shared" ca="1" si="565"/>
        <v>4.2785886905212234E-3</v>
      </c>
      <c r="C7291">
        <f t="shared" ca="1" si="567"/>
        <v>15.287966787587713</v>
      </c>
      <c r="D7291" s="48">
        <f t="shared" ca="1" si="566"/>
        <v>52.21611308930656</v>
      </c>
      <c r="E7291">
        <f t="shared" ca="1" si="568"/>
        <v>44.677437386789663</v>
      </c>
    </row>
    <row r="7292" spans="1:5" x14ac:dyDescent="0.35">
      <c r="A7292">
        <f t="shared" si="569"/>
        <v>7281</v>
      </c>
      <c r="B7292">
        <f t="shared" ca="1" si="565"/>
        <v>4.5739291822233944E-3</v>
      </c>
      <c r="C7292">
        <f t="shared" ca="1" si="567"/>
        <v>14.786155933321838</v>
      </c>
      <c r="D7292" s="48">
        <f t="shared" ca="1" si="566"/>
        <v>54.01377610679716</v>
      </c>
      <c r="E7292">
        <f t="shared" ca="1" si="568"/>
        <v>41.521807273793939</v>
      </c>
    </row>
    <row r="7293" spans="1:5" x14ac:dyDescent="0.35">
      <c r="A7293">
        <f t="shared" si="569"/>
        <v>7282</v>
      </c>
      <c r="B7293">
        <f t="shared" ca="1" si="565"/>
        <v>5.9727242861119124E-3</v>
      </c>
      <c r="C7293">
        <f t="shared" ca="1" si="567"/>
        <v>12.939388911197701</v>
      </c>
      <c r="D7293" s="48">
        <f t="shared" ca="1" si="566"/>
        <v>52.514133395811761</v>
      </c>
      <c r="E7293">
        <f t="shared" ca="1" si="568"/>
        <v>47.475112492713308</v>
      </c>
    </row>
    <row r="7294" spans="1:5" x14ac:dyDescent="0.35">
      <c r="A7294">
        <f t="shared" si="569"/>
        <v>7283</v>
      </c>
      <c r="B7294">
        <f t="shared" ca="1" si="565"/>
        <v>4.7093885148298082E-3</v>
      </c>
      <c r="C7294">
        <f t="shared" ca="1" si="567"/>
        <v>14.571952262858078</v>
      </c>
      <c r="D7294" s="48">
        <f t="shared" ca="1" si="566"/>
        <v>51.170999660858968</v>
      </c>
      <c r="E7294">
        <f t="shared" ca="1" si="568"/>
        <v>54.109467356714717</v>
      </c>
    </row>
    <row r="7295" spans="1:5" x14ac:dyDescent="0.35">
      <c r="A7295">
        <f t="shared" si="569"/>
        <v>7284</v>
      </c>
      <c r="B7295">
        <f t="shared" ca="1" si="565"/>
        <v>4.8128245690091647E-3</v>
      </c>
      <c r="C7295">
        <f t="shared" ca="1" si="567"/>
        <v>14.414513332954426</v>
      </c>
      <c r="D7295" s="48">
        <f t="shared" ca="1" si="566"/>
        <v>52.081852809726698</v>
      </c>
      <c r="E7295">
        <f t="shared" ca="1" si="568"/>
        <v>59.580528675217849</v>
      </c>
    </row>
    <row r="7296" spans="1:5" x14ac:dyDescent="0.35">
      <c r="A7296">
        <f t="shared" si="569"/>
        <v>7285</v>
      </c>
      <c r="B7296">
        <f t="shared" ca="1" si="565"/>
        <v>5.8061163819662885E-3</v>
      </c>
      <c r="C7296">
        <f t="shared" ca="1" si="567"/>
        <v>13.123725306156368</v>
      </c>
      <c r="D7296" s="48">
        <f t="shared" ca="1" si="566"/>
        <v>51.868870956353938</v>
      </c>
      <c r="E7296">
        <f t="shared" ca="1" si="568"/>
        <v>59.411624530050759</v>
      </c>
    </row>
    <row r="7297" spans="1:5" x14ac:dyDescent="0.35">
      <c r="A7297">
        <f t="shared" si="569"/>
        <v>7286</v>
      </c>
      <c r="B7297">
        <f t="shared" ca="1" si="565"/>
        <v>3.9417335983105749E-3</v>
      </c>
      <c r="C7297">
        <f t="shared" ca="1" si="567"/>
        <v>15.927820965099402</v>
      </c>
      <c r="D7297" s="48">
        <f t="shared" ca="1" si="566"/>
        <v>51.949574217711074</v>
      </c>
      <c r="E7297">
        <f t="shared" ca="1" si="568"/>
        <v>47.416869210294536</v>
      </c>
    </row>
    <row r="7298" spans="1:5" x14ac:dyDescent="0.35">
      <c r="A7298">
        <f t="shared" si="569"/>
        <v>7287</v>
      </c>
      <c r="B7298">
        <f t="shared" ca="1" si="565"/>
        <v>4.5833484817239508E-3</v>
      </c>
      <c r="C7298">
        <f t="shared" ca="1" si="567"/>
        <v>14.770954507774061</v>
      </c>
      <c r="D7298" s="48">
        <f t="shared" ca="1" si="566"/>
        <v>53.184232441840429</v>
      </c>
      <c r="E7298">
        <f t="shared" ca="1" si="568"/>
        <v>67.341666380253798</v>
      </c>
    </row>
    <row r="7299" spans="1:5" x14ac:dyDescent="0.35">
      <c r="A7299">
        <f t="shared" si="569"/>
        <v>7288</v>
      </c>
      <c r="B7299">
        <f t="shared" ca="1" si="565"/>
        <v>4.4468975895333883E-3</v>
      </c>
      <c r="C7299">
        <f t="shared" ca="1" si="567"/>
        <v>14.995862030571534</v>
      </c>
      <c r="D7299" s="48">
        <f t="shared" ca="1" si="566"/>
        <v>48.85666420436435</v>
      </c>
      <c r="E7299">
        <f t="shared" ca="1" si="568"/>
        <v>68.354293657118902</v>
      </c>
    </row>
    <row r="7300" spans="1:5" x14ac:dyDescent="0.35">
      <c r="A7300">
        <f t="shared" si="569"/>
        <v>7289</v>
      </c>
      <c r="B7300">
        <f t="shared" ca="1" si="565"/>
        <v>4.5550727528512122E-3</v>
      </c>
      <c r="C7300">
        <f t="shared" ca="1" si="567"/>
        <v>14.816729117035239</v>
      </c>
      <c r="D7300" s="48">
        <f t="shared" ca="1" si="566"/>
        <v>51.188936950118681</v>
      </c>
      <c r="E7300">
        <f t="shared" ca="1" si="568"/>
        <v>39.174602566184163</v>
      </c>
    </row>
    <row r="7301" spans="1:5" x14ac:dyDescent="0.35">
      <c r="A7301">
        <f t="shared" si="569"/>
        <v>7290</v>
      </c>
      <c r="B7301">
        <f t="shared" ca="1" si="565"/>
        <v>4.9414443104110256E-3</v>
      </c>
      <c r="C7301">
        <f t="shared" ca="1" si="567"/>
        <v>14.225680397743499</v>
      </c>
      <c r="D7301" s="48">
        <f t="shared" ca="1" si="566"/>
        <v>53.55395182730544</v>
      </c>
      <c r="E7301">
        <f t="shared" ca="1" si="568"/>
        <v>45.400311518701855</v>
      </c>
    </row>
    <row r="7302" spans="1:5" x14ac:dyDescent="0.35">
      <c r="A7302">
        <f t="shared" si="569"/>
        <v>7291</v>
      </c>
      <c r="B7302">
        <f t="shared" ca="1" si="565"/>
        <v>4.694827818077606E-3</v>
      </c>
      <c r="C7302">
        <f t="shared" ca="1" si="567"/>
        <v>14.59453174042369</v>
      </c>
      <c r="D7302" s="48">
        <f t="shared" ca="1" si="566"/>
        <v>55.933963607883513</v>
      </c>
      <c r="E7302">
        <f t="shared" ca="1" si="568"/>
        <v>59.534072257514985</v>
      </c>
    </row>
    <row r="7303" spans="1:5" x14ac:dyDescent="0.35">
      <c r="A7303">
        <f t="shared" si="569"/>
        <v>7292</v>
      </c>
      <c r="B7303">
        <f t="shared" ca="1" si="565"/>
        <v>5.3716164627601887E-3</v>
      </c>
      <c r="C7303">
        <f t="shared" ca="1" si="567"/>
        <v>13.644181939664721</v>
      </c>
      <c r="D7303" s="48">
        <f t="shared" ca="1" si="566"/>
        <v>52.23492696126705</v>
      </c>
      <c r="E7303">
        <f t="shared" ca="1" si="568"/>
        <v>53.031598673083899</v>
      </c>
    </row>
    <row r="7304" spans="1:5" x14ac:dyDescent="0.35">
      <c r="A7304">
        <f t="shared" si="569"/>
        <v>7293</v>
      </c>
      <c r="B7304">
        <f t="shared" ca="1" si="565"/>
        <v>6.2700381464620277E-3</v>
      </c>
      <c r="C7304">
        <f t="shared" ca="1" si="567"/>
        <v>12.62888209028667</v>
      </c>
      <c r="D7304" s="48">
        <f t="shared" ca="1" si="566"/>
        <v>52.41522431301027</v>
      </c>
      <c r="E7304">
        <f t="shared" ca="1" si="568"/>
        <v>52.790480652409542</v>
      </c>
    </row>
    <row r="7305" spans="1:5" x14ac:dyDescent="0.35">
      <c r="A7305">
        <f t="shared" si="569"/>
        <v>7294</v>
      </c>
      <c r="B7305">
        <f t="shared" ca="1" si="565"/>
        <v>3.3557728811241506E-3</v>
      </c>
      <c r="C7305">
        <f t="shared" ca="1" si="567"/>
        <v>17.262501127811003</v>
      </c>
      <c r="D7305" s="48">
        <f t="shared" ca="1" si="566"/>
        <v>51.518331440765245</v>
      </c>
      <c r="E7305">
        <f t="shared" ca="1" si="568"/>
        <v>85.231091988921833</v>
      </c>
    </row>
    <row r="7306" spans="1:5" x14ac:dyDescent="0.35">
      <c r="A7306">
        <f t="shared" si="569"/>
        <v>7295</v>
      </c>
      <c r="B7306">
        <f t="shared" ca="1" si="565"/>
        <v>4.3671770022751305E-3</v>
      </c>
      <c r="C7306">
        <f t="shared" ca="1" si="567"/>
        <v>15.132113944240702</v>
      </c>
      <c r="D7306" s="48">
        <f t="shared" ca="1" si="566"/>
        <v>53.931701935045261</v>
      </c>
      <c r="E7306">
        <f t="shared" ca="1" si="568"/>
        <v>38.371620424426894</v>
      </c>
    </row>
    <row r="7307" spans="1:5" x14ac:dyDescent="0.35">
      <c r="A7307">
        <f t="shared" si="569"/>
        <v>7296</v>
      </c>
      <c r="B7307">
        <f t="shared" ca="1" si="565"/>
        <v>5.1463556698065306E-3</v>
      </c>
      <c r="C7307">
        <f t="shared" ca="1" si="567"/>
        <v>13.939593244162413</v>
      </c>
      <c r="D7307" s="48">
        <f t="shared" ca="1" si="566"/>
        <v>51.420733420370759</v>
      </c>
      <c r="E7307">
        <f t="shared" ca="1" si="568"/>
        <v>52.492501579679562</v>
      </c>
    </row>
    <row r="7308" spans="1:5" x14ac:dyDescent="0.35">
      <c r="A7308">
        <f t="shared" si="569"/>
        <v>7297</v>
      </c>
      <c r="B7308">
        <f t="shared" ref="B7308:B7371" ca="1" si="570">_xlfn.GAMMA.INV(RAND(),$B$6,$B$7)</f>
        <v>3.4618255884447864E-3</v>
      </c>
      <c r="C7308">
        <f t="shared" ca="1" si="567"/>
        <v>16.996026835305241</v>
      </c>
      <c r="D7308" s="48">
        <f t="shared" ref="D7308:D7371" ca="1" si="571">_xlfn.NORM.INV(RAND(),$B$4,C7308/SQRT($B$2))</f>
        <v>55.5904747098134</v>
      </c>
      <c r="E7308">
        <f t="shared" ca="1" si="568"/>
        <v>48.571944169457232</v>
      </c>
    </row>
    <row r="7309" spans="1:5" x14ac:dyDescent="0.35">
      <c r="A7309">
        <f t="shared" si="569"/>
        <v>7298</v>
      </c>
      <c r="B7309">
        <f t="shared" ca="1" si="570"/>
        <v>4.0906283949980523E-3</v>
      </c>
      <c r="C7309">
        <f t="shared" ref="C7309:C7372" ca="1" si="572">1/SQRT(B7309)</f>
        <v>15.635255611674131</v>
      </c>
      <c r="D7309" s="48">
        <f t="shared" ca="1" si="571"/>
        <v>54.663466655185069</v>
      </c>
      <c r="E7309">
        <f t="shared" ref="E7309:E7372" ca="1" si="573">_xlfn.NORM.INV(RAND(),D7309,C7309)</f>
        <v>38.659022436163781</v>
      </c>
    </row>
    <row r="7310" spans="1:5" x14ac:dyDescent="0.35">
      <c r="A7310">
        <f t="shared" ref="A7310:A7373" si="574">A7309+1</f>
        <v>7299</v>
      </c>
      <c r="B7310">
        <f t="shared" ca="1" si="570"/>
        <v>5.353957440418125E-3</v>
      </c>
      <c r="C7310">
        <f t="shared" ca="1" si="572"/>
        <v>13.666664800906723</v>
      </c>
      <c r="D7310" s="48">
        <f t="shared" ca="1" si="571"/>
        <v>51.579659434433118</v>
      </c>
      <c r="E7310">
        <f t="shared" ca="1" si="573"/>
        <v>26.007761020075794</v>
      </c>
    </row>
    <row r="7311" spans="1:5" x14ac:dyDescent="0.35">
      <c r="A7311">
        <f t="shared" si="574"/>
        <v>7300</v>
      </c>
      <c r="B7311">
        <f t="shared" ca="1" si="570"/>
        <v>4.8520555904681068E-3</v>
      </c>
      <c r="C7311">
        <f t="shared" ca="1" si="572"/>
        <v>14.356121195067235</v>
      </c>
      <c r="D7311" s="48">
        <f t="shared" ca="1" si="571"/>
        <v>50.144975431370163</v>
      </c>
      <c r="E7311">
        <f t="shared" ca="1" si="573"/>
        <v>36.669223464750537</v>
      </c>
    </row>
    <row r="7312" spans="1:5" x14ac:dyDescent="0.35">
      <c r="A7312">
        <f t="shared" si="574"/>
        <v>7301</v>
      </c>
      <c r="B7312">
        <f t="shared" ca="1" si="570"/>
        <v>5.5847646190222188E-3</v>
      </c>
      <c r="C7312">
        <f t="shared" ca="1" si="572"/>
        <v>13.381277069251068</v>
      </c>
      <c r="D7312" s="48">
        <f t="shared" ca="1" si="571"/>
        <v>54.970673926621316</v>
      </c>
      <c r="E7312">
        <f t="shared" ca="1" si="573"/>
        <v>64.32306765422743</v>
      </c>
    </row>
    <row r="7313" spans="1:5" x14ac:dyDescent="0.35">
      <c r="A7313">
        <f t="shared" si="574"/>
        <v>7302</v>
      </c>
      <c r="B7313">
        <f t="shared" ca="1" si="570"/>
        <v>3.9613910678302456E-3</v>
      </c>
      <c r="C7313">
        <f t="shared" ca="1" si="572"/>
        <v>15.888252788347112</v>
      </c>
      <c r="D7313" s="48">
        <f t="shared" ca="1" si="571"/>
        <v>52.422699564266885</v>
      </c>
      <c r="E7313">
        <f t="shared" ca="1" si="573"/>
        <v>53.393277869509724</v>
      </c>
    </row>
    <row r="7314" spans="1:5" x14ac:dyDescent="0.35">
      <c r="A7314">
        <f t="shared" si="574"/>
        <v>7303</v>
      </c>
      <c r="B7314">
        <f t="shared" ca="1" si="570"/>
        <v>3.2832320819156883E-3</v>
      </c>
      <c r="C7314">
        <f t="shared" ca="1" si="572"/>
        <v>17.452160911796526</v>
      </c>
      <c r="D7314" s="48">
        <f t="shared" ca="1" si="571"/>
        <v>51.836878407248435</v>
      </c>
      <c r="E7314">
        <f t="shared" ca="1" si="573"/>
        <v>60.286029922598672</v>
      </c>
    </row>
    <row r="7315" spans="1:5" x14ac:dyDescent="0.35">
      <c r="A7315">
        <f t="shared" si="574"/>
        <v>7304</v>
      </c>
      <c r="B7315">
        <f t="shared" ca="1" si="570"/>
        <v>4.9173638181502942E-3</v>
      </c>
      <c r="C7315">
        <f t="shared" ca="1" si="572"/>
        <v>14.260469670971691</v>
      </c>
      <c r="D7315" s="48">
        <f t="shared" ca="1" si="571"/>
        <v>49.498469402864586</v>
      </c>
      <c r="E7315">
        <f t="shared" ca="1" si="573"/>
        <v>61.873771639536422</v>
      </c>
    </row>
    <row r="7316" spans="1:5" x14ac:dyDescent="0.35">
      <c r="A7316">
        <f t="shared" si="574"/>
        <v>7305</v>
      </c>
      <c r="B7316">
        <f t="shared" ca="1" si="570"/>
        <v>4.9658968519204353E-3</v>
      </c>
      <c r="C7316">
        <f t="shared" ca="1" si="572"/>
        <v>14.190612883774728</v>
      </c>
      <c r="D7316" s="48">
        <f t="shared" ca="1" si="571"/>
        <v>53.479852930156603</v>
      </c>
      <c r="E7316">
        <f t="shared" ca="1" si="573"/>
        <v>49.29946092613568</v>
      </c>
    </row>
    <row r="7317" spans="1:5" x14ac:dyDescent="0.35">
      <c r="A7317">
        <f t="shared" si="574"/>
        <v>7306</v>
      </c>
      <c r="B7317">
        <f t="shared" ca="1" si="570"/>
        <v>5.39266759603478E-3</v>
      </c>
      <c r="C7317">
        <f t="shared" ca="1" si="572"/>
        <v>13.617524784988296</v>
      </c>
      <c r="D7317" s="48">
        <f t="shared" ca="1" si="571"/>
        <v>49.977741876011123</v>
      </c>
      <c r="E7317">
        <f t="shared" ca="1" si="573"/>
        <v>30.694932013506733</v>
      </c>
    </row>
    <row r="7318" spans="1:5" x14ac:dyDescent="0.35">
      <c r="A7318">
        <f t="shared" si="574"/>
        <v>7307</v>
      </c>
      <c r="B7318">
        <f t="shared" ca="1" si="570"/>
        <v>4.1362632934164312E-3</v>
      </c>
      <c r="C7318">
        <f t="shared" ca="1" si="572"/>
        <v>15.54876543811482</v>
      </c>
      <c r="D7318" s="48">
        <f t="shared" ca="1" si="571"/>
        <v>45.270618648964117</v>
      </c>
      <c r="E7318">
        <f t="shared" ca="1" si="573"/>
        <v>50.445397582117366</v>
      </c>
    </row>
    <row r="7319" spans="1:5" x14ac:dyDescent="0.35">
      <c r="A7319">
        <f t="shared" si="574"/>
        <v>7308</v>
      </c>
      <c r="B7319">
        <f t="shared" ca="1" si="570"/>
        <v>5.0147903335757372E-3</v>
      </c>
      <c r="C7319">
        <f t="shared" ca="1" si="572"/>
        <v>14.12126522402529</v>
      </c>
      <c r="D7319" s="48">
        <f t="shared" ca="1" si="571"/>
        <v>52.441361484625887</v>
      </c>
      <c r="E7319">
        <f t="shared" ca="1" si="573"/>
        <v>45.955828117949061</v>
      </c>
    </row>
    <row r="7320" spans="1:5" x14ac:dyDescent="0.35">
      <c r="A7320">
        <f t="shared" si="574"/>
        <v>7309</v>
      </c>
      <c r="B7320">
        <f t="shared" ca="1" si="570"/>
        <v>5.5469956432039743E-3</v>
      </c>
      <c r="C7320">
        <f t="shared" ca="1" si="572"/>
        <v>13.426755719178916</v>
      </c>
      <c r="D7320" s="48">
        <f t="shared" ca="1" si="571"/>
        <v>51.403837736614022</v>
      </c>
      <c r="E7320">
        <f t="shared" ca="1" si="573"/>
        <v>49.714345501803116</v>
      </c>
    </row>
    <row r="7321" spans="1:5" x14ac:dyDescent="0.35">
      <c r="A7321">
        <f t="shared" si="574"/>
        <v>7310</v>
      </c>
      <c r="B7321">
        <f t="shared" ca="1" si="570"/>
        <v>3.4633582269627192E-3</v>
      </c>
      <c r="C7321">
        <f t="shared" ca="1" si="572"/>
        <v>16.992265796719625</v>
      </c>
      <c r="D7321" s="48">
        <f t="shared" ca="1" si="571"/>
        <v>51.909018511890807</v>
      </c>
      <c r="E7321">
        <f t="shared" ca="1" si="573"/>
        <v>25.698700756715365</v>
      </c>
    </row>
    <row r="7322" spans="1:5" x14ac:dyDescent="0.35">
      <c r="A7322">
        <f t="shared" si="574"/>
        <v>7311</v>
      </c>
      <c r="B7322">
        <f t="shared" ca="1" si="570"/>
        <v>4.8836663539011671E-3</v>
      </c>
      <c r="C7322">
        <f t="shared" ca="1" si="572"/>
        <v>14.309583957376528</v>
      </c>
      <c r="D7322" s="48">
        <f t="shared" ca="1" si="571"/>
        <v>54.115521530650177</v>
      </c>
      <c r="E7322">
        <f t="shared" ca="1" si="573"/>
        <v>41.411347695788862</v>
      </c>
    </row>
    <row r="7323" spans="1:5" x14ac:dyDescent="0.35">
      <c r="A7323">
        <f t="shared" si="574"/>
        <v>7312</v>
      </c>
      <c r="B7323">
        <f t="shared" ca="1" si="570"/>
        <v>4.4225145354972019E-3</v>
      </c>
      <c r="C7323">
        <f t="shared" ca="1" si="572"/>
        <v>15.037144236650933</v>
      </c>
      <c r="D7323" s="48">
        <f t="shared" ca="1" si="571"/>
        <v>52.64554762684098</v>
      </c>
      <c r="E7323">
        <f t="shared" ca="1" si="573"/>
        <v>42.956700870804582</v>
      </c>
    </row>
    <row r="7324" spans="1:5" x14ac:dyDescent="0.35">
      <c r="A7324">
        <f t="shared" si="574"/>
        <v>7313</v>
      </c>
      <c r="B7324">
        <f t="shared" ca="1" si="570"/>
        <v>5.5451909283055698E-3</v>
      </c>
      <c r="C7324">
        <f t="shared" ca="1" si="572"/>
        <v>13.428940449619173</v>
      </c>
      <c r="D7324" s="48">
        <f t="shared" ca="1" si="571"/>
        <v>52.168734744281252</v>
      </c>
      <c r="E7324">
        <f t="shared" ca="1" si="573"/>
        <v>53.608560369566732</v>
      </c>
    </row>
    <row r="7325" spans="1:5" x14ac:dyDescent="0.35">
      <c r="A7325">
        <f t="shared" si="574"/>
        <v>7314</v>
      </c>
      <c r="B7325">
        <f t="shared" ca="1" si="570"/>
        <v>5.3760238008186629E-3</v>
      </c>
      <c r="C7325">
        <f t="shared" ca="1" si="572"/>
        <v>13.63858794916179</v>
      </c>
      <c r="D7325" s="48">
        <f t="shared" ca="1" si="571"/>
        <v>53.947293284609287</v>
      </c>
      <c r="E7325">
        <f t="shared" ca="1" si="573"/>
        <v>61.255312695590192</v>
      </c>
    </row>
    <row r="7326" spans="1:5" x14ac:dyDescent="0.35">
      <c r="A7326">
        <f t="shared" si="574"/>
        <v>7315</v>
      </c>
      <c r="B7326">
        <f t="shared" ca="1" si="570"/>
        <v>5.4301457093291631E-3</v>
      </c>
      <c r="C7326">
        <f t="shared" ca="1" si="572"/>
        <v>13.57045028430772</v>
      </c>
      <c r="D7326" s="48">
        <f t="shared" ca="1" si="571"/>
        <v>51.242138230460633</v>
      </c>
      <c r="E7326">
        <f t="shared" ca="1" si="573"/>
        <v>36.640315639483035</v>
      </c>
    </row>
    <row r="7327" spans="1:5" x14ac:dyDescent="0.35">
      <c r="A7327">
        <f t="shared" si="574"/>
        <v>7316</v>
      </c>
      <c r="B7327">
        <f t="shared" ca="1" si="570"/>
        <v>3.8405763600191305E-3</v>
      </c>
      <c r="C7327">
        <f t="shared" ca="1" si="572"/>
        <v>16.136219681732406</v>
      </c>
      <c r="D7327" s="48">
        <f t="shared" ca="1" si="571"/>
        <v>55.278134327826884</v>
      </c>
      <c r="E7327">
        <f t="shared" ca="1" si="573"/>
        <v>50.54670365654318</v>
      </c>
    </row>
    <row r="7328" spans="1:5" x14ac:dyDescent="0.35">
      <c r="A7328">
        <f t="shared" si="574"/>
        <v>7317</v>
      </c>
      <c r="B7328">
        <f t="shared" ca="1" si="570"/>
        <v>5.7758817744558311E-3</v>
      </c>
      <c r="C7328">
        <f t="shared" ca="1" si="572"/>
        <v>13.158029399510584</v>
      </c>
      <c r="D7328" s="48">
        <f t="shared" ca="1" si="571"/>
        <v>50.485233969439896</v>
      </c>
      <c r="E7328">
        <f t="shared" ca="1" si="573"/>
        <v>36.90763416818924</v>
      </c>
    </row>
    <row r="7329" spans="1:5" x14ac:dyDescent="0.35">
      <c r="A7329">
        <f t="shared" si="574"/>
        <v>7318</v>
      </c>
      <c r="B7329">
        <f t="shared" ca="1" si="570"/>
        <v>4.7012011397889681E-3</v>
      </c>
      <c r="C7329">
        <f t="shared" ca="1" si="572"/>
        <v>14.584635632016687</v>
      </c>
      <c r="D7329" s="48">
        <f t="shared" ca="1" si="571"/>
        <v>54.144487637230938</v>
      </c>
      <c r="E7329">
        <f t="shared" ca="1" si="573"/>
        <v>58.300363671478443</v>
      </c>
    </row>
    <row r="7330" spans="1:5" x14ac:dyDescent="0.35">
      <c r="A7330">
        <f t="shared" si="574"/>
        <v>7319</v>
      </c>
      <c r="B7330">
        <f t="shared" ca="1" si="570"/>
        <v>5.1542150315929082E-3</v>
      </c>
      <c r="C7330">
        <f t="shared" ca="1" si="572"/>
        <v>13.928961353402508</v>
      </c>
      <c r="D7330" s="48">
        <f t="shared" ca="1" si="571"/>
        <v>48.501698417396348</v>
      </c>
      <c r="E7330">
        <f t="shared" ca="1" si="573"/>
        <v>71.191896446187585</v>
      </c>
    </row>
    <row r="7331" spans="1:5" x14ac:dyDescent="0.35">
      <c r="A7331">
        <f t="shared" si="574"/>
        <v>7320</v>
      </c>
      <c r="B7331">
        <f t="shared" ca="1" si="570"/>
        <v>3.8897175021333098E-3</v>
      </c>
      <c r="C7331">
        <f t="shared" ca="1" si="572"/>
        <v>16.033966411265567</v>
      </c>
      <c r="D7331" s="48">
        <f t="shared" ca="1" si="571"/>
        <v>50.920631874331988</v>
      </c>
      <c r="E7331">
        <f t="shared" ca="1" si="573"/>
        <v>50.811037627645348</v>
      </c>
    </row>
    <row r="7332" spans="1:5" x14ac:dyDescent="0.35">
      <c r="A7332">
        <f t="shared" si="574"/>
        <v>7321</v>
      </c>
      <c r="B7332">
        <f t="shared" ca="1" si="570"/>
        <v>5.001034797788813E-3</v>
      </c>
      <c r="C7332">
        <f t="shared" ca="1" si="572"/>
        <v>14.140672425776883</v>
      </c>
      <c r="D7332" s="48">
        <f t="shared" ca="1" si="571"/>
        <v>48.690319390832805</v>
      </c>
      <c r="E7332">
        <f t="shared" ca="1" si="573"/>
        <v>57.617629256974013</v>
      </c>
    </row>
    <row r="7333" spans="1:5" x14ac:dyDescent="0.35">
      <c r="A7333">
        <f t="shared" si="574"/>
        <v>7322</v>
      </c>
      <c r="B7333">
        <f t="shared" ca="1" si="570"/>
        <v>5.0528889584739957E-3</v>
      </c>
      <c r="C7333">
        <f t="shared" ca="1" si="572"/>
        <v>14.067927543351233</v>
      </c>
      <c r="D7333" s="48">
        <f t="shared" ca="1" si="571"/>
        <v>54.031666486117622</v>
      </c>
      <c r="E7333">
        <f t="shared" ca="1" si="573"/>
        <v>54.937471640426374</v>
      </c>
    </row>
    <row r="7334" spans="1:5" x14ac:dyDescent="0.35">
      <c r="A7334">
        <f t="shared" si="574"/>
        <v>7323</v>
      </c>
      <c r="B7334">
        <f t="shared" ca="1" si="570"/>
        <v>5.5663213557472216E-3</v>
      </c>
      <c r="C7334">
        <f t="shared" ca="1" si="572"/>
        <v>13.403427274751838</v>
      </c>
      <c r="D7334" s="48">
        <f t="shared" ca="1" si="571"/>
        <v>52.597557658828983</v>
      </c>
      <c r="E7334">
        <f t="shared" ca="1" si="573"/>
        <v>65.014354001101225</v>
      </c>
    </row>
    <row r="7335" spans="1:5" x14ac:dyDescent="0.35">
      <c r="A7335">
        <f t="shared" si="574"/>
        <v>7324</v>
      </c>
      <c r="B7335">
        <f t="shared" ca="1" si="570"/>
        <v>3.9179634247252029E-3</v>
      </c>
      <c r="C7335">
        <f t="shared" ca="1" si="572"/>
        <v>15.976064722632941</v>
      </c>
      <c r="D7335" s="48">
        <f t="shared" ca="1" si="571"/>
        <v>50.727090836957558</v>
      </c>
      <c r="E7335">
        <f t="shared" ca="1" si="573"/>
        <v>57.8768855657217</v>
      </c>
    </row>
    <row r="7336" spans="1:5" x14ac:dyDescent="0.35">
      <c r="A7336">
        <f t="shared" si="574"/>
        <v>7325</v>
      </c>
      <c r="B7336">
        <f t="shared" ca="1" si="570"/>
        <v>5.7090598067525622E-3</v>
      </c>
      <c r="C7336">
        <f t="shared" ca="1" si="572"/>
        <v>13.234809780170606</v>
      </c>
      <c r="D7336" s="48">
        <f t="shared" ca="1" si="571"/>
        <v>49.899553114956717</v>
      </c>
      <c r="E7336">
        <f t="shared" ca="1" si="573"/>
        <v>43.012883196601003</v>
      </c>
    </row>
    <row r="7337" spans="1:5" x14ac:dyDescent="0.35">
      <c r="A7337">
        <f t="shared" si="574"/>
        <v>7326</v>
      </c>
      <c r="B7337">
        <f t="shared" ca="1" si="570"/>
        <v>4.9681965509397706E-3</v>
      </c>
      <c r="C7337">
        <f t="shared" ca="1" si="572"/>
        <v>14.187328199329585</v>
      </c>
      <c r="D7337" s="48">
        <f t="shared" ca="1" si="571"/>
        <v>50.79831458694477</v>
      </c>
      <c r="E7337">
        <f t="shared" ca="1" si="573"/>
        <v>49.775490484340388</v>
      </c>
    </row>
    <row r="7338" spans="1:5" x14ac:dyDescent="0.35">
      <c r="A7338">
        <f t="shared" si="574"/>
        <v>7327</v>
      </c>
      <c r="B7338">
        <f t="shared" ca="1" si="570"/>
        <v>6.1630460873138507E-3</v>
      </c>
      <c r="C7338">
        <f t="shared" ca="1" si="572"/>
        <v>12.738030730887292</v>
      </c>
      <c r="D7338" s="48">
        <f t="shared" ca="1" si="571"/>
        <v>52.474435030611829</v>
      </c>
      <c r="E7338">
        <f t="shared" ca="1" si="573"/>
        <v>53.520626557573692</v>
      </c>
    </row>
    <row r="7339" spans="1:5" x14ac:dyDescent="0.35">
      <c r="A7339">
        <f t="shared" si="574"/>
        <v>7328</v>
      </c>
      <c r="B7339">
        <f t="shared" ca="1" si="570"/>
        <v>6.0788388426692118E-3</v>
      </c>
      <c r="C7339">
        <f t="shared" ca="1" si="572"/>
        <v>12.825954208785237</v>
      </c>
      <c r="D7339" s="48">
        <f t="shared" ca="1" si="571"/>
        <v>52.215896706494263</v>
      </c>
      <c r="E7339">
        <f t="shared" ca="1" si="573"/>
        <v>42.578060116189093</v>
      </c>
    </row>
    <row r="7340" spans="1:5" x14ac:dyDescent="0.35">
      <c r="A7340">
        <f t="shared" si="574"/>
        <v>7329</v>
      </c>
      <c r="B7340">
        <f t="shared" ca="1" si="570"/>
        <v>4.449115471844553E-3</v>
      </c>
      <c r="C7340">
        <f t="shared" ca="1" si="572"/>
        <v>14.992123848983649</v>
      </c>
      <c r="D7340" s="48">
        <f t="shared" ca="1" si="571"/>
        <v>53.062991596544542</v>
      </c>
      <c r="E7340">
        <f t="shared" ca="1" si="573"/>
        <v>42.730826611846275</v>
      </c>
    </row>
    <row r="7341" spans="1:5" x14ac:dyDescent="0.35">
      <c r="A7341">
        <f t="shared" si="574"/>
        <v>7330</v>
      </c>
      <c r="B7341">
        <f t="shared" ca="1" si="570"/>
        <v>4.4950434671491585E-3</v>
      </c>
      <c r="C7341">
        <f t="shared" ca="1" si="572"/>
        <v>14.915336374784234</v>
      </c>
      <c r="D7341" s="48">
        <f t="shared" ca="1" si="571"/>
        <v>52.448341910621885</v>
      </c>
      <c r="E7341">
        <f t="shared" ca="1" si="573"/>
        <v>55.49506942882384</v>
      </c>
    </row>
    <row r="7342" spans="1:5" x14ac:dyDescent="0.35">
      <c r="A7342">
        <f t="shared" si="574"/>
        <v>7331</v>
      </c>
      <c r="B7342">
        <f t="shared" ca="1" si="570"/>
        <v>4.308443200438267E-3</v>
      </c>
      <c r="C7342">
        <f t="shared" ca="1" si="572"/>
        <v>15.234907231600101</v>
      </c>
      <c r="D7342" s="48">
        <f t="shared" ca="1" si="571"/>
        <v>54.475077292849733</v>
      </c>
      <c r="E7342">
        <f t="shared" ca="1" si="573"/>
        <v>48.303707872804274</v>
      </c>
    </row>
    <row r="7343" spans="1:5" x14ac:dyDescent="0.35">
      <c r="A7343">
        <f t="shared" si="574"/>
        <v>7332</v>
      </c>
      <c r="B7343">
        <f t="shared" ca="1" si="570"/>
        <v>4.4257404164306322E-3</v>
      </c>
      <c r="C7343">
        <f t="shared" ca="1" si="572"/>
        <v>15.031663020537012</v>
      </c>
      <c r="D7343" s="48">
        <f t="shared" ca="1" si="571"/>
        <v>56.972195737843407</v>
      </c>
      <c r="E7343">
        <f t="shared" ca="1" si="573"/>
        <v>50.542887339596192</v>
      </c>
    </row>
    <row r="7344" spans="1:5" x14ac:dyDescent="0.35">
      <c r="A7344">
        <f t="shared" si="574"/>
        <v>7333</v>
      </c>
      <c r="B7344">
        <f t="shared" ca="1" si="570"/>
        <v>4.7445400340883495E-3</v>
      </c>
      <c r="C7344">
        <f t="shared" ca="1" si="572"/>
        <v>14.517871304752747</v>
      </c>
      <c r="D7344" s="48">
        <f t="shared" ca="1" si="571"/>
        <v>52.407647875163036</v>
      </c>
      <c r="E7344">
        <f t="shared" ca="1" si="573"/>
        <v>51.339813996089262</v>
      </c>
    </row>
    <row r="7345" spans="1:5" x14ac:dyDescent="0.35">
      <c r="A7345">
        <f t="shared" si="574"/>
        <v>7334</v>
      </c>
      <c r="B7345">
        <f t="shared" ca="1" si="570"/>
        <v>4.1802686347692103E-3</v>
      </c>
      <c r="C7345">
        <f t="shared" ca="1" si="572"/>
        <v>15.466708633134688</v>
      </c>
      <c r="D7345" s="48">
        <f t="shared" ca="1" si="571"/>
        <v>51.792200978462546</v>
      </c>
      <c r="E7345">
        <f t="shared" ca="1" si="573"/>
        <v>15.46195029920468</v>
      </c>
    </row>
    <row r="7346" spans="1:5" x14ac:dyDescent="0.35">
      <c r="A7346">
        <f t="shared" si="574"/>
        <v>7335</v>
      </c>
      <c r="B7346">
        <f t="shared" ca="1" si="570"/>
        <v>4.4755009632518094E-3</v>
      </c>
      <c r="C7346">
        <f t="shared" ca="1" si="572"/>
        <v>14.947865193408282</v>
      </c>
      <c r="D7346" s="48">
        <f t="shared" ca="1" si="571"/>
        <v>51.694210270233036</v>
      </c>
      <c r="E7346">
        <f t="shared" ca="1" si="573"/>
        <v>40.139107690982385</v>
      </c>
    </row>
    <row r="7347" spans="1:5" x14ac:dyDescent="0.35">
      <c r="A7347">
        <f t="shared" si="574"/>
        <v>7336</v>
      </c>
      <c r="B7347">
        <f t="shared" ca="1" si="570"/>
        <v>4.1294222815302156E-3</v>
      </c>
      <c r="C7347">
        <f t="shared" ca="1" si="572"/>
        <v>15.561639547879242</v>
      </c>
      <c r="D7347" s="48">
        <f t="shared" ca="1" si="571"/>
        <v>49.332172685198508</v>
      </c>
      <c r="E7347">
        <f t="shared" ca="1" si="573"/>
        <v>65.17527011801225</v>
      </c>
    </row>
    <row r="7348" spans="1:5" x14ac:dyDescent="0.35">
      <c r="A7348">
        <f t="shared" si="574"/>
        <v>7337</v>
      </c>
      <c r="B7348">
        <f t="shared" ca="1" si="570"/>
        <v>4.5431411808227263E-3</v>
      </c>
      <c r="C7348">
        <f t="shared" ca="1" si="572"/>
        <v>14.836172817193413</v>
      </c>
      <c r="D7348" s="48">
        <f t="shared" ca="1" si="571"/>
        <v>53.157187968087513</v>
      </c>
      <c r="E7348">
        <f t="shared" ca="1" si="573"/>
        <v>27.958603966071827</v>
      </c>
    </row>
    <row r="7349" spans="1:5" x14ac:dyDescent="0.35">
      <c r="A7349">
        <f t="shared" si="574"/>
        <v>7338</v>
      </c>
      <c r="B7349">
        <f t="shared" ca="1" si="570"/>
        <v>5.7095293047408242E-3</v>
      </c>
      <c r="C7349">
        <f t="shared" ca="1" si="572"/>
        <v>13.234265615846384</v>
      </c>
      <c r="D7349" s="48">
        <f t="shared" ca="1" si="571"/>
        <v>48.966240571837233</v>
      </c>
      <c r="E7349">
        <f t="shared" ca="1" si="573"/>
        <v>52.113339981298481</v>
      </c>
    </row>
    <row r="7350" spans="1:5" x14ac:dyDescent="0.35">
      <c r="A7350">
        <f t="shared" si="574"/>
        <v>7339</v>
      </c>
      <c r="B7350">
        <f t="shared" ca="1" si="570"/>
        <v>4.9984497087419534E-3</v>
      </c>
      <c r="C7350">
        <f t="shared" ca="1" si="572"/>
        <v>14.14432857662424</v>
      </c>
      <c r="D7350" s="48">
        <f t="shared" ca="1" si="571"/>
        <v>53.204711600176395</v>
      </c>
      <c r="E7350">
        <f t="shared" ca="1" si="573"/>
        <v>56.254624847653979</v>
      </c>
    </row>
    <row r="7351" spans="1:5" x14ac:dyDescent="0.35">
      <c r="A7351">
        <f t="shared" si="574"/>
        <v>7340</v>
      </c>
      <c r="B7351">
        <f t="shared" ca="1" si="570"/>
        <v>3.652120923370653E-3</v>
      </c>
      <c r="C7351">
        <f t="shared" ca="1" si="572"/>
        <v>16.547310856772235</v>
      </c>
      <c r="D7351" s="48">
        <f t="shared" ca="1" si="571"/>
        <v>50.554733611705721</v>
      </c>
      <c r="E7351">
        <f t="shared" ca="1" si="573"/>
        <v>62.149343320832365</v>
      </c>
    </row>
    <row r="7352" spans="1:5" x14ac:dyDescent="0.35">
      <c r="A7352">
        <f t="shared" si="574"/>
        <v>7341</v>
      </c>
      <c r="B7352">
        <f t="shared" ca="1" si="570"/>
        <v>5.4094357614175208E-3</v>
      </c>
      <c r="C7352">
        <f t="shared" ca="1" si="572"/>
        <v>13.596402606510074</v>
      </c>
      <c r="D7352" s="48">
        <f t="shared" ca="1" si="571"/>
        <v>51.916591230534998</v>
      </c>
      <c r="E7352">
        <f t="shared" ca="1" si="573"/>
        <v>40.087691198268089</v>
      </c>
    </row>
    <row r="7353" spans="1:5" x14ac:dyDescent="0.35">
      <c r="A7353">
        <f t="shared" si="574"/>
        <v>7342</v>
      </c>
      <c r="B7353">
        <f t="shared" ca="1" si="570"/>
        <v>4.7213780902877625E-3</v>
      </c>
      <c r="C7353">
        <f t="shared" ca="1" si="572"/>
        <v>14.553438327356002</v>
      </c>
      <c r="D7353" s="48">
        <f t="shared" ca="1" si="571"/>
        <v>56.725622853407316</v>
      </c>
      <c r="E7353">
        <f t="shared" ca="1" si="573"/>
        <v>37.180074649756754</v>
      </c>
    </row>
    <row r="7354" spans="1:5" x14ac:dyDescent="0.35">
      <c r="A7354">
        <f t="shared" si="574"/>
        <v>7343</v>
      </c>
      <c r="B7354">
        <f t="shared" ca="1" si="570"/>
        <v>4.2189881340868986E-3</v>
      </c>
      <c r="C7354">
        <f t="shared" ca="1" si="572"/>
        <v>15.395572670667899</v>
      </c>
      <c r="D7354" s="48">
        <f t="shared" ca="1" si="571"/>
        <v>55.427679210764744</v>
      </c>
      <c r="E7354">
        <f t="shared" ca="1" si="573"/>
        <v>72.692261343212607</v>
      </c>
    </row>
    <row r="7355" spans="1:5" x14ac:dyDescent="0.35">
      <c r="A7355">
        <f t="shared" si="574"/>
        <v>7344</v>
      </c>
      <c r="B7355">
        <f t="shared" ca="1" si="570"/>
        <v>5.0696665806300922E-3</v>
      </c>
      <c r="C7355">
        <f t="shared" ca="1" si="572"/>
        <v>14.044629958580401</v>
      </c>
      <c r="D7355" s="48">
        <f t="shared" ca="1" si="571"/>
        <v>52.727718895463205</v>
      </c>
      <c r="E7355">
        <f t="shared" ca="1" si="573"/>
        <v>38.970785537323813</v>
      </c>
    </row>
    <row r="7356" spans="1:5" x14ac:dyDescent="0.35">
      <c r="A7356">
        <f t="shared" si="574"/>
        <v>7345</v>
      </c>
      <c r="B7356">
        <f t="shared" ca="1" si="570"/>
        <v>6.2265334937651566E-3</v>
      </c>
      <c r="C7356">
        <f t="shared" ca="1" si="572"/>
        <v>12.672924154789147</v>
      </c>
      <c r="D7356" s="48">
        <f t="shared" ca="1" si="571"/>
        <v>53.05796747130951</v>
      </c>
      <c r="E7356">
        <f t="shared" ca="1" si="573"/>
        <v>56.683684682087112</v>
      </c>
    </row>
    <row r="7357" spans="1:5" x14ac:dyDescent="0.35">
      <c r="A7357">
        <f t="shared" si="574"/>
        <v>7346</v>
      </c>
      <c r="B7357">
        <f t="shared" ca="1" si="570"/>
        <v>5.8596755864366431E-3</v>
      </c>
      <c r="C7357">
        <f t="shared" ca="1" si="572"/>
        <v>13.06361021698245</v>
      </c>
      <c r="D7357" s="48">
        <f t="shared" ca="1" si="571"/>
        <v>50.959407554551227</v>
      </c>
      <c r="E7357">
        <f t="shared" ca="1" si="573"/>
        <v>77.048853753841172</v>
      </c>
    </row>
    <row r="7358" spans="1:5" x14ac:dyDescent="0.35">
      <c r="A7358">
        <f t="shared" si="574"/>
        <v>7347</v>
      </c>
      <c r="B7358">
        <f t="shared" ca="1" si="570"/>
        <v>5.3849266165889196E-3</v>
      </c>
      <c r="C7358">
        <f t="shared" ca="1" si="572"/>
        <v>13.62730905232012</v>
      </c>
      <c r="D7358" s="48">
        <f t="shared" ca="1" si="571"/>
        <v>51.588648724958396</v>
      </c>
      <c r="E7358">
        <f t="shared" ca="1" si="573"/>
        <v>13.981201759176841</v>
      </c>
    </row>
    <row r="7359" spans="1:5" x14ac:dyDescent="0.35">
      <c r="A7359">
        <f t="shared" si="574"/>
        <v>7348</v>
      </c>
      <c r="B7359">
        <f t="shared" ca="1" si="570"/>
        <v>4.6240337443144612E-3</v>
      </c>
      <c r="C7359">
        <f t="shared" ca="1" si="572"/>
        <v>14.705828694074123</v>
      </c>
      <c r="D7359" s="48">
        <f t="shared" ca="1" si="571"/>
        <v>51.958909948084987</v>
      </c>
      <c r="E7359">
        <f t="shared" ca="1" si="573"/>
        <v>50.774311232491861</v>
      </c>
    </row>
    <row r="7360" spans="1:5" x14ac:dyDescent="0.35">
      <c r="A7360">
        <f t="shared" si="574"/>
        <v>7349</v>
      </c>
      <c r="B7360">
        <f t="shared" ca="1" si="570"/>
        <v>6.7926479434927767E-3</v>
      </c>
      <c r="C7360">
        <f t="shared" ca="1" si="572"/>
        <v>12.13334221817178</v>
      </c>
      <c r="D7360" s="48">
        <f t="shared" ca="1" si="571"/>
        <v>52.775719532336637</v>
      </c>
      <c r="E7360">
        <f t="shared" ca="1" si="573"/>
        <v>31.031920789712679</v>
      </c>
    </row>
    <row r="7361" spans="1:5" x14ac:dyDescent="0.35">
      <c r="A7361">
        <f t="shared" si="574"/>
        <v>7350</v>
      </c>
      <c r="B7361">
        <f t="shared" ca="1" si="570"/>
        <v>4.8384055344614062E-3</v>
      </c>
      <c r="C7361">
        <f t="shared" ca="1" si="572"/>
        <v>14.376357597350887</v>
      </c>
      <c r="D7361" s="48">
        <f t="shared" ca="1" si="571"/>
        <v>52.380394686060178</v>
      </c>
      <c r="E7361">
        <f t="shared" ca="1" si="573"/>
        <v>70.26411163748682</v>
      </c>
    </row>
    <row r="7362" spans="1:5" x14ac:dyDescent="0.35">
      <c r="A7362">
        <f t="shared" si="574"/>
        <v>7351</v>
      </c>
      <c r="B7362">
        <f t="shared" ca="1" si="570"/>
        <v>4.6033823849905972E-3</v>
      </c>
      <c r="C7362">
        <f t="shared" ca="1" si="572"/>
        <v>14.738777891534317</v>
      </c>
      <c r="D7362" s="48">
        <f t="shared" ca="1" si="571"/>
        <v>53.54867887945322</v>
      </c>
      <c r="E7362">
        <f t="shared" ca="1" si="573"/>
        <v>22.644492276407558</v>
      </c>
    </row>
    <row r="7363" spans="1:5" x14ac:dyDescent="0.35">
      <c r="A7363">
        <f t="shared" si="574"/>
        <v>7352</v>
      </c>
      <c r="B7363">
        <f t="shared" ca="1" si="570"/>
        <v>4.6932314507810219E-3</v>
      </c>
      <c r="C7363">
        <f t="shared" ca="1" si="572"/>
        <v>14.597013639364851</v>
      </c>
      <c r="D7363" s="48">
        <f t="shared" ca="1" si="571"/>
        <v>52.393653418423646</v>
      </c>
      <c r="E7363">
        <f t="shared" ca="1" si="573"/>
        <v>75.619366124208071</v>
      </c>
    </row>
    <row r="7364" spans="1:5" x14ac:dyDescent="0.35">
      <c r="A7364">
        <f t="shared" si="574"/>
        <v>7353</v>
      </c>
      <c r="B7364">
        <f t="shared" ca="1" si="570"/>
        <v>6.3351195547105884E-3</v>
      </c>
      <c r="C7364">
        <f t="shared" ca="1" si="572"/>
        <v>12.563845651837976</v>
      </c>
      <c r="D7364" s="48">
        <f t="shared" ca="1" si="571"/>
        <v>52.904933811760493</v>
      </c>
      <c r="E7364">
        <f t="shared" ca="1" si="573"/>
        <v>33.561868563601323</v>
      </c>
    </row>
    <row r="7365" spans="1:5" x14ac:dyDescent="0.35">
      <c r="A7365">
        <f t="shared" si="574"/>
        <v>7354</v>
      </c>
      <c r="B7365">
        <f t="shared" ca="1" si="570"/>
        <v>4.7683954807061033E-3</v>
      </c>
      <c r="C7365">
        <f t="shared" ca="1" si="572"/>
        <v>14.481510588693167</v>
      </c>
      <c r="D7365" s="48">
        <f t="shared" ca="1" si="571"/>
        <v>53.112445297754093</v>
      </c>
      <c r="E7365">
        <f t="shared" ca="1" si="573"/>
        <v>46.684609957125112</v>
      </c>
    </row>
    <row r="7366" spans="1:5" x14ac:dyDescent="0.35">
      <c r="A7366">
        <f t="shared" si="574"/>
        <v>7355</v>
      </c>
      <c r="B7366">
        <f t="shared" ca="1" si="570"/>
        <v>4.0318948143463589E-3</v>
      </c>
      <c r="C7366">
        <f t="shared" ca="1" si="572"/>
        <v>15.74872513415818</v>
      </c>
      <c r="D7366" s="48">
        <f t="shared" ca="1" si="571"/>
        <v>49.393795149984754</v>
      </c>
      <c r="E7366">
        <f t="shared" ca="1" si="573"/>
        <v>49.115501257930418</v>
      </c>
    </row>
    <row r="7367" spans="1:5" x14ac:dyDescent="0.35">
      <c r="A7367">
        <f t="shared" si="574"/>
        <v>7356</v>
      </c>
      <c r="B7367">
        <f t="shared" ca="1" si="570"/>
        <v>6.4967730385782881E-3</v>
      </c>
      <c r="C7367">
        <f t="shared" ca="1" si="572"/>
        <v>12.406553492743123</v>
      </c>
      <c r="D7367" s="48">
        <f t="shared" ca="1" si="571"/>
        <v>52.316586613298334</v>
      </c>
      <c r="E7367">
        <f t="shared" ca="1" si="573"/>
        <v>58.083823600762578</v>
      </c>
    </row>
    <row r="7368" spans="1:5" x14ac:dyDescent="0.35">
      <c r="A7368">
        <f t="shared" si="574"/>
        <v>7357</v>
      </c>
      <c r="B7368">
        <f t="shared" ca="1" si="570"/>
        <v>4.8219094745410628E-3</v>
      </c>
      <c r="C7368">
        <f t="shared" ca="1" si="572"/>
        <v>14.400927819450049</v>
      </c>
      <c r="D7368" s="48">
        <f t="shared" ca="1" si="571"/>
        <v>50.754368413980096</v>
      </c>
      <c r="E7368">
        <f t="shared" ca="1" si="573"/>
        <v>55.85827228149634</v>
      </c>
    </row>
    <row r="7369" spans="1:5" x14ac:dyDescent="0.35">
      <c r="A7369">
        <f t="shared" si="574"/>
        <v>7358</v>
      </c>
      <c r="B7369">
        <f t="shared" ca="1" si="570"/>
        <v>4.845205606825948E-3</v>
      </c>
      <c r="C7369">
        <f t="shared" ca="1" si="572"/>
        <v>14.366265703963222</v>
      </c>
      <c r="D7369" s="48">
        <f t="shared" ca="1" si="571"/>
        <v>50.711454606237695</v>
      </c>
      <c r="E7369">
        <f t="shared" ca="1" si="573"/>
        <v>54.307135258702267</v>
      </c>
    </row>
    <row r="7370" spans="1:5" x14ac:dyDescent="0.35">
      <c r="A7370">
        <f t="shared" si="574"/>
        <v>7359</v>
      </c>
      <c r="B7370">
        <f t="shared" ca="1" si="570"/>
        <v>4.0250742032464188E-3</v>
      </c>
      <c r="C7370">
        <f t="shared" ca="1" si="572"/>
        <v>15.762062833994181</v>
      </c>
      <c r="D7370" s="48">
        <f t="shared" ca="1" si="571"/>
        <v>51.944507094608618</v>
      </c>
      <c r="E7370">
        <f t="shared" ca="1" si="573"/>
        <v>35.288651480826452</v>
      </c>
    </row>
    <row r="7371" spans="1:5" x14ac:dyDescent="0.35">
      <c r="A7371">
        <f t="shared" si="574"/>
        <v>7360</v>
      </c>
      <c r="B7371">
        <f t="shared" ca="1" si="570"/>
        <v>6.6377367809188669E-3</v>
      </c>
      <c r="C7371">
        <f t="shared" ca="1" si="572"/>
        <v>12.274109312168783</v>
      </c>
      <c r="D7371" s="48">
        <f t="shared" ca="1" si="571"/>
        <v>51.75560451939397</v>
      </c>
      <c r="E7371">
        <f t="shared" ca="1" si="573"/>
        <v>42.383349845875777</v>
      </c>
    </row>
    <row r="7372" spans="1:5" x14ac:dyDescent="0.35">
      <c r="A7372">
        <f t="shared" si="574"/>
        <v>7361</v>
      </c>
      <c r="B7372">
        <f t="shared" ref="B7372:B7435" ca="1" si="575">_xlfn.GAMMA.INV(RAND(),$B$6,$B$7)</f>
        <v>6.9815441628414323E-3</v>
      </c>
      <c r="C7372">
        <f t="shared" ca="1" si="572"/>
        <v>11.968073707803088</v>
      </c>
      <c r="D7372" s="48">
        <f t="shared" ref="D7372:D7435" ca="1" si="576">_xlfn.NORM.INV(RAND(),$B$4,C7372/SQRT($B$2))</f>
        <v>49.87249282426076</v>
      </c>
      <c r="E7372">
        <f t="shared" ca="1" si="573"/>
        <v>47.460388099892853</v>
      </c>
    </row>
    <row r="7373" spans="1:5" x14ac:dyDescent="0.35">
      <c r="A7373">
        <f t="shared" si="574"/>
        <v>7362</v>
      </c>
      <c r="B7373">
        <f t="shared" ca="1" si="575"/>
        <v>3.4395832017398262E-3</v>
      </c>
      <c r="C7373">
        <f t="shared" ref="C7373:C7436" ca="1" si="577">1/SQRT(B7373)</f>
        <v>17.050891480538731</v>
      </c>
      <c r="D7373" s="48">
        <f t="shared" ca="1" si="576"/>
        <v>53.708020775506967</v>
      </c>
      <c r="E7373">
        <f t="shared" ref="E7373:E7436" ca="1" si="578">_xlfn.NORM.INV(RAND(),D7373,C7373)</f>
        <v>50.784532961122508</v>
      </c>
    </row>
    <row r="7374" spans="1:5" x14ac:dyDescent="0.35">
      <c r="A7374">
        <f t="shared" ref="A7374:A7437" si="579">A7373+1</f>
        <v>7363</v>
      </c>
      <c r="B7374">
        <f t="shared" ca="1" si="575"/>
        <v>4.4915092003217378E-3</v>
      </c>
      <c r="C7374">
        <f t="shared" ca="1" si="577"/>
        <v>14.921203490967272</v>
      </c>
      <c r="D7374" s="48">
        <f t="shared" ca="1" si="576"/>
        <v>52.003305429639056</v>
      </c>
      <c r="E7374">
        <f t="shared" ca="1" si="578"/>
        <v>44.225771747316045</v>
      </c>
    </row>
    <row r="7375" spans="1:5" x14ac:dyDescent="0.35">
      <c r="A7375">
        <f t="shared" si="579"/>
        <v>7364</v>
      </c>
      <c r="B7375">
        <f t="shared" ca="1" si="575"/>
        <v>6.74940191732559E-3</v>
      </c>
      <c r="C7375">
        <f t="shared" ca="1" si="577"/>
        <v>12.172151656728365</v>
      </c>
      <c r="D7375" s="48">
        <f t="shared" ca="1" si="576"/>
        <v>51.996708499498133</v>
      </c>
      <c r="E7375">
        <f t="shared" ca="1" si="578"/>
        <v>39.00520394881562</v>
      </c>
    </row>
    <row r="7376" spans="1:5" x14ac:dyDescent="0.35">
      <c r="A7376">
        <f t="shared" si="579"/>
        <v>7365</v>
      </c>
      <c r="B7376">
        <f t="shared" ca="1" si="575"/>
        <v>4.5192632241139929E-3</v>
      </c>
      <c r="C7376">
        <f t="shared" ca="1" si="577"/>
        <v>14.875315346468332</v>
      </c>
      <c r="D7376" s="48">
        <f t="shared" ca="1" si="576"/>
        <v>57.357516087604971</v>
      </c>
      <c r="E7376">
        <f t="shared" ca="1" si="578"/>
        <v>62.550631768773378</v>
      </c>
    </row>
    <row r="7377" spans="1:5" x14ac:dyDescent="0.35">
      <c r="A7377">
        <f t="shared" si="579"/>
        <v>7366</v>
      </c>
      <c r="B7377">
        <f t="shared" ca="1" si="575"/>
        <v>6.8181700213212452E-3</v>
      </c>
      <c r="C7377">
        <f t="shared" ca="1" si="577"/>
        <v>12.110611893322494</v>
      </c>
      <c r="D7377" s="48">
        <f t="shared" ca="1" si="576"/>
        <v>51.154823273632985</v>
      </c>
      <c r="E7377">
        <f t="shared" ca="1" si="578"/>
        <v>49.10703467001283</v>
      </c>
    </row>
    <row r="7378" spans="1:5" x14ac:dyDescent="0.35">
      <c r="A7378">
        <f t="shared" si="579"/>
        <v>7367</v>
      </c>
      <c r="B7378">
        <f t="shared" ca="1" si="575"/>
        <v>4.8960192867243662E-3</v>
      </c>
      <c r="C7378">
        <f t="shared" ca="1" si="577"/>
        <v>14.291520612738953</v>
      </c>
      <c r="D7378" s="48">
        <f t="shared" ca="1" si="576"/>
        <v>50.046701148916604</v>
      </c>
      <c r="E7378">
        <f t="shared" ca="1" si="578"/>
        <v>30.554836778743795</v>
      </c>
    </row>
    <row r="7379" spans="1:5" x14ac:dyDescent="0.35">
      <c r="A7379">
        <f t="shared" si="579"/>
        <v>7368</v>
      </c>
      <c r="B7379">
        <f t="shared" ca="1" si="575"/>
        <v>5.0158551746183298E-3</v>
      </c>
      <c r="C7379">
        <f t="shared" ca="1" si="577"/>
        <v>14.119766207366119</v>
      </c>
      <c r="D7379" s="48">
        <f t="shared" ca="1" si="576"/>
        <v>50.871483374932737</v>
      </c>
      <c r="E7379">
        <f t="shared" ca="1" si="578"/>
        <v>75.860225597114464</v>
      </c>
    </row>
    <row r="7380" spans="1:5" x14ac:dyDescent="0.35">
      <c r="A7380">
        <f t="shared" si="579"/>
        <v>7369</v>
      </c>
      <c r="B7380">
        <f t="shared" ca="1" si="575"/>
        <v>4.6544790047976358E-3</v>
      </c>
      <c r="C7380">
        <f t="shared" ca="1" si="577"/>
        <v>14.657653878449013</v>
      </c>
      <c r="D7380" s="48">
        <f t="shared" ca="1" si="576"/>
        <v>54.13591330296267</v>
      </c>
      <c r="E7380">
        <f t="shared" ca="1" si="578"/>
        <v>63.73656347817834</v>
      </c>
    </row>
    <row r="7381" spans="1:5" x14ac:dyDescent="0.35">
      <c r="A7381">
        <f t="shared" si="579"/>
        <v>7370</v>
      </c>
      <c r="B7381">
        <f t="shared" ca="1" si="575"/>
        <v>5.1777658869990428E-3</v>
      </c>
      <c r="C7381">
        <f t="shared" ca="1" si="577"/>
        <v>13.897247595902293</v>
      </c>
      <c r="D7381" s="48">
        <f t="shared" ca="1" si="576"/>
        <v>52.160739320483103</v>
      </c>
      <c r="E7381">
        <f t="shared" ca="1" si="578"/>
        <v>46.940163755585459</v>
      </c>
    </row>
    <row r="7382" spans="1:5" x14ac:dyDescent="0.35">
      <c r="A7382">
        <f t="shared" si="579"/>
        <v>7371</v>
      </c>
      <c r="B7382">
        <f t="shared" ca="1" si="575"/>
        <v>5.5086457501417989E-3</v>
      </c>
      <c r="C7382">
        <f t="shared" ca="1" si="577"/>
        <v>13.473411612179476</v>
      </c>
      <c r="D7382" s="48">
        <f t="shared" ca="1" si="576"/>
        <v>52.37127663786174</v>
      </c>
      <c r="E7382">
        <f t="shared" ca="1" si="578"/>
        <v>62.235009769758065</v>
      </c>
    </row>
    <row r="7383" spans="1:5" x14ac:dyDescent="0.35">
      <c r="A7383">
        <f t="shared" si="579"/>
        <v>7372</v>
      </c>
      <c r="B7383">
        <f t="shared" ca="1" si="575"/>
        <v>5.5643863695730555E-3</v>
      </c>
      <c r="C7383">
        <f t="shared" ca="1" si="577"/>
        <v>13.405757557949638</v>
      </c>
      <c r="D7383" s="48">
        <f t="shared" ca="1" si="576"/>
        <v>53.877921809615238</v>
      </c>
      <c r="E7383">
        <f t="shared" ca="1" si="578"/>
        <v>39.49356564722946</v>
      </c>
    </row>
    <row r="7384" spans="1:5" x14ac:dyDescent="0.35">
      <c r="A7384">
        <f t="shared" si="579"/>
        <v>7373</v>
      </c>
      <c r="B7384">
        <f t="shared" ca="1" si="575"/>
        <v>4.4437410483955456E-3</v>
      </c>
      <c r="C7384">
        <f t="shared" ca="1" si="577"/>
        <v>15.001187121743451</v>
      </c>
      <c r="D7384" s="48">
        <f t="shared" ca="1" si="576"/>
        <v>54.152587784463854</v>
      </c>
      <c r="E7384">
        <f t="shared" ca="1" si="578"/>
        <v>63.67557880694978</v>
      </c>
    </row>
    <row r="7385" spans="1:5" x14ac:dyDescent="0.35">
      <c r="A7385">
        <f t="shared" si="579"/>
        <v>7374</v>
      </c>
      <c r="B7385">
        <f t="shared" ca="1" si="575"/>
        <v>3.1540792931515852E-3</v>
      </c>
      <c r="C7385">
        <f t="shared" ca="1" si="577"/>
        <v>17.805890421765568</v>
      </c>
      <c r="D7385" s="48">
        <f t="shared" ca="1" si="576"/>
        <v>54.322091049768815</v>
      </c>
      <c r="E7385">
        <f t="shared" ca="1" si="578"/>
        <v>55.993142863610849</v>
      </c>
    </row>
    <row r="7386" spans="1:5" x14ac:dyDescent="0.35">
      <c r="A7386">
        <f t="shared" si="579"/>
        <v>7375</v>
      </c>
      <c r="B7386">
        <f t="shared" ca="1" si="575"/>
        <v>5.3561225016666479E-3</v>
      </c>
      <c r="C7386">
        <f t="shared" ca="1" si="577"/>
        <v>13.663902340087494</v>
      </c>
      <c r="D7386" s="48">
        <f t="shared" ca="1" si="576"/>
        <v>50.347513977480929</v>
      </c>
      <c r="E7386">
        <f t="shared" ca="1" si="578"/>
        <v>56.213547518076773</v>
      </c>
    </row>
    <row r="7387" spans="1:5" x14ac:dyDescent="0.35">
      <c r="A7387">
        <f t="shared" si="579"/>
        <v>7376</v>
      </c>
      <c r="B7387">
        <f t="shared" ca="1" si="575"/>
        <v>4.2967419008013152E-3</v>
      </c>
      <c r="C7387">
        <f t="shared" ca="1" si="577"/>
        <v>15.255637707653552</v>
      </c>
      <c r="D7387" s="48">
        <f t="shared" ca="1" si="576"/>
        <v>54.082804063735466</v>
      </c>
      <c r="E7387">
        <f t="shared" ca="1" si="578"/>
        <v>75.863537328018026</v>
      </c>
    </row>
    <row r="7388" spans="1:5" x14ac:dyDescent="0.35">
      <c r="A7388">
        <f t="shared" si="579"/>
        <v>7377</v>
      </c>
      <c r="B7388">
        <f t="shared" ca="1" si="575"/>
        <v>4.3419978248099445E-3</v>
      </c>
      <c r="C7388">
        <f t="shared" ca="1" si="577"/>
        <v>15.175925965777514</v>
      </c>
      <c r="D7388" s="48">
        <f t="shared" ca="1" si="576"/>
        <v>54.566782024392246</v>
      </c>
      <c r="E7388">
        <f t="shared" ca="1" si="578"/>
        <v>67.603317920078084</v>
      </c>
    </row>
    <row r="7389" spans="1:5" x14ac:dyDescent="0.35">
      <c r="A7389">
        <f t="shared" si="579"/>
        <v>7378</v>
      </c>
      <c r="B7389">
        <f t="shared" ca="1" si="575"/>
        <v>4.7128846292654077E-3</v>
      </c>
      <c r="C7389">
        <f t="shared" ca="1" si="577"/>
        <v>14.566546373660046</v>
      </c>
      <c r="D7389" s="48">
        <f t="shared" ca="1" si="576"/>
        <v>50.533294507913894</v>
      </c>
      <c r="E7389">
        <f t="shared" ca="1" si="578"/>
        <v>32.980210194604652</v>
      </c>
    </row>
    <row r="7390" spans="1:5" x14ac:dyDescent="0.35">
      <c r="A7390">
        <f t="shared" si="579"/>
        <v>7379</v>
      </c>
      <c r="B7390">
        <f t="shared" ca="1" si="575"/>
        <v>5.1312980329655871E-3</v>
      </c>
      <c r="C7390">
        <f t="shared" ca="1" si="577"/>
        <v>13.960030916329222</v>
      </c>
      <c r="D7390" s="48">
        <f t="shared" ca="1" si="576"/>
        <v>49.071137033890309</v>
      </c>
      <c r="E7390">
        <f t="shared" ca="1" si="578"/>
        <v>60.196637206302533</v>
      </c>
    </row>
    <row r="7391" spans="1:5" x14ac:dyDescent="0.35">
      <c r="A7391">
        <f t="shared" si="579"/>
        <v>7380</v>
      </c>
      <c r="B7391">
        <f t="shared" ca="1" si="575"/>
        <v>6.3071909271870917E-3</v>
      </c>
      <c r="C7391">
        <f t="shared" ca="1" si="577"/>
        <v>12.591631665096449</v>
      </c>
      <c r="D7391" s="48">
        <f t="shared" ca="1" si="576"/>
        <v>52.445984734742289</v>
      </c>
      <c r="E7391">
        <f t="shared" ca="1" si="578"/>
        <v>62.349216669234508</v>
      </c>
    </row>
    <row r="7392" spans="1:5" x14ac:dyDescent="0.35">
      <c r="A7392">
        <f t="shared" si="579"/>
        <v>7381</v>
      </c>
      <c r="B7392">
        <f t="shared" ca="1" si="575"/>
        <v>3.3466248202378549E-3</v>
      </c>
      <c r="C7392">
        <f t="shared" ca="1" si="577"/>
        <v>17.286078709533683</v>
      </c>
      <c r="D7392" s="48">
        <f t="shared" ca="1" si="576"/>
        <v>53.098044303046663</v>
      </c>
      <c r="E7392">
        <f t="shared" ca="1" si="578"/>
        <v>76.604747336938601</v>
      </c>
    </row>
    <row r="7393" spans="1:5" x14ac:dyDescent="0.35">
      <c r="A7393">
        <f t="shared" si="579"/>
        <v>7382</v>
      </c>
      <c r="B7393">
        <f t="shared" ca="1" si="575"/>
        <v>5.2487216275969965E-3</v>
      </c>
      <c r="C7393">
        <f t="shared" ca="1" si="577"/>
        <v>13.802991799998145</v>
      </c>
      <c r="D7393" s="48">
        <f t="shared" ca="1" si="576"/>
        <v>52.427857482133007</v>
      </c>
      <c r="E7393">
        <f t="shared" ca="1" si="578"/>
        <v>66.387637898209974</v>
      </c>
    </row>
    <row r="7394" spans="1:5" x14ac:dyDescent="0.35">
      <c r="A7394">
        <f t="shared" si="579"/>
        <v>7383</v>
      </c>
      <c r="B7394">
        <f t="shared" ca="1" si="575"/>
        <v>5.0325946098709815E-3</v>
      </c>
      <c r="C7394">
        <f t="shared" ca="1" si="577"/>
        <v>14.096264037917303</v>
      </c>
      <c r="D7394" s="48">
        <f t="shared" ca="1" si="576"/>
        <v>47.355880337726617</v>
      </c>
      <c r="E7394">
        <f t="shared" ca="1" si="578"/>
        <v>68.802546123964447</v>
      </c>
    </row>
    <row r="7395" spans="1:5" x14ac:dyDescent="0.35">
      <c r="A7395">
        <f t="shared" si="579"/>
        <v>7384</v>
      </c>
      <c r="B7395">
        <f t="shared" ca="1" si="575"/>
        <v>4.5677320783470438E-3</v>
      </c>
      <c r="C7395">
        <f t="shared" ca="1" si="577"/>
        <v>14.796182822418402</v>
      </c>
      <c r="D7395" s="48">
        <f t="shared" ca="1" si="576"/>
        <v>53.751784338547438</v>
      </c>
      <c r="E7395">
        <f t="shared" ca="1" si="578"/>
        <v>60.525118677387752</v>
      </c>
    </row>
    <row r="7396" spans="1:5" x14ac:dyDescent="0.35">
      <c r="A7396">
        <f t="shared" si="579"/>
        <v>7385</v>
      </c>
      <c r="B7396">
        <f t="shared" ca="1" si="575"/>
        <v>3.3497002775227124E-3</v>
      </c>
      <c r="C7396">
        <f t="shared" ca="1" si="577"/>
        <v>17.278141461358473</v>
      </c>
      <c r="D7396" s="48">
        <f t="shared" ca="1" si="576"/>
        <v>49.979001176428845</v>
      </c>
      <c r="E7396">
        <f t="shared" ca="1" si="578"/>
        <v>63.564784532352625</v>
      </c>
    </row>
    <row r="7397" spans="1:5" x14ac:dyDescent="0.35">
      <c r="A7397">
        <f t="shared" si="579"/>
        <v>7386</v>
      </c>
      <c r="B7397">
        <f t="shared" ca="1" si="575"/>
        <v>5.8155557441938047E-3</v>
      </c>
      <c r="C7397">
        <f t="shared" ca="1" si="577"/>
        <v>13.113070270663382</v>
      </c>
      <c r="D7397" s="48">
        <f t="shared" ca="1" si="576"/>
        <v>51.072943230287287</v>
      </c>
      <c r="E7397">
        <f t="shared" ca="1" si="578"/>
        <v>41.994830822610062</v>
      </c>
    </row>
    <row r="7398" spans="1:5" x14ac:dyDescent="0.35">
      <c r="A7398">
        <f t="shared" si="579"/>
        <v>7387</v>
      </c>
      <c r="B7398">
        <f t="shared" ca="1" si="575"/>
        <v>5.2701585276988599E-3</v>
      </c>
      <c r="C7398">
        <f t="shared" ca="1" si="577"/>
        <v>13.77489066582114</v>
      </c>
      <c r="D7398" s="48">
        <f t="shared" ca="1" si="576"/>
        <v>50.193465658891171</v>
      </c>
      <c r="E7398">
        <f t="shared" ca="1" si="578"/>
        <v>40.446984730285052</v>
      </c>
    </row>
    <row r="7399" spans="1:5" x14ac:dyDescent="0.35">
      <c r="A7399">
        <f t="shared" si="579"/>
        <v>7388</v>
      </c>
      <c r="B7399">
        <f t="shared" ca="1" si="575"/>
        <v>5.3010863461643992E-3</v>
      </c>
      <c r="C7399">
        <f t="shared" ca="1" si="577"/>
        <v>13.734648864810376</v>
      </c>
      <c r="D7399" s="48">
        <f t="shared" ca="1" si="576"/>
        <v>53.304890735449703</v>
      </c>
      <c r="E7399">
        <f t="shared" ca="1" si="578"/>
        <v>52.790004760859944</v>
      </c>
    </row>
    <row r="7400" spans="1:5" x14ac:dyDescent="0.35">
      <c r="A7400">
        <f t="shared" si="579"/>
        <v>7389</v>
      </c>
      <c r="B7400">
        <f t="shared" ca="1" si="575"/>
        <v>4.9572635980457873E-3</v>
      </c>
      <c r="C7400">
        <f t="shared" ca="1" si="577"/>
        <v>14.202964241356433</v>
      </c>
      <c r="D7400" s="48">
        <f t="shared" ca="1" si="576"/>
        <v>50.523877744524306</v>
      </c>
      <c r="E7400">
        <f t="shared" ca="1" si="578"/>
        <v>45.740655416470979</v>
      </c>
    </row>
    <row r="7401" spans="1:5" x14ac:dyDescent="0.35">
      <c r="A7401">
        <f t="shared" si="579"/>
        <v>7390</v>
      </c>
      <c r="B7401">
        <f t="shared" ca="1" si="575"/>
        <v>4.8672089000874929E-3</v>
      </c>
      <c r="C7401">
        <f t="shared" ca="1" si="577"/>
        <v>14.333755981299602</v>
      </c>
      <c r="D7401" s="48">
        <f t="shared" ca="1" si="576"/>
        <v>49.890872907146559</v>
      </c>
      <c r="E7401">
        <f t="shared" ca="1" si="578"/>
        <v>42.13952074962863</v>
      </c>
    </row>
    <row r="7402" spans="1:5" x14ac:dyDescent="0.35">
      <c r="A7402">
        <f t="shared" si="579"/>
        <v>7391</v>
      </c>
      <c r="B7402">
        <f t="shared" ca="1" si="575"/>
        <v>6.8707925408003582E-3</v>
      </c>
      <c r="C7402">
        <f t="shared" ca="1" si="577"/>
        <v>12.064145940951677</v>
      </c>
      <c r="D7402" s="48">
        <f t="shared" ca="1" si="576"/>
        <v>54.340940597814757</v>
      </c>
      <c r="E7402">
        <f t="shared" ca="1" si="578"/>
        <v>48.833341400416906</v>
      </c>
    </row>
    <row r="7403" spans="1:5" x14ac:dyDescent="0.35">
      <c r="A7403">
        <f t="shared" si="579"/>
        <v>7392</v>
      </c>
      <c r="B7403">
        <f t="shared" ca="1" si="575"/>
        <v>4.9345980914362111E-3</v>
      </c>
      <c r="C7403">
        <f t="shared" ca="1" si="577"/>
        <v>14.235545270670229</v>
      </c>
      <c r="D7403" s="48">
        <f t="shared" ca="1" si="576"/>
        <v>52.21728299727782</v>
      </c>
      <c r="E7403">
        <f t="shared" ca="1" si="578"/>
        <v>65.974479269439328</v>
      </c>
    </row>
    <row r="7404" spans="1:5" x14ac:dyDescent="0.35">
      <c r="A7404">
        <f t="shared" si="579"/>
        <v>7393</v>
      </c>
      <c r="B7404">
        <f t="shared" ca="1" si="575"/>
        <v>3.5320485309742809E-3</v>
      </c>
      <c r="C7404">
        <f t="shared" ca="1" si="577"/>
        <v>16.826224104556172</v>
      </c>
      <c r="D7404" s="48">
        <f t="shared" ca="1" si="576"/>
        <v>49.423555790665418</v>
      </c>
      <c r="E7404">
        <f t="shared" ca="1" si="578"/>
        <v>35.902305372435727</v>
      </c>
    </row>
    <row r="7405" spans="1:5" x14ac:dyDescent="0.35">
      <c r="A7405">
        <f t="shared" si="579"/>
        <v>7394</v>
      </c>
      <c r="B7405">
        <f t="shared" ca="1" si="575"/>
        <v>5.3093632866233042E-3</v>
      </c>
      <c r="C7405">
        <f t="shared" ca="1" si="577"/>
        <v>13.723938992033199</v>
      </c>
      <c r="D7405" s="48">
        <f t="shared" ca="1" si="576"/>
        <v>50.72447099262299</v>
      </c>
      <c r="E7405">
        <f t="shared" ca="1" si="578"/>
        <v>50.796988352309931</v>
      </c>
    </row>
    <row r="7406" spans="1:5" x14ac:dyDescent="0.35">
      <c r="A7406">
        <f t="shared" si="579"/>
        <v>7395</v>
      </c>
      <c r="B7406">
        <f t="shared" ca="1" si="575"/>
        <v>5.0678667589858393E-3</v>
      </c>
      <c r="C7406">
        <f t="shared" ca="1" si="577"/>
        <v>14.04712366907726</v>
      </c>
      <c r="D7406" s="48">
        <f t="shared" ca="1" si="576"/>
        <v>52.26871951839847</v>
      </c>
      <c r="E7406">
        <f t="shared" ca="1" si="578"/>
        <v>45.662353774705174</v>
      </c>
    </row>
    <row r="7407" spans="1:5" x14ac:dyDescent="0.35">
      <c r="A7407">
        <f t="shared" si="579"/>
        <v>7396</v>
      </c>
      <c r="B7407">
        <f t="shared" ca="1" si="575"/>
        <v>6.2150089914168021E-3</v>
      </c>
      <c r="C7407">
        <f t="shared" ca="1" si="577"/>
        <v>12.684668425978957</v>
      </c>
      <c r="D7407" s="48">
        <f t="shared" ca="1" si="576"/>
        <v>55.007778735216945</v>
      </c>
      <c r="E7407">
        <f t="shared" ca="1" si="578"/>
        <v>43.239167618155257</v>
      </c>
    </row>
    <row r="7408" spans="1:5" x14ac:dyDescent="0.35">
      <c r="A7408">
        <f t="shared" si="579"/>
        <v>7397</v>
      </c>
      <c r="B7408">
        <f t="shared" ca="1" si="575"/>
        <v>4.7743529124628491E-3</v>
      </c>
      <c r="C7408">
        <f t="shared" ca="1" si="577"/>
        <v>14.47247276281731</v>
      </c>
      <c r="D7408" s="48">
        <f t="shared" ca="1" si="576"/>
        <v>52.559053968328669</v>
      </c>
      <c r="E7408">
        <f t="shared" ca="1" si="578"/>
        <v>35.195315493231</v>
      </c>
    </row>
    <row r="7409" spans="1:5" x14ac:dyDescent="0.35">
      <c r="A7409">
        <f t="shared" si="579"/>
        <v>7398</v>
      </c>
      <c r="B7409">
        <f t="shared" ca="1" si="575"/>
        <v>4.489976524871115E-3</v>
      </c>
      <c r="C7409">
        <f t="shared" ca="1" si="577"/>
        <v>14.923749986572377</v>
      </c>
      <c r="D7409" s="48">
        <f t="shared" ca="1" si="576"/>
        <v>52.352346364438269</v>
      </c>
      <c r="E7409">
        <f t="shared" ca="1" si="578"/>
        <v>35.687636336428781</v>
      </c>
    </row>
    <row r="7410" spans="1:5" x14ac:dyDescent="0.35">
      <c r="A7410">
        <f t="shared" si="579"/>
        <v>7399</v>
      </c>
      <c r="B7410">
        <f t="shared" ca="1" si="575"/>
        <v>5.0659795315074066E-3</v>
      </c>
      <c r="C7410">
        <f t="shared" ca="1" si="577"/>
        <v>14.049739910331795</v>
      </c>
      <c r="D7410" s="48">
        <f t="shared" ca="1" si="576"/>
        <v>52.952991418557922</v>
      </c>
      <c r="E7410">
        <f t="shared" ca="1" si="578"/>
        <v>33.728926085368556</v>
      </c>
    </row>
    <row r="7411" spans="1:5" x14ac:dyDescent="0.35">
      <c r="A7411">
        <f t="shared" si="579"/>
        <v>7400</v>
      </c>
      <c r="B7411">
        <f t="shared" ca="1" si="575"/>
        <v>4.3801974610143497E-3</v>
      </c>
      <c r="C7411">
        <f t="shared" ca="1" si="577"/>
        <v>15.109606545386447</v>
      </c>
      <c r="D7411" s="48">
        <f t="shared" ca="1" si="576"/>
        <v>52.018834063676593</v>
      </c>
      <c r="E7411">
        <f t="shared" ca="1" si="578"/>
        <v>66.742506567111377</v>
      </c>
    </row>
    <row r="7412" spans="1:5" x14ac:dyDescent="0.35">
      <c r="A7412">
        <f t="shared" si="579"/>
        <v>7401</v>
      </c>
      <c r="B7412">
        <f t="shared" ca="1" si="575"/>
        <v>3.8031836722937839E-3</v>
      </c>
      <c r="C7412">
        <f t="shared" ca="1" si="577"/>
        <v>16.215350855846207</v>
      </c>
      <c r="D7412" s="48">
        <f t="shared" ca="1" si="576"/>
        <v>50.755726480575042</v>
      </c>
      <c r="E7412">
        <f t="shared" ca="1" si="578"/>
        <v>71.992542210552244</v>
      </c>
    </row>
    <row r="7413" spans="1:5" x14ac:dyDescent="0.35">
      <c r="A7413">
        <f t="shared" si="579"/>
        <v>7402</v>
      </c>
      <c r="B7413">
        <f t="shared" ca="1" si="575"/>
        <v>4.4335833708589924E-3</v>
      </c>
      <c r="C7413">
        <f t="shared" ca="1" si="577"/>
        <v>15.018361722014559</v>
      </c>
      <c r="D7413" s="48">
        <f t="shared" ca="1" si="576"/>
        <v>50.54176602289877</v>
      </c>
      <c r="E7413">
        <f t="shared" ca="1" si="578"/>
        <v>60.080080489411259</v>
      </c>
    </row>
    <row r="7414" spans="1:5" x14ac:dyDescent="0.35">
      <c r="A7414">
        <f t="shared" si="579"/>
        <v>7403</v>
      </c>
      <c r="B7414">
        <f t="shared" ca="1" si="575"/>
        <v>6.0181799606571539E-3</v>
      </c>
      <c r="C7414">
        <f t="shared" ca="1" si="577"/>
        <v>12.890430298503693</v>
      </c>
      <c r="D7414" s="48">
        <f t="shared" ca="1" si="576"/>
        <v>50.351656047223464</v>
      </c>
      <c r="E7414">
        <f t="shared" ca="1" si="578"/>
        <v>42.22165484225205</v>
      </c>
    </row>
    <row r="7415" spans="1:5" x14ac:dyDescent="0.35">
      <c r="A7415">
        <f t="shared" si="579"/>
        <v>7404</v>
      </c>
      <c r="B7415">
        <f t="shared" ca="1" si="575"/>
        <v>4.3087236942674816E-3</v>
      </c>
      <c r="C7415">
        <f t="shared" ca="1" si="577"/>
        <v>15.234411334517864</v>
      </c>
      <c r="D7415" s="48">
        <f t="shared" ca="1" si="576"/>
        <v>53.081164353191404</v>
      </c>
      <c r="E7415">
        <f t="shared" ca="1" si="578"/>
        <v>57.227103272126428</v>
      </c>
    </row>
    <row r="7416" spans="1:5" x14ac:dyDescent="0.35">
      <c r="A7416">
        <f t="shared" si="579"/>
        <v>7405</v>
      </c>
      <c r="B7416">
        <f t="shared" ca="1" si="575"/>
        <v>7.4594984646839928E-3</v>
      </c>
      <c r="C7416">
        <f t="shared" ca="1" si="577"/>
        <v>11.578310327255059</v>
      </c>
      <c r="D7416" s="48">
        <f t="shared" ca="1" si="576"/>
        <v>54.414777997821687</v>
      </c>
      <c r="E7416">
        <f t="shared" ca="1" si="578"/>
        <v>40.248215362467825</v>
      </c>
    </row>
    <row r="7417" spans="1:5" x14ac:dyDescent="0.35">
      <c r="A7417">
        <f t="shared" si="579"/>
        <v>7406</v>
      </c>
      <c r="B7417">
        <f t="shared" ca="1" si="575"/>
        <v>5.4093117873062089E-3</v>
      </c>
      <c r="C7417">
        <f t="shared" ca="1" si="577"/>
        <v>13.596558411198234</v>
      </c>
      <c r="D7417" s="48">
        <f t="shared" ca="1" si="576"/>
        <v>48.048124467746121</v>
      </c>
      <c r="E7417">
        <f t="shared" ca="1" si="578"/>
        <v>31.267050502053017</v>
      </c>
    </row>
    <row r="7418" spans="1:5" x14ac:dyDescent="0.35">
      <c r="A7418">
        <f t="shared" si="579"/>
        <v>7407</v>
      </c>
      <c r="B7418">
        <f t="shared" ca="1" si="575"/>
        <v>4.0349277429963379E-3</v>
      </c>
      <c r="C7418">
        <f t="shared" ca="1" si="577"/>
        <v>15.74280511007151</v>
      </c>
      <c r="D7418" s="48">
        <f t="shared" ca="1" si="576"/>
        <v>50.86287112003847</v>
      </c>
      <c r="E7418">
        <f t="shared" ca="1" si="578"/>
        <v>66.279123458575711</v>
      </c>
    </row>
    <row r="7419" spans="1:5" x14ac:dyDescent="0.35">
      <c r="A7419">
        <f t="shared" si="579"/>
        <v>7408</v>
      </c>
      <c r="B7419">
        <f t="shared" ca="1" si="575"/>
        <v>4.7563066175278744E-3</v>
      </c>
      <c r="C7419">
        <f t="shared" ca="1" si="577"/>
        <v>14.49990237005558</v>
      </c>
      <c r="D7419" s="48">
        <f t="shared" ca="1" si="576"/>
        <v>48.044528220016488</v>
      </c>
      <c r="E7419">
        <f t="shared" ca="1" si="578"/>
        <v>37.043528603980519</v>
      </c>
    </row>
    <row r="7420" spans="1:5" x14ac:dyDescent="0.35">
      <c r="A7420">
        <f t="shared" si="579"/>
        <v>7409</v>
      </c>
      <c r="B7420">
        <f t="shared" ca="1" si="575"/>
        <v>4.3118337702309269E-3</v>
      </c>
      <c r="C7420">
        <f t="shared" ca="1" si="577"/>
        <v>15.228916140847341</v>
      </c>
      <c r="D7420" s="48">
        <f t="shared" ca="1" si="576"/>
        <v>50.845792711004805</v>
      </c>
      <c r="E7420">
        <f t="shared" ca="1" si="578"/>
        <v>40.195741691614813</v>
      </c>
    </row>
    <row r="7421" spans="1:5" x14ac:dyDescent="0.35">
      <c r="A7421">
        <f t="shared" si="579"/>
        <v>7410</v>
      </c>
      <c r="B7421">
        <f t="shared" ca="1" si="575"/>
        <v>4.130039885515753E-3</v>
      </c>
      <c r="C7421">
        <f t="shared" ca="1" si="577"/>
        <v>15.560475964693252</v>
      </c>
      <c r="D7421" s="48">
        <f t="shared" ca="1" si="576"/>
        <v>51.486104228921022</v>
      </c>
      <c r="E7421">
        <f t="shared" ca="1" si="578"/>
        <v>33.188765082373493</v>
      </c>
    </row>
    <row r="7422" spans="1:5" x14ac:dyDescent="0.35">
      <c r="A7422">
        <f t="shared" si="579"/>
        <v>7411</v>
      </c>
      <c r="B7422">
        <f t="shared" ca="1" si="575"/>
        <v>4.621060205203315E-3</v>
      </c>
      <c r="C7422">
        <f t="shared" ca="1" si="577"/>
        <v>14.710559353551897</v>
      </c>
      <c r="D7422" s="48">
        <f t="shared" ca="1" si="576"/>
        <v>51.410716216391648</v>
      </c>
      <c r="E7422">
        <f t="shared" ca="1" si="578"/>
        <v>68.174610130903844</v>
      </c>
    </row>
    <row r="7423" spans="1:5" x14ac:dyDescent="0.35">
      <c r="A7423">
        <f t="shared" si="579"/>
        <v>7412</v>
      </c>
      <c r="B7423">
        <f t="shared" ca="1" si="575"/>
        <v>5.0610997130083176E-3</v>
      </c>
      <c r="C7423">
        <f t="shared" ca="1" si="577"/>
        <v>14.056511527811903</v>
      </c>
      <c r="D7423" s="48">
        <f t="shared" ca="1" si="576"/>
        <v>51.274867523766233</v>
      </c>
      <c r="E7423">
        <f t="shared" ca="1" si="578"/>
        <v>45.420608622716308</v>
      </c>
    </row>
    <row r="7424" spans="1:5" x14ac:dyDescent="0.35">
      <c r="A7424">
        <f t="shared" si="579"/>
        <v>7413</v>
      </c>
      <c r="B7424">
        <f t="shared" ca="1" si="575"/>
        <v>5.503574200815339E-3</v>
      </c>
      <c r="C7424">
        <f t="shared" ca="1" si="577"/>
        <v>13.479618064073708</v>
      </c>
      <c r="D7424" s="48">
        <f t="shared" ca="1" si="576"/>
        <v>52.405308226538608</v>
      </c>
      <c r="E7424">
        <f t="shared" ca="1" si="578"/>
        <v>40.45845620996247</v>
      </c>
    </row>
    <row r="7425" spans="1:5" x14ac:dyDescent="0.35">
      <c r="A7425">
        <f t="shared" si="579"/>
        <v>7414</v>
      </c>
      <c r="B7425">
        <f t="shared" ca="1" si="575"/>
        <v>5.0572209298468188E-3</v>
      </c>
      <c r="C7425">
        <f t="shared" ca="1" si="577"/>
        <v>14.061901020444955</v>
      </c>
      <c r="D7425" s="48">
        <f t="shared" ca="1" si="576"/>
        <v>51.548885794679201</v>
      </c>
      <c r="E7425">
        <f t="shared" ca="1" si="578"/>
        <v>76.657054810677849</v>
      </c>
    </row>
    <row r="7426" spans="1:5" x14ac:dyDescent="0.35">
      <c r="A7426">
        <f t="shared" si="579"/>
        <v>7415</v>
      </c>
      <c r="B7426">
        <f t="shared" ca="1" si="575"/>
        <v>5.8857693254206487E-3</v>
      </c>
      <c r="C7426">
        <f t="shared" ca="1" si="577"/>
        <v>13.034620201794484</v>
      </c>
      <c r="D7426" s="48">
        <f t="shared" ca="1" si="576"/>
        <v>51.661766522004065</v>
      </c>
      <c r="E7426">
        <f t="shared" ca="1" si="578"/>
        <v>53.77122025348018</v>
      </c>
    </row>
    <row r="7427" spans="1:5" x14ac:dyDescent="0.35">
      <c r="A7427">
        <f t="shared" si="579"/>
        <v>7416</v>
      </c>
      <c r="B7427">
        <f t="shared" ca="1" si="575"/>
        <v>3.7360354557579812E-3</v>
      </c>
      <c r="C7427">
        <f t="shared" ca="1" si="577"/>
        <v>16.360422142625442</v>
      </c>
      <c r="D7427" s="48">
        <f t="shared" ca="1" si="576"/>
        <v>50.836242637720517</v>
      </c>
      <c r="E7427">
        <f t="shared" ca="1" si="578"/>
        <v>37.185503919594574</v>
      </c>
    </row>
    <row r="7428" spans="1:5" x14ac:dyDescent="0.35">
      <c r="A7428">
        <f t="shared" si="579"/>
        <v>7417</v>
      </c>
      <c r="B7428">
        <f t="shared" ca="1" si="575"/>
        <v>4.4869746618799618E-3</v>
      </c>
      <c r="C7428">
        <f t="shared" ca="1" si="577"/>
        <v>14.928741274223963</v>
      </c>
      <c r="D7428" s="48">
        <f t="shared" ca="1" si="576"/>
        <v>51.788490951241478</v>
      </c>
      <c r="E7428">
        <f t="shared" ca="1" si="578"/>
        <v>52.823307703831084</v>
      </c>
    </row>
    <row r="7429" spans="1:5" x14ac:dyDescent="0.35">
      <c r="A7429">
        <f t="shared" si="579"/>
        <v>7418</v>
      </c>
      <c r="B7429">
        <f t="shared" ca="1" si="575"/>
        <v>4.4457812012004723E-3</v>
      </c>
      <c r="C7429">
        <f t="shared" ca="1" si="577"/>
        <v>14.997744731699694</v>
      </c>
      <c r="D7429" s="48">
        <f t="shared" ca="1" si="576"/>
        <v>51.147655066678837</v>
      </c>
      <c r="E7429">
        <f t="shared" ca="1" si="578"/>
        <v>36.760469521999973</v>
      </c>
    </row>
    <row r="7430" spans="1:5" x14ac:dyDescent="0.35">
      <c r="A7430">
        <f t="shared" si="579"/>
        <v>7419</v>
      </c>
      <c r="B7430">
        <f t="shared" ca="1" si="575"/>
        <v>4.577022293827903E-3</v>
      </c>
      <c r="C7430">
        <f t="shared" ca="1" si="577"/>
        <v>14.781158911563367</v>
      </c>
      <c r="D7430" s="48">
        <f t="shared" ca="1" si="576"/>
        <v>49.56425654055321</v>
      </c>
      <c r="E7430">
        <f t="shared" ca="1" si="578"/>
        <v>53.022570786911963</v>
      </c>
    </row>
    <row r="7431" spans="1:5" x14ac:dyDescent="0.35">
      <c r="A7431">
        <f t="shared" si="579"/>
        <v>7420</v>
      </c>
      <c r="B7431">
        <f t="shared" ca="1" si="575"/>
        <v>4.7173250738647664E-3</v>
      </c>
      <c r="C7431">
        <f t="shared" ca="1" si="577"/>
        <v>14.55968897357628</v>
      </c>
      <c r="D7431" s="48">
        <f t="shared" ca="1" si="576"/>
        <v>53.039223413272758</v>
      </c>
      <c r="E7431">
        <f t="shared" ca="1" si="578"/>
        <v>69.866947287222644</v>
      </c>
    </row>
    <row r="7432" spans="1:5" x14ac:dyDescent="0.35">
      <c r="A7432">
        <f t="shared" si="579"/>
        <v>7421</v>
      </c>
      <c r="B7432">
        <f t="shared" ca="1" si="575"/>
        <v>5.6875715023820828E-3</v>
      </c>
      <c r="C7432">
        <f t="shared" ca="1" si="577"/>
        <v>13.259787532885177</v>
      </c>
      <c r="D7432" s="48">
        <f t="shared" ca="1" si="576"/>
        <v>50.180927909132308</v>
      </c>
      <c r="E7432">
        <f t="shared" ca="1" si="578"/>
        <v>53.505467880500987</v>
      </c>
    </row>
    <row r="7433" spans="1:5" x14ac:dyDescent="0.35">
      <c r="A7433">
        <f t="shared" si="579"/>
        <v>7422</v>
      </c>
      <c r="B7433">
        <f t="shared" ca="1" si="575"/>
        <v>4.3141316045908172E-3</v>
      </c>
      <c r="C7433">
        <f t="shared" ca="1" si="577"/>
        <v>15.224859914604286</v>
      </c>
      <c r="D7433" s="48">
        <f t="shared" ca="1" si="576"/>
        <v>49.336201528078362</v>
      </c>
      <c r="E7433">
        <f t="shared" ca="1" si="578"/>
        <v>1.7986927035542806</v>
      </c>
    </row>
    <row r="7434" spans="1:5" x14ac:dyDescent="0.35">
      <c r="A7434">
        <f t="shared" si="579"/>
        <v>7423</v>
      </c>
      <c r="B7434">
        <f t="shared" ca="1" si="575"/>
        <v>5.193203410854076E-3</v>
      </c>
      <c r="C7434">
        <f t="shared" ca="1" si="577"/>
        <v>13.876576465910029</v>
      </c>
      <c r="D7434" s="48">
        <f t="shared" ca="1" si="576"/>
        <v>51.744964316234018</v>
      </c>
      <c r="E7434">
        <f t="shared" ca="1" si="578"/>
        <v>45.26898621245423</v>
      </c>
    </row>
    <row r="7435" spans="1:5" x14ac:dyDescent="0.35">
      <c r="A7435">
        <f t="shared" si="579"/>
        <v>7424</v>
      </c>
      <c r="B7435">
        <f t="shared" ca="1" si="575"/>
        <v>4.2784092071817955E-3</v>
      </c>
      <c r="C7435">
        <f t="shared" ca="1" si="577"/>
        <v>15.288287456605351</v>
      </c>
      <c r="D7435" s="48">
        <f t="shared" ca="1" si="576"/>
        <v>53.635099274982686</v>
      </c>
      <c r="E7435">
        <f t="shared" ca="1" si="578"/>
        <v>49.05206493967863</v>
      </c>
    </row>
    <row r="7436" spans="1:5" x14ac:dyDescent="0.35">
      <c r="A7436">
        <f t="shared" si="579"/>
        <v>7425</v>
      </c>
      <c r="B7436">
        <f t="shared" ref="B7436:B7499" ca="1" si="580">_xlfn.GAMMA.INV(RAND(),$B$6,$B$7)</f>
        <v>7.9839854988325888E-3</v>
      </c>
      <c r="C7436">
        <f t="shared" ca="1" si="577"/>
        <v>11.191547189383924</v>
      </c>
      <c r="D7436" s="48">
        <f t="shared" ref="D7436:D7499" ca="1" si="581">_xlfn.NORM.INV(RAND(),$B$4,C7436/SQRT($B$2))</f>
        <v>51.584098989950327</v>
      </c>
      <c r="E7436">
        <f t="shared" ca="1" si="578"/>
        <v>62.8117377792057</v>
      </c>
    </row>
    <row r="7437" spans="1:5" x14ac:dyDescent="0.35">
      <c r="A7437">
        <f t="shared" si="579"/>
        <v>7426</v>
      </c>
      <c r="B7437">
        <f t="shared" ca="1" si="580"/>
        <v>4.312283156092102E-3</v>
      </c>
      <c r="C7437">
        <f t="shared" ref="C7437:C7500" ca="1" si="582">1/SQRT(B7437)</f>
        <v>15.228122612494513</v>
      </c>
      <c r="D7437" s="48">
        <f t="shared" ca="1" si="581"/>
        <v>53.395893341589336</v>
      </c>
      <c r="E7437">
        <f t="shared" ref="E7437:E7500" ca="1" si="583">_xlfn.NORM.INV(RAND(),D7437,C7437)</f>
        <v>60.271005507800119</v>
      </c>
    </row>
    <row r="7438" spans="1:5" x14ac:dyDescent="0.35">
      <c r="A7438">
        <f t="shared" ref="A7438:A7501" si="584">A7437+1</f>
        <v>7427</v>
      </c>
      <c r="B7438">
        <f t="shared" ca="1" si="580"/>
        <v>5.1539543057345259E-3</v>
      </c>
      <c r="C7438">
        <f t="shared" ca="1" si="582"/>
        <v>13.929313664876577</v>
      </c>
      <c r="D7438" s="48">
        <f t="shared" ca="1" si="581"/>
        <v>51.895546046775408</v>
      </c>
      <c r="E7438">
        <f t="shared" ca="1" si="583"/>
        <v>30.76747793473033</v>
      </c>
    </row>
    <row r="7439" spans="1:5" x14ac:dyDescent="0.35">
      <c r="A7439">
        <f t="shared" si="584"/>
        <v>7428</v>
      </c>
      <c r="B7439">
        <f t="shared" ca="1" si="580"/>
        <v>5.0951491041138558E-3</v>
      </c>
      <c r="C7439">
        <f t="shared" ca="1" si="582"/>
        <v>14.009465019073453</v>
      </c>
      <c r="D7439" s="48">
        <f t="shared" ca="1" si="581"/>
        <v>51.740840766065169</v>
      </c>
      <c r="E7439">
        <f t="shared" ca="1" si="583"/>
        <v>37.67942914342165</v>
      </c>
    </row>
    <row r="7440" spans="1:5" x14ac:dyDescent="0.35">
      <c r="A7440">
        <f t="shared" si="584"/>
        <v>7429</v>
      </c>
      <c r="B7440">
        <f t="shared" ca="1" si="580"/>
        <v>4.6878420940469206E-3</v>
      </c>
      <c r="C7440">
        <f t="shared" ca="1" si="582"/>
        <v>14.605401924948969</v>
      </c>
      <c r="D7440" s="48">
        <f t="shared" ca="1" si="581"/>
        <v>52.654926238502426</v>
      </c>
      <c r="E7440">
        <f t="shared" ca="1" si="583"/>
        <v>54.682454572855626</v>
      </c>
    </row>
    <row r="7441" spans="1:5" x14ac:dyDescent="0.35">
      <c r="A7441">
        <f t="shared" si="584"/>
        <v>7430</v>
      </c>
      <c r="B7441">
        <f t="shared" ca="1" si="580"/>
        <v>4.962866579861034E-3</v>
      </c>
      <c r="C7441">
        <f t="shared" ca="1" si="582"/>
        <v>14.194944539178913</v>
      </c>
      <c r="D7441" s="48">
        <f t="shared" ca="1" si="581"/>
        <v>49.065116024183034</v>
      </c>
      <c r="E7441">
        <f t="shared" ca="1" si="583"/>
        <v>59.246478709948704</v>
      </c>
    </row>
    <row r="7442" spans="1:5" x14ac:dyDescent="0.35">
      <c r="A7442">
        <f t="shared" si="584"/>
        <v>7431</v>
      </c>
      <c r="B7442">
        <f t="shared" ca="1" si="580"/>
        <v>4.7675144874150931E-3</v>
      </c>
      <c r="C7442">
        <f t="shared" ca="1" si="582"/>
        <v>14.482848552569799</v>
      </c>
      <c r="D7442" s="48">
        <f t="shared" ca="1" si="581"/>
        <v>52.487975853653822</v>
      </c>
      <c r="E7442">
        <f t="shared" ca="1" si="583"/>
        <v>40.244168667702446</v>
      </c>
    </row>
    <row r="7443" spans="1:5" x14ac:dyDescent="0.35">
      <c r="A7443">
        <f t="shared" si="584"/>
        <v>7432</v>
      </c>
      <c r="B7443">
        <f t="shared" ca="1" si="580"/>
        <v>5.7277090701621496E-3</v>
      </c>
      <c r="C7443">
        <f t="shared" ca="1" si="582"/>
        <v>13.213246124630007</v>
      </c>
      <c r="D7443" s="48">
        <f t="shared" ca="1" si="581"/>
        <v>52.044673582377357</v>
      </c>
      <c r="E7443">
        <f t="shared" ca="1" si="583"/>
        <v>39.0701383353219</v>
      </c>
    </row>
    <row r="7444" spans="1:5" x14ac:dyDescent="0.35">
      <c r="A7444">
        <f t="shared" si="584"/>
        <v>7433</v>
      </c>
      <c r="B7444">
        <f t="shared" ca="1" si="580"/>
        <v>5.4831511388260361E-3</v>
      </c>
      <c r="C7444">
        <f t="shared" ca="1" si="582"/>
        <v>13.504698460104084</v>
      </c>
      <c r="D7444" s="48">
        <f t="shared" ca="1" si="581"/>
        <v>50.585803121946626</v>
      </c>
      <c r="E7444">
        <f t="shared" ca="1" si="583"/>
        <v>56.453943687246891</v>
      </c>
    </row>
    <row r="7445" spans="1:5" x14ac:dyDescent="0.35">
      <c r="A7445">
        <f t="shared" si="584"/>
        <v>7434</v>
      </c>
      <c r="B7445">
        <f t="shared" ca="1" si="580"/>
        <v>4.605728986487808E-3</v>
      </c>
      <c r="C7445">
        <f t="shared" ca="1" si="582"/>
        <v>14.735022737371388</v>
      </c>
      <c r="D7445" s="48">
        <f t="shared" ca="1" si="581"/>
        <v>52.740410122581842</v>
      </c>
      <c r="E7445">
        <f t="shared" ca="1" si="583"/>
        <v>62.195793213205611</v>
      </c>
    </row>
    <row r="7446" spans="1:5" x14ac:dyDescent="0.35">
      <c r="A7446">
        <f t="shared" si="584"/>
        <v>7435</v>
      </c>
      <c r="B7446">
        <f t="shared" ca="1" si="580"/>
        <v>3.7951627306101218E-3</v>
      </c>
      <c r="C7446">
        <f t="shared" ca="1" si="582"/>
        <v>16.232477095850673</v>
      </c>
      <c r="D7446" s="48">
        <f t="shared" ca="1" si="581"/>
        <v>54.239020289772697</v>
      </c>
      <c r="E7446">
        <f t="shared" ca="1" si="583"/>
        <v>66.672942783571258</v>
      </c>
    </row>
    <row r="7447" spans="1:5" x14ac:dyDescent="0.35">
      <c r="A7447">
        <f t="shared" si="584"/>
        <v>7436</v>
      </c>
      <c r="B7447">
        <f t="shared" ca="1" si="580"/>
        <v>6.6525804407183958E-3</v>
      </c>
      <c r="C7447">
        <f t="shared" ca="1" si="582"/>
        <v>12.260408279305091</v>
      </c>
      <c r="D7447" s="48">
        <f t="shared" ca="1" si="581"/>
        <v>50.128086554460999</v>
      </c>
      <c r="E7447">
        <f t="shared" ca="1" si="583"/>
        <v>68.716013473999396</v>
      </c>
    </row>
    <row r="7448" spans="1:5" x14ac:dyDescent="0.35">
      <c r="A7448">
        <f t="shared" si="584"/>
        <v>7437</v>
      </c>
      <c r="B7448">
        <f t="shared" ca="1" si="580"/>
        <v>4.5606160492263539E-3</v>
      </c>
      <c r="C7448">
        <f t="shared" ca="1" si="582"/>
        <v>14.807721727153508</v>
      </c>
      <c r="D7448" s="48">
        <f t="shared" ca="1" si="581"/>
        <v>51.090474281365452</v>
      </c>
      <c r="E7448">
        <f t="shared" ca="1" si="583"/>
        <v>58.38064063741686</v>
      </c>
    </row>
    <row r="7449" spans="1:5" x14ac:dyDescent="0.35">
      <c r="A7449">
        <f t="shared" si="584"/>
        <v>7438</v>
      </c>
      <c r="B7449">
        <f t="shared" ca="1" si="580"/>
        <v>4.6713073478345845E-3</v>
      </c>
      <c r="C7449">
        <f t="shared" ca="1" si="582"/>
        <v>14.631228023598167</v>
      </c>
      <c r="D7449" s="48">
        <f t="shared" ca="1" si="581"/>
        <v>55.12182662826045</v>
      </c>
      <c r="E7449">
        <f t="shared" ca="1" si="583"/>
        <v>52.23063141119232</v>
      </c>
    </row>
    <row r="7450" spans="1:5" x14ac:dyDescent="0.35">
      <c r="A7450">
        <f t="shared" si="584"/>
        <v>7439</v>
      </c>
      <c r="B7450">
        <f t="shared" ca="1" si="580"/>
        <v>3.9570463115280599E-3</v>
      </c>
      <c r="C7450">
        <f t="shared" ca="1" si="582"/>
        <v>15.896972884455485</v>
      </c>
      <c r="D7450" s="48">
        <f t="shared" ca="1" si="581"/>
        <v>54.061491430913293</v>
      </c>
      <c r="E7450">
        <f t="shared" ca="1" si="583"/>
        <v>57.392556113749784</v>
      </c>
    </row>
    <row r="7451" spans="1:5" x14ac:dyDescent="0.35">
      <c r="A7451">
        <f t="shared" si="584"/>
        <v>7440</v>
      </c>
      <c r="B7451">
        <f t="shared" ca="1" si="580"/>
        <v>5.2688733830142786E-3</v>
      </c>
      <c r="C7451">
        <f t="shared" ca="1" si="582"/>
        <v>13.776570498195641</v>
      </c>
      <c r="D7451" s="48">
        <f t="shared" ca="1" si="581"/>
        <v>52.256993119652833</v>
      </c>
      <c r="E7451">
        <f t="shared" ca="1" si="583"/>
        <v>47.887866038200336</v>
      </c>
    </row>
    <row r="7452" spans="1:5" x14ac:dyDescent="0.35">
      <c r="A7452">
        <f t="shared" si="584"/>
        <v>7441</v>
      </c>
      <c r="B7452">
        <f t="shared" ca="1" si="580"/>
        <v>3.9865016432757087E-3</v>
      </c>
      <c r="C7452">
        <f t="shared" ca="1" si="582"/>
        <v>15.838134482891748</v>
      </c>
      <c r="D7452" s="48">
        <f t="shared" ca="1" si="581"/>
        <v>53.006580102560875</v>
      </c>
      <c r="E7452">
        <f t="shared" ca="1" si="583"/>
        <v>45.89555966695324</v>
      </c>
    </row>
    <row r="7453" spans="1:5" x14ac:dyDescent="0.35">
      <c r="A7453">
        <f t="shared" si="584"/>
        <v>7442</v>
      </c>
      <c r="B7453">
        <f t="shared" ca="1" si="580"/>
        <v>4.2179758936229583E-3</v>
      </c>
      <c r="C7453">
        <f t="shared" ca="1" si="582"/>
        <v>15.397419893975332</v>
      </c>
      <c r="D7453" s="48">
        <f t="shared" ca="1" si="581"/>
        <v>48.258344634253952</v>
      </c>
      <c r="E7453">
        <f t="shared" ca="1" si="583"/>
        <v>44.043077896749836</v>
      </c>
    </row>
    <row r="7454" spans="1:5" x14ac:dyDescent="0.35">
      <c r="A7454">
        <f t="shared" si="584"/>
        <v>7443</v>
      </c>
      <c r="B7454">
        <f t="shared" ca="1" si="580"/>
        <v>5.207411902691271E-3</v>
      </c>
      <c r="C7454">
        <f t="shared" ca="1" si="582"/>
        <v>13.857632324088517</v>
      </c>
      <c r="D7454" s="48">
        <f t="shared" ca="1" si="581"/>
        <v>53.150232456965199</v>
      </c>
      <c r="E7454">
        <f t="shared" ca="1" si="583"/>
        <v>57.076695809712461</v>
      </c>
    </row>
    <row r="7455" spans="1:5" x14ac:dyDescent="0.35">
      <c r="A7455">
        <f t="shared" si="584"/>
        <v>7444</v>
      </c>
      <c r="B7455">
        <f t="shared" ca="1" si="580"/>
        <v>5.4328222539016535E-3</v>
      </c>
      <c r="C7455">
        <f t="shared" ca="1" si="582"/>
        <v>13.567107050527438</v>
      </c>
      <c r="D7455" s="48">
        <f t="shared" ca="1" si="581"/>
        <v>50.637421788011707</v>
      </c>
      <c r="E7455">
        <f t="shared" ca="1" si="583"/>
        <v>46.934674253049536</v>
      </c>
    </row>
    <row r="7456" spans="1:5" x14ac:dyDescent="0.35">
      <c r="A7456">
        <f t="shared" si="584"/>
        <v>7445</v>
      </c>
      <c r="B7456">
        <f t="shared" ca="1" si="580"/>
        <v>3.9470881626463205E-3</v>
      </c>
      <c r="C7456">
        <f t="shared" ca="1" si="582"/>
        <v>15.917013569515941</v>
      </c>
      <c r="D7456" s="48">
        <f t="shared" ca="1" si="581"/>
        <v>51.596143135682219</v>
      </c>
      <c r="E7456">
        <f t="shared" ca="1" si="583"/>
        <v>60.475603148378156</v>
      </c>
    </row>
    <row r="7457" spans="1:5" x14ac:dyDescent="0.35">
      <c r="A7457">
        <f t="shared" si="584"/>
        <v>7446</v>
      </c>
      <c r="B7457">
        <f t="shared" ca="1" si="580"/>
        <v>5.9177249593808552E-3</v>
      </c>
      <c r="C7457">
        <f t="shared" ca="1" si="582"/>
        <v>12.999379176594697</v>
      </c>
      <c r="D7457" s="48">
        <f t="shared" ca="1" si="581"/>
        <v>52.243415760236161</v>
      </c>
      <c r="E7457">
        <f t="shared" ca="1" si="583"/>
        <v>70.338193683345679</v>
      </c>
    </row>
    <row r="7458" spans="1:5" x14ac:dyDescent="0.35">
      <c r="A7458">
        <f t="shared" si="584"/>
        <v>7447</v>
      </c>
      <c r="B7458">
        <f t="shared" ca="1" si="580"/>
        <v>2.9834838460349065E-3</v>
      </c>
      <c r="C7458">
        <f t="shared" ca="1" si="582"/>
        <v>18.307884109522359</v>
      </c>
      <c r="D7458" s="48">
        <f t="shared" ca="1" si="581"/>
        <v>50.31379020182721</v>
      </c>
      <c r="E7458">
        <f t="shared" ca="1" si="583"/>
        <v>53.432880200595257</v>
      </c>
    </row>
    <row r="7459" spans="1:5" x14ac:dyDescent="0.35">
      <c r="A7459">
        <f t="shared" si="584"/>
        <v>7448</v>
      </c>
      <c r="B7459">
        <f t="shared" ca="1" si="580"/>
        <v>5.1619519949285767E-3</v>
      </c>
      <c r="C7459">
        <f t="shared" ca="1" si="582"/>
        <v>13.91851876545228</v>
      </c>
      <c r="D7459" s="48">
        <f t="shared" ca="1" si="581"/>
        <v>50.619581900257778</v>
      </c>
      <c r="E7459">
        <f t="shared" ca="1" si="583"/>
        <v>58.89008443109168</v>
      </c>
    </row>
    <row r="7460" spans="1:5" x14ac:dyDescent="0.35">
      <c r="A7460">
        <f t="shared" si="584"/>
        <v>7449</v>
      </c>
      <c r="B7460">
        <f t="shared" ca="1" si="580"/>
        <v>4.5163310730942036E-3</v>
      </c>
      <c r="C7460">
        <f t="shared" ca="1" si="582"/>
        <v>14.880143335527261</v>
      </c>
      <c r="D7460" s="48">
        <f t="shared" ca="1" si="581"/>
        <v>54.841630488900059</v>
      </c>
      <c r="E7460">
        <f t="shared" ca="1" si="583"/>
        <v>76.337441040287175</v>
      </c>
    </row>
    <row r="7461" spans="1:5" x14ac:dyDescent="0.35">
      <c r="A7461">
        <f t="shared" si="584"/>
        <v>7450</v>
      </c>
      <c r="B7461">
        <f t="shared" ca="1" si="580"/>
        <v>4.5742431345299015E-3</v>
      </c>
      <c r="C7461">
        <f t="shared" ca="1" si="582"/>
        <v>14.785648502116381</v>
      </c>
      <c r="D7461" s="48">
        <f t="shared" ca="1" si="581"/>
        <v>48.432597539482806</v>
      </c>
      <c r="E7461">
        <f t="shared" ca="1" si="583"/>
        <v>65.62352999419582</v>
      </c>
    </row>
    <row r="7462" spans="1:5" x14ac:dyDescent="0.35">
      <c r="A7462">
        <f t="shared" si="584"/>
        <v>7451</v>
      </c>
      <c r="B7462">
        <f t="shared" ca="1" si="580"/>
        <v>5.3209151169345929E-3</v>
      </c>
      <c r="C7462">
        <f t="shared" ca="1" si="582"/>
        <v>13.709033402378772</v>
      </c>
      <c r="D7462" s="48">
        <f t="shared" ca="1" si="581"/>
        <v>52.190692668321532</v>
      </c>
      <c r="E7462">
        <f t="shared" ca="1" si="583"/>
        <v>47.078461250290417</v>
      </c>
    </row>
    <row r="7463" spans="1:5" x14ac:dyDescent="0.35">
      <c r="A7463">
        <f t="shared" si="584"/>
        <v>7452</v>
      </c>
      <c r="B7463">
        <f t="shared" ca="1" si="580"/>
        <v>3.3203784594136986E-3</v>
      </c>
      <c r="C7463">
        <f t="shared" ca="1" si="582"/>
        <v>17.354264251444814</v>
      </c>
      <c r="D7463" s="48">
        <f t="shared" ca="1" si="581"/>
        <v>54.699987378869288</v>
      </c>
      <c r="E7463">
        <f t="shared" ca="1" si="583"/>
        <v>76.208413104788391</v>
      </c>
    </row>
    <row r="7464" spans="1:5" x14ac:dyDescent="0.35">
      <c r="A7464">
        <f t="shared" si="584"/>
        <v>7453</v>
      </c>
      <c r="B7464">
        <f t="shared" ca="1" si="580"/>
        <v>5.3020120196519728E-3</v>
      </c>
      <c r="C7464">
        <f t="shared" ca="1" si="582"/>
        <v>13.733449852507185</v>
      </c>
      <c r="D7464" s="48">
        <f t="shared" ca="1" si="581"/>
        <v>52.180399624441826</v>
      </c>
      <c r="E7464">
        <f t="shared" ca="1" si="583"/>
        <v>31.471076677861348</v>
      </c>
    </row>
    <row r="7465" spans="1:5" x14ac:dyDescent="0.35">
      <c r="A7465">
        <f t="shared" si="584"/>
        <v>7454</v>
      </c>
      <c r="B7465">
        <f t="shared" ca="1" si="580"/>
        <v>5.3120880879956589E-3</v>
      </c>
      <c r="C7465">
        <f t="shared" ca="1" si="582"/>
        <v>13.720418737493702</v>
      </c>
      <c r="D7465" s="48">
        <f t="shared" ca="1" si="581"/>
        <v>52.439311234632775</v>
      </c>
      <c r="E7465">
        <f t="shared" ca="1" si="583"/>
        <v>50.110440862128257</v>
      </c>
    </row>
    <row r="7466" spans="1:5" x14ac:dyDescent="0.35">
      <c r="A7466">
        <f t="shared" si="584"/>
        <v>7455</v>
      </c>
      <c r="B7466">
        <f t="shared" ca="1" si="580"/>
        <v>5.2774622189167529E-3</v>
      </c>
      <c r="C7466">
        <f t="shared" ca="1" si="582"/>
        <v>13.765355554377487</v>
      </c>
      <c r="D7466" s="48">
        <f t="shared" ca="1" si="581"/>
        <v>53.499137960042312</v>
      </c>
      <c r="E7466">
        <f t="shared" ca="1" si="583"/>
        <v>57.319762547276923</v>
      </c>
    </row>
    <row r="7467" spans="1:5" x14ac:dyDescent="0.35">
      <c r="A7467">
        <f t="shared" si="584"/>
        <v>7456</v>
      </c>
      <c r="B7467">
        <f t="shared" ca="1" si="580"/>
        <v>3.5717434695482688E-3</v>
      </c>
      <c r="C7467">
        <f t="shared" ca="1" si="582"/>
        <v>16.73246288398699</v>
      </c>
      <c r="D7467" s="48">
        <f t="shared" ca="1" si="581"/>
        <v>52.476848435699509</v>
      </c>
      <c r="E7467">
        <f t="shared" ca="1" si="583"/>
        <v>45.308803279625941</v>
      </c>
    </row>
    <row r="7468" spans="1:5" x14ac:dyDescent="0.35">
      <c r="A7468">
        <f t="shared" si="584"/>
        <v>7457</v>
      </c>
      <c r="B7468">
        <f t="shared" ca="1" si="580"/>
        <v>3.5345825838259525E-3</v>
      </c>
      <c r="C7468">
        <f t="shared" ca="1" si="582"/>
        <v>16.820191399826488</v>
      </c>
      <c r="D7468" s="48">
        <f t="shared" ca="1" si="581"/>
        <v>50.075610836409467</v>
      </c>
      <c r="E7468">
        <f t="shared" ca="1" si="583"/>
        <v>44.721039026919705</v>
      </c>
    </row>
    <row r="7469" spans="1:5" x14ac:dyDescent="0.35">
      <c r="A7469">
        <f t="shared" si="584"/>
        <v>7458</v>
      </c>
      <c r="B7469">
        <f t="shared" ca="1" si="580"/>
        <v>5.2064699801853964E-3</v>
      </c>
      <c r="C7469">
        <f t="shared" ca="1" si="582"/>
        <v>13.858885786175929</v>
      </c>
      <c r="D7469" s="48">
        <f t="shared" ca="1" si="581"/>
        <v>56.022194163046095</v>
      </c>
      <c r="E7469">
        <f t="shared" ca="1" si="583"/>
        <v>39.308739079513671</v>
      </c>
    </row>
    <row r="7470" spans="1:5" x14ac:dyDescent="0.35">
      <c r="A7470">
        <f t="shared" si="584"/>
        <v>7459</v>
      </c>
      <c r="B7470">
        <f t="shared" ca="1" si="580"/>
        <v>6.4663206469238862E-3</v>
      </c>
      <c r="C7470">
        <f t="shared" ca="1" si="582"/>
        <v>12.435732795682265</v>
      </c>
      <c r="D7470" s="48">
        <f t="shared" ca="1" si="581"/>
        <v>53.689697207757703</v>
      </c>
      <c r="E7470">
        <f t="shared" ca="1" si="583"/>
        <v>85.963851096838397</v>
      </c>
    </row>
    <row r="7471" spans="1:5" x14ac:dyDescent="0.35">
      <c r="A7471">
        <f t="shared" si="584"/>
        <v>7460</v>
      </c>
      <c r="B7471">
        <f t="shared" ca="1" si="580"/>
        <v>3.4063417664592925E-3</v>
      </c>
      <c r="C7471">
        <f t="shared" ca="1" si="582"/>
        <v>17.133886677983529</v>
      </c>
      <c r="D7471" s="48">
        <f t="shared" ca="1" si="581"/>
        <v>51.840261920247258</v>
      </c>
      <c r="E7471">
        <f t="shared" ca="1" si="583"/>
        <v>25.779779673371628</v>
      </c>
    </row>
    <row r="7472" spans="1:5" x14ac:dyDescent="0.35">
      <c r="A7472">
        <f t="shared" si="584"/>
        <v>7461</v>
      </c>
      <c r="B7472">
        <f t="shared" ca="1" si="580"/>
        <v>4.7663490917035367E-3</v>
      </c>
      <c r="C7472">
        <f t="shared" ca="1" si="582"/>
        <v>14.484619008079035</v>
      </c>
      <c r="D7472" s="48">
        <f t="shared" ca="1" si="581"/>
        <v>52.396885909420966</v>
      </c>
      <c r="E7472">
        <f t="shared" ca="1" si="583"/>
        <v>61.435366912318983</v>
      </c>
    </row>
    <row r="7473" spans="1:5" x14ac:dyDescent="0.35">
      <c r="A7473">
        <f t="shared" si="584"/>
        <v>7462</v>
      </c>
      <c r="B7473">
        <f t="shared" ca="1" si="580"/>
        <v>4.3040876574944563E-3</v>
      </c>
      <c r="C7473">
        <f t="shared" ca="1" si="582"/>
        <v>15.242613802546691</v>
      </c>
      <c r="D7473" s="48">
        <f t="shared" ca="1" si="581"/>
        <v>51.44169538403856</v>
      </c>
      <c r="E7473">
        <f t="shared" ca="1" si="583"/>
        <v>51.603190053613723</v>
      </c>
    </row>
    <row r="7474" spans="1:5" x14ac:dyDescent="0.35">
      <c r="A7474">
        <f t="shared" si="584"/>
        <v>7463</v>
      </c>
      <c r="B7474">
        <f t="shared" ca="1" si="580"/>
        <v>4.4892025848100462E-3</v>
      </c>
      <c r="C7474">
        <f t="shared" ca="1" si="582"/>
        <v>14.925036360932957</v>
      </c>
      <c r="D7474" s="48">
        <f t="shared" ca="1" si="581"/>
        <v>51.300744989307319</v>
      </c>
      <c r="E7474">
        <f t="shared" ca="1" si="583"/>
        <v>1.1328927563946749</v>
      </c>
    </row>
    <row r="7475" spans="1:5" x14ac:dyDescent="0.35">
      <c r="A7475">
        <f t="shared" si="584"/>
        <v>7464</v>
      </c>
      <c r="B7475">
        <f t="shared" ca="1" si="580"/>
        <v>4.6694454939315904E-3</v>
      </c>
      <c r="C7475">
        <f t="shared" ca="1" si="582"/>
        <v>14.63414469690526</v>
      </c>
      <c r="D7475" s="48">
        <f t="shared" ca="1" si="581"/>
        <v>49.522156675576632</v>
      </c>
      <c r="E7475">
        <f t="shared" ca="1" si="583"/>
        <v>41.755894328285947</v>
      </c>
    </row>
    <row r="7476" spans="1:5" x14ac:dyDescent="0.35">
      <c r="A7476">
        <f t="shared" si="584"/>
        <v>7465</v>
      </c>
      <c r="B7476">
        <f t="shared" ca="1" si="580"/>
        <v>5.4034983560285544E-3</v>
      </c>
      <c r="C7476">
        <f t="shared" ca="1" si="582"/>
        <v>13.603870471308516</v>
      </c>
      <c r="D7476" s="48">
        <f t="shared" ca="1" si="581"/>
        <v>50.181457225775866</v>
      </c>
      <c r="E7476">
        <f t="shared" ca="1" si="583"/>
        <v>43.326591409662875</v>
      </c>
    </row>
    <row r="7477" spans="1:5" x14ac:dyDescent="0.35">
      <c r="A7477">
        <f t="shared" si="584"/>
        <v>7466</v>
      </c>
      <c r="B7477">
        <f t="shared" ca="1" si="580"/>
        <v>3.9799670214769201E-3</v>
      </c>
      <c r="C7477">
        <f t="shared" ca="1" si="582"/>
        <v>15.851131295563089</v>
      </c>
      <c r="D7477" s="48">
        <f t="shared" ca="1" si="581"/>
        <v>52.348803546442667</v>
      </c>
      <c r="E7477">
        <f t="shared" ca="1" si="583"/>
        <v>49.918486732335573</v>
      </c>
    </row>
    <row r="7478" spans="1:5" x14ac:dyDescent="0.35">
      <c r="A7478">
        <f t="shared" si="584"/>
        <v>7467</v>
      </c>
      <c r="B7478">
        <f t="shared" ca="1" si="580"/>
        <v>4.2523162984073812E-3</v>
      </c>
      <c r="C7478">
        <f t="shared" ca="1" si="582"/>
        <v>15.335121438255177</v>
      </c>
      <c r="D7478" s="48">
        <f t="shared" ca="1" si="581"/>
        <v>50.260245933827463</v>
      </c>
      <c r="E7478">
        <f t="shared" ca="1" si="583"/>
        <v>26.711575467754951</v>
      </c>
    </row>
    <row r="7479" spans="1:5" x14ac:dyDescent="0.35">
      <c r="A7479">
        <f t="shared" si="584"/>
        <v>7468</v>
      </c>
      <c r="B7479">
        <f t="shared" ca="1" si="580"/>
        <v>4.5792143500531911E-3</v>
      </c>
      <c r="C7479">
        <f t="shared" ca="1" si="582"/>
        <v>14.777620639772458</v>
      </c>
      <c r="D7479" s="48">
        <f t="shared" ca="1" si="581"/>
        <v>51.643550150692555</v>
      </c>
      <c r="E7479">
        <f t="shared" ca="1" si="583"/>
        <v>42.569444068589313</v>
      </c>
    </row>
    <row r="7480" spans="1:5" x14ac:dyDescent="0.35">
      <c r="A7480">
        <f t="shared" si="584"/>
        <v>7469</v>
      </c>
      <c r="B7480">
        <f t="shared" ca="1" si="580"/>
        <v>5.2005941720685228E-3</v>
      </c>
      <c r="C7480">
        <f t="shared" ca="1" si="582"/>
        <v>13.866712696205855</v>
      </c>
      <c r="D7480" s="48">
        <f t="shared" ca="1" si="581"/>
        <v>46.599457312207875</v>
      </c>
      <c r="E7480">
        <f t="shared" ca="1" si="583"/>
        <v>75.137803900726723</v>
      </c>
    </row>
    <row r="7481" spans="1:5" x14ac:dyDescent="0.35">
      <c r="A7481">
        <f t="shared" si="584"/>
        <v>7470</v>
      </c>
      <c r="B7481">
        <f t="shared" ca="1" si="580"/>
        <v>4.72745161872694E-3</v>
      </c>
      <c r="C7481">
        <f t="shared" ca="1" si="582"/>
        <v>14.544086657932144</v>
      </c>
      <c r="D7481" s="48">
        <f t="shared" ca="1" si="581"/>
        <v>51.396142885683588</v>
      </c>
      <c r="E7481">
        <f t="shared" ca="1" si="583"/>
        <v>60.753534530297657</v>
      </c>
    </row>
    <row r="7482" spans="1:5" x14ac:dyDescent="0.35">
      <c r="A7482">
        <f t="shared" si="584"/>
        <v>7471</v>
      </c>
      <c r="B7482">
        <f t="shared" ca="1" si="580"/>
        <v>6.2831312291032415E-3</v>
      </c>
      <c r="C7482">
        <f t="shared" ca="1" si="582"/>
        <v>12.615716900650602</v>
      </c>
      <c r="D7482" s="48">
        <f t="shared" ca="1" si="581"/>
        <v>53.423923916628347</v>
      </c>
      <c r="E7482">
        <f t="shared" ca="1" si="583"/>
        <v>54.076848352773929</v>
      </c>
    </row>
    <row r="7483" spans="1:5" x14ac:dyDescent="0.35">
      <c r="A7483">
        <f t="shared" si="584"/>
        <v>7472</v>
      </c>
      <c r="B7483">
        <f t="shared" ca="1" si="580"/>
        <v>3.4988253278868168E-3</v>
      </c>
      <c r="C7483">
        <f t="shared" ca="1" si="582"/>
        <v>16.905922320576419</v>
      </c>
      <c r="D7483" s="48">
        <f t="shared" ca="1" si="581"/>
        <v>53.658387484740935</v>
      </c>
      <c r="E7483">
        <f t="shared" ca="1" si="583"/>
        <v>50.762065162977166</v>
      </c>
    </row>
    <row r="7484" spans="1:5" x14ac:dyDescent="0.35">
      <c r="A7484">
        <f t="shared" si="584"/>
        <v>7473</v>
      </c>
      <c r="B7484">
        <f t="shared" ca="1" si="580"/>
        <v>4.2134724581934764E-3</v>
      </c>
      <c r="C7484">
        <f t="shared" ca="1" si="582"/>
        <v>15.405646216628607</v>
      </c>
      <c r="D7484" s="48">
        <f t="shared" ca="1" si="581"/>
        <v>54.60402955376523</v>
      </c>
      <c r="E7484">
        <f t="shared" ca="1" si="583"/>
        <v>65.930642578661505</v>
      </c>
    </row>
    <row r="7485" spans="1:5" x14ac:dyDescent="0.35">
      <c r="A7485">
        <f t="shared" si="584"/>
        <v>7474</v>
      </c>
      <c r="B7485">
        <f t="shared" ca="1" si="580"/>
        <v>4.3378614261553932E-3</v>
      </c>
      <c r="C7485">
        <f t="shared" ca="1" si="582"/>
        <v>15.183159797859632</v>
      </c>
      <c r="D7485" s="48">
        <f t="shared" ca="1" si="581"/>
        <v>51.568441341415273</v>
      </c>
      <c r="E7485">
        <f t="shared" ca="1" si="583"/>
        <v>54.267824213434217</v>
      </c>
    </row>
    <row r="7486" spans="1:5" x14ac:dyDescent="0.35">
      <c r="A7486">
        <f t="shared" si="584"/>
        <v>7475</v>
      </c>
      <c r="B7486">
        <f t="shared" ca="1" si="580"/>
        <v>4.6201176619744561E-3</v>
      </c>
      <c r="C7486">
        <f t="shared" ca="1" si="582"/>
        <v>14.712059816531012</v>
      </c>
      <c r="D7486" s="48">
        <f t="shared" ca="1" si="581"/>
        <v>53.828207159525213</v>
      </c>
      <c r="E7486">
        <f t="shared" ca="1" si="583"/>
        <v>42.137828218252167</v>
      </c>
    </row>
    <row r="7487" spans="1:5" x14ac:dyDescent="0.35">
      <c r="A7487">
        <f t="shared" si="584"/>
        <v>7476</v>
      </c>
      <c r="B7487">
        <f t="shared" ca="1" si="580"/>
        <v>4.8290715925061794E-3</v>
      </c>
      <c r="C7487">
        <f t="shared" ca="1" si="582"/>
        <v>14.390244667102058</v>
      </c>
      <c r="D7487" s="48">
        <f t="shared" ca="1" si="581"/>
        <v>53.647894824284172</v>
      </c>
      <c r="E7487">
        <f t="shared" ca="1" si="583"/>
        <v>32.079539634421081</v>
      </c>
    </row>
    <row r="7488" spans="1:5" x14ac:dyDescent="0.35">
      <c r="A7488">
        <f t="shared" si="584"/>
        <v>7477</v>
      </c>
      <c r="B7488">
        <f t="shared" ca="1" si="580"/>
        <v>3.0519877253606508E-3</v>
      </c>
      <c r="C7488">
        <f t="shared" ca="1" si="582"/>
        <v>18.101251756557264</v>
      </c>
      <c r="D7488" s="48">
        <f t="shared" ca="1" si="581"/>
        <v>53.711712671158701</v>
      </c>
      <c r="E7488">
        <f t="shared" ca="1" si="583"/>
        <v>58.835516649225895</v>
      </c>
    </row>
    <row r="7489" spans="1:5" x14ac:dyDescent="0.35">
      <c r="A7489">
        <f t="shared" si="584"/>
        <v>7478</v>
      </c>
      <c r="B7489">
        <f t="shared" ca="1" si="580"/>
        <v>3.3106699780357865E-3</v>
      </c>
      <c r="C7489">
        <f t="shared" ca="1" si="582"/>
        <v>17.379691161170808</v>
      </c>
      <c r="D7489" s="48">
        <f t="shared" ca="1" si="581"/>
        <v>55.260416976651356</v>
      </c>
      <c r="E7489">
        <f t="shared" ca="1" si="583"/>
        <v>71.727599044966155</v>
      </c>
    </row>
    <row r="7490" spans="1:5" x14ac:dyDescent="0.35">
      <c r="A7490">
        <f t="shared" si="584"/>
        <v>7479</v>
      </c>
      <c r="B7490">
        <f t="shared" ca="1" si="580"/>
        <v>4.943610100712841E-3</v>
      </c>
      <c r="C7490">
        <f t="shared" ca="1" si="582"/>
        <v>14.222563928686135</v>
      </c>
      <c r="D7490" s="48">
        <f t="shared" ca="1" si="581"/>
        <v>47.483587392207014</v>
      </c>
      <c r="E7490">
        <f t="shared" ca="1" si="583"/>
        <v>20.286757623668755</v>
      </c>
    </row>
    <row r="7491" spans="1:5" x14ac:dyDescent="0.35">
      <c r="A7491">
        <f t="shared" si="584"/>
        <v>7480</v>
      </c>
      <c r="B7491">
        <f t="shared" ca="1" si="580"/>
        <v>5.8591321824316266E-3</v>
      </c>
      <c r="C7491">
        <f t="shared" ca="1" si="582"/>
        <v>13.064215993853827</v>
      </c>
      <c r="D7491" s="48">
        <f t="shared" ca="1" si="581"/>
        <v>49.29413943614076</v>
      </c>
      <c r="E7491">
        <f t="shared" ca="1" si="583"/>
        <v>58.056569847914275</v>
      </c>
    </row>
    <row r="7492" spans="1:5" x14ac:dyDescent="0.35">
      <c r="A7492">
        <f t="shared" si="584"/>
        <v>7481</v>
      </c>
      <c r="B7492">
        <f t="shared" ca="1" si="580"/>
        <v>4.8338103751548378E-3</v>
      </c>
      <c r="C7492">
        <f t="shared" ca="1" si="582"/>
        <v>14.383189263853374</v>
      </c>
      <c r="D7492" s="48">
        <f t="shared" ca="1" si="581"/>
        <v>50.114363716384482</v>
      </c>
      <c r="E7492">
        <f t="shared" ca="1" si="583"/>
        <v>43.155151913362822</v>
      </c>
    </row>
    <row r="7493" spans="1:5" x14ac:dyDescent="0.35">
      <c r="A7493">
        <f t="shared" si="584"/>
        <v>7482</v>
      </c>
      <c r="B7493">
        <f t="shared" ca="1" si="580"/>
        <v>3.7557947657599722E-3</v>
      </c>
      <c r="C7493">
        <f t="shared" ca="1" si="582"/>
        <v>16.317329138544974</v>
      </c>
      <c r="D7493" s="48">
        <f t="shared" ca="1" si="581"/>
        <v>54.645152191103023</v>
      </c>
      <c r="E7493">
        <f t="shared" ca="1" si="583"/>
        <v>55.035322335204285</v>
      </c>
    </row>
    <row r="7494" spans="1:5" x14ac:dyDescent="0.35">
      <c r="A7494">
        <f t="shared" si="584"/>
        <v>7483</v>
      </c>
      <c r="B7494">
        <f t="shared" ca="1" si="580"/>
        <v>4.354264909972554E-3</v>
      </c>
      <c r="C7494">
        <f t="shared" ca="1" si="582"/>
        <v>15.154533643151172</v>
      </c>
      <c r="D7494" s="48">
        <f t="shared" ca="1" si="581"/>
        <v>50.188146285070133</v>
      </c>
      <c r="E7494">
        <f t="shared" ca="1" si="583"/>
        <v>19.026058801745059</v>
      </c>
    </row>
    <row r="7495" spans="1:5" x14ac:dyDescent="0.35">
      <c r="A7495">
        <f t="shared" si="584"/>
        <v>7484</v>
      </c>
      <c r="B7495">
        <f t="shared" ca="1" si="580"/>
        <v>4.2016896463850911E-3</v>
      </c>
      <c r="C7495">
        <f t="shared" ca="1" si="582"/>
        <v>15.427232145503243</v>
      </c>
      <c r="D7495" s="48">
        <f t="shared" ca="1" si="581"/>
        <v>51.244134448848101</v>
      </c>
      <c r="E7495">
        <f t="shared" ca="1" si="583"/>
        <v>59.739995671172501</v>
      </c>
    </row>
    <row r="7496" spans="1:5" x14ac:dyDescent="0.35">
      <c r="A7496">
        <f t="shared" si="584"/>
        <v>7485</v>
      </c>
      <c r="B7496">
        <f t="shared" ca="1" si="580"/>
        <v>5.5312018839753178E-3</v>
      </c>
      <c r="C7496">
        <f t="shared" ca="1" si="582"/>
        <v>13.445911391787259</v>
      </c>
      <c r="D7496" s="48">
        <f t="shared" ca="1" si="581"/>
        <v>51.802740564876416</v>
      </c>
      <c r="E7496">
        <f t="shared" ca="1" si="583"/>
        <v>40.161877549090079</v>
      </c>
    </row>
    <row r="7497" spans="1:5" x14ac:dyDescent="0.35">
      <c r="A7497">
        <f t="shared" si="584"/>
        <v>7486</v>
      </c>
      <c r="B7497">
        <f t="shared" ca="1" si="580"/>
        <v>5.6351652597800214E-3</v>
      </c>
      <c r="C7497">
        <f t="shared" ca="1" si="582"/>
        <v>13.321301922573719</v>
      </c>
      <c r="D7497" s="48">
        <f t="shared" ca="1" si="581"/>
        <v>50.404583363552049</v>
      </c>
      <c r="E7497">
        <f t="shared" ca="1" si="583"/>
        <v>65.730321379921762</v>
      </c>
    </row>
    <row r="7498" spans="1:5" x14ac:dyDescent="0.35">
      <c r="A7498">
        <f t="shared" si="584"/>
        <v>7487</v>
      </c>
      <c r="B7498">
        <f t="shared" ca="1" si="580"/>
        <v>5.6646401621731424E-3</v>
      </c>
      <c r="C7498">
        <f t="shared" ca="1" si="582"/>
        <v>13.286599261994605</v>
      </c>
      <c r="D7498" s="48">
        <f t="shared" ca="1" si="581"/>
        <v>53.269207533891837</v>
      </c>
      <c r="E7498">
        <f t="shared" ca="1" si="583"/>
        <v>74.5944314272094</v>
      </c>
    </row>
    <row r="7499" spans="1:5" x14ac:dyDescent="0.35">
      <c r="A7499">
        <f t="shared" si="584"/>
        <v>7488</v>
      </c>
      <c r="B7499">
        <f t="shared" ca="1" si="580"/>
        <v>4.5151720461440057E-3</v>
      </c>
      <c r="C7499">
        <f t="shared" ca="1" si="582"/>
        <v>14.88205305018908</v>
      </c>
      <c r="D7499" s="48">
        <f t="shared" ca="1" si="581"/>
        <v>54.96610880579221</v>
      </c>
      <c r="E7499">
        <f t="shared" ca="1" si="583"/>
        <v>79.534816677464534</v>
      </c>
    </row>
    <row r="7500" spans="1:5" x14ac:dyDescent="0.35">
      <c r="A7500">
        <f t="shared" si="584"/>
        <v>7489</v>
      </c>
      <c r="B7500">
        <f t="shared" ref="B7500:B7563" ca="1" si="585">_xlfn.GAMMA.INV(RAND(),$B$6,$B$7)</f>
        <v>4.2139010782520263E-3</v>
      </c>
      <c r="C7500">
        <f t="shared" ca="1" si="582"/>
        <v>15.404862698365976</v>
      </c>
      <c r="D7500" s="48">
        <f t="shared" ref="D7500:D7563" ca="1" si="586">_xlfn.NORM.INV(RAND(),$B$4,C7500/SQRT($B$2))</f>
        <v>52.545054301582631</v>
      </c>
      <c r="E7500">
        <f t="shared" ca="1" si="583"/>
        <v>89.463694375759275</v>
      </c>
    </row>
    <row r="7501" spans="1:5" x14ac:dyDescent="0.35">
      <c r="A7501">
        <f t="shared" si="584"/>
        <v>7490</v>
      </c>
      <c r="B7501">
        <f t="shared" ca="1" si="585"/>
        <v>4.9669570733475582E-3</v>
      </c>
      <c r="C7501">
        <f t="shared" ref="C7501:C7564" ca="1" si="587">1/SQRT(B7501)</f>
        <v>14.189098274872892</v>
      </c>
      <c r="D7501" s="48">
        <f t="shared" ca="1" si="586"/>
        <v>49.866077475770254</v>
      </c>
      <c r="E7501">
        <f t="shared" ref="E7501:E7564" ca="1" si="588">_xlfn.NORM.INV(RAND(),D7501,C7501)</f>
        <v>74.321005786664344</v>
      </c>
    </row>
    <row r="7502" spans="1:5" x14ac:dyDescent="0.35">
      <c r="A7502">
        <f t="shared" ref="A7502:A7565" si="589">A7501+1</f>
        <v>7491</v>
      </c>
      <c r="B7502">
        <f t="shared" ca="1" si="585"/>
        <v>4.2876285050679856E-3</v>
      </c>
      <c r="C7502">
        <f t="shared" ca="1" si="587"/>
        <v>15.271842104103202</v>
      </c>
      <c r="D7502" s="48">
        <f t="shared" ca="1" si="586"/>
        <v>51.019848948061764</v>
      </c>
      <c r="E7502">
        <f t="shared" ca="1" si="588"/>
        <v>53.971457171611895</v>
      </c>
    </row>
    <row r="7503" spans="1:5" x14ac:dyDescent="0.35">
      <c r="A7503">
        <f t="shared" si="589"/>
        <v>7492</v>
      </c>
      <c r="B7503">
        <f t="shared" ca="1" si="585"/>
        <v>5.4875247601490727E-3</v>
      </c>
      <c r="C7503">
        <f t="shared" ca="1" si="587"/>
        <v>13.499315686159346</v>
      </c>
      <c r="D7503" s="48">
        <f t="shared" ca="1" si="586"/>
        <v>52.805669089846383</v>
      </c>
      <c r="E7503">
        <f t="shared" ca="1" si="588"/>
        <v>59.901629353835403</v>
      </c>
    </row>
    <row r="7504" spans="1:5" x14ac:dyDescent="0.35">
      <c r="A7504">
        <f t="shared" si="589"/>
        <v>7493</v>
      </c>
      <c r="B7504">
        <f t="shared" ca="1" si="585"/>
        <v>3.6109112896181394E-3</v>
      </c>
      <c r="C7504">
        <f t="shared" ca="1" si="587"/>
        <v>16.641466322415951</v>
      </c>
      <c r="D7504" s="48">
        <f t="shared" ca="1" si="586"/>
        <v>55.776418158565257</v>
      </c>
      <c r="E7504">
        <f t="shared" ca="1" si="588"/>
        <v>42.966287785734593</v>
      </c>
    </row>
    <row r="7505" spans="1:5" x14ac:dyDescent="0.35">
      <c r="A7505">
        <f t="shared" si="589"/>
        <v>7494</v>
      </c>
      <c r="B7505">
        <f t="shared" ca="1" si="585"/>
        <v>5.7716658022584346E-3</v>
      </c>
      <c r="C7505">
        <f t="shared" ca="1" si="587"/>
        <v>13.162834230676555</v>
      </c>
      <c r="D7505" s="48">
        <f t="shared" ca="1" si="586"/>
        <v>54.181184361153086</v>
      </c>
      <c r="E7505">
        <f t="shared" ca="1" si="588"/>
        <v>37.866038154607963</v>
      </c>
    </row>
    <row r="7506" spans="1:5" x14ac:dyDescent="0.35">
      <c r="A7506">
        <f t="shared" si="589"/>
        <v>7495</v>
      </c>
      <c r="B7506">
        <f t="shared" ca="1" si="585"/>
        <v>6.2998168178832643E-3</v>
      </c>
      <c r="C7506">
        <f t="shared" ca="1" si="587"/>
        <v>12.598998935868732</v>
      </c>
      <c r="D7506" s="48">
        <f t="shared" ca="1" si="586"/>
        <v>51.505384390596454</v>
      </c>
      <c r="E7506">
        <f t="shared" ca="1" si="588"/>
        <v>70.340888378829789</v>
      </c>
    </row>
    <row r="7507" spans="1:5" x14ac:dyDescent="0.35">
      <c r="A7507">
        <f t="shared" si="589"/>
        <v>7496</v>
      </c>
      <c r="B7507">
        <f t="shared" ca="1" si="585"/>
        <v>6.6027329955468551E-3</v>
      </c>
      <c r="C7507">
        <f t="shared" ca="1" si="587"/>
        <v>12.30660133993981</v>
      </c>
      <c r="D7507" s="48">
        <f t="shared" ca="1" si="586"/>
        <v>53.545686060420358</v>
      </c>
      <c r="E7507">
        <f t="shared" ca="1" si="588"/>
        <v>57.277026139869278</v>
      </c>
    </row>
    <row r="7508" spans="1:5" x14ac:dyDescent="0.35">
      <c r="A7508">
        <f t="shared" si="589"/>
        <v>7497</v>
      </c>
      <c r="B7508">
        <f t="shared" ca="1" si="585"/>
        <v>5.1263035063957652E-3</v>
      </c>
      <c r="C7508">
        <f t="shared" ca="1" si="587"/>
        <v>13.966829847630521</v>
      </c>
      <c r="D7508" s="48">
        <f t="shared" ca="1" si="586"/>
        <v>50.105179418691492</v>
      </c>
      <c r="E7508">
        <f t="shared" ca="1" si="588"/>
        <v>43.560023477600168</v>
      </c>
    </row>
    <row r="7509" spans="1:5" x14ac:dyDescent="0.35">
      <c r="A7509">
        <f t="shared" si="589"/>
        <v>7498</v>
      </c>
      <c r="B7509">
        <f t="shared" ca="1" si="585"/>
        <v>5.5085949391474667E-3</v>
      </c>
      <c r="C7509">
        <f t="shared" ca="1" si="587"/>
        <v>13.473473751061526</v>
      </c>
      <c r="D7509" s="48">
        <f t="shared" ca="1" si="586"/>
        <v>54.772321968494985</v>
      </c>
      <c r="E7509">
        <f t="shared" ca="1" si="588"/>
        <v>68.263354100280452</v>
      </c>
    </row>
    <row r="7510" spans="1:5" x14ac:dyDescent="0.35">
      <c r="A7510">
        <f t="shared" si="589"/>
        <v>7499</v>
      </c>
      <c r="B7510">
        <f t="shared" ca="1" si="585"/>
        <v>4.5362607418362845E-3</v>
      </c>
      <c r="C7510">
        <f t="shared" ca="1" si="587"/>
        <v>14.847420043642847</v>
      </c>
      <c r="D7510" s="48">
        <f t="shared" ca="1" si="586"/>
        <v>54.885489946155921</v>
      </c>
      <c r="E7510">
        <f t="shared" ca="1" si="588"/>
        <v>66.626716990407559</v>
      </c>
    </row>
    <row r="7511" spans="1:5" x14ac:dyDescent="0.35">
      <c r="A7511">
        <f t="shared" si="589"/>
        <v>7500</v>
      </c>
      <c r="B7511">
        <f t="shared" ca="1" si="585"/>
        <v>5.4148758635650272E-3</v>
      </c>
      <c r="C7511">
        <f t="shared" ca="1" si="587"/>
        <v>13.589571018139349</v>
      </c>
      <c r="D7511" s="48">
        <f t="shared" ca="1" si="586"/>
        <v>52.804424727431496</v>
      </c>
      <c r="E7511">
        <f t="shared" ca="1" si="588"/>
        <v>72.703956022430333</v>
      </c>
    </row>
    <row r="7512" spans="1:5" x14ac:dyDescent="0.35">
      <c r="A7512">
        <f t="shared" si="589"/>
        <v>7501</v>
      </c>
      <c r="B7512">
        <f t="shared" ca="1" si="585"/>
        <v>5.4560978272459567E-3</v>
      </c>
      <c r="C7512">
        <f t="shared" ca="1" si="587"/>
        <v>13.538137656540453</v>
      </c>
      <c r="D7512" s="48">
        <f t="shared" ca="1" si="586"/>
        <v>55.486241612789286</v>
      </c>
      <c r="E7512">
        <f t="shared" ca="1" si="588"/>
        <v>84.45203693305865</v>
      </c>
    </row>
    <row r="7513" spans="1:5" x14ac:dyDescent="0.35">
      <c r="A7513">
        <f t="shared" si="589"/>
        <v>7502</v>
      </c>
      <c r="B7513">
        <f t="shared" ca="1" si="585"/>
        <v>4.2331921857479068E-3</v>
      </c>
      <c r="C7513">
        <f t="shared" ca="1" si="587"/>
        <v>15.369721817735527</v>
      </c>
      <c r="D7513" s="48">
        <f t="shared" ca="1" si="586"/>
        <v>54.411303789211239</v>
      </c>
      <c r="E7513">
        <f t="shared" ca="1" si="588"/>
        <v>45.14475964638865</v>
      </c>
    </row>
    <row r="7514" spans="1:5" x14ac:dyDescent="0.35">
      <c r="A7514">
        <f t="shared" si="589"/>
        <v>7503</v>
      </c>
      <c r="B7514">
        <f t="shared" ca="1" si="585"/>
        <v>5.2371887542373508E-3</v>
      </c>
      <c r="C7514">
        <f t="shared" ca="1" si="587"/>
        <v>13.818181305544446</v>
      </c>
      <c r="D7514" s="48">
        <f t="shared" ca="1" si="586"/>
        <v>49.134203646757761</v>
      </c>
      <c r="E7514">
        <f t="shared" ca="1" si="588"/>
        <v>39.283037729505502</v>
      </c>
    </row>
    <row r="7515" spans="1:5" x14ac:dyDescent="0.35">
      <c r="A7515">
        <f t="shared" si="589"/>
        <v>7504</v>
      </c>
      <c r="B7515">
        <f t="shared" ca="1" si="585"/>
        <v>3.4621288722205602E-3</v>
      </c>
      <c r="C7515">
        <f t="shared" ca="1" si="587"/>
        <v>16.995282389868112</v>
      </c>
      <c r="D7515" s="48">
        <f t="shared" ca="1" si="586"/>
        <v>50.869927206570388</v>
      </c>
      <c r="E7515">
        <f t="shared" ca="1" si="588"/>
        <v>65.203465210932961</v>
      </c>
    </row>
    <row r="7516" spans="1:5" x14ac:dyDescent="0.35">
      <c r="A7516">
        <f t="shared" si="589"/>
        <v>7505</v>
      </c>
      <c r="B7516">
        <f t="shared" ca="1" si="585"/>
        <v>5.7321369492192081E-3</v>
      </c>
      <c r="C7516">
        <f t="shared" ca="1" si="587"/>
        <v>13.208141749135205</v>
      </c>
      <c r="D7516" s="48">
        <f t="shared" ca="1" si="586"/>
        <v>54.118044625198742</v>
      </c>
      <c r="E7516">
        <f t="shared" ca="1" si="588"/>
        <v>41.678798465989196</v>
      </c>
    </row>
    <row r="7517" spans="1:5" x14ac:dyDescent="0.35">
      <c r="A7517">
        <f t="shared" si="589"/>
        <v>7506</v>
      </c>
      <c r="B7517">
        <f t="shared" ca="1" si="585"/>
        <v>3.9479424116237701E-3</v>
      </c>
      <c r="C7517">
        <f t="shared" ca="1" si="587"/>
        <v>15.915291428365373</v>
      </c>
      <c r="D7517" s="48">
        <f t="shared" ca="1" si="586"/>
        <v>56.761800547209482</v>
      </c>
      <c r="E7517">
        <f t="shared" ca="1" si="588"/>
        <v>45.201863255926703</v>
      </c>
    </row>
    <row r="7518" spans="1:5" x14ac:dyDescent="0.35">
      <c r="A7518">
        <f t="shared" si="589"/>
        <v>7507</v>
      </c>
      <c r="B7518">
        <f t="shared" ca="1" si="585"/>
        <v>5.113290709880031E-3</v>
      </c>
      <c r="C7518">
        <f t="shared" ca="1" si="587"/>
        <v>13.984590624381102</v>
      </c>
      <c r="D7518" s="48">
        <f t="shared" ca="1" si="586"/>
        <v>53.572948016604741</v>
      </c>
      <c r="E7518">
        <f t="shared" ca="1" si="588"/>
        <v>69.953412985213276</v>
      </c>
    </row>
    <row r="7519" spans="1:5" x14ac:dyDescent="0.35">
      <c r="A7519">
        <f t="shared" si="589"/>
        <v>7508</v>
      </c>
      <c r="B7519">
        <f t="shared" ca="1" si="585"/>
        <v>5.213087015785124E-3</v>
      </c>
      <c r="C7519">
        <f t="shared" ca="1" si="587"/>
        <v>13.850087366034966</v>
      </c>
      <c r="D7519" s="48">
        <f t="shared" ca="1" si="586"/>
        <v>51.518400292685946</v>
      </c>
      <c r="E7519">
        <f t="shared" ca="1" si="588"/>
        <v>72.347187587515393</v>
      </c>
    </row>
    <row r="7520" spans="1:5" x14ac:dyDescent="0.35">
      <c r="A7520">
        <f t="shared" si="589"/>
        <v>7509</v>
      </c>
      <c r="B7520">
        <f t="shared" ca="1" si="585"/>
        <v>6.4147642574871504E-3</v>
      </c>
      <c r="C7520">
        <f t="shared" ca="1" si="587"/>
        <v>12.485606678145841</v>
      </c>
      <c r="D7520" s="48">
        <f t="shared" ca="1" si="586"/>
        <v>51.155623382284311</v>
      </c>
      <c r="E7520">
        <f t="shared" ca="1" si="588"/>
        <v>49.224339122859561</v>
      </c>
    </row>
    <row r="7521" spans="1:5" x14ac:dyDescent="0.35">
      <c r="A7521">
        <f t="shared" si="589"/>
        <v>7510</v>
      </c>
      <c r="B7521">
        <f t="shared" ca="1" si="585"/>
        <v>4.7048108309130105E-3</v>
      </c>
      <c r="C7521">
        <f t="shared" ca="1" si="587"/>
        <v>14.579039643834255</v>
      </c>
      <c r="D7521" s="48">
        <f t="shared" ca="1" si="586"/>
        <v>51.589562281206923</v>
      </c>
      <c r="E7521">
        <f t="shared" ca="1" si="588"/>
        <v>64.51457625631366</v>
      </c>
    </row>
    <row r="7522" spans="1:5" x14ac:dyDescent="0.35">
      <c r="A7522">
        <f t="shared" si="589"/>
        <v>7511</v>
      </c>
      <c r="B7522">
        <f t="shared" ca="1" si="585"/>
        <v>4.6900048930897074E-3</v>
      </c>
      <c r="C7522">
        <f t="shared" ca="1" si="587"/>
        <v>14.602033890945453</v>
      </c>
      <c r="D7522" s="48">
        <f t="shared" ca="1" si="586"/>
        <v>53.119562335789183</v>
      </c>
      <c r="E7522">
        <f t="shared" ca="1" si="588"/>
        <v>37.036539218170176</v>
      </c>
    </row>
    <row r="7523" spans="1:5" x14ac:dyDescent="0.35">
      <c r="A7523">
        <f t="shared" si="589"/>
        <v>7512</v>
      </c>
      <c r="B7523">
        <f t="shared" ca="1" si="585"/>
        <v>3.4576240822279535E-3</v>
      </c>
      <c r="C7523">
        <f t="shared" ca="1" si="587"/>
        <v>17.006349998101424</v>
      </c>
      <c r="D7523" s="48">
        <f t="shared" ca="1" si="586"/>
        <v>52.763305149807493</v>
      </c>
      <c r="E7523">
        <f t="shared" ca="1" si="588"/>
        <v>53.742589585359603</v>
      </c>
    </row>
    <row r="7524" spans="1:5" x14ac:dyDescent="0.35">
      <c r="A7524">
        <f t="shared" si="589"/>
        <v>7513</v>
      </c>
      <c r="B7524">
        <f t="shared" ca="1" si="585"/>
        <v>3.2286116956115642E-3</v>
      </c>
      <c r="C7524">
        <f t="shared" ca="1" si="587"/>
        <v>17.599166181531064</v>
      </c>
      <c r="D7524" s="48">
        <f t="shared" ca="1" si="586"/>
        <v>53.185299268757198</v>
      </c>
      <c r="E7524">
        <f t="shared" ca="1" si="588"/>
        <v>62.530603747251575</v>
      </c>
    </row>
    <row r="7525" spans="1:5" x14ac:dyDescent="0.35">
      <c r="A7525">
        <f t="shared" si="589"/>
        <v>7514</v>
      </c>
      <c r="B7525">
        <f t="shared" ca="1" si="585"/>
        <v>5.168070406068332E-3</v>
      </c>
      <c r="C7525">
        <f t="shared" ca="1" si="587"/>
        <v>13.910277349099211</v>
      </c>
      <c r="D7525" s="48">
        <f t="shared" ca="1" si="586"/>
        <v>52.177517014263913</v>
      </c>
      <c r="E7525">
        <f t="shared" ca="1" si="588"/>
        <v>42.516677786844163</v>
      </c>
    </row>
    <row r="7526" spans="1:5" x14ac:dyDescent="0.35">
      <c r="A7526">
        <f t="shared" si="589"/>
        <v>7515</v>
      </c>
      <c r="B7526">
        <f t="shared" ca="1" si="585"/>
        <v>4.487673357258388E-3</v>
      </c>
      <c r="C7526">
        <f t="shared" ca="1" si="587"/>
        <v>14.927579085298051</v>
      </c>
      <c r="D7526" s="48">
        <f t="shared" ca="1" si="586"/>
        <v>50.183360456606003</v>
      </c>
      <c r="E7526">
        <f t="shared" ca="1" si="588"/>
        <v>42.287393085753102</v>
      </c>
    </row>
    <row r="7527" spans="1:5" x14ac:dyDescent="0.35">
      <c r="A7527">
        <f t="shared" si="589"/>
        <v>7516</v>
      </c>
      <c r="B7527">
        <f t="shared" ca="1" si="585"/>
        <v>5.4659553840603831E-3</v>
      </c>
      <c r="C7527">
        <f t="shared" ca="1" si="587"/>
        <v>13.525924495724315</v>
      </c>
      <c r="D7527" s="48">
        <f t="shared" ca="1" si="586"/>
        <v>52.150723342383017</v>
      </c>
      <c r="E7527">
        <f t="shared" ca="1" si="588"/>
        <v>58.827843636661783</v>
      </c>
    </row>
    <row r="7528" spans="1:5" x14ac:dyDescent="0.35">
      <c r="A7528">
        <f t="shared" si="589"/>
        <v>7517</v>
      </c>
      <c r="B7528">
        <f t="shared" ca="1" si="585"/>
        <v>4.9883237772227846E-3</v>
      </c>
      <c r="C7528">
        <f t="shared" ca="1" si="587"/>
        <v>14.158677273582667</v>
      </c>
      <c r="D7528" s="48">
        <f t="shared" ca="1" si="586"/>
        <v>50.07787512803835</v>
      </c>
      <c r="E7528">
        <f t="shared" ca="1" si="588"/>
        <v>55.843600948515338</v>
      </c>
    </row>
    <row r="7529" spans="1:5" x14ac:dyDescent="0.35">
      <c r="A7529">
        <f t="shared" si="589"/>
        <v>7518</v>
      </c>
      <c r="B7529">
        <f t="shared" ca="1" si="585"/>
        <v>6.2476342220103599E-3</v>
      </c>
      <c r="C7529">
        <f t="shared" ca="1" si="587"/>
        <v>12.651505319531768</v>
      </c>
      <c r="D7529" s="48">
        <f t="shared" ca="1" si="586"/>
        <v>53.715819061962797</v>
      </c>
      <c r="E7529">
        <f t="shared" ca="1" si="588"/>
        <v>77.464847348424883</v>
      </c>
    </row>
    <row r="7530" spans="1:5" x14ac:dyDescent="0.35">
      <c r="A7530">
        <f t="shared" si="589"/>
        <v>7519</v>
      </c>
      <c r="B7530">
        <f t="shared" ca="1" si="585"/>
        <v>5.3166957471753613E-3</v>
      </c>
      <c r="C7530">
        <f t="shared" ca="1" si="587"/>
        <v>13.714472119583261</v>
      </c>
      <c r="D7530" s="48">
        <f t="shared" ca="1" si="586"/>
        <v>53.717722294984902</v>
      </c>
      <c r="E7530">
        <f t="shared" ca="1" si="588"/>
        <v>45.221466339735429</v>
      </c>
    </row>
    <row r="7531" spans="1:5" x14ac:dyDescent="0.35">
      <c r="A7531">
        <f t="shared" si="589"/>
        <v>7520</v>
      </c>
      <c r="B7531">
        <f t="shared" ca="1" si="585"/>
        <v>4.1263446987322878E-3</v>
      </c>
      <c r="C7531">
        <f t="shared" ca="1" si="587"/>
        <v>15.567441693730851</v>
      </c>
      <c r="D7531" s="48">
        <f t="shared" ca="1" si="586"/>
        <v>51.778757617789431</v>
      </c>
      <c r="E7531">
        <f t="shared" ca="1" si="588"/>
        <v>68.068147894152332</v>
      </c>
    </row>
    <row r="7532" spans="1:5" x14ac:dyDescent="0.35">
      <c r="A7532">
        <f t="shared" si="589"/>
        <v>7521</v>
      </c>
      <c r="B7532">
        <f t="shared" ca="1" si="585"/>
        <v>3.8932407324536907E-3</v>
      </c>
      <c r="C7532">
        <f t="shared" ca="1" si="587"/>
        <v>16.026709713452423</v>
      </c>
      <c r="D7532" s="48">
        <f t="shared" ca="1" si="586"/>
        <v>48.190113145775932</v>
      </c>
      <c r="E7532">
        <f t="shared" ca="1" si="588"/>
        <v>42.53083436790191</v>
      </c>
    </row>
    <row r="7533" spans="1:5" x14ac:dyDescent="0.35">
      <c r="A7533">
        <f t="shared" si="589"/>
        <v>7522</v>
      </c>
      <c r="B7533">
        <f t="shared" ca="1" si="585"/>
        <v>7.1129760620491133E-3</v>
      </c>
      <c r="C7533">
        <f t="shared" ca="1" si="587"/>
        <v>11.856986528469422</v>
      </c>
      <c r="D7533" s="48">
        <f t="shared" ca="1" si="586"/>
        <v>50.762643710483601</v>
      </c>
      <c r="E7533">
        <f t="shared" ca="1" si="588"/>
        <v>45.439848115996618</v>
      </c>
    </row>
    <row r="7534" spans="1:5" x14ac:dyDescent="0.35">
      <c r="A7534">
        <f t="shared" si="589"/>
        <v>7523</v>
      </c>
      <c r="B7534">
        <f t="shared" ca="1" si="585"/>
        <v>6.5450503315995813E-3</v>
      </c>
      <c r="C7534">
        <f t="shared" ca="1" si="587"/>
        <v>12.360712484966522</v>
      </c>
      <c r="D7534" s="48">
        <f t="shared" ca="1" si="586"/>
        <v>50.403324818330972</v>
      </c>
      <c r="E7534">
        <f t="shared" ca="1" si="588"/>
        <v>52.360964822951445</v>
      </c>
    </row>
    <row r="7535" spans="1:5" x14ac:dyDescent="0.35">
      <c r="A7535">
        <f t="shared" si="589"/>
        <v>7524</v>
      </c>
      <c r="B7535">
        <f t="shared" ca="1" si="585"/>
        <v>5.3135166692982903E-3</v>
      </c>
      <c r="C7535">
        <f t="shared" ca="1" si="587"/>
        <v>13.718574191543894</v>
      </c>
      <c r="D7535" s="48">
        <f t="shared" ca="1" si="586"/>
        <v>54.62435155622979</v>
      </c>
      <c r="E7535">
        <f t="shared" ca="1" si="588"/>
        <v>56.916145372142239</v>
      </c>
    </row>
    <row r="7536" spans="1:5" x14ac:dyDescent="0.35">
      <c r="A7536">
        <f t="shared" si="589"/>
        <v>7525</v>
      </c>
      <c r="B7536">
        <f t="shared" ca="1" si="585"/>
        <v>4.7622527772463947E-3</v>
      </c>
      <c r="C7536">
        <f t="shared" ca="1" si="587"/>
        <v>14.490847236962891</v>
      </c>
      <c r="D7536" s="48">
        <f t="shared" ca="1" si="586"/>
        <v>51.394760334989385</v>
      </c>
      <c r="E7536">
        <f t="shared" ca="1" si="588"/>
        <v>51.972583942473129</v>
      </c>
    </row>
    <row r="7537" spans="1:5" x14ac:dyDescent="0.35">
      <c r="A7537">
        <f t="shared" si="589"/>
        <v>7526</v>
      </c>
      <c r="B7537">
        <f t="shared" ca="1" si="585"/>
        <v>4.3597198240576005E-3</v>
      </c>
      <c r="C7537">
        <f t="shared" ca="1" si="587"/>
        <v>15.145049942725327</v>
      </c>
      <c r="D7537" s="48">
        <f t="shared" ca="1" si="586"/>
        <v>48.556989873083566</v>
      </c>
      <c r="E7537">
        <f t="shared" ca="1" si="588"/>
        <v>66.506582569188211</v>
      </c>
    </row>
    <row r="7538" spans="1:5" x14ac:dyDescent="0.35">
      <c r="A7538">
        <f t="shared" si="589"/>
        <v>7527</v>
      </c>
      <c r="B7538">
        <f t="shared" ca="1" si="585"/>
        <v>5.7813766673620558E-3</v>
      </c>
      <c r="C7538">
        <f t="shared" ca="1" si="587"/>
        <v>13.151774907325105</v>
      </c>
      <c r="D7538" s="48">
        <f t="shared" ca="1" si="586"/>
        <v>51.311344295479117</v>
      </c>
      <c r="E7538">
        <f t="shared" ca="1" si="588"/>
        <v>29.689668413807908</v>
      </c>
    </row>
    <row r="7539" spans="1:5" x14ac:dyDescent="0.35">
      <c r="A7539">
        <f t="shared" si="589"/>
        <v>7528</v>
      </c>
      <c r="B7539">
        <f t="shared" ca="1" si="585"/>
        <v>4.7879184358349432E-3</v>
      </c>
      <c r="C7539">
        <f t="shared" ca="1" si="587"/>
        <v>14.45195592134376</v>
      </c>
      <c r="D7539" s="48">
        <f t="shared" ca="1" si="586"/>
        <v>46.913201523427638</v>
      </c>
      <c r="E7539">
        <f t="shared" ca="1" si="588"/>
        <v>55.399630332293157</v>
      </c>
    </row>
    <row r="7540" spans="1:5" x14ac:dyDescent="0.35">
      <c r="A7540">
        <f t="shared" si="589"/>
        <v>7529</v>
      </c>
      <c r="B7540">
        <f t="shared" ca="1" si="585"/>
        <v>2.5864912189605543E-3</v>
      </c>
      <c r="C7540">
        <f t="shared" ca="1" si="587"/>
        <v>19.662760792429143</v>
      </c>
      <c r="D7540" s="48">
        <f t="shared" ca="1" si="586"/>
        <v>57.065553219071624</v>
      </c>
      <c r="E7540">
        <f t="shared" ca="1" si="588"/>
        <v>28.779676611455084</v>
      </c>
    </row>
    <row r="7541" spans="1:5" x14ac:dyDescent="0.35">
      <c r="A7541">
        <f t="shared" si="589"/>
        <v>7530</v>
      </c>
      <c r="B7541">
        <f t="shared" ca="1" si="585"/>
        <v>4.7149946026305732E-3</v>
      </c>
      <c r="C7541">
        <f t="shared" ca="1" si="587"/>
        <v>14.563286723678065</v>
      </c>
      <c r="D7541" s="48">
        <f t="shared" ca="1" si="586"/>
        <v>53.873524113293008</v>
      </c>
      <c r="E7541">
        <f t="shared" ca="1" si="588"/>
        <v>61.179764330172482</v>
      </c>
    </row>
    <row r="7542" spans="1:5" x14ac:dyDescent="0.35">
      <c r="A7542">
        <f t="shared" si="589"/>
        <v>7531</v>
      </c>
      <c r="B7542">
        <f t="shared" ca="1" si="585"/>
        <v>4.8052839810282279E-3</v>
      </c>
      <c r="C7542">
        <f t="shared" ca="1" si="587"/>
        <v>14.425818731183995</v>
      </c>
      <c r="D7542" s="48">
        <f t="shared" ca="1" si="586"/>
        <v>51.601337752451002</v>
      </c>
      <c r="E7542">
        <f t="shared" ca="1" si="588"/>
        <v>38.16599732571499</v>
      </c>
    </row>
    <row r="7543" spans="1:5" x14ac:dyDescent="0.35">
      <c r="A7543">
        <f t="shared" si="589"/>
        <v>7532</v>
      </c>
      <c r="B7543">
        <f t="shared" ca="1" si="585"/>
        <v>5.126028721163833E-3</v>
      </c>
      <c r="C7543">
        <f t="shared" ca="1" si="587"/>
        <v>13.967204194650014</v>
      </c>
      <c r="D7543" s="48">
        <f t="shared" ca="1" si="586"/>
        <v>49.361012540872757</v>
      </c>
      <c r="E7543">
        <f t="shared" ca="1" si="588"/>
        <v>47.49458174873903</v>
      </c>
    </row>
    <row r="7544" spans="1:5" x14ac:dyDescent="0.35">
      <c r="A7544">
        <f t="shared" si="589"/>
        <v>7533</v>
      </c>
      <c r="B7544">
        <f t="shared" ca="1" si="585"/>
        <v>3.9340984885195109E-3</v>
      </c>
      <c r="C7544">
        <f t="shared" ca="1" si="587"/>
        <v>15.943269449079461</v>
      </c>
      <c r="D7544" s="48">
        <f t="shared" ca="1" si="586"/>
        <v>52.752564254229327</v>
      </c>
      <c r="E7544">
        <f t="shared" ca="1" si="588"/>
        <v>45.137902159449297</v>
      </c>
    </row>
    <row r="7545" spans="1:5" x14ac:dyDescent="0.35">
      <c r="A7545">
        <f t="shared" si="589"/>
        <v>7534</v>
      </c>
      <c r="B7545">
        <f t="shared" ca="1" si="585"/>
        <v>4.6256824877868048E-3</v>
      </c>
      <c r="C7545">
        <f t="shared" ca="1" si="587"/>
        <v>14.703207643013897</v>
      </c>
      <c r="D7545" s="48">
        <f t="shared" ca="1" si="586"/>
        <v>53.92672994977778</v>
      </c>
      <c r="E7545">
        <f t="shared" ca="1" si="588"/>
        <v>59.016830240839617</v>
      </c>
    </row>
    <row r="7546" spans="1:5" x14ac:dyDescent="0.35">
      <c r="A7546">
        <f t="shared" si="589"/>
        <v>7535</v>
      </c>
      <c r="B7546">
        <f t="shared" ca="1" si="585"/>
        <v>4.368822114471641E-3</v>
      </c>
      <c r="C7546">
        <f t="shared" ca="1" si="587"/>
        <v>15.129264621413531</v>
      </c>
      <c r="D7546" s="48">
        <f t="shared" ca="1" si="586"/>
        <v>50.604867544414979</v>
      </c>
      <c r="E7546">
        <f t="shared" ca="1" si="588"/>
        <v>36.754118112414233</v>
      </c>
    </row>
    <row r="7547" spans="1:5" x14ac:dyDescent="0.35">
      <c r="A7547">
        <f t="shared" si="589"/>
        <v>7536</v>
      </c>
      <c r="B7547">
        <f t="shared" ca="1" si="585"/>
        <v>3.3672649596596864E-3</v>
      </c>
      <c r="C7547">
        <f t="shared" ca="1" si="587"/>
        <v>17.233018509999702</v>
      </c>
      <c r="D7547" s="48">
        <f t="shared" ca="1" si="586"/>
        <v>56.762128882502957</v>
      </c>
      <c r="E7547">
        <f t="shared" ca="1" si="588"/>
        <v>80.861539835190996</v>
      </c>
    </row>
    <row r="7548" spans="1:5" x14ac:dyDescent="0.35">
      <c r="A7548">
        <f t="shared" si="589"/>
        <v>7537</v>
      </c>
      <c r="B7548">
        <f t="shared" ca="1" si="585"/>
        <v>4.3720498218545924E-3</v>
      </c>
      <c r="C7548">
        <f t="shared" ca="1" si="587"/>
        <v>15.123678928516291</v>
      </c>
      <c r="D7548" s="48">
        <f t="shared" ca="1" si="586"/>
        <v>51.483843303195037</v>
      </c>
      <c r="E7548">
        <f t="shared" ca="1" si="588"/>
        <v>61.736560186647878</v>
      </c>
    </row>
    <row r="7549" spans="1:5" x14ac:dyDescent="0.35">
      <c r="A7549">
        <f t="shared" si="589"/>
        <v>7538</v>
      </c>
      <c r="B7549">
        <f t="shared" ca="1" si="585"/>
        <v>4.669399953659871E-3</v>
      </c>
      <c r="C7549">
        <f t="shared" ca="1" si="587"/>
        <v>14.63421605953296</v>
      </c>
      <c r="D7549" s="48">
        <f t="shared" ca="1" si="586"/>
        <v>49.419015602379638</v>
      </c>
      <c r="E7549">
        <f t="shared" ca="1" si="588"/>
        <v>41.028846073895856</v>
      </c>
    </row>
    <row r="7550" spans="1:5" x14ac:dyDescent="0.35">
      <c r="A7550">
        <f t="shared" si="589"/>
        <v>7539</v>
      </c>
      <c r="B7550">
        <f t="shared" ca="1" si="585"/>
        <v>6.3582261105622241E-3</v>
      </c>
      <c r="C7550">
        <f t="shared" ca="1" si="587"/>
        <v>12.540995612428324</v>
      </c>
      <c r="D7550" s="48">
        <f t="shared" ca="1" si="586"/>
        <v>50.89311179184574</v>
      </c>
      <c r="E7550">
        <f t="shared" ca="1" si="588"/>
        <v>62.93904030630501</v>
      </c>
    </row>
    <row r="7551" spans="1:5" x14ac:dyDescent="0.35">
      <c r="A7551">
        <f t="shared" si="589"/>
        <v>7540</v>
      </c>
      <c r="B7551">
        <f t="shared" ca="1" si="585"/>
        <v>2.8902524755322415E-3</v>
      </c>
      <c r="C7551">
        <f t="shared" ca="1" si="587"/>
        <v>18.60082081248337</v>
      </c>
      <c r="D7551" s="48">
        <f t="shared" ca="1" si="586"/>
        <v>49.602150483752048</v>
      </c>
      <c r="E7551">
        <f t="shared" ca="1" si="588"/>
        <v>68.690248420827601</v>
      </c>
    </row>
    <row r="7552" spans="1:5" x14ac:dyDescent="0.35">
      <c r="A7552">
        <f t="shared" si="589"/>
        <v>7541</v>
      </c>
      <c r="B7552">
        <f t="shared" ca="1" si="585"/>
        <v>3.102954144206175E-3</v>
      </c>
      <c r="C7552">
        <f t="shared" ca="1" si="587"/>
        <v>17.951978572818749</v>
      </c>
      <c r="D7552" s="48">
        <f t="shared" ca="1" si="586"/>
        <v>51.008487771095083</v>
      </c>
      <c r="E7552">
        <f t="shared" ca="1" si="588"/>
        <v>53.402152123267697</v>
      </c>
    </row>
    <row r="7553" spans="1:5" x14ac:dyDescent="0.35">
      <c r="A7553">
        <f t="shared" si="589"/>
        <v>7542</v>
      </c>
      <c r="B7553">
        <f t="shared" ca="1" si="585"/>
        <v>6.4054796228143005E-3</v>
      </c>
      <c r="C7553">
        <f t="shared" ca="1" si="587"/>
        <v>12.494652239628984</v>
      </c>
      <c r="D7553" s="48">
        <f t="shared" ca="1" si="586"/>
        <v>52.776526100500476</v>
      </c>
      <c r="E7553">
        <f t="shared" ca="1" si="588"/>
        <v>66.185157031421653</v>
      </c>
    </row>
    <row r="7554" spans="1:5" x14ac:dyDescent="0.35">
      <c r="A7554">
        <f t="shared" si="589"/>
        <v>7543</v>
      </c>
      <c r="B7554">
        <f t="shared" ca="1" si="585"/>
        <v>4.4363219355365996E-3</v>
      </c>
      <c r="C7554">
        <f t="shared" ca="1" si="587"/>
        <v>15.013725549895655</v>
      </c>
      <c r="D7554" s="48">
        <f t="shared" ca="1" si="586"/>
        <v>52.438275533787845</v>
      </c>
      <c r="E7554">
        <f t="shared" ca="1" si="588"/>
        <v>52.363428196615828</v>
      </c>
    </row>
    <row r="7555" spans="1:5" x14ac:dyDescent="0.35">
      <c r="A7555">
        <f t="shared" si="589"/>
        <v>7544</v>
      </c>
      <c r="B7555">
        <f t="shared" ca="1" si="585"/>
        <v>4.5036986676984638E-3</v>
      </c>
      <c r="C7555">
        <f t="shared" ca="1" si="587"/>
        <v>14.900997348071735</v>
      </c>
      <c r="D7555" s="48">
        <f t="shared" ca="1" si="586"/>
        <v>53.462468307839082</v>
      </c>
      <c r="E7555">
        <f t="shared" ca="1" si="588"/>
        <v>60.75169889689387</v>
      </c>
    </row>
    <row r="7556" spans="1:5" x14ac:dyDescent="0.35">
      <c r="A7556">
        <f t="shared" si="589"/>
        <v>7545</v>
      </c>
      <c r="B7556">
        <f t="shared" ca="1" si="585"/>
        <v>5.2040475470977975E-3</v>
      </c>
      <c r="C7556">
        <f t="shared" ca="1" si="587"/>
        <v>13.862110998590472</v>
      </c>
      <c r="D7556" s="48">
        <f t="shared" ca="1" si="586"/>
        <v>49.406425410803827</v>
      </c>
      <c r="E7556">
        <f t="shared" ca="1" si="588"/>
        <v>25.001469217266383</v>
      </c>
    </row>
    <row r="7557" spans="1:5" x14ac:dyDescent="0.35">
      <c r="A7557">
        <f t="shared" si="589"/>
        <v>7546</v>
      </c>
      <c r="B7557">
        <f t="shared" ca="1" si="585"/>
        <v>4.5039213479813175E-3</v>
      </c>
      <c r="C7557">
        <f t="shared" ca="1" si="587"/>
        <v>14.900628980258162</v>
      </c>
      <c r="D7557" s="48">
        <f t="shared" ca="1" si="586"/>
        <v>52.528202742374191</v>
      </c>
      <c r="E7557">
        <f t="shared" ca="1" si="588"/>
        <v>47.915430364381287</v>
      </c>
    </row>
    <row r="7558" spans="1:5" x14ac:dyDescent="0.35">
      <c r="A7558">
        <f t="shared" si="589"/>
        <v>7547</v>
      </c>
      <c r="B7558">
        <f t="shared" ca="1" si="585"/>
        <v>5.3184417392464324E-3</v>
      </c>
      <c r="C7558">
        <f t="shared" ca="1" si="587"/>
        <v>13.712220771694829</v>
      </c>
      <c r="D7558" s="48">
        <f t="shared" ca="1" si="586"/>
        <v>53.631066111952343</v>
      </c>
      <c r="E7558">
        <f t="shared" ca="1" si="588"/>
        <v>51.423403234747575</v>
      </c>
    </row>
    <row r="7559" spans="1:5" x14ac:dyDescent="0.35">
      <c r="A7559">
        <f t="shared" si="589"/>
        <v>7548</v>
      </c>
      <c r="B7559">
        <f t="shared" ca="1" si="585"/>
        <v>3.2939249716570436E-3</v>
      </c>
      <c r="C7559">
        <f t="shared" ca="1" si="587"/>
        <v>17.423810884237511</v>
      </c>
      <c r="D7559" s="48">
        <f t="shared" ca="1" si="586"/>
        <v>53.287965231824053</v>
      </c>
      <c r="E7559">
        <f t="shared" ca="1" si="588"/>
        <v>66.826091908613321</v>
      </c>
    </row>
    <row r="7560" spans="1:5" x14ac:dyDescent="0.35">
      <c r="A7560">
        <f t="shared" si="589"/>
        <v>7549</v>
      </c>
      <c r="B7560">
        <f t="shared" ca="1" si="585"/>
        <v>4.4548390966879705E-3</v>
      </c>
      <c r="C7560">
        <f t="shared" ca="1" si="587"/>
        <v>14.982489733076342</v>
      </c>
      <c r="D7560" s="48">
        <f t="shared" ca="1" si="586"/>
        <v>53.48418055136603</v>
      </c>
      <c r="E7560">
        <f t="shared" ca="1" si="588"/>
        <v>58.467192981109122</v>
      </c>
    </row>
    <row r="7561" spans="1:5" x14ac:dyDescent="0.35">
      <c r="A7561">
        <f t="shared" si="589"/>
        <v>7550</v>
      </c>
      <c r="B7561">
        <f t="shared" ca="1" si="585"/>
        <v>5.1845052144894469E-3</v>
      </c>
      <c r="C7561">
        <f t="shared" ca="1" si="587"/>
        <v>13.888212157111196</v>
      </c>
      <c r="D7561" s="48">
        <f t="shared" ca="1" si="586"/>
        <v>52.145360519938698</v>
      </c>
      <c r="E7561">
        <f t="shared" ca="1" si="588"/>
        <v>56.41295573320042</v>
      </c>
    </row>
    <row r="7562" spans="1:5" x14ac:dyDescent="0.35">
      <c r="A7562">
        <f t="shared" si="589"/>
        <v>7551</v>
      </c>
      <c r="B7562">
        <f t="shared" ca="1" si="585"/>
        <v>5.424077381077131E-3</v>
      </c>
      <c r="C7562">
        <f t="shared" ca="1" si="587"/>
        <v>13.578039310160024</v>
      </c>
      <c r="D7562" s="48">
        <f t="shared" ca="1" si="586"/>
        <v>53.817709319198698</v>
      </c>
      <c r="E7562">
        <f t="shared" ca="1" si="588"/>
        <v>62.285776343094909</v>
      </c>
    </row>
    <row r="7563" spans="1:5" x14ac:dyDescent="0.35">
      <c r="A7563">
        <f t="shared" si="589"/>
        <v>7552</v>
      </c>
      <c r="B7563">
        <f t="shared" ca="1" si="585"/>
        <v>5.5475635222587217E-3</v>
      </c>
      <c r="C7563">
        <f t="shared" ca="1" si="587"/>
        <v>13.426068483381259</v>
      </c>
      <c r="D7563" s="48">
        <f t="shared" ca="1" si="586"/>
        <v>52.746920058690506</v>
      </c>
      <c r="E7563">
        <f t="shared" ca="1" si="588"/>
        <v>68.099070973297259</v>
      </c>
    </row>
    <row r="7564" spans="1:5" x14ac:dyDescent="0.35">
      <c r="A7564">
        <f t="shared" si="589"/>
        <v>7553</v>
      </c>
      <c r="B7564">
        <f t="shared" ref="B7564:B7627" ca="1" si="590">_xlfn.GAMMA.INV(RAND(),$B$6,$B$7)</f>
        <v>3.5438414171902292E-3</v>
      </c>
      <c r="C7564">
        <f t="shared" ca="1" si="587"/>
        <v>16.79820435459148</v>
      </c>
      <c r="D7564" s="48">
        <f t="shared" ref="D7564:D7627" ca="1" si="591">_xlfn.NORM.INV(RAND(),$B$4,C7564/SQRT($B$2))</f>
        <v>53.527190450327147</v>
      </c>
      <c r="E7564">
        <f t="shared" ca="1" si="588"/>
        <v>19.763537010172506</v>
      </c>
    </row>
    <row r="7565" spans="1:5" x14ac:dyDescent="0.35">
      <c r="A7565">
        <f t="shared" si="589"/>
        <v>7554</v>
      </c>
      <c r="B7565">
        <f t="shared" ca="1" si="590"/>
        <v>3.6809097048994756E-3</v>
      </c>
      <c r="C7565">
        <f t="shared" ref="C7565:C7628" ca="1" si="592">1/SQRT(B7565)</f>
        <v>16.48247470697877</v>
      </c>
      <c r="D7565" s="48">
        <f t="shared" ca="1" si="591"/>
        <v>45.483118088502394</v>
      </c>
      <c r="E7565">
        <f t="shared" ref="E7565:E7628" ca="1" si="593">_xlfn.NORM.INV(RAND(),D7565,C7565)</f>
        <v>46.146428121530015</v>
      </c>
    </row>
    <row r="7566" spans="1:5" x14ac:dyDescent="0.35">
      <c r="A7566">
        <f t="shared" ref="A7566:A7629" si="594">A7565+1</f>
        <v>7555</v>
      </c>
      <c r="B7566">
        <f t="shared" ca="1" si="590"/>
        <v>4.0928769131347775E-3</v>
      </c>
      <c r="C7566">
        <f t="shared" ca="1" si="592"/>
        <v>15.63096022405885</v>
      </c>
      <c r="D7566" s="48">
        <f t="shared" ca="1" si="591"/>
        <v>54.49948933820545</v>
      </c>
      <c r="E7566">
        <f t="shared" ca="1" si="593"/>
        <v>62.499183429055932</v>
      </c>
    </row>
    <row r="7567" spans="1:5" x14ac:dyDescent="0.35">
      <c r="A7567">
        <f t="shared" si="594"/>
        <v>7556</v>
      </c>
      <c r="B7567">
        <f t="shared" ca="1" si="590"/>
        <v>4.5693978804943755E-3</v>
      </c>
      <c r="C7567">
        <f t="shared" ca="1" si="592"/>
        <v>14.793485556769534</v>
      </c>
      <c r="D7567" s="48">
        <f t="shared" ca="1" si="591"/>
        <v>52.413212942138905</v>
      </c>
      <c r="E7567">
        <f t="shared" ca="1" si="593"/>
        <v>61.975779570813309</v>
      </c>
    </row>
    <row r="7568" spans="1:5" x14ac:dyDescent="0.35">
      <c r="A7568">
        <f t="shared" si="594"/>
        <v>7557</v>
      </c>
      <c r="B7568">
        <f t="shared" ca="1" si="590"/>
        <v>5.229185732203964E-3</v>
      </c>
      <c r="C7568">
        <f t="shared" ca="1" si="592"/>
        <v>13.828751300122157</v>
      </c>
      <c r="D7568" s="48">
        <f t="shared" ca="1" si="591"/>
        <v>52.30502683347725</v>
      </c>
      <c r="E7568">
        <f t="shared" ca="1" si="593"/>
        <v>18.342908966035232</v>
      </c>
    </row>
    <row r="7569" spans="1:5" x14ac:dyDescent="0.35">
      <c r="A7569">
        <f t="shared" si="594"/>
        <v>7558</v>
      </c>
      <c r="B7569">
        <f t="shared" ca="1" si="590"/>
        <v>3.7218814189812041E-3</v>
      </c>
      <c r="C7569">
        <f t="shared" ca="1" si="592"/>
        <v>16.391501353810991</v>
      </c>
      <c r="D7569" s="48">
        <f t="shared" ca="1" si="591"/>
        <v>48.843560304760146</v>
      </c>
      <c r="E7569">
        <f t="shared" ca="1" si="593"/>
        <v>53.570136214450805</v>
      </c>
    </row>
    <row r="7570" spans="1:5" x14ac:dyDescent="0.35">
      <c r="A7570">
        <f t="shared" si="594"/>
        <v>7559</v>
      </c>
      <c r="B7570">
        <f t="shared" ca="1" si="590"/>
        <v>3.8312463675670909E-3</v>
      </c>
      <c r="C7570">
        <f t="shared" ca="1" si="592"/>
        <v>16.155855493177754</v>
      </c>
      <c r="D7570" s="48">
        <f t="shared" ca="1" si="591"/>
        <v>52.824133097467723</v>
      </c>
      <c r="E7570">
        <f t="shared" ca="1" si="593"/>
        <v>68.626324254261675</v>
      </c>
    </row>
    <row r="7571" spans="1:5" x14ac:dyDescent="0.35">
      <c r="A7571">
        <f t="shared" si="594"/>
        <v>7560</v>
      </c>
      <c r="B7571">
        <f t="shared" ca="1" si="590"/>
        <v>4.5504850017808809E-3</v>
      </c>
      <c r="C7571">
        <f t="shared" ca="1" si="592"/>
        <v>14.82419627058405</v>
      </c>
      <c r="D7571" s="48">
        <f t="shared" ca="1" si="591"/>
        <v>50.43059542574084</v>
      </c>
      <c r="E7571">
        <f t="shared" ca="1" si="593"/>
        <v>61.207342611397848</v>
      </c>
    </row>
    <row r="7572" spans="1:5" x14ac:dyDescent="0.35">
      <c r="A7572">
        <f t="shared" si="594"/>
        <v>7561</v>
      </c>
      <c r="B7572">
        <f t="shared" ca="1" si="590"/>
        <v>4.3760255082073585E-3</v>
      </c>
      <c r="C7572">
        <f t="shared" ca="1" si="592"/>
        <v>15.116807320182362</v>
      </c>
      <c r="D7572" s="48">
        <f t="shared" ca="1" si="591"/>
        <v>51.918919814639857</v>
      </c>
      <c r="E7572">
        <f t="shared" ca="1" si="593"/>
        <v>50.019367597359597</v>
      </c>
    </row>
    <row r="7573" spans="1:5" x14ac:dyDescent="0.35">
      <c r="A7573">
        <f t="shared" si="594"/>
        <v>7562</v>
      </c>
      <c r="B7573">
        <f t="shared" ca="1" si="590"/>
        <v>6.2395321375113512E-3</v>
      </c>
      <c r="C7573">
        <f t="shared" ca="1" si="592"/>
        <v>12.659716697326884</v>
      </c>
      <c r="D7573" s="48">
        <f t="shared" ca="1" si="591"/>
        <v>54.279014586723335</v>
      </c>
      <c r="E7573">
        <f t="shared" ca="1" si="593"/>
        <v>52.677547059169044</v>
      </c>
    </row>
    <row r="7574" spans="1:5" x14ac:dyDescent="0.35">
      <c r="A7574">
        <f t="shared" si="594"/>
        <v>7563</v>
      </c>
      <c r="B7574">
        <f t="shared" ca="1" si="590"/>
        <v>5.0576017696673282E-3</v>
      </c>
      <c r="C7574">
        <f t="shared" ca="1" si="592"/>
        <v>14.061371576558001</v>
      </c>
      <c r="D7574" s="48">
        <f t="shared" ca="1" si="591"/>
        <v>51.814780323157699</v>
      </c>
      <c r="E7574">
        <f t="shared" ca="1" si="593"/>
        <v>47.482925413764676</v>
      </c>
    </row>
    <row r="7575" spans="1:5" x14ac:dyDescent="0.35">
      <c r="A7575">
        <f t="shared" si="594"/>
        <v>7564</v>
      </c>
      <c r="B7575">
        <f t="shared" ca="1" si="590"/>
        <v>6.5455534052853079E-3</v>
      </c>
      <c r="C7575">
        <f t="shared" ca="1" si="592"/>
        <v>12.360237470228347</v>
      </c>
      <c r="D7575" s="48">
        <f t="shared" ca="1" si="591"/>
        <v>55.934247850034282</v>
      </c>
      <c r="E7575">
        <f t="shared" ca="1" si="593"/>
        <v>67.35578308496433</v>
      </c>
    </row>
    <row r="7576" spans="1:5" x14ac:dyDescent="0.35">
      <c r="A7576">
        <f t="shared" si="594"/>
        <v>7565</v>
      </c>
      <c r="B7576">
        <f t="shared" ca="1" si="590"/>
        <v>3.7658742296741688E-3</v>
      </c>
      <c r="C7576">
        <f t="shared" ca="1" si="592"/>
        <v>16.295477621504471</v>
      </c>
      <c r="D7576" s="48">
        <f t="shared" ca="1" si="591"/>
        <v>53.333401096027949</v>
      </c>
      <c r="E7576">
        <f t="shared" ca="1" si="593"/>
        <v>49.913710015785966</v>
      </c>
    </row>
    <row r="7577" spans="1:5" x14ac:dyDescent="0.35">
      <c r="A7577">
        <f t="shared" si="594"/>
        <v>7566</v>
      </c>
      <c r="B7577">
        <f t="shared" ca="1" si="590"/>
        <v>3.716329171893623E-3</v>
      </c>
      <c r="C7577">
        <f t="shared" ca="1" si="592"/>
        <v>16.403741348492503</v>
      </c>
      <c r="D7577" s="48">
        <f t="shared" ca="1" si="591"/>
        <v>47.491404948042749</v>
      </c>
      <c r="E7577">
        <f t="shared" ca="1" si="593"/>
        <v>32.418931951849359</v>
      </c>
    </row>
    <row r="7578" spans="1:5" x14ac:dyDescent="0.35">
      <c r="A7578">
        <f t="shared" si="594"/>
        <v>7567</v>
      </c>
      <c r="B7578">
        <f t="shared" ca="1" si="590"/>
        <v>5.3330412142802838E-3</v>
      </c>
      <c r="C7578">
        <f t="shared" ca="1" si="592"/>
        <v>13.693438953491228</v>
      </c>
      <c r="D7578" s="48">
        <f t="shared" ca="1" si="591"/>
        <v>51.635509539854837</v>
      </c>
      <c r="E7578">
        <f t="shared" ca="1" si="593"/>
        <v>25.192663043055891</v>
      </c>
    </row>
    <row r="7579" spans="1:5" x14ac:dyDescent="0.35">
      <c r="A7579">
        <f t="shared" si="594"/>
        <v>7568</v>
      </c>
      <c r="B7579">
        <f t="shared" ca="1" si="590"/>
        <v>4.6449046110114602E-3</v>
      </c>
      <c r="C7579">
        <f t="shared" ca="1" si="592"/>
        <v>14.672752779046528</v>
      </c>
      <c r="D7579" s="48">
        <f t="shared" ca="1" si="591"/>
        <v>53.600849088844285</v>
      </c>
      <c r="E7579">
        <f t="shared" ca="1" si="593"/>
        <v>51.177042636830819</v>
      </c>
    </row>
    <row r="7580" spans="1:5" x14ac:dyDescent="0.35">
      <c r="A7580">
        <f t="shared" si="594"/>
        <v>7569</v>
      </c>
      <c r="B7580">
        <f t="shared" ca="1" si="590"/>
        <v>6.4207768624766045E-3</v>
      </c>
      <c r="C7580">
        <f t="shared" ca="1" si="592"/>
        <v>12.479759363597211</v>
      </c>
      <c r="D7580" s="48">
        <f t="shared" ca="1" si="591"/>
        <v>57.322034786447354</v>
      </c>
      <c r="E7580">
        <f t="shared" ca="1" si="593"/>
        <v>79.688762086065339</v>
      </c>
    </row>
    <row r="7581" spans="1:5" x14ac:dyDescent="0.35">
      <c r="A7581">
        <f t="shared" si="594"/>
        <v>7570</v>
      </c>
      <c r="B7581">
        <f t="shared" ca="1" si="590"/>
        <v>4.0110075057568813E-3</v>
      </c>
      <c r="C7581">
        <f t="shared" ca="1" si="592"/>
        <v>15.789677605974346</v>
      </c>
      <c r="D7581" s="48">
        <f t="shared" ca="1" si="591"/>
        <v>51.709182329571092</v>
      </c>
      <c r="E7581">
        <f t="shared" ca="1" si="593"/>
        <v>55.876705863252283</v>
      </c>
    </row>
    <row r="7582" spans="1:5" x14ac:dyDescent="0.35">
      <c r="A7582">
        <f t="shared" si="594"/>
        <v>7571</v>
      </c>
      <c r="B7582">
        <f t="shared" ca="1" si="590"/>
        <v>5.057843106864141E-3</v>
      </c>
      <c r="C7582">
        <f t="shared" ca="1" si="592"/>
        <v>14.061036100307565</v>
      </c>
      <c r="D7582" s="48">
        <f t="shared" ca="1" si="591"/>
        <v>49.279326101980871</v>
      </c>
      <c r="E7582">
        <f t="shared" ca="1" si="593"/>
        <v>27.125255267534946</v>
      </c>
    </row>
    <row r="7583" spans="1:5" x14ac:dyDescent="0.35">
      <c r="A7583">
        <f t="shared" si="594"/>
        <v>7572</v>
      </c>
      <c r="B7583">
        <f t="shared" ca="1" si="590"/>
        <v>5.5726547127472829E-3</v>
      </c>
      <c r="C7583">
        <f t="shared" ca="1" si="592"/>
        <v>13.395808569917261</v>
      </c>
      <c r="D7583" s="48">
        <f t="shared" ca="1" si="591"/>
        <v>51.628700477698331</v>
      </c>
      <c r="E7583">
        <f t="shared" ca="1" si="593"/>
        <v>66.061642779042003</v>
      </c>
    </row>
    <row r="7584" spans="1:5" x14ac:dyDescent="0.35">
      <c r="A7584">
        <f t="shared" si="594"/>
        <v>7573</v>
      </c>
      <c r="B7584">
        <f t="shared" ca="1" si="590"/>
        <v>4.2835523350344875E-3</v>
      </c>
      <c r="C7584">
        <f t="shared" ca="1" si="592"/>
        <v>15.27910661473639</v>
      </c>
      <c r="D7584" s="48">
        <f t="shared" ca="1" si="591"/>
        <v>50.824848656188934</v>
      </c>
      <c r="E7584">
        <f t="shared" ca="1" si="593"/>
        <v>66.285785244269533</v>
      </c>
    </row>
    <row r="7585" spans="1:5" x14ac:dyDescent="0.35">
      <c r="A7585">
        <f t="shared" si="594"/>
        <v>7574</v>
      </c>
      <c r="B7585">
        <f t="shared" ca="1" si="590"/>
        <v>5.8028904216945176E-3</v>
      </c>
      <c r="C7585">
        <f t="shared" ca="1" si="592"/>
        <v>13.127372689704853</v>
      </c>
      <c r="D7585" s="48">
        <f t="shared" ca="1" si="591"/>
        <v>52.296648153889969</v>
      </c>
      <c r="E7585">
        <f t="shared" ca="1" si="593"/>
        <v>69.16713489132205</v>
      </c>
    </row>
    <row r="7586" spans="1:5" x14ac:dyDescent="0.35">
      <c r="A7586">
        <f t="shared" si="594"/>
        <v>7575</v>
      </c>
      <c r="B7586">
        <f t="shared" ca="1" si="590"/>
        <v>4.5234789743800134E-3</v>
      </c>
      <c r="C7586">
        <f t="shared" ca="1" si="592"/>
        <v>14.868382050999067</v>
      </c>
      <c r="D7586" s="48">
        <f t="shared" ca="1" si="591"/>
        <v>50.559649990190138</v>
      </c>
      <c r="E7586">
        <f t="shared" ca="1" si="593"/>
        <v>81.186398867870906</v>
      </c>
    </row>
    <row r="7587" spans="1:5" x14ac:dyDescent="0.35">
      <c r="A7587">
        <f t="shared" si="594"/>
        <v>7576</v>
      </c>
      <c r="B7587">
        <f t="shared" ca="1" si="590"/>
        <v>4.8808970783241722E-3</v>
      </c>
      <c r="C7587">
        <f t="shared" ca="1" si="592"/>
        <v>14.31364279753519</v>
      </c>
      <c r="D7587" s="48">
        <f t="shared" ca="1" si="591"/>
        <v>50.144924476644263</v>
      </c>
      <c r="E7587">
        <f t="shared" ca="1" si="593"/>
        <v>65.169091157542681</v>
      </c>
    </row>
    <row r="7588" spans="1:5" x14ac:dyDescent="0.35">
      <c r="A7588">
        <f t="shared" si="594"/>
        <v>7577</v>
      </c>
      <c r="B7588">
        <f t="shared" ca="1" si="590"/>
        <v>3.9315007131494112E-3</v>
      </c>
      <c r="C7588">
        <f t="shared" ca="1" si="592"/>
        <v>15.948535910451699</v>
      </c>
      <c r="D7588" s="48">
        <f t="shared" ca="1" si="591"/>
        <v>51.464788491005137</v>
      </c>
      <c r="E7588">
        <f t="shared" ca="1" si="593"/>
        <v>42.620017481124421</v>
      </c>
    </row>
    <row r="7589" spans="1:5" x14ac:dyDescent="0.35">
      <c r="A7589">
        <f t="shared" si="594"/>
        <v>7578</v>
      </c>
      <c r="B7589">
        <f t="shared" ca="1" si="590"/>
        <v>7.659064807326932E-3</v>
      </c>
      <c r="C7589">
        <f t="shared" ca="1" si="592"/>
        <v>11.426471160222757</v>
      </c>
      <c r="D7589" s="48">
        <f t="shared" ca="1" si="591"/>
        <v>52.379566702289253</v>
      </c>
      <c r="E7589">
        <f t="shared" ca="1" si="593"/>
        <v>43.030516889407437</v>
      </c>
    </row>
    <row r="7590" spans="1:5" x14ac:dyDescent="0.35">
      <c r="A7590">
        <f t="shared" si="594"/>
        <v>7579</v>
      </c>
      <c r="B7590">
        <f t="shared" ca="1" si="590"/>
        <v>5.169513380982124E-3</v>
      </c>
      <c r="C7590">
        <f t="shared" ca="1" si="592"/>
        <v>13.908335814116114</v>
      </c>
      <c r="D7590" s="48">
        <f t="shared" ca="1" si="591"/>
        <v>53.031268078491451</v>
      </c>
      <c r="E7590">
        <f t="shared" ca="1" si="593"/>
        <v>75.700446383201722</v>
      </c>
    </row>
    <row r="7591" spans="1:5" x14ac:dyDescent="0.35">
      <c r="A7591">
        <f t="shared" si="594"/>
        <v>7580</v>
      </c>
      <c r="B7591">
        <f t="shared" ca="1" si="590"/>
        <v>4.6205664071646696E-3</v>
      </c>
      <c r="C7591">
        <f t="shared" ca="1" si="592"/>
        <v>14.71134538827687</v>
      </c>
      <c r="D7591" s="48">
        <f t="shared" ca="1" si="591"/>
        <v>52.75639259370508</v>
      </c>
      <c r="E7591">
        <f t="shared" ca="1" si="593"/>
        <v>81.277761860174621</v>
      </c>
    </row>
    <row r="7592" spans="1:5" x14ac:dyDescent="0.35">
      <c r="A7592">
        <f t="shared" si="594"/>
        <v>7581</v>
      </c>
      <c r="B7592">
        <f t="shared" ca="1" si="590"/>
        <v>5.157219835183492E-3</v>
      </c>
      <c r="C7592">
        <f t="shared" ca="1" si="592"/>
        <v>13.924902975766127</v>
      </c>
      <c r="D7592" s="48">
        <f t="shared" ca="1" si="591"/>
        <v>52.561089050516543</v>
      </c>
      <c r="E7592">
        <f t="shared" ca="1" si="593"/>
        <v>55.946891118854175</v>
      </c>
    </row>
    <row r="7593" spans="1:5" x14ac:dyDescent="0.35">
      <c r="A7593">
        <f t="shared" si="594"/>
        <v>7582</v>
      </c>
      <c r="B7593">
        <f t="shared" ca="1" si="590"/>
        <v>7.0087852520978227E-3</v>
      </c>
      <c r="C7593">
        <f t="shared" ca="1" si="592"/>
        <v>11.944792871056366</v>
      </c>
      <c r="D7593" s="48">
        <f t="shared" ca="1" si="591"/>
        <v>50.360123337807757</v>
      </c>
      <c r="E7593">
        <f t="shared" ca="1" si="593"/>
        <v>35.365471686876944</v>
      </c>
    </row>
    <row r="7594" spans="1:5" x14ac:dyDescent="0.35">
      <c r="A7594">
        <f t="shared" si="594"/>
        <v>7583</v>
      </c>
      <c r="B7594">
        <f t="shared" ca="1" si="590"/>
        <v>4.8153276032471904E-3</v>
      </c>
      <c r="C7594">
        <f t="shared" ca="1" si="592"/>
        <v>14.410766473629565</v>
      </c>
      <c r="D7594" s="48">
        <f t="shared" ca="1" si="591"/>
        <v>49.425529388306423</v>
      </c>
      <c r="E7594">
        <f t="shared" ca="1" si="593"/>
        <v>72.336149411050272</v>
      </c>
    </row>
    <row r="7595" spans="1:5" x14ac:dyDescent="0.35">
      <c r="A7595">
        <f t="shared" si="594"/>
        <v>7584</v>
      </c>
      <c r="B7595">
        <f t="shared" ca="1" si="590"/>
        <v>5.0843441228435949E-3</v>
      </c>
      <c r="C7595">
        <f t="shared" ca="1" si="592"/>
        <v>14.02434320855688</v>
      </c>
      <c r="D7595" s="48">
        <f t="shared" ca="1" si="591"/>
        <v>52.754100606906739</v>
      </c>
      <c r="E7595">
        <f t="shared" ca="1" si="593"/>
        <v>52.509789486033824</v>
      </c>
    </row>
    <row r="7596" spans="1:5" x14ac:dyDescent="0.35">
      <c r="A7596">
        <f t="shared" si="594"/>
        <v>7585</v>
      </c>
      <c r="B7596">
        <f t="shared" ca="1" si="590"/>
        <v>4.0265632860925068E-3</v>
      </c>
      <c r="C7596">
        <f t="shared" ca="1" si="592"/>
        <v>15.759148042135564</v>
      </c>
      <c r="D7596" s="48">
        <f t="shared" ca="1" si="591"/>
        <v>51.288380550507313</v>
      </c>
      <c r="E7596">
        <f t="shared" ca="1" si="593"/>
        <v>47.527464367242388</v>
      </c>
    </row>
    <row r="7597" spans="1:5" x14ac:dyDescent="0.35">
      <c r="A7597">
        <f t="shared" si="594"/>
        <v>7586</v>
      </c>
      <c r="B7597">
        <f t="shared" ca="1" si="590"/>
        <v>3.7262353030977418E-3</v>
      </c>
      <c r="C7597">
        <f t="shared" ca="1" si="592"/>
        <v>16.381922308111218</v>
      </c>
      <c r="D7597" s="48">
        <f t="shared" ca="1" si="591"/>
        <v>48.056602090938547</v>
      </c>
      <c r="E7597">
        <f t="shared" ca="1" si="593"/>
        <v>32.546566145945256</v>
      </c>
    </row>
    <row r="7598" spans="1:5" x14ac:dyDescent="0.35">
      <c r="A7598">
        <f t="shared" si="594"/>
        <v>7587</v>
      </c>
      <c r="B7598">
        <f t="shared" ca="1" si="590"/>
        <v>4.6482411101116264E-3</v>
      </c>
      <c r="C7598">
        <f t="shared" ca="1" si="592"/>
        <v>14.667485795955095</v>
      </c>
      <c r="D7598" s="48">
        <f t="shared" ca="1" si="591"/>
        <v>54.546629377018306</v>
      </c>
      <c r="E7598">
        <f t="shared" ca="1" si="593"/>
        <v>30.67313867362509</v>
      </c>
    </row>
    <row r="7599" spans="1:5" x14ac:dyDescent="0.35">
      <c r="A7599">
        <f t="shared" si="594"/>
        <v>7588</v>
      </c>
      <c r="B7599">
        <f t="shared" ca="1" si="590"/>
        <v>4.0089900347538097E-3</v>
      </c>
      <c r="C7599">
        <f t="shared" ca="1" si="592"/>
        <v>15.793650079062477</v>
      </c>
      <c r="D7599" s="48">
        <f t="shared" ca="1" si="591"/>
        <v>55.160784730309196</v>
      </c>
      <c r="E7599">
        <f t="shared" ca="1" si="593"/>
        <v>60.432206110777798</v>
      </c>
    </row>
    <row r="7600" spans="1:5" x14ac:dyDescent="0.35">
      <c r="A7600">
        <f t="shared" si="594"/>
        <v>7589</v>
      </c>
      <c r="B7600">
        <f t="shared" ca="1" si="590"/>
        <v>4.3514629371142356E-3</v>
      </c>
      <c r="C7600">
        <f t="shared" ca="1" si="592"/>
        <v>15.159411974781888</v>
      </c>
      <c r="D7600" s="48">
        <f t="shared" ca="1" si="591"/>
        <v>54.072584880678214</v>
      </c>
      <c r="E7600">
        <f t="shared" ca="1" si="593"/>
        <v>59.450053909630583</v>
      </c>
    </row>
    <row r="7601" spans="1:5" x14ac:dyDescent="0.35">
      <c r="A7601">
        <f t="shared" si="594"/>
        <v>7590</v>
      </c>
      <c r="B7601">
        <f t="shared" ca="1" si="590"/>
        <v>4.3072327328741583E-3</v>
      </c>
      <c r="C7601">
        <f t="shared" ca="1" si="592"/>
        <v>15.237047824728149</v>
      </c>
      <c r="D7601" s="48">
        <f t="shared" ca="1" si="591"/>
        <v>53.849230272570608</v>
      </c>
      <c r="E7601">
        <f t="shared" ca="1" si="593"/>
        <v>54.087442516083136</v>
      </c>
    </row>
    <row r="7602" spans="1:5" x14ac:dyDescent="0.35">
      <c r="A7602">
        <f t="shared" si="594"/>
        <v>7591</v>
      </c>
      <c r="B7602">
        <f t="shared" ca="1" si="590"/>
        <v>3.5776900809387454E-3</v>
      </c>
      <c r="C7602">
        <f t="shared" ca="1" si="592"/>
        <v>16.718551277225853</v>
      </c>
      <c r="D7602" s="48">
        <f t="shared" ca="1" si="591"/>
        <v>49.317192160486563</v>
      </c>
      <c r="E7602">
        <f t="shared" ca="1" si="593"/>
        <v>39.210591507463235</v>
      </c>
    </row>
    <row r="7603" spans="1:5" x14ac:dyDescent="0.35">
      <c r="A7603">
        <f t="shared" si="594"/>
        <v>7592</v>
      </c>
      <c r="B7603">
        <f t="shared" ca="1" si="590"/>
        <v>4.4887123748137449E-3</v>
      </c>
      <c r="C7603">
        <f t="shared" ca="1" si="592"/>
        <v>14.925851316499738</v>
      </c>
      <c r="D7603" s="48">
        <f t="shared" ca="1" si="591"/>
        <v>52.977527320782421</v>
      </c>
      <c r="E7603">
        <f t="shared" ca="1" si="593"/>
        <v>55.035637554777544</v>
      </c>
    </row>
    <row r="7604" spans="1:5" x14ac:dyDescent="0.35">
      <c r="A7604">
        <f t="shared" si="594"/>
        <v>7593</v>
      </c>
      <c r="B7604">
        <f t="shared" ca="1" si="590"/>
        <v>5.406556086613991E-3</v>
      </c>
      <c r="C7604">
        <f t="shared" ca="1" si="592"/>
        <v>13.600023026353636</v>
      </c>
      <c r="D7604" s="48">
        <f t="shared" ca="1" si="591"/>
        <v>53.441074910562598</v>
      </c>
      <c r="E7604">
        <f t="shared" ca="1" si="593"/>
        <v>41.869609731472352</v>
      </c>
    </row>
    <row r="7605" spans="1:5" x14ac:dyDescent="0.35">
      <c r="A7605">
        <f t="shared" si="594"/>
        <v>7594</v>
      </c>
      <c r="B7605">
        <f t="shared" ca="1" si="590"/>
        <v>4.2750218830851236E-3</v>
      </c>
      <c r="C7605">
        <f t="shared" ca="1" si="592"/>
        <v>15.294343113360963</v>
      </c>
      <c r="D7605" s="48">
        <f t="shared" ca="1" si="591"/>
        <v>51.045790021042478</v>
      </c>
      <c r="E7605">
        <f t="shared" ca="1" si="593"/>
        <v>49.783893356133362</v>
      </c>
    </row>
    <row r="7606" spans="1:5" x14ac:dyDescent="0.35">
      <c r="A7606">
        <f t="shared" si="594"/>
        <v>7595</v>
      </c>
      <c r="B7606">
        <f t="shared" ca="1" si="590"/>
        <v>5.7670707687362353E-3</v>
      </c>
      <c r="C7606">
        <f t="shared" ca="1" si="592"/>
        <v>13.168077067452373</v>
      </c>
      <c r="D7606" s="48">
        <f t="shared" ca="1" si="591"/>
        <v>49.65883821946062</v>
      </c>
      <c r="E7606">
        <f t="shared" ca="1" si="593"/>
        <v>40.680504546874118</v>
      </c>
    </row>
    <row r="7607" spans="1:5" x14ac:dyDescent="0.35">
      <c r="A7607">
        <f t="shared" si="594"/>
        <v>7596</v>
      </c>
      <c r="B7607">
        <f t="shared" ca="1" si="590"/>
        <v>3.4779205474575591E-3</v>
      </c>
      <c r="C7607">
        <f t="shared" ca="1" si="592"/>
        <v>16.95665451973851</v>
      </c>
      <c r="D7607" s="48">
        <f t="shared" ca="1" si="591"/>
        <v>51.742604254667199</v>
      </c>
      <c r="E7607">
        <f t="shared" ca="1" si="593"/>
        <v>56.152744563671249</v>
      </c>
    </row>
    <row r="7608" spans="1:5" x14ac:dyDescent="0.35">
      <c r="A7608">
        <f t="shared" si="594"/>
        <v>7597</v>
      </c>
      <c r="B7608">
        <f t="shared" ca="1" si="590"/>
        <v>4.4305991266084983E-3</v>
      </c>
      <c r="C7608">
        <f t="shared" ca="1" si="592"/>
        <v>15.023418703471975</v>
      </c>
      <c r="D7608" s="48">
        <f t="shared" ca="1" si="591"/>
        <v>49.055758739591596</v>
      </c>
      <c r="E7608">
        <f t="shared" ca="1" si="593"/>
        <v>69.726556779508684</v>
      </c>
    </row>
    <row r="7609" spans="1:5" x14ac:dyDescent="0.35">
      <c r="A7609">
        <f t="shared" si="594"/>
        <v>7598</v>
      </c>
      <c r="B7609">
        <f t="shared" ca="1" si="590"/>
        <v>5.8241644868886212E-3</v>
      </c>
      <c r="C7609">
        <f t="shared" ca="1" si="592"/>
        <v>13.10337542140074</v>
      </c>
      <c r="D7609" s="48">
        <f t="shared" ca="1" si="591"/>
        <v>50.053003878073653</v>
      </c>
      <c r="E7609">
        <f t="shared" ca="1" si="593"/>
        <v>42.387688182905435</v>
      </c>
    </row>
    <row r="7610" spans="1:5" x14ac:dyDescent="0.35">
      <c r="A7610">
        <f t="shared" si="594"/>
        <v>7599</v>
      </c>
      <c r="B7610">
        <f t="shared" ca="1" si="590"/>
        <v>5.4191195763669195E-3</v>
      </c>
      <c r="C7610">
        <f t="shared" ca="1" si="592"/>
        <v>13.58424897915283</v>
      </c>
      <c r="D7610" s="48">
        <f t="shared" ca="1" si="591"/>
        <v>52.567434349540513</v>
      </c>
      <c r="E7610">
        <f t="shared" ca="1" si="593"/>
        <v>67.391653222880436</v>
      </c>
    </row>
    <row r="7611" spans="1:5" x14ac:dyDescent="0.35">
      <c r="A7611">
        <f t="shared" si="594"/>
        <v>7600</v>
      </c>
      <c r="B7611">
        <f t="shared" ca="1" si="590"/>
        <v>4.467939499403762E-3</v>
      </c>
      <c r="C7611">
        <f t="shared" ca="1" si="592"/>
        <v>14.960508601085685</v>
      </c>
      <c r="D7611" s="48">
        <f t="shared" ca="1" si="591"/>
        <v>52.138269818279326</v>
      </c>
      <c r="E7611">
        <f t="shared" ca="1" si="593"/>
        <v>62.708363053686369</v>
      </c>
    </row>
    <row r="7612" spans="1:5" x14ac:dyDescent="0.35">
      <c r="A7612">
        <f t="shared" si="594"/>
        <v>7601</v>
      </c>
      <c r="B7612">
        <f t="shared" ca="1" si="590"/>
        <v>5.416162851128373E-3</v>
      </c>
      <c r="C7612">
        <f t="shared" ca="1" si="592"/>
        <v>13.587956346602958</v>
      </c>
      <c r="D7612" s="48">
        <f t="shared" ca="1" si="591"/>
        <v>52.395213992372945</v>
      </c>
      <c r="E7612">
        <f t="shared" ca="1" si="593"/>
        <v>59.18954269738164</v>
      </c>
    </row>
    <row r="7613" spans="1:5" x14ac:dyDescent="0.35">
      <c r="A7613">
        <f t="shared" si="594"/>
        <v>7602</v>
      </c>
      <c r="B7613">
        <f t="shared" ca="1" si="590"/>
        <v>4.3189740401752032E-3</v>
      </c>
      <c r="C7613">
        <f t="shared" ca="1" si="592"/>
        <v>15.216322461083672</v>
      </c>
      <c r="D7613" s="48">
        <f t="shared" ca="1" si="591"/>
        <v>52.284328452290033</v>
      </c>
      <c r="E7613">
        <f t="shared" ca="1" si="593"/>
        <v>30.579712781768315</v>
      </c>
    </row>
    <row r="7614" spans="1:5" x14ac:dyDescent="0.35">
      <c r="A7614">
        <f t="shared" si="594"/>
        <v>7603</v>
      </c>
      <c r="B7614">
        <f t="shared" ca="1" si="590"/>
        <v>3.6759743005908493E-3</v>
      </c>
      <c r="C7614">
        <f t="shared" ca="1" si="592"/>
        <v>16.493535773212454</v>
      </c>
      <c r="D7614" s="48">
        <f t="shared" ca="1" si="591"/>
        <v>50.997649099354774</v>
      </c>
      <c r="E7614">
        <f t="shared" ca="1" si="593"/>
        <v>61.211479230345446</v>
      </c>
    </row>
    <row r="7615" spans="1:5" x14ac:dyDescent="0.35">
      <c r="A7615">
        <f t="shared" si="594"/>
        <v>7604</v>
      </c>
      <c r="B7615">
        <f t="shared" ca="1" si="590"/>
        <v>3.7942815697781592E-3</v>
      </c>
      <c r="C7615">
        <f t="shared" ca="1" si="592"/>
        <v>16.234361852216406</v>
      </c>
      <c r="D7615" s="48">
        <f t="shared" ca="1" si="591"/>
        <v>49.442441157318463</v>
      </c>
      <c r="E7615">
        <f t="shared" ca="1" si="593"/>
        <v>45.19599621890135</v>
      </c>
    </row>
    <row r="7616" spans="1:5" x14ac:dyDescent="0.35">
      <c r="A7616">
        <f t="shared" si="594"/>
        <v>7605</v>
      </c>
      <c r="B7616">
        <f t="shared" ca="1" si="590"/>
        <v>4.0778563430874052E-3</v>
      </c>
      <c r="C7616">
        <f t="shared" ca="1" si="592"/>
        <v>15.65972167432529</v>
      </c>
      <c r="D7616" s="48">
        <f t="shared" ca="1" si="591"/>
        <v>55.195420575419334</v>
      </c>
      <c r="E7616">
        <f t="shared" ca="1" si="593"/>
        <v>35.458472474841884</v>
      </c>
    </row>
    <row r="7617" spans="1:5" x14ac:dyDescent="0.35">
      <c r="A7617">
        <f t="shared" si="594"/>
        <v>7606</v>
      </c>
      <c r="B7617">
        <f t="shared" ca="1" si="590"/>
        <v>4.7075152082619223E-3</v>
      </c>
      <c r="C7617">
        <f t="shared" ca="1" si="592"/>
        <v>14.574851352664643</v>
      </c>
      <c r="D7617" s="48">
        <f t="shared" ca="1" si="591"/>
        <v>53.95394573774152</v>
      </c>
      <c r="E7617">
        <f t="shared" ca="1" si="593"/>
        <v>46.518193284796801</v>
      </c>
    </row>
    <row r="7618" spans="1:5" x14ac:dyDescent="0.35">
      <c r="A7618">
        <f t="shared" si="594"/>
        <v>7607</v>
      </c>
      <c r="B7618">
        <f t="shared" ca="1" si="590"/>
        <v>5.1231653918402129E-3</v>
      </c>
      <c r="C7618">
        <f t="shared" ca="1" si="592"/>
        <v>13.971106774000537</v>
      </c>
      <c r="D7618" s="48">
        <f t="shared" ca="1" si="591"/>
        <v>47.956129310642716</v>
      </c>
      <c r="E7618">
        <f t="shared" ca="1" si="593"/>
        <v>69.623195266320067</v>
      </c>
    </row>
    <row r="7619" spans="1:5" x14ac:dyDescent="0.35">
      <c r="A7619">
        <f t="shared" si="594"/>
        <v>7608</v>
      </c>
      <c r="B7619">
        <f t="shared" ca="1" si="590"/>
        <v>4.6087817854060754E-3</v>
      </c>
      <c r="C7619">
        <f t="shared" ca="1" si="592"/>
        <v>14.730141782371851</v>
      </c>
      <c r="D7619" s="48">
        <f t="shared" ca="1" si="591"/>
        <v>52.380975149004698</v>
      </c>
      <c r="E7619">
        <f t="shared" ca="1" si="593"/>
        <v>63.127538731156399</v>
      </c>
    </row>
    <row r="7620" spans="1:5" x14ac:dyDescent="0.35">
      <c r="A7620">
        <f t="shared" si="594"/>
        <v>7609</v>
      </c>
      <c r="B7620">
        <f t="shared" ca="1" si="590"/>
        <v>5.0404568770216875E-3</v>
      </c>
      <c r="C7620">
        <f t="shared" ca="1" si="592"/>
        <v>14.085265843840734</v>
      </c>
      <c r="D7620" s="48">
        <f t="shared" ca="1" si="591"/>
        <v>53.0761239650341</v>
      </c>
      <c r="E7620">
        <f t="shared" ca="1" si="593"/>
        <v>76.751310500070929</v>
      </c>
    </row>
    <row r="7621" spans="1:5" x14ac:dyDescent="0.35">
      <c r="A7621">
        <f t="shared" si="594"/>
        <v>7610</v>
      </c>
      <c r="B7621">
        <f t="shared" ca="1" si="590"/>
        <v>4.7715676355689542E-3</v>
      </c>
      <c r="C7621">
        <f t="shared" ca="1" si="592"/>
        <v>14.476696108929731</v>
      </c>
      <c r="D7621" s="48">
        <f t="shared" ca="1" si="591"/>
        <v>50.137369300208569</v>
      </c>
      <c r="E7621">
        <f t="shared" ca="1" si="593"/>
        <v>38.251543199899615</v>
      </c>
    </row>
    <row r="7622" spans="1:5" x14ac:dyDescent="0.35">
      <c r="A7622">
        <f t="shared" si="594"/>
        <v>7611</v>
      </c>
      <c r="B7622">
        <f t="shared" ca="1" si="590"/>
        <v>5.3111081130618387E-3</v>
      </c>
      <c r="C7622">
        <f t="shared" ca="1" si="592"/>
        <v>13.721684485242204</v>
      </c>
      <c r="D7622" s="48">
        <f t="shared" ca="1" si="591"/>
        <v>51.256722599455202</v>
      </c>
      <c r="E7622">
        <f t="shared" ca="1" si="593"/>
        <v>53.113989818338965</v>
      </c>
    </row>
    <row r="7623" spans="1:5" x14ac:dyDescent="0.35">
      <c r="A7623">
        <f t="shared" si="594"/>
        <v>7612</v>
      </c>
      <c r="B7623">
        <f t="shared" ca="1" si="590"/>
        <v>5.8182135798375625E-3</v>
      </c>
      <c r="C7623">
        <f t="shared" ca="1" si="592"/>
        <v>13.110074817999836</v>
      </c>
      <c r="D7623" s="48">
        <f t="shared" ca="1" si="591"/>
        <v>52.603642938870344</v>
      </c>
      <c r="E7623">
        <f t="shared" ca="1" si="593"/>
        <v>54.471868476395308</v>
      </c>
    </row>
    <row r="7624" spans="1:5" x14ac:dyDescent="0.35">
      <c r="A7624">
        <f t="shared" si="594"/>
        <v>7613</v>
      </c>
      <c r="B7624">
        <f t="shared" ca="1" si="590"/>
        <v>5.2455897583642032E-3</v>
      </c>
      <c r="C7624">
        <f t="shared" ca="1" si="592"/>
        <v>13.807111709939928</v>
      </c>
      <c r="D7624" s="48">
        <f t="shared" ca="1" si="591"/>
        <v>51.634160864059417</v>
      </c>
      <c r="E7624">
        <f t="shared" ca="1" si="593"/>
        <v>52.426543499238065</v>
      </c>
    </row>
    <row r="7625" spans="1:5" x14ac:dyDescent="0.35">
      <c r="A7625">
        <f t="shared" si="594"/>
        <v>7614</v>
      </c>
      <c r="B7625">
        <f t="shared" ca="1" si="590"/>
        <v>5.9467692060691298E-3</v>
      </c>
      <c r="C7625">
        <f t="shared" ca="1" si="592"/>
        <v>12.967595590195247</v>
      </c>
      <c r="D7625" s="48">
        <f t="shared" ca="1" si="591"/>
        <v>50.241115881369751</v>
      </c>
      <c r="E7625">
        <f t="shared" ca="1" si="593"/>
        <v>41.644728514399546</v>
      </c>
    </row>
    <row r="7626" spans="1:5" x14ac:dyDescent="0.35">
      <c r="A7626">
        <f t="shared" si="594"/>
        <v>7615</v>
      </c>
      <c r="B7626">
        <f t="shared" ca="1" si="590"/>
        <v>2.3312890768207592E-3</v>
      </c>
      <c r="C7626">
        <f t="shared" ca="1" si="592"/>
        <v>20.711041342816301</v>
      </c>
      <c r="D7626" s="48">
        <f t="shared" ca="1" si="591"/>
        <v>49.709672419071431</v>
      </c>
      <c r="E7626">
        <f t="shared" ca="1" si="593"/>
        <v>59.450058113507666</v>
      </c>
    </row>
    <row r="7627" spans="1:5" x14ac:dyDescent="0.35">
      <c r="A7627">
        <f t="shared" si="594"/>
        <v>7616</v>
      </c>
      <c r="B7627">
        <f t="shared" ca="1" si="590"/>
        <v>6.3834455501948243E-3</v>
      </c>
      <c r="C7627">
        <f t="shared" ca="1" si="592"/>
        <v>12.516197885155616</v>
      </c>
      <c r="D7627" s="48">
        <f t="shared" ca="1" si="591"/>
        <v>52.778304118584629</v>
      </c>
      <c r="E7627">
        <f t="shared" ca="1" si="593"/>
        <v>65.733266630516624</v>
      </c>
    </row>
    <row r="7628" spans="1:5" x14ac:dyDescent="0.35">
      <c r="A7628">
        <f t="shared" si="594"/>
        <v>7617</v>
      </c>
      <c r="B7628">
        <f t="shared" ref="B7628:B7691" ca="1" si="595">_xlfn.GAMMA.INV(RAND(),$B$6,$B$7)</f>
        <v>4.7485631757009919E-3</v>
      </c>
      <c r="C7628">
        <f t="shared" ca="1" si="592"/>
        <v>14.511719988402735</v>
      </c>
      <c r="D7628" s="48">
        <f t="shared" ref="D7628:D7691" ca="1" si="596">_xlfn.NORM.INV(RAND(),$B$4,C7628/SQRT($B$2))</f>
        <v>49.607318941727911</v>
      </c>
      <c r="E7628">
        <f t="shared" ca="1" si="593"/>
        <v>38.404035119080056</v>
      </c>
    </row>
    <row r="7629" spans="1:5" x14ac:dyDescent="0.35">
      <c r="A7629">
        <f t="shared" si="594"/>
        <v>7618</v>
      </c>
      <c r="B7629">
        <f t="shared" ca="1" si="595"/>
        <v>3.1743874575775196E-3</v>
      </c>
      <c r="C7629">
        <f t="shared" ref="C7629:C7692" ca="1" si="597">1/SQRT(B7629)</f>
        <v>17.748842384122554</v>
      </c>
      <c r="D7629" s="48">
        <f t="shared" ca="1" si="596"/>
        <v>50.24194243521422</v>
      </c>
      <c r="E7629">
        <f t="shared" ref="E7629:E7692" ca="1" si="598">_xlfn.NORM.INV(RAND(),D7629,C7629)</f>
        <v>72.728570134330283</v>
      </c>
    </row>
    <row r="7630" spans="1:5" x14ac:dyDescent="0.35">
      <c r="A7630">
        <f t="shared" ref="A7630:A7693" si="599">A7629+1</f>
        <v>7619</v>
      </c>
      <c r="B7630">
        <f t="shared" ca="1" si="595"/>
        <v>4.8201622001289015E-3</v>
      </c>
      <c r="C7630">
        <f t="shared" ca="1" si="597"/>
        <v>14.403537699757365</v>
      </c>
      <c r="D7630" s="48">
        <f t="shared" ca="1" si="596"/>
        <v>50.361108050798947</v>
      </c>
      <c r="E7630">
        <f t="shared" ca="1" si="598"/>
        <v>8.8887301263067471</v>
      </c>
    </row>
    <row r="7631" spans="1:5" x14ac:dyDescent="0.35">
      <c r="A7631">
        <f t="shared" si="599"/>
        <v>7620</v>
      </c>
      <c r="B7631">
        <f t="shared" ca="1" si="595"/>
        <v>4.3614750612247389E-3</v>
      </c>
      <c r="C7631">
        <f t="shared" ca="1" si="597"/>
        <v>15.142002140174382</v>
      </c>
      <c r="D7631" s="48">
        <f t="shared" ca="1" si="596"/>
        <v>53.037864480606103</v>
      </c>
      <c r="E7631">
        <f t="shared" ca="1" si="598"/>
        <v>46.469529909950815</v>
      </c>
    </row>
    <row r="7632" spans="1:5" x14ac:dyDescent="0.35">
      <c r="A7632">
        <f t="shared" si="599"/>
        <v>7621</v>
      </c>
      <c r="B7632">
        <f t="shared" ca="1" si="595"/>
        <v>5.6470602918703245E-3</v>
      </c>
      <c r="C7632">
        <f t="shared" ca="1" si="597"/>
        <v>13.307264455490715</v>
      </c>
      <c r="D7632" s="48">
        <f t="shared" ca="1" si="596"/>
        <v>53.591597865045443</v>
      </c>
      <c r="E7632">
        <f t="shared" ca="1" si="598"/>
        <v>65.886389466243671</v>
      </c>
    </row>
    <row r="7633" spans="1:5" x14ac:dyDescent="0.35">
      <c r="A7633">
        <f t="shared" si="599"/>
        <v>7622</v>
      </c>
      <c r="B7633">
        <f t="shared" ca="1" si="595"/>
        <v>3.8586826046920013E-3</v>
      </c>
      <c r="C7633">
        <f t="shared" ca="1" si="597"/>
        <v>16.098316864379999</v>
      </c>
      <c r="D7633" s="48">
        <f t="shared" ca="1" si="596"/>
        <v>52.693875464271173</v>
      </c>
      <c r="E7633">
        <f t="shared" ca="1" si="598"/>
        <v>59.725643989552601</v>
      </c>
    </row>
    <row r="7634" spans="1:5" x14ac:dyDescent="0.35">
      <c r="A7634">
        <f t="shared" si="599"/>
        <v>7623</v>
      </c>
      <c r="B7634">
        <f t="shared" ca="1" si="595"/>
        <v>3.2678670892460192E-3</v>
      </c>
      <c r="C7634">
        <f t="shared" ca="1" si="597"/>
        <v>17.493141443376796</v>
      </c>
      <c r="D7634" s="48">
        <f t="shared" ca="1" si="596"/>
        <v>52.278936637783545</v>
      </c>
      <c r="E7634">
        <f t="shared" ca="1" si="598"/>
        <v>65.88683828862483</v>
      </c>
    </row>
    <row r="7635" spans="1:5" x14ac:dyDescent="0.35">
      <c r="A7635">
        <f t="shared" si="599"/>
        <v>7624</v>
      </c>
      <c r="B7635">
        <f t="shared" ca="1" si="595"/>
        <v>3.996220169998929E-3</v>
      </c>
      <c r="C7635">
        <f t="shared" ca="1" si="597"/>
        <v>15.818864144507483</v>
      </c>
      <c r="D7635" s="48">
        <f t="shared" ca="1" si="596"/>
        <v>54.473088767025367</v>
      </c>
      <c r="E7635">
        <f t="shared" ca="1" si="598"/>
        <v>57.999542351452675</v>
      </c>
    </row>
    <row r="7636" spans="1:5" x14ac:dyDescent="0.35">
      <c r="A7636">
        <f t="shared" si="599"/>
        <v>7625</v>
      </c>
      <c r="B7636">
        <f t="shared" ca="1" si="595"/>
        <v>4.9346658083050431E-3</v>
      </c>
      <c r="C7636">
        <f t="shared" ca="1" si="597"/>
        <v>14.235447595377064</v>
      </c>
      <c r="D7636" s="48">
        <f t="shared" ca="1" si="596"/>
        <v>54.176115558517864</v>
      </c>
      <c r="E7636">
        <f t="shared" ca="1" si="598"/>
        <v>66.461946008692195</v>
      </c>
    </row>
    <row r="7637" spans="1:5" x14ac:dyDescent="0.35">
      <c r="A7637">
        <f t="shared" si="599"/>
        <v>7626</v>
      </c>
      <c r="B7637">
        <f t="shared" ca="1" si="595"/>
        <v>5.0109567134837768E-3</v>
      </c>
      <c r="C7637">
        <f t="shared" ca="1" si="597"/>
        <v>14.126665910867136</v>
      </c>
      <c r="D7637" s="48">
        <f t="shared" ca="1" si="596"/>
        <v>51.746921395727291</v>
      </c>
      <c r="E7637">
        <f t="shared" ca="1" si="598"/>
        <v>79.1957880296345</v>
      </c>
    </row>
    <row r="7638" spans="1:5" x14ac:dyDescent="0.35">
      <c r="A7638">
        <f t="shared" si="599"/>
        <v>7627</v>
      </c>
      <c r="B7638">
        <f t="shared" ca="1" si="595"/>
        <v>3.7774544434893754E-3</v>
      </c>
      <c r="C7638">
        <f t="shared" ca="1" si="597"/>
        <v>16.270480634217424</v>
      </c>
      <c r="D7638" s="48">
        <f t="shared" ca="1" si="596"/>
        <v>50.166012541630828</v>
      </c>
      <c r="E7638">
        <f t="shared" ca="1" si="598"/>
        <v>49.281129983198596</v>
      </c>
    </row>
    <row r="7639" spans="1:5" x14ac:dyDescent="0.35">
      <c r="A7639">
        <f t="shared" si="599"/>
        <v>7628</v>
      </c>
      <c r="B7639">
        <f t="shared" ca="1" si="595"/>
        <v>6.8724648521990535E-3</v>
      </c>
      <c r="C7639">
        <f t="shared" ca="1" si="597"/>
        <v>12.06267803702802</v>
      </c>
      <c r="D7639" s="48">
        <f t="shared" ca="1" si="596"/>
        <v>52.098617195934111</v>
      </c>
      <c r="E7639">
        <f t="shared" ca="1" si="598"/>
        <v>73.35838072683903</v>
      </c>
    </row>
    <row r="7640" spans="1:5" x14ac:dyDescent="0.35">
      <c r="A7640">
        <f t="shared" si="599"/>
        <v>7629</v>
      </c>
      <c r="B7640">
        <f t="shared" ca="1" si="595"/>
        <v>3.5849286067273375E-3</v>
      </c>
      <c r="C7640">
        <f t="shared" ca="1" si="597"/>
        <v>16.701664076956131</v>
      </c>
      <c r="D7640" s="48">
        <f t="shared" ca="1" si="596"/>
        <v>50.358914119664739</v>
      </c>
      <c r="E7640">
        <f t="shared" ca="1" si="598"/>
        <v>34.494749162183147</v>
      </c>
    </row>
    <row r="7641" spans="1:5" x14ac:dyDescent="0.35">
      <c r="A7641">
        <f t="shared" si="599"/>
        <v>7630</v>
      </c>
      <c r="B7641">
        <f t="shared" ca="1" si="595"/>
        <v>6.4112709097845135E-3</v>
      </c>
      <c r="C7641">
        <f t="shared" ca="1" si="597"/>
        <v>12.489007768680921</v>
      </c>
      <c r="D7641" s="48">
        <f t="shared" ca="1" si="596"/>
        <v>50.297698516214581</v>
      </c>
      <c r="E7641">
        <f t="shared" ca="1" si="598"/>
        <v>47.141765226145573</v>
      </c>
    </row>
    <row r="7642" spans="1:5" x14ac:dyDescent="0.35">
      <c r="A7642">
        <f t="shared" si="599"/>
        <v>7631</v>
      </c>
      <c r="B7642">
        <f t="shared" ca="1" si="595"/>
        <v>3.153644254012899E-3</v>
      </c>
      <c r="C7642">
        <f t="shared" ca="1" si="597"/>
        <v>17.807118523523691</v>
      </c>
      <c r="D7642" s="48">
        <f t="shared" ca="1" si="596"/>
        <v>50.99598260579026</v>
      </c>
      <c r="E7642">
        <f t="shared" ca="1" si="598"/>
        <v>59.03004967681931</v>
      </c>
    </row>
    <row r="7643" spans="1:5" x14ac:dyDescent="0.35">
      <c r="A7643">
        <f t="shared" si="599"/>
        <v>7632</v>
      </c>
      <c r="B7643">
        <f t="shared" ca="1" si="595"/>
        <v>4.5911687322671892E-3</v>
      </c>
      <c r="C7643">
        <f t="shared" ca="1" si="597"/>
        <v>14.75836928138213</v>
      </c>
      <c r="D7643" s="48">
        <f t="shared" ca="1" si="596"/>
        <v>55.067202075940784</v>
      </c>
      <c r="E7643">
        <f t="shared" ca="1" si="598"/>
        <v>71.9100921308669</v>
      </c>
    </row>
    <row r="7644" spans="1:5" x14ac:dyDescent="0.35">
      <c r="A7644">
        <f t="shared" si="599"/>
        <v>7633</v>
      </c>
      <c r="B7644">
        <f t="shared" ca="1" si="595"/>
        <v>3.8016788600378592E-3</v>
      </c>
      <c r="C7644">
        <f t="shared" ca="1" si="597"/>
        <v>16.21855978608734</v>
      </c>
      <c r="D7644" s="48">
        <f t="shared" ca="1" si="596"/>
        <v>48.234125106718444</v>
      </c>
      <c r="E7644">
        <f t="shared" ca="1" si="598"/>
        <v>30.288451653988265</v>
      </c>
    </row>
    <row r="7645" spans="1:5" x14ac:dyDescent="0.35">
      <c r="A7645">
        <f t="shared" si="599"/>
        <v>7634</v>
      </c>
      <c r="B7645">
        <f t="shared" ca="1" si="595"/>
        <v>4.1090391795547652E-3</v>
      </c>
      <c r="C7645">
        <f t="shared" ca="1" si="597"/>
        <v>15.600188960488927</v>
      </c>
      <c r="D7645" s="48">
        <f t="shared" ca="1" si="596"/>
        <v>50.709792761245367</v>
      </c>
      <c r="E7645">
        <f t="shared" ca="1" si="598"/>
        <v>54.406491914550116</v>
      </c>
    </row>
    <row r="7646" spans="1:5" x14ac:dyDescent="0.35">
      <c r="A7646">
        <f t="shared" si="599"/>
        <v>7635</v>
      </c>
      <c r="B7646">
        <f t="shared" ca="1" si="595"/>
        <v>4.94277119574017E-3</v>
      </c>
      <c r="C7646">
        <f t="shared" ca="1" si="597"/>
        <v>14.223770829927886</v>
      </c>
      <c r="D7646" s="48">
        <f t="shared" ca="1" si="596"/>
        <v>52.403197897544331</v>
      </c>
      <c r="E7646">
        <f t="shared" ca="1" si="598"/>
        <v>49.595687549191801</v>
      </c>
    </row>
    <row r="7647" spans="1:5" x14ac:dyDescent="0.35">
      <c r="A7647">
        <f t="shared" si="599"/>
        <v>7636</v>
      </c>
      <c r="B7647">
        <f t="shared" ca="1" si="595"/>
        <v>5.4865299698015433E-3</v>
      </c>
      <c r="C7647">
        <f t="shared" ca="1" si="597"/>
        <v>13.50053944510649</v>
      </c>
      <c r="D7647" s="48">
        <f t="shared" ca="1" si="596"/>
        <v>51.708033534213449</v>
      </c>
      <c r="E7647">
        <f t="shared" ca="1" si="598"/>
        <v>61.616150745379805</v>
      </c>
    </row>
    <row r="7648" spans="1:5" x14ac:dyDescent="0.35">
      <c r="A7648">
        <f t="shared" si="599"/>
        <v>7637</v>
      </c>
      <c r="B7648">
        <f t="shared" ca="1" si="595"/>
        <v>5.2185000199384607E-3</v>
      </c>
      <c r="C7648">
        <f t="shared" ca="1" si="597"/>
        <v>13.842902348169577</v>
      </c>
      <c r="D7648" s="48">
        <f t="shared" ca="1" si="596"/>
        <v>54.585883748745502</v>
      </c>
      <c r="E7648">
        <f t="shared" ca="1" si="598"/>
        <v>47.841341078076411</v>
      </c>
    </row>
    <row r="7649" spans="1:5" x14ac:dyDescent="0.35">
      <c r="A7649">
        <f t="shared" si="599"/>
        <v>7638</v>
      </c>
      <c r="B7649">
        <f t="shared" ca="1" si="595"/>
        <v>4.7992413458312014E-3</v>
      </c>
      <c r="C7649">
        <f t="shared" ca="1" si="597"/>
        <v>14.434897513899241</v>
      </c>
      <c r="D7649" s="48">
        <f t="shared" ca="1" si="596"/>
        <v>51.668462237508791</v>
      </c>
      <c r="E7649">
        <f t="shared" ca="1" si="598"/>
        <v>45.431688169548266</v>
      </c>
    </row>
    <row r="7650" spans="1:5" x14ac:dyDescent="0.35">
      <c r="A7650">
        <f t="shared" si="599"/>
        <v>7639</v>
      </c>
      <c r="B7650">
        <f t="shared" ca="1" si="595"/>
        <v>4.809312012342682E-3</v>
      </c>
      <c r="C7650">
        <f t="shared" ca="1" si="597"/>
        <v>14.419776305414359</v>
      </c>
      <c r="D7650" s="48">
        <f t="shared" ca="1" si="596"/>
        <v>51.732006476473245</v>
      </c>
      <c r="E7650">
        <f t="shared" ca="1" si="598"/>
        <v>32.586423892721541</v>
      </c>
    </row>
    <row r="7651" spans="1:5" x14ac:dyDescent="0.35">
      <c r="A7651">
        <f t="shared" si="599"/>
        <v>7640</v>
      </c>
      <c r="B7651">
        <f t="shared" ca="1" si="595"/>
        <v>4.5611370817433081E-3</v>
      </c>
      <c r="C7651">
        <f t="shared" ca="1" si="597"/>
        <v>14.806875937525632</v>
      </c>
      <c r="D7651" s="48">
        <f t="shared" ca="1" si="596"/>
        <v>51.66589853494677</v>
      </c>
      <c r="E7651">
        <f t="shared" ca="1" si="598"/>
        <v>41.863841426390493</v>
      </c>
    </row>
    <row r="7652" spans="1:5" x14ac:dyDescent="0.35">
      <c r="A7652">
        <f t="shared" si="599"/>
        <v>7641</v>
      </c>
      <c r="B7652">
        <f t="shared" ca="1" si="595"/>
        <v>8.0421252879134871E-3</v>
      </c>
      <c r="C7652">
        <f t="shared" ca="1" si="597"/>
        <v>11.151019689692491</v>
      </c>
      <c r="D7652" s="48">
        <f t="shared" ca="1" si="596"/>
        <v>52.327352509148092</v>
      </c>
      <c r="E7652">
        <f t="shared" ca="1" si="598"/>
        <v>41.569033265674108</v>
      </c>
    </row>
    <row r="7653" spans="1:5" x14ac:dyDescent="0.35">
      <c r="A7653">
        <f t="shared" si="599"/>
        <v>7642</v>
      </c>
      <c r="B7653">
        <f t="shared" ca="1" si="595"/>
        <v>4.4771574049156391E-3</v>
      </c>
      <c r="C7653">
        <f t="shared" ca="1" si="597"/>
        <v>14.945099760450132</v>
      </c>
      <c r="D7653" s="48">
        <f t="shared" ca="1" si="596"/>
        <v>53.510081739773824</v>
      </c>
      <c r="E7653">
        <f t="shared" ca="1" si="598"/>
        <v>52.199597966720575</v>
      </c>
    </row>
    <row r="7654" spans="1:5" x14ac:dyDescent="0.35">
      <c r="A7654">
        <f t="shared" si="599"/>
        <v>7643</v>
      </c>
      <c r="B7654">
        <f t="shared" ca="1" si="595"/>
        <v>3.9822819180209924E-3</v>
      </c>
      <c r="C7654">
        <f t="shared" ca="1" si="597"/>
        <v>15.846523502359496</v>
      </c>
      <c r="D7654" s="48">
        <f t="shared" ca="1" si="596"/>
        <v>50.361440760728243</v>
      </c>
      <c r="E7654">
        <f t="shared" ca="1" si="598"/>
        <v>59.03566186770523</v>
      </c>
    </row>
    <row r="7655" spans="1:5" x14ac:dyDescent="0.35">
      <c r="A7655">
        <f t="shared" si="599"/>
        <v>7644</v>
      </c>
      <c r="B7655">
        <f t="shared" ca="1" si="595"/>
        <v>5.2558185136149993E-3</v>
      </c>
      <c r="C7655">
        <f t="shared" ca="1" si="597"/>
        <v>13.793669622144288</v>
      </c>
      <c r="D7655" s="48">
        <f t="shared" ca="1" si="596"/>
        <v>53.693561908770945</v>
      </c>
      <c r="E7655">
        <f t="shared" ca="1" si="598"/>
        <v>45.507379217962892</v>
      </c>
    </row>
    <row r="7656" spans="1:5" x14ac:dyDescent="0.35">
      <c r="A7656">
        <f t="shared" si="599"/>
        <v>7645</v>
      </c>
      <c r="B7656">
        <f t="shared" ca="1" si="595"/>
        <v>5.4578928715166728E-3</v>
      </c>
      <c r="C7656">
        <f t="shared" ca="1" si="597"/>
        <v>13.535911197037702</v>
      </c>
      <c r="D7656" s="48">
        <f t="shared" ca="1" si="596"/>
        <v>53.72976287503505</v>
      </c>
      <c r="E7656">
        <f t="shared" ca="1" si="598"/>
        <v>61.073589119130347</v>
      </c>
    </row>
    <row r="7657" spans="1:5" x14ac:dyDescent="0.35">
      <c r="A7657">
        <f t="shared" si="599"/>
        <v>7646</v>
      </c>
      <c r="B7657">
        <f t="shared" ca="1" si="595"/>
        <v>5.0270978081942922E-3</v>
      </c>
      <c r="C7657">
        <f t="shared" ca="1" si="597"/>
        <v>14.10396860239049</v>
      </c>
      <c r="D7657" s="48">
        <f t="shared" ca="1" si="596"/>
        <v>57.809913040303925</v>
      </c>
      <c r="E7657">
        <f t="shared" ca="1" si="598"/>
        <v>65.833998608970035</v>
      </c>
    </row>
    <row r="7658" spans="1:5" x14ac:dyDescent="0.35">
      <c r="A7658">
        <f t="shared" si="599"/>
        <v>7647</v>
      </c>
      <c r="B7658">
        <f t="shared" ca="1" si="595"/>
        <v>4.8949758833446884E-3</v>
      </c>
      <c r="C7658">
        <f t="shared" ca="1" si="597"/>
        <v>14.293043707714755</v>
      </c>
      <c r="D7658" s="48">
        <f t="shared" ca="1" si="596"/>
        <v>54.20029439803892</v>
      </c>
      <c r="E7658">
        <f t="shared" ca="1" si="598"/>
        <v>32.190429342840133</v>
      </c>
    </row>
    <row r="7659" spans="1:5" x14ac:dyDescent="0.35">
      <c r="A7659">
        <f t="shared" si="599"/>
        <v>7648</v>
      </c>
      <c r="B7659">
        <f t="shared" ca="1" si="595"/>
        <v>4.8562595013765643E-3</v>
      </c>
      <c r="C7659">
        <f t="shared" ca="1" si="597"/>
        <v>14.349906028712422</v>
      </c>
      <c r="D7659" s="48">
        <f t="shared" ca="1" si="596"/>
        <v>49.266833897998929</v>
      </c>
      <c r="E7659">
        <f t="shared" ca="1" si="598"/>
        <v>39.473060968899645</v>
      </c>
    </row>
    <row r="7660" spans="1:5" x14ac:dyDescent="0.35">
      <c r="A7660">
        <f t="shared" si="599"/>
        <v>7649</v>
      </c>
      <c r="B7660">
        <f t="shared" ca="1" si="595"/>
        <v>3.2902289905402779E-3</v>
      </c>
      <c r="C7660">
        <f t="shared" ca="1" si="597"/>
        <v>17.43359439800339</v>
      </c>
      <c r="D7660" s="48">
        <f t="shared" ca="1" si="596"/>
        <v>53.372526789546498</v>
      </c>
      <c r="E7660">
        <f t="shared" ca="1" si="598"/>
        <v>87.553787449572269</v>
      </c>
    </row>
    <row r="7661" spans="1:5" x14ac:dyDescent="0.35">
      <c r="A7661">
        <f t="shared" si="599"/>
        <v>7650</v>
      </c>
      <c r="B7661">
        <f t="shared" ca="1" si="595"/>
        <v>4.7043434036325559E-3</v>
      </c>
      <c r="C7661">
        <f t="shared" ca="1" si="597"/>
        <v>14.579763918297138</v>
      </c>
      <c r="D7661" s="48">
        <f t="shared" ca="1" si="596"/>
        <v>54.037742817779147</v>
      </c>
      <c r="E7661">
        <f t="shared" ca="1" si="598"/>
        <v>61.621477643322983</v>
      </c>
    </row>
    <row r="7662" spans="1:5" x14ac:dyDescent="0.35">
      <c r="A7662">
        <f t="shared" si="599"/>
        <v>7651</v>
      </c>
      <c r="B7662">
        <f t="shared" ca="1" si="595"/>
        <v>5.5868192036609889E-3</v>
      </c>
      <c r="C7662">
        <f t="shared" ca="1" si="597"/>
        <v>13.378816322496073</v>
      </c>
      <c r="D7662" s="48">
        <f t="shared" ca="1" si="596"/>
        <v>52.87193148199264</v>
      </c>
      <c r="E7662">
        <f t="shared" ca="1" si="598"/>
        <v>51.649126810876254</v>
      </c>
    </row>
    <row r="7663" spans="1:5" x14ac:dyDescent="0.35">
      <c r="A7663">
        <f t="shared" si="599"/>
        <v>7652</v>
      </c>
      <c r="B7663">
        <f t="shared" ca="1" si="595"/>
        <v>5.3686559838343707E-3</v>
      </c>
      <c r="C7663">
        <f t="shared" ca="1" si="597"/>
        <v>13.647943378854588</v>
      </c>
      <c r="D7663" s="48">
        <f t="shared" ca="1" si="596"/>
        <v>50.953214812885903</v>
      </c>
      <c r="E7663">
        <f t="shared" ca="1" si="598"/>
        <v>56.933097400978561</v>
      </c>
    </row>
    <row r="7664" spans="1:5" x14ac:dyDescent="0.35">
      <c r="A7664">
        <f t="shared" si="599"/>
        <v>7653</v>
      </c>
      <c r="B7664">
        <f t="shared" ca="1" si="595"/>
        <v>5.5495611102431121E-3</v>
      </c>
      <c r="C7664">
        <f t="shared" ca="1" si="597"/>
        <v>13.423651880838056</v>
      </c>
      <c r="D7664" s="48">
        <f t="shared" ca="1" si="596"/>
        <v>52.104970618312691</v>
      </c>
      <c r="E7664">
        <f t="shared" ca="1" si="598"/>
        <v>46.016151283956617</v>
      </c>
    </row>
    <row r="7665" spans="1:5" x14ac:dyDescent="0.35">
      <c r="A7665">
        <f t="shared" si="599"/>
        <v>7654</v>
      </c>
      <c r="B7665">
        <f t="shared" ca="1" si="595"/>
        <v>6.5653423182387991E-3</v>
      </c>
      <c r="C7665">
        <f t="shared" ca="1" si="597"/>
        <v>12.341595620215676</v>
      </c>
      <c r="D7665" s="48">
        <f t="shared" ca="1" si="596"/>
        <v>53.705307125760207</v>
      </c>
      <c r="E7665">
        <f t="shared" ca="1" si="598"/>
        <v>53.394865806047854</v>
      </c>
    </row>
    <row r="7666" spans="1:5" x14ac:dyDescent="0.35">
      <c r="A7666">
        <f t="shared" si="599"/>
        <v>7655</v>
      </c>
      <c r="B7666">
        <f t="shared" ca="1" si="595"/>
        <v>4.9638158625118249E-3</v>
      </c>
      <c r="C7666">
        <f t="shared" ca="1" si="597"/>
        <v>14.19358715009993</v>
      </c>
      <c r="D7666" s="48">
        <f t="shared" ca="1" si="596"/>
        <v>50.645502367079573</v>
      </c>
      <c r="E7666">
        <f t="shared" ca="1" si="598"/>
        <v>50.107958962011196</v>
      </c>
    </row>
    <row r="7667" spans="1:5" x14ac:dyDescent="0.35">
      <c r="A7667">
        <f t="shared" si="599"/>
        <v>7656</v>
      </c>
      <c r="B7667">
        <f t="shared" ca="1" si="595"/>
        <v>3.8953721649661079E-3</v>
      </c>
      <c r="C7667">
        <f t="shared" ca="1" si="597"/>
        <v>16.022324442572334</v>
      </c>
      <c r="D7667" s="48">
        <f t="shared" ca="1" si="596"/>
        <v>53.972614991708006</v>
      </c>
      <c r="E7667">
        <f t="shared" ca="1" si="598"/>
        <v>32.147563436429863</v>
      </c>
    </row>
    <row r="7668" spans="1:5" x14ac:dyDescent="0.35">
      <c r="A7668">
        <f t="shared" si="599"/>
        <v>7657</v>
      </c>
      <c r="B7668">
        <f t="shared" ca="1" si="595"/>
        <v>6.0895461916681054E-3</v>
      </c>
      <c r="C7668">
        <f t="shared" ca="1" si="597"/>
        <v>12.814673204829626</v>
      </c>
      <c r="D7668" s="48">
        <f t="shared" ca="1" si="596"/>
        <v>47.733072187202936</v>
      </c>
      <c r="E7668">
        <f t="shared" ca="1" si="598"/>
        <v>58.539376745348321</v>
      </c>
    </row>
    <row r="7669" spans="1:5" x14ac:dyDescent="0.35">
      <c r="A7669">
        <f t="shared" si="599"/>
        <v>7658</v>
      </c>
      <c r="B7669">
        <f t="shared" ca="1" si="595"/>
        <v>3.3171741000943477E-3</v>
      </c>
      <c r="C7669">
        <f t="shared" ca="1" si="597"/>
        <v>17.362644257087158</v>
      </c>
      <c r="D7669" s="48">
        <f t="shared" ca="1" si="596"/>
        <v>54.10276802802197</v>
      </c>
      <c r="E7669">
        <f t="shared" ca="1" si="598"/>
        <v>72.302046776193052</v>
      </c>
    </row>
    <row r="7670" spans="1:5" x14ac:dyDescent="0.35">
      <c r="A7670">
        <f t="shared" si="599"/>
        <v>7659</v>
      </c>
      <c r="B7670">
        <f t="shared" ca="1" si="595"/>
        <v>5.1421093939163663E-3</v>
      </c>
      <c r="C7670">
        <f t="shared" ca="1" si="597"/>
        <v>13.945347608703244</v>
      </c>
      <c r="D7670" s="48">
        <f t="shared" ca="1" si="596"/>
        <v>50.648696726973185</v>
      </c>
      <c r="E7670">
        <f t="shared" ca="1" si="598"/>
        <v>25.740909096288032</v>
      </c>
    </row>
    <row r="7671" spans="1:5" x14ac:dyDescent="0.35">
      <c r="A7671">
        <f t="shared" si="599"/>
        <v>7660</v>
      </c>
      <c r="B7671">
        <f t="shared" ca="1" si="595"/>
        <v>4.2923361451310642E-3</v>
      </c>
      <c r="C7671">
        <f t="shared" ca="1" si="597"/>
        <v>15.263465073888689</v>
      </c>
      <c r="D7671" s="48">
        <f t="shared" ca="1" si="596"/>
        <v>56.06521304404022</v>
      </c>
      <c r="E7671">
        <f t="shared" ca="1" si="598"/>
        <v>53.216308371699029</v>
      </c>
    </row>
    <row r="7672" spans="1:5" x14ac:dyDescent="0.35">
      <c r="A7672">
        <f t="shared" si="599"/>
        <v>7661</v>
      </c>
      <c r="B7672">
        <f t="shared" ca="1" si="595"/>
        <v>5.391685439428676E-3</v>
      </c>
      <c r="C7672">
        <f t="shared" ca="1" si="597"/>
        <v>13.618765021742737</v>
      </c>
      <c r="D7672" s="48">
        <f t="shared" ca="1" si="596"/>
        <v>54.78106485932468</v>
      </c>
      <c r="E7672">
        <f t="shared" ca="1" si="598"/>
        <v>58.409844043092647</v>
      </c>
    </row>
    <row r="7673" spans="1:5" x14ac:dyDescent="0.35">
      <c r="A7673">
        <f t="shared" si="599"/>
        <v>7662</v>
      </c>
      <c r="B7673">
        <f t="shared" ca="1" si="595"/>
        <v>4.6830699043248006E-3</v>
      </c>
      <c r="C7673">
        <f t="shared" ca="1" si="597"/>
        <v>14.61284170300922</v>
      </c>
      <c r="D7673" s="48">
        <f t="shared" ca="1" si="596"/>
        <v>46.964540394415266</v>
      </c>
      <c r="E7673">
        <f t="shared" ca="1" si="598"/>
        <v>51.397155384008279</v>
      </c>
    </row>
    <row r="7674" spans="1:5" x14ac:dyDescent="0.35">
      <c r="A7674">
        <f t="shared" si="599"/>
        <v>7663</v>
      </c>
      <c r="B7674">
        <f t="shared" ca="1" si="595"/>
        <v>3.5527460791693649E-3</v>
      </c>
      <c r="C7674">
        <f t="shared" ca="1" si="597"/>
        <v>16.777139497315293</v>
      </c>
      <c r="D7674" s="48">
        <f t="shared" ca="1" si="596"/>
        <v>50.564931447221568</v>
      </c>
      <c r="E7674">
        <f t="shared" ca="1" si="598"/>
        <v>42.898019045581584</v>
      </c>
    </row>
    <row r="7675" spans="1:5" x14ac:dyDescent="0.35">
      <c r="A7675">
        <f t="shared" si="599"/>
        <v>7664</v>
      </c>
      <c r="B7675">
        <f t="shared" ca="1" si="595"/>
        <v>4.5606435555364689E-3</v>
      </c>
      <c r="C7675">
        <f t="shared" ca="1" si="597"/>
        <v>14.807677072666142</v>
      </c>
      <c r="D7675" s="48">
        <f t="shared" ca="1" si="596"/>
        <v>52.004521744615751</v>
      </c>
      <c r="E7675">
        <f t="shared" ca="1" si="598"/>
        <v>76.734416084130444</v>
      </c>
    </row>
    <row r="7676" spans="1:5" x14ac:dyDescent="0.35">
      <c r="A7676">
        <f t="shared" si="599"/>
        <v>7665</v>
      </c>
      <c r="B7676">
        <f t="shared" ca="1" si="595"/>
        <v>4.498333855244294E-3</v>
      </c>
      <c r="C7676">
        <f t="shared" ca="1" si="597"/>
        <v>14.909880329866626</v>
      </c>
      <c r="D7676" s="48">
        <f t="shared" ca="1" si="596"/>
        <v>52.073419747938019</v>
      </c>
      <c r="E7676">
        <f t="shared" ca="1" si="598"/>
        <v>33.351220006260881</v>
      </c>
    </row>
    <row r="7677" spans="1:5" x14ac:dyDescent="0.35">
      <c r="A7677">
        <f t="shared" si="599"/>
        <v>7666</v>
      </c>
      <c r="B7677">
        <f t="shared" ca="1" si="595"/>
        <v>6.701045779731081E-3</v>
      </c>
      <c r="C7677">
        <f t="shared" ca="1" si="597"/>
        <v>12.215991097017636</v>
      </c>
      <c r="D7677" s="48">
        <f t="shared" ca="1" si="596"/>
        <v>50.799214384660274</v>
      </c>
      <c r="E7677">
        <f t="shared" ca="1" si="598"/>
        <v>61.442869946689669</v>
      </c>
    </row>
    <row r="7678" spans="1:5" x14ac:dyDescent="0.35">
      <c r="A7678">
        <f t="shared" si="599"/>
        <v>7667</v>
      </c>
      <c r="B7678">
        <f t="shared" ca="1" si="595"/>
        <v>5.3960684506021914E-3</v>
      </c>
      <c r="C7678">
        <f t="shared" ca="1" si="597"/>
        <v>13.613232908322876</v>
      </c>
      <c r="D7678" s="48">
        <f t="shared" ca="1" si="596"/>
        <v>49.313724484991518</v>
      </c>
      <c r="E7678">
        <f t="shared" ca="1" si="598"/>
        <v>25.862212685712684</v>
      </c>
    </row>
    <row r="7679" spans="1:5" x14ac:dyDescent="0.35">
      <c r="A7679">
        <f t="shared" si="599"/>
        <v>7668</v>
      </c>
      <c r="B7679">
        <f t="shared" ca="1" si="595"/>
        <v>5.6661638190894517E-3</v>
      </c>
      <c r="C7679">
        <f t="shared" ca="1" si="597"/>
        <v>13.284812728757165</v>
      </c>
      <c r="D7679" s="48">
        <f t="shared" ca="1" si="596"/>
        <v>53.541204859616414</v>
      </c>
      <c r="E7679">
        <f t="shared" ca="1" si="598"/>
        <v>24.27045606155113</v>
      </c>
    </row>
    <row r="7680" spans="1:5" x14ac:dyDescent="0.35">
      <c r="A7680">
        <f t="shared" si="599"/>
        <v>7669</v>
      </c>
      <c r="B7680">
        <f t="shared" ca="1" si="595"/>
        <v>4.2670036281396845E-3</v>
      </c>
      <c r="C7680">
        <f t="shared" ca="1" si="597"/>
        <v>15.30870639914313</v>
      </c>
      <c r="D7680" s="48">
        <f t="shared" ca="1" si="596"/>
        <v>51.763218508584117</v>
      </c>
      <c r="E7680">
        <f t="shared" ca="1" si="598"/>
        <v>50.827513883683615</v>
      </c>
    </row>
    <row r="7681" spans="1:5" x14ac:dyDescent="0.35">
      <c r="A7681">
        <f t="shared" si="599"/>
        <v>7670</v>
      </c>
      <c r="B7681">
        <f t="shared" ca="1" si="595"/>
        <v>4.5857537130446664E-3</v>
      </c>
      <c r="C7681">
        <f t="shared" ca="1" si="597"/>
        <v>14.767080311249027</v>
      </c>
      <c r="D7681" s="48">
        <f t="shared" ca="1" si="596"/>
        <v>51.371589154984342</v>
      </c>
      <c r="E7681">
        <f t="shared" ca="1" si="598"/>
        <v>35.694836717149009</v>
      </c>
    </row>
    <row r="7682" spans="1:5" x14ac:dyDescent="0.35">
      <c r="A7682">
        <f t="shared" si="599"/>
        <v>7671</v>
      </c>
      <c r="B7682">
        <f t="shared" ca="1" si="595"/>
        <v>4.1475839860554793E-3</v>
      </c>
      <c r="C7682">
        <f t="shared" ca="1" si="597"/>
        <v>15.527531019315026</v>
      </c>
      <c r="D7682" s="48">
        <f t="shared" ca="1" si="596"/>
        <v>51.411179138719909</v>
      </c>
      <c r="E7682">
        <f t="shared" ca="1" si="598"/>
        <v>36.474358724434445</v>
      </c>
    </row>
    <row r="7683" spans="1:5" x14ac:dyDescent="0.35">
      <c r="A7683">
        <f t="shared" si="599"/>
        <v>7672</v>
      </c>
      <c r="B7683">
        <f t="shared" ca="1" si="595"/>
        <v>5.9176145743882226E-3</v>
      </c>
      <c r="C7683">
        <f t="shared" ca="1" si="597"/>
        <v>12.999500418833861</v>
      </c>
      <c r="D7683" s="48">
        <f t="shared" ca="1" si="596"/>
        <v>51.216125744520362</v>
      </c>
      <c r="E7683">
        <f t="shared" ca="1" si="598"/>
        <v>46.912036646965156</v>
      </c>
    </row>
    <row r="7684" spans="1:5" x14ac:dyDescent="0.35">
      <c r="A7684">
        <f t="shared" si="599"/>
        <v>7673</v>
      </c>
      <c r="B7684">
        <f t="shared" ca="1" si="595"/>
        <v>3.9732203188877421E-3</v>
      </c>
      <c r="C7684">
        <f t="shared" ca="1" si="597"/>
        <v>15.864583545885905</v>
      </c>
      <c r="D7684" s="48">
        <f t="shared" ca="1" si="596"/>
        <v>54.257161195143809</v>
      </c>
      <c r="E7684">
        <f t="shared" ca="1" si="598"/>
        <v>78.229988061183676</v>
      </c>
    </row>
    <row r="7685" spans="1:5" x14ac:dyDescent="0.35">
      <c r="A7685">
        <f t="shared" si="599"/>
        <v>7674</v>
      </c>
      <c r="B7685">
        <f t="shared" ca="1" si="595"/>
        <v>5.0606927482301015E-3</v>
      </c>
      <c r="C7685">
        <f t="shared" ca="1" si="597"/>
        <v>14.05707670637336</v>
      </c>
      <c r="D7685" s="48">
        <f t="shared" ca="1" si="596"/>
        <v>50.98897608168997</v>
      </c>
      <c r="E7685">
        <f t="shared" ca="1" si="598"/>
        <v>40.249534631814264</v>
      </c>
    </row>
    <row r="7686" spans="1:5" x14ac:dyDescent="0.35">
      <c r="A7686">
        <f t="shared" si="599"/>
        <v>7675</v>
      </c>
      <c r="B7686">
        <f t="shared" ca="1" si="595"/>
        <v>4.5771532244326171E-3</v>
      </c>
      <c r="C7686">
        <f t="shared" ca="1" si="597"/>
        <v>14.78094750069072</v>
      </c>
      <c r="D7686" s="48">
        <f t="shared" ca="1" si="596"/>
        <v>50.862851545199987</v>
      </c>
      <c r="E7686">
        <f t="shared" ca="1" si="598"/>
        <v>82.264327170502312</v>
      </c>
    </row>
    <row r="7687" spans="1:5" x14ac:dyDescent="0.35">
      <c r="A7687">
        <f t="shared" si="599"/>
        <v>7676</v>
      </c>
      <c r="B7687">
        <f t="shared" ca="1" si="595"/>
        <v>3.7611065682510688E-3</v>
      </c>
      <c r="C7687">
        <f t="shared" ca="1" si="597"/>
        <v>16.305802603448438</v>
      </c>
      <c r="D7687" s="48">
        <f t="shared" ca="1" si="596"/>
        <v>50.093693124505734</v>
      </c>
      <c r="E7687">
        <f t="shared" ca="1" si="598"/>
        <v>64.722897197103592</v>
      </c>
    </row>
    <row r="7688" spans="1:5" x14ac:dyDescent="0.35">
      <c r="A7688">
        <f t="shared" si="599"/>
        <v>7677</v>
      </c>
      <c r="B7688">
        <f t="shared" ca="1" si="595"/>
        <v>6.0634081600182436E-3</v>
      </c>
      <c r="C7688">
        <f t="shared" ca="1" si="597"/>
        <v>12.842264134423329</v>
      </c>
      <c r="D7688" s="48">
        <f t="shared" ca="1" si="596"/>
        <v>54.890963981113401</v>
      </c>
      <c r="E7688">
        <f t="shared" ca="1" si="598"/>
        <v>46.593526418389274</v>
      </c>
    </row>
    <row r="7689" spans="1:5" x14ac:dyDescent="0.35">
      <c r="A7689">
        <f t="shared" si="599"/>
        <v>7678</v>
      </c>
      <c r="B7689">
        <f t="shared" ca="1" si="595"/>
        <v>4.556316668943473E-3</v>
      </c>
      <c r="C7689">
        <f t="shared" ca="1" si="597"/>
        <v>14.814706427740754</v>
      </c>
      <c r="D7689" s="48">
        <f t="shared" ca="1" si="596"/>
        <v>52.586852733703942</v>
      </c>
      <c r="E7689">
        <f t="shared" ca="1" si="598"/>
        <v>45.861803714610168</v>
      </c>
    </row>
    <row r="7690" spans="1:5" x14ac:dyDescent="0.35">
      <c r="A7690">
        <f t="shared" si="599"/>
        <v>7679</v>
      </c>
      <c r="B7690">
        <f t="shared" ca="1" si="595"/>
        <v>5.258930671455833E-3</v>
      </c>
      <c r="C7690">
        <f t="shared" ca="1" si="597"/>
        <v>13.789587572704791</v>
      </c>
      <c r="D7690" s="48">
        <f t="shared" ca="1" si="596"/>
        <v>52.041572319506031</v>
      </c>
      <c r="E7690">
        <f t="shared" ca="1" si="598"/>
        <v>82.394048004249626</v>
      </c>
    </row>
    <row r="7691" spans="1:5" x14ac:dyDescent="0.35">
      <c r="A7691">
        <f t="shared" si="599"/>
        <v>7680</v>
      </c>
      <c r="B7691">
        <f t="shared" ca="1" si="595"/>
        <v>5.0251481909472156E-3</v>
      </c>
      <c r="C7691">
        <f t="shared" ca="1" si="597"/>
        <v>14.106704310160866</v>
      </c>
      <c r="D7691" s="48">
        <f t="shared" ca="1" si="596"/>
        <v>53.487372029185671</v>
      </c>
      <c r="E7691">
        <f t="shared" ca="1" si="598"/>
        <v>37.532746577077901</v>
      </c>
    </row>
    <row r="7692" spans="1:5" x14ac:dyDescent="0.35">
      <c r="A7692">
        <f t="shared" si="599"/>
        <v>7681</v>
      </c>
      <c r="B7692">
        <f t="shared" ref="B7692:B7755" ca="1" si="600">_xlfn.GAMMA.INV(RAND(),$B$6,$B$7)</f>
        <v>5.2350724815158137E-3</v>
      </c>
      <c r="C7692">
        <f t="shared" ca="1" si="597"/>
        <v>13.820974016198532</v>
      </c>
      <c r="D7692" s="48">
        <f t="shared" ref="D7692:D7755" ca="1" si="601">_xlfn.NORM.INV(RAND(),$B$4,C7692/SQRT($B$2))</f>
        <v>52.00642251673446</v>
      </c>
      <c r="E7692">
        <f t="shared" ca="1" si="598"/>
        <v>52.912115187200143</v>
      </c>
    </row>
    <row r="7693" spans="1:5" x14ac:dyDescent="0.35">
      <c r="A7693">
        <f t="shared" si="599"/>
        <v>7682</v>
      </c>
      <c r="B7693">
        <f t="shared" ca="1" si="600"/>
        <v>3.7205172235664978E-3</v>
      </c>
      <c r="C7693">
        <f t="shared" ref="C7693:C7756" ca="1" si="602">1/SQRT(B7693)</f>
        <v>16.39450619967419</v>
      </c>
      <c r="D7693" s="48">
        <f t="shared" ca="1" si="601"/>
        <v>50.358836171329877</v>
      </c>
      <c r="E7693">
        <f t="shared" ref="E7693:E7756" ca="1" si="603">_xlfn.NORM.INV(RAND(),D7693,C7693)</f>
        <v>51.774478388584299</v>
      </c>
    </row>
    <row r="7694" spans="1:5" x14ac:dyDescent="0.35">
      <c r="A7694">
        <f t="shared" ref="A7694:A7757" si="604">A7693+1</f>
        <v>7683</v>
      </c>
      <c r="B7694">
        <f t="shared" ca="1" si="600"/>
        <v>4.2505917758890819E-3</v>
      </c>
      <c r="C7694">
        <f t="shared" ca="1" si="602"/>
        <v>15.33823195578174</v>
      </c>
      <c r="D7694" s="48">
        <f t="shared" ca="1" si="601"/>
        <v>52.701617241502085</v>
      </c>
      <c r="E7694">
        <f t="shared" ca="1" si="603"/>
        <v>43.853355035763876</v>
      </c>
    </row>
    <row r="7695" spans="1:5" x14ac:dyDescent="0.35">
      <c r="A7695">
        <f t="shared" si="604"/>
        <v>7684</v>
      </c>
      <c r="B7695">
        <f t="shared" ca="1" si="600"/>
        <v>4.0301915157466995E-3</v>
      </c>
      <c r="C7695">
        <f t="shared" ca="1" si="602"/>
        <v>15.752052761107278</v>
      </c>
      <c r="D7695" s="48">
        <f t="shared" ca="1" si="601"/>
        <v>54.05831420070956</v>
      </c>
      <c r="E7695">
        <f t="shared" ca="1" si="603"/>
        <v>32.718278058107657</v>
      </c>
    </row>
    <row r="7696" spans="1:5" x14ac:dyDescent="0.35">
      <c r="A7696">
        <f t="shared" si="604"/>
        <v>7685</v>
      </c>
      <c r="B7696">
        <f t="shared" ca="1" si="600"/>
        <v>3.9476108137233637E-3</v>
      </c>
      <c r="C7696">
        <f t="shared" ca="1" si="602"/>
        <v>15.915959853730632</v>
      </c>
      <c r="D7696" s="48">
        <f t="shared" ca="1" si="601"/>
        <v>52.525804448893048</v>
      </c>
      <c r="E7696">
        <f t="shared" ca="1" si="603"/>
        <v>47.318826930430809</v>
      </c>
    </row>
    <row r="7697" spans="1:5" x14ac:dyDescent="0.35">
      <c r="A7697">
        <f t="shared" si="604"/>
        <v>7686</v>
      </c>
      <c r="B7697">
        <f t="shared" ca="1" si="600"/>
        <v>4.1711661138671653E-3</v>
      </c>
      <c r="C7697">
        <f t="shared" ca="1" si="602"/>
        <v>15.483575536890209</v>
      </c>
      <c r="D7697" s="48">
        <f t="shared" ca="1" si="601"/>
        <v>52.496253610190436</v>
      </c>
      <c r="E7697">
        <f t="shared" ca="1" si="603"/>
        <v>42.284355215015815</v>
      </c>
    </row>
    <row r="7698" spans="1:5" x14ac:dyDescent="0.35">
      <c r="A7698">
        <f t="shared" si="604"/>
        <v>7687</v>
      </c>
      <c r="B7698">
        <f t="shared" ca="1" si="600"/>
        <v>4.6440329233350267E-3</v>
      </c>
      <c r="C7698">
        <f t="shared" ca="1" si="602"/>
        <v>14.674129756543135</v>
      </c>
      <c r="D7698" s="48">
        <f t="shared" ca="1" si="601"/>
        <v>52.814188061727741</v>
      </c>
      <c r="E7698">
        <f t="shared" ca="1" si="603"/>
        <v>36.417946731591726</v>
      </c>
    </row>
    <row r="7699" spans="1:5" x14ac:dyDescent="0.35">
      <c r="A7699">
        <f t="shared" si="604"/>
        <v>7688</v>
      </c>
      <c r="B7699">
        <f t="shared" ca="1" si="600"/>
        <v>5.1419756110895219E-3</v>
      </c>
      <c r="C7699">
        <f t="shared" ca="1" si="602"/>
        <v>13.945529021065989</v>
      </c>
      <c r="D7699" s="48">
        <f t="shared" ca="1" si="601"/>
        <v>52.469317958768507</v>
      </c>
      <c r="E7699">
        <f t="shared" ca="1" si="603"/>
        <v>62.36537971022932</v>
      </c>
    </row>
    <row r="7700" spans="1:5" x14ac:dyDescent="0.35">
      <c r="A7700">
        <f t="shared" si="604"/>
        <v>7689</v>
      </c>
      <c r="B7700">
        <f t="shared" ca="1" si="600"/>
        <v>5.0693881985026702E-3</v>
      </c>
      <c r="C7700">
        <f t="shared" ca="1" si="602"/>
        <v>14.045015579106927</v>
      </c>
      <c r="D7700" s="48">
        <f t="shared" ca="1" si="601"/>
        <v>53.287840868083705</v>
      </c>
      <c r="E7700">
        <f t="shared" ca="1" si="603"/>
        <v>66.593624478479555</v>
      </c>
    </row>
    <row r="7701" spans="1:5" x14ac:dyDescent="0.35">
      <c r="A7701">
        <f t="shared" si="604"/>
        <v>7690</v>
      </c>
      <c r="B7701">
        <f t="shared" ca="1" si="600"/>
        <v>5.3611497069535616E-3</v>
      </c>
      <c r="C7701">
        <f t="shared" ca="1" si="602"/>
        <v>13.65749444658374</v>
      </c>
      <c r="D7701" s="48">
        <f t="shared" ca="1" si="601"/>
        <v>50.897955650597169</v>
      </c>
      <c r="E7701">
        <f t="shared" ca="1" si="603"/>
        <v>58.603824027444318</v>
      </c>
    </row>
    <row r="7702" spans="1:5" x14ac:dyDescent="0.35">
      <c r="A7702">
        <f t="shared" si="604"/>
        <v>7691</v>
      </c>
      <c r="B7702">
        <f t="shared" ca="1" si="600"/>
        <v>4.1128734729482261E-3</v>
      </c>
      <c r="C7702">
        <f t="shared" ca="1" si="602"/>
        <v>15.592915499561364</v>
      </c>
      <c r="D7702" s="48">
        <f t="shared" ca="1" si="601"/>
        <v>50.348849225933748</v>
      </c>
      <c r="E7702">
        <f t="shared" ca="1" si="603"/>
        <v>33.184859767681864</v>
      </c>
    </row>
    <row r="7703" spans="1:5" x14ac:dyDescent="0.35">
      <c r="A7703">
        <f t="shared" si="604"/>
        <v>7692</v>
      </c>
      <c r="B7703">
        <f t="shared" ca="1" si="600"/>
        <v>4.8815233260362349E-3</v>
      </c>
      <c r="C7703">
        <f t="shared" ca="1" si="602"/>
        <v>14.312724623743335</v>
      </c>
      <c r="D7703" s="48">
        <f t="shared" ca="1" si="601"/>
        <v>54.086695495165138</v>
      </c>
      <c r="E7703">
        <f t="shared" ca="1" si="603"/>
        <v>53.04918795786844</v>
      </c>
    </row>
    <row r="7704" spans="1:5" x14ac:dyDescent="0.35">
      <c r="A7704">
        <f t="shared" si="604"/>
        <v>7693</v>
      </c>
      <c r="B7704">
        <f t="shared" ca="1" si="600"/>
        <v>4.2179332774091435E-3</v>
      </c>
      <c r="C7704">
        <f t="shared" ca="1" si="602"/>
        <v>15.397497678287911</v>
      </c>
      <c r="D7704" s="48">
        <f t="shared" ca="1" si="601"/>
        <v>50.024572084562351</v>
      </c>
      <c r="E7704">
        <f t="shared" ca="1" si="603"/>
        <v>65.78340335515017</v>
      </c>
    </row>
    <row r="7705" spans="1:5" x14ac:dyDescent="0.35">
      <c r="A7705">
        <f t="shared" si="604"/>
        <v>7694</v>
      </c>
      <c r="B7705">
        <f t="shared" ca="1" si="600"/>
        <v>3.4247051226582864E-3</v>
      </c>
      <c r="C7705">
        <f t="shared" ca="1" si="602"/>
        <v>17.087888765966568</v>
      </c>
      <c r="D7705" s="48">
        <f t="shared" ca="1" si="601"/>
        <v>53.872306240739633</v>
      </c>
      <c r="E7705">
        <f t="shared" ca="1" si="603"/>
        <v>89.581373203983617</v>
      </c>
    </row>
    <row r="7706" spans="1:5" x14ac:dyDescent="0.35">
      <c r="A7706">
        <f t="shared" si="604"/>
        <v>7695</v>
      </c>
      <c r="B7706">
        <f t="shared" ca="1" si="600"/>
        <v>3.7721470633778936E-3</v>
      </c>
      <c r="C7706">
        <f t="shared" ca="1" si="602"/>
        <v>16.281922827550591</v>
      </c>
      <c r="D7706" s="48">
        <f t="shared" ca="1" si="601"/>
        <v>54.607797447321246</v>
      </c>
      <c r="E7706">
        <f t="shared" ca="1" si="603"/>
        <v>74.228379165700915</v>
      </c>
    </row>
    <row r="7707" spans="1:5" x14ac:dyDescent="0.35">
      <c r="A7707">
        <f t="shared" si="604"/>
        <v>7696</v>
      </c>
      <c r="B7707">
        <f t="shared" ca="1" si="600"/>
        <v>4.5320817006551176E-3</v>
      </c>
      <c r="C7707">
        <f t="shared" ca="1" si="602"/>
        <v>14.854263883498852</v>
      </c>
      <c r="D7707" s="48">
        <f t="shared" ca="1" si="601"/>
        <v>47.340670289870204</v>
      </c>
      <c r="E7707">
        <f t="shared" ca="1" si="603"/>
        <v>48.141949165016761</v>
      </c>
    </row>
    <row r="7708" spans="1:5" x14ac:dyDescent="0.35">
      <c r="A7708">
        <f t="shared" si="604"/>
        <v>7697</v>
      </c>
      <c r="B7708">
        <f t="shared" ca="1" si="600"/>
        <v>3.4592807851652058E-3</v>
      </c>
      <c r="C7708">
        <f t="shared" ca="1" si="602"/>
        <v>17.002277208719924</v>
      </c>
      <c r="D7708" s="48">
        <f t="shared" ca="1" si="601"/>
        <v>53.905291179161473</v>
      </c>
      <c r="E7708">
        <f t="shared" ca="1" si="603"/>
        <v>56.083278681715441</v>
      </c>
    </row>
    <row r="7709" spans="1:5" x14ac:dyDescent="0.35">
      <c r="A7709">
        <f t="shared" si="604"/>
        <v>7698</v>
      </c>
      <c r="B7709">
        <f t="shared" ca="1" si="600"/>
        <v>5.8343789966152854E-3</v>
      </c>
      <c r="C7709">
        <f t="shared" ca="1" si="602"/>
        <v>13.091900062238281</v>
      </c>
      <c r="D7709" s="48">
        <f t="shared" ca="1" si="601"/>
        <v>54.406263399154213</v>
      </c>
      <c r="E7709">
        <f t="shared" ca="1" si="603"/>
        <v>34.455500249949658</v>
      </c>
    </row>
    <row r="7710" spans="1:5" x14ac:dyDescent="0.35">
      <c r="A7710">
        <f t="shared" si="604"/>
        <v>7699</v>
      </c>
      <c r="B7710">
        <f t="shared" ca="1" si="600"/>
        <v>4.504235762045357E-3</v>
      </c>
      <c r="C7710">
        <f t="shared" ca="1" si="602"/>
        <v>14.900108908782972</v>
      </c>
      <c r="D7710" s="48">
        <f t="shared" ca="1" si="601"/>
        <v>54.544645007661011</v>
      </c>
      <c r="E7710">
        <f t="shared" ca="1" si="603"/>
        <v>44.797809658420718</v>
      </c>
    </row>
    <row r="7711" spans="1:5" x14ac:dyDescent="0.35">
      <c r="A7711">
        <f t="shared" si="604"/>
        <v>7700</v>
      </c>
      <c r="B7711">
        <f t="shared" ca="1" si="600"/>
        <v>5.0237380142314865E-3</v>
      </c>
      <c r="C7711">
        <f t="shared" ca="1" si="602"/>
        <v>14.108684066080921</v>
      </c>
      <c r="D7711" s="48">
        <f t="shared" ca="1" si="601"/>
        <v>51.242816225704324</v>
      </c>
      <c r="E7711">
        <f t="shared" ca="1" si="603"/>
        <v>75.751092195669628</v>
      </c>
    </row>
    <row r="7712" spans="1:5" x14ac:dyDescent="0.35">
      <c r="A7712">
        <f t="shared" si="604"/>
        <v>7701</v>
      </c>
      <c r="B7712">
        <f t="shared" ca="1" si="600"/>
        <v>4.116722204472123E-3</v>
      </c>
      <c r="C7712">
        <f t="shared" ca="1" si="602"/>
        <v>15.585624871779565</v>
      </c>
      <c r="D7712" s="48">
        <f t="shared" ca="1" si="601"/>
        <v>49.055285220533747</v>
      </c>
      <c r="E7712">
        <f t="shared" ca="1" si="603"/>
        <v>65.107327268369005</v>
      </c>
    </row>
    <row r="7713" spans="1:5" x14ac:dyDescent="0.35">
      <c r="A7713">
        <f t="shared" si="604"/>
        <v>7702</v>
      </c>
      <c r="B7713">
        <f t="shared" ca="1" si="600"/>
        <v>5.3986225728098131E-3</v>
      </c>
      <c r="C7713">
        <f t="shared" ca="1" si="602"/>
        <v>13.6100122744063</v>
      </c>
      <c r="D7713" s="48">
        <f t="shared" ca="1" si="601"/>
        <v>52.956097666662771</v>
      </c>
      <c r="E7713">
        <f t="shared" ca="1" si="603"/>
        <v>67.320658469909276</v>
      </c>
    </row>
    <row r="7714" spans="1:5" x14ac:dyDescent="0.35">
      <c r="A7714">
        <f t="shared" si="604"/>
        <v>7703</v>
      </c>
      <c r="B7714">
        <f t="shared" ca="1" si="600"/>
        <v>5.4475926526319669E-3</v>
      </c>
      <c r="C7714">
        <f t="shared" ca="1" si="602"/>
        <v>13.548701893281237</v>
      </c>
      <c r="D7714" s="48">
        <f t="shared" ca="1" si="601"/>
        <v>51.684938516207922</v>
      </c>
      <c r="E7714">
        <f t="shared" ca="1" si="603"/>
        <v>23.1360931271381</v>
      </c>
    </row>
    <row r="7715" spans="1:5" x14ac:dyDescent="0.35">
      <c r="A7715">
        <f t="shared" si="604"/>
        <v>7704</v>
      </c>
      <c r="B7715">
        <f t="shared" ca="1" si="600"/>
        <v>4.0230440901888502E-3</v>
      </c>
      <c r="C7715">
        <f t="shared" ca="1" si="602"/>
        <v>15.766039267393946</v>
      </c>
      <c r="D7715" s="48">
        <f t="shared" ca="1" si="601"/>
        <v>50.172854733813736</v>
      </c>
      <c r="E7715">
        <f t="shared" ca="1" si="603"/>
        <v>58.719362226269673</v>
      </c>
    </row>
    <row r="7716" spans="1:5" x14ac:dyDescent="0.35">
      <c r="A7716">
        <f t="shared" si="604"/>
        <v>7705</v>
      </c>
      <c r="B7716">
        <f t="shared" ca="1" si="600"/>
        <v>5.0275393249721318E-3</v>
      </c>
      <c r="C7716">
        <f t="shared" ca="1" si="602"/>
        <v>14.103349285952381</v>
      </c>
      <c r="D7716" s="48">
        <f t="shared" ca="1" si="601"/>
        <v>52.597405228142833</v>
      </c>
      <c r="E7716">
        <f t="shared" ca="1" si="603"/>
        <v>60.142491452839316</v>
      </c>
    </row>
    <row r="7717" spans="1:5" x14ac:dyDescent="0.35">
      <c r="A7717">
        <f t="shared" si="604"/>
        <v>7706</v>
      </c>
      <c r="B7717">
        <f t="shared" ca="1" si="600"/>
        <v>6.2945258297129611E-3</v>
      </c>
      <c r="C7717">
        <f t="shared" ca="1" si="602"/>
        <v>12.604292992456697</v>
      </c>
      <c r="D7717" s="48">
        <f t="shared" ca="1" si="601"/>
        <v>50.943715670933521</v>
      </c>
      <c r="E7717">
        <f t="shared" ca="1" si="603"/>
        <v>44.264324340293911</v>
      </c>
    </row>
    <row r="7718" spans="1:5" x14ac:dyDescent="0.35">
      <c r="A7718">
        <f t="shared" si="604"/>
        <v>7707</v>
      </c>
      <c r="B7718">
        <f t="shared" ca="1" si="600"/>
        <v>6.0533345528611272E-3</v>
      </c>
      <c r="C7718">
        <f t="shared" ca="1" si="602"/>
        <v>12.852945366879821</v>
      </c>
      <c r="D7718" s="48">
        <f t="shared" ca="1" si="601"/>
        <v>50.875788148017833</v>
      </c>
      <c r="E7718">
        <f t="shared" ca="1" si="603"/>
        <v>66.698963031723679</v>
      </c>
    </row>
    <row r="7719" spans="1:5" x14ac:dyDescent="0.35">
      <c r="A7719">
        <f t="shared" si="604"/>
        <v>7708</v>
      </c>
      <c r="B7719">
        <f t="shared" ca="1" si="600"/>
        <v>3.5510375009763346E-3</v>
      </c>
      <c r="C7719">
        <f t="shared" ca="1" si="602"/>
        <v>16.781175163999638</v>
      </c>
      <c r="D7719" s="48">
        <f t="shared" ca="1" si="601"/>
        <v>53.356304065948436</v>
      </c>
      <c r="E7719">
        <f t="shared" ca="1" si="603"/>
        <v>66.72852773002225</v>
      </c>
    </row>
    <row r="7720" spans="1:5" x14ac:dyDescent="0.35">
      <c r="A7720">
        <f t="shared" si="604"/>
        <v>7709</v>
      </c>
      <c r="B7720">
        <f t="shared" ca="1" si="600"/>
        <v>5.2947800126278768E-3</v>
      </c>
      <c r="C7720">
        <f t="shared" ca="1" si="602"/>
        <v>13.742825739124914</v>
      </c>
      <c r="D7720" s="48">
        <f t="shared" ca="1" si="601"/>
        <v>53.776080724729248</v>
      </c>
      <c r="E7720">
        <f t="shared" ca="1" si="603"/>
        <v>50.01958119619632</v>
      </c>
    </row>
    <row r="7721" spans="1:5" x14ac:dyDescent="0.35">
      <c r="A7721">
        <f t="shared" si="604"/>
        <v>7710</v>
      </c>
      <c r="B7721">
        <f t="shared" ca="1" si="600"/>
        <v>5.3993959574528709E-3</v>
      </c>
      <c r="C7721">
        <f t="shared" ca="1" si="602"/>
        <v>13.609037521720012</v>
      </c>
      <c r="D7721" s="48">
        <f t="shared" ca="1" si="601"/>
        <v>51.176983262319084</v>
      </c>
      <c r="E7721">
        <f t="shared" ca="1" si="603"/>
        <v>51.72952194853314</v>
      </c>
    </row>
    <row r="7722" spans="1:5" x14ac:dyDescent="0.35">
      <c r="A7722">
        <f t="shared" si="604"/>
        <v>7711</v>
      </c>
      <c r="B7722">
        <f t="shared" ca="1" si="600"/>
        <v>4.4889596744405215E-3</v>
      </c>
      <c r="C7722">
        <f t="shared" ca="1" si="602"/>
        <v>14.925440173543903</v>
      </c>
      <c r="D7722" s="48">
        <f t="shared" ca="1" si="601"/>
        <v>50.838291914458225</v>
      </c>
      <c r="E7722">
        <f t="shared" ca="1" si="603"/>
        <v>75.749811303880506</v>
      </c>
    </row>
    <row r="7723" spans="1:5" x14ac:dyDescent="0.35">
      <c r="A7723">
        <f t="shared" si="604"/>
        <v>7712</v>
      </c>
      <c r="B7723">
        <f t="shared" ca="1" si="600"/>
        <v>6.1996992239470071E-3</v>
      </c>
      <c r="C7723">
        <f t="shared" ca="1" si="602"/>
        <v>12.70032076442881</v>
      </c>
      <c r="D7723" s="48">
        <f t="shared" ca="1" si="601"/>
        <v>50.098621090990072</v>
      </c>
      <c r="E7723">
        <f t="shared" ca="1" si="603"/>
        <v>46.290363796185133</v>
      </c>
    </row>
    <row r="7724" spans="1:5" x14ac:dyDescent="0.35">
      <c r="A7724">
        <f t="shared" si="604"/>
        <v>7713</v>
      </c>
      <c r="B7724">
        <f t="shared" ca="1" si="600"/>
        <v>4.1018002699764961E-3</v>
      </c>
      <c r="C7724">
        <f t="shared" ca="1" si="602"/>
        <v>15.613948598870113</v>
      </c>
      <c r="D7724" s="48">
        <f t="shared" ca="1" si="601"/>
        <v>51.448163368441655</v>
      </c>
      <c r="E7724">
        <f t="shared" ca="1" si="603"/>
        <v>90.18996516269651</v>
      </c>
    </row>
    <row r="7725" spans="1:5" x14ac:dyDescent="0.35">
      <c r="A7725">
        <f t="shared" si="604"/>
        <v>7714</v>
      </c>
      <c r="B7725">
        <f t="shared" ca="1" si="600"/>
        <v>4.7176287636518759E-3</v>
      </c>
      <c r="C7725">
        <f t="shared" ca="1" si="602"/>
        <v>14.559220337718374</v>
      </c>
      <c r="D7725" s="48">
        <f t="shared" ca="1" si="601"/>
        <v>52.753738445870901</v>
      </c>
      <c r="E7725">
        <f t="shared" ca="1" si="603"/>
        <v>40.321098364303566</v>
      </c>
    </row>
    <row r="7726" spans="1:5" x14ac:dyDescent="0.35">
      <c r="A7726">
        <f t="shared" si="604"/>
        <v>7715</v>
      </c>
      <c r="B7726">
        <f t="shared" ca="1" si="600"/>
        <v>5.1493068623721019E-3</v>
      </c>
      <c r="C7726">
        <f t="shared" ca="1" si="602"/>
        <v>13.935598112283927</v>
      </c>
      <c r="D7726" s="48">
        <f t="shared" ca="1" si="601"/>
        <v>52.3091316919203</v>
      </c>
      <c r="E7726">
        <f t="shared" ca="1" si="603"/>
        <v>59.780658011498119</v>
      </c>
    </row>
    <row r="7727" spans="1:5" x14ac:dyDescent="0.35">
      <c r="A7727">
        <f t="shared" si="604"/>
        <v>7716</v>
      </c>
      <c r="B7727">
        <f t="shared" ca="1" si="600"/>
        <v>5.0630895275852322E-3</v>
      </c>
      <c r="C7727">
        <f t="shared" ca="1" si="602"/>
        <v>14.053749123553354</v>
      </c>
      <c r="D7727" s="48">
        <f t="shared" ca="1" si="601"/>
        <v>53.96105092007992</v>
      </c>
      <c r="E7727">
        <f t="shared" ca="1" si="603"/>
        <v>62.862597073347523</v>
      </c>
    </row>
    <row r="7728" spans="1:5" x14ac:dyDescent="0.35">
      <c r="A7728">
        <f t="shared" si="604"/>
        <v>7717</v>
      </c>
      <c r="B7728">
        <f t="shared" ca="1" si="600"/>
        <v>4.1435783233453195E-3</v>
      </c>
      <c r="C7728">
        <f t="shared" ca="1" si="602"/>
        <v>15.535034561233832</v>
      </c>
      <c r="D7728" s="48">
        <f t="shared" ca="1" si="601"/>
        <v>51.739634723898597</v>
      </c>
      <c r="E7728">
        <f t="shared" ca="1" si="603"/>
        <v>61.505453709498546</v>
      </c>
    </row>
    <row r="7729" spans="1:5" x14ac:dyDescent="0.35">
      <c r="A7729">
        <f t="shared" si="604"/>
        <v>7718</v>
      </c>
      <c r="B7729">
        <f t="shared" ca="1" si="600"/>
        <v>3.9108701841766768E-3</v>
      </c>
      <c r="C7729">
        <f t="shared" ca="1" si="602"/>
        <v>15.990546248170405</v>
      </c>
      <c r="D7729" s="48">
        <f t="shared" ca="1" si="601"/>
        <v>53.617412212461232</v>
      </c>
      <c r="E7729">
        <f t="shared" ca="1" si="603"/>
        <v>39.687373065510258</v>
      </c>
    </row>
    <row r="7730" spans="1:5" x14ac:dyDescent="0.35">
      <c r="A7730">
        <f t="shared" si="604"/>
        <v>7719</v>
      </c>
      <c r="B7730">
        <f t="shared" ca="1" si="600"/>
        <v>3.9255629129193084E-3</v>
      </c>
      <c r="C7730">
        <f t="shared" ca="1" si="602"/>
        <v>15.960593217758209</v>
      </c>
      <c r="D7730" s="48">
        <f t="shared" ca="1" si="601"/>
        <v>47.406125781395332</v>
      </c>
      <c r="E7730">
        <f t="shared" ca="1" si="603"/>
        <v>48.336164037003833</v>
      </c>
    </row>
    <row r="7731" spans="1:5" x14ac:dyDescent="0.35">
      <c r="A7731">
        <f t="shared" si="604"/>
        <v>7720</v>
      </c>
      <c r="B7731">
        <f t="shared" ca="1" si="600"/>
        <v>4.6183420759775221E-3</v>
      </c>
      <c r="C7731">
        <f t="shared" ca="1" si="602"/>
        <v>14.714887673005981</v>
      </c>
      <c r="D7731" s="48">
        <f t="shared" ca="1" si="601"/>
        <v>52.842380792733572</v>
      </c>
      <c r="E7731">
        <f t="shared" ca="1" si="603"/>
        <v>45.743293908804326</v>
      </c>
    </row>
    <row r="7732" spans="1:5" x14ac:dyDescent="0.35">
      <c r="A7732">
        <f t="shared" si="604"/>
        <v>7721</v>
      </c>
      <c r="B7732">
        <f t="shared" ca="1" si="600"/>
        <v>5.3870257125099861E-3</v>
      </c>
      <c r="C7732">
        <f t="shared" ca="1" si="602"/>
        <v>13.624653800845666</v>
      </c>
      <c r="D7732" s="48">
        <f t="shared" ca="1" si="601"/>
        <v>49.869581322090205</v>
      </c>
      <c r="E7732">
        <f t="shared" ca="1" si="603"/>
        <v>52.610684974092571</v>
      </c>
    </row>
    <row r="7733" spans="1:5" x14ac:dyDescent="0.35">
      <c r="A7733">
        <f t="shared" si="604"/>
        <v>7722</v>
      </c>
      <c r="B7733">
        <f t="shared" ca="1" si="600"/>
        <v>4.7205854659770567E-3</v>
      </c>
      <c r="C7733">
        <f t="shared" ca="1" si="602"/>
        <v>14.554660095812944</v>
      </c>
      <c r="D7733" s="48">
        <f t="shared" ca="1" si="601"/>
        <v>52.82859542419569</v>
      </c>
      <c r="E7733">
        <f t="shared" ca="1" si="603"/>
        <v>17.392313417262407</v>
      </c>
    </row>
    <row r="7734" spans="1:5" x14ac:dyDescent="0.35">
      <c r="A7734">
        <f t="shared" si="604"/>
        <v>7723</v>
      </c>
      <c r="B7734">
        <f t="shared" ca="1" si="600"/>
        <v>4.0275400016467552E-3</v>
      </c>
      <c r="C7734">
        <f t="shared" ca="1" si="602"/>
        <v>15.75723705697971</v>
      </c>
      <c r="D7734" s="48">
        <f t="shared" ca="1" si="601"/>
        <v>53.808784902024541</v>
      </c>
      <c r="E7734">
        <f t="shared" ca="1" si="603"/>
        <v>56.107655626037975</v>
      </c>
    </row>
    <row r="7735" spans="1:5" x14ac:dyDescent="0.35">
      <c r="A7735">
        <f t="shared" si="604"/>
        <v>7724</v>
      </c>
      <c r="B7735">
        <f t="shared" ca="1" si="600"/>
        <v>5.1045279867807814E-3</v>
      </c>
      <c r="C7735">
        <f t="shared" ca="1" si="602"/>
        <v>13.996588849250779</v>
      </c>
      <c r="D7735" s="48">
        <f t="shared" ca="1" si="601"/>
        <v>51.609029564810079</v>
      </c>
      <c r="E7735">
        <f t="shared" ca="1" si="603"/>
        <v>36.85340507634897</v>
      </c>
    </row>
    <row r="7736" spans="1:5" x14ac:dyDescent="0.35">
      <c r="A7736">
        <f t="shared" si="604"/>
        <v>7725</v>
      </c>
      <c r="B7736">
        <f t="shared" ca="1" si="600"/>
        <v>5.8831395105091618E-3</v>
      </c>
      <c r="C7736">
        <f t="shared" ca="1" si="602"/>
        <v>13.037533171022394</v>
      </c>
      <c r="D7736" s="48">
        <f t="shared" ca="1" si="601"/>
        <v>53.139299237927489</v>
      </c>
      <c r="E7736">
        <f t="shared" ca="1" si="603"/>
        <v>66.40503496962117</v>
      </c>
    </row>
    <row r="7737" spans="1:5" x14ac:dyDescent="0.35">
      <c r="A7737">
        <f t="shared" si="604"/>
        <v>7726</v>
      </c>
      <c r="B7737">
        <f t="shared" ca="1" si="600"/>
        <v>7.5017364551087703E-3</v>
      </c>
      <c r="C7737">
        <f t="shared" ca="1" si="602"/>
        <v>11.545668892097842</v>
      </c>
      <c r="D7737" s="48">
        <f t="shared" ca="1" si="601"/>
        <v>54.196739517327124</v>
      </c>
      <c r="E7737">
        <f t="shared" ca="1" si="603"/>
        <v>49.728361689040717</v>
      </c>
    </row>
    <row r="7738" spans="1:5" x14ac:dyDescent="0.35">
      <c r="A7738">
        <f t="shared" si="604"/>
        <v>7727</v>
      </c>
      <c r="B7738">
        <f t="shared" ca="1" si="600"/>
        <v>5.0471742983785265E-3</v>
      </c>
      <c r="C7738">
        <f t="shared" ca="1" si="602"/>
        <v>14.075889491555193</v>
      </c>
      <c r="D7738" s="48">
        <f t="shared" ca="1" si="601"/>
        <v>55.067292971862742</v>
      </c>
      <c r="E7738">
        <f t="shared" ca="1" si="603"/>
        <v>40.47360733792685</v>
      </c>
    </row>
    <row r="7739" spans="1:5" x14ac:dyDescent="0.35">
      <c r="A7739">
        <f t="shared" si="604"/>
        <v>7728</v>
      </c>
      <c r="B7739">
        <f t="shared" ca="1" si="600"/>
        <v>4.9387647736643973E-3</v>
      </c>
      <c r="C7739">
        <f t="shared" ca="1" si="602"/>
        <v>14.229538960181607</v>
      </c>
      <c r="D7739" s="48">
        <f t="shared" ca="1" si="601"/>
        <v>50.163850697996644</v>
      </c>
      <c r="E7739">
        <f t="shared" ca="1" si="603"/>
        <v>63.88046152686222</v>
      </c>
    </row>
    <row r="7740" spans="1:5" x14ac:dyDescent="0.35">
      <c r="A7740">
        <f t="shared" si="604"/>
        <v>7729</v>
      </c>
      <c r="B7740">
        <f t="shared" ca="1" si="600"/>
        <v>6.2615371822418277E-3</v>
      </c>
      <c r="C7740">
        <f t="shared" ca="1" si="602"/>
        <v>12.637451971602946</v>
      </c>
      <c r="D7740" s="48">
        <f t="shared" ca="1" si="601"/>
        <v>50.201932355438707</v>
      </c>
      <c r="E7740">
        <f t="shared" ca="1" si="603"/>
        <v>37.101312309149804</v>
      </c>
    </row>
    <row r="7741" spans="1:5" x14ac:dyDescent="0.35">
      <c r="A7741">
        <f t="shared" si="604"/>
        <v>7730</v>
      </c>
      <c r="B7741">
        <f t="shared" ca="1" si="600"/>
        <v>5.0960392691588594E-3</v>
      </c>
      <c r="C7741">
        <f t="shared" ca="1" si="602"/>
        <v>14.00824139421125</v>
      </c>
      <c r="D7741" s="48">
        <f t="shared" ca="1" si="601"/>
        <v>52.027773788551663</v>
      </c>
      <c r="E7741">
        <f t="shared" ca="1" si="603"/>
        <v>33.800126298060761</v>
      </c>
    </row>
    <row r="7742" spans="1:5" x14ac:dyDescent="0.35">
      <c r="A7742">
        <f t="shared" si="604"/>
        <v>7731</v>
      </c>
      <c r="B7742">
        <f t="shared" ca="1" si="600"/>
        <v>4.6312199946893689E-3</v>
      </c>
      <c r="C7742">
        <f t="shared" ca="1" si="602"/>
        <v>14.694414769161224</v>
      </c>
      <c r="D7742" s="48">
        <f t="shared" ca="1" si="601"/>
        <v>52.826096480325859</v>
      </c>
      <c r="E7742">
        <f t="shared" ca="1" si="603"/>
        <v>60.31241492855434</v>
      </c>
    </row>
    <row r="7743" spans="1:5" x14ac:dyDescent="0.35">
      <c r="A7743">
        <f t="shared" si="604"/>
        <v>7732</v>
      </c>
      <c r="B7743">
        <f t="shared" ca="1" si="600"/>
        <v>5.2656151825757743E-3</v>
      </c>
      <c r="C7743">
        <f t="shared" ca="1" si="602"/>
        <v>13.780832097741282</v>
      </c>
      <c r="D7743" s="48">
        <f t="shared" ca="1" si="601"/>
        <v>48.726971706273311</v>
      </c>
      <c r="E7743">
        <f t="shared" ca="1" si="603"/>
        <v>28.61419938329081</v>
      </c>
    </row>
    <row r="7744" spans="1:5" x14ac:dyDescent="0.35">
      <c r="A7744">
        <f t="shared" si="604"/>
        <v>7733</v>
      </c>
      <c r="B7744">
        <f t="shared" ca="1" si="600"/>
        <v>5.5571553634110038E-3</v>
      </c>
      <c r="C7744">
        <f t="shared" ca="1" si="602"/>
        <v>13.414476551379886</v>
      </c>
      <c r="D7744" s="48">
        <f t="shared" ca="1" si="601"/>
        <v>51.285052460840838</v>
      </c>
      <c r="E7744">
        <f t="shared" ca="1" si="603"/>
        <v>57.499884947489008</v>
      </c>
    </row>
    <row r="7745" spans="1:5" x14ac:dyDescent="0.35">
      <c r="A7745">
        <f t="shared" si="604"/>
        <v>7734</v>
      </c>
      <c r="B7745">
        <f t="shared" ca="1" si="600"/>
        <v>5.3041301357591294E-3</v>
      </c>
      <c r="C7745">
        <f t="shared" ca="1" si="602"/>
        <v>13.730707466363654</v>
      </c>
      <c r="D7745" s="48">
        <f t="shared" ca="1" si="601"/>
        <v>53.054842471825381</v>
      </c>
      <c r="E7745">
        <f t="shared" ca="1" si="603"/>
        <v>27.78883574804243</v>
      </c>
    </row>
    <row r="7746" spans="1:5" x14ac:dyDescent="0.35">
      <c r="A7746">
        <f t="shared" si="604"/>
        <v>7735</v>
      </c>
      <c r="B7746">
        <f t="shared" ca="1" si="600"/>
        <v>3.2183761427831744E-3</v>
      </c>
      <c r="C7746">
        <f t="shared" ca="1" si="602"/>
        <v>17.627129693222322</v>
      </c>
      <c r="D7746" s="48">
        <f t="shared" ca="1" si="601"/>
        <v>47.155973366727657</v>
      </c>
      <c r="E7746">
        <f t="shared" ca="1" si="603"/>
        <v>41.981504397720478</v>
      </c>
    </row>
    <row r="7747" spans="1:5" x14ac:dyDescent="0.35">
      <c r="A7747">
        <f t="shared" si="604"/>
        <v>7736</v>
      </c>
      <c r="B7747">
        <f t="shared" ca="1" si="600"/>
        <v>5.8498306984413493E-3</v>
      </c>
      <c r="C7747">
        <f t="shared" ca="1" si="602"/>
        <v>13.07459820287637</v>
      </c>
      <c r="D7747" s="48">
        <f t="shared" ca="1" si="601"/>
        <v>51.951728939874954</v>
      </c>
      <c r="E7747">
        <f t="shared" ca="1" si="603"/>
        <v>77.145840782318999</v>
      </c>
    </row>
    <row r="7748" spans="1:5" x14ac:dyDescent="0.35">
      <c r="A7748">
        <f t="shared" si="604"/>
        <v>7737</v>
      </c>
      <c r="B7748">
        <f t="shared" ca="1" si="600"/>
        <v>3.7258250299138261E-3</v>
      </c>
      <c r="C7748">
        <f t="shared" ca="1" si="602"/>
        <v>16.382824239677511</v>
      </c>
      <c r="D7748" s="48">
        <f t="shared" ca="1" si="601"/>
        <v>55.277948671415508</v>
      </c>
      <c r="E7748">
        <f t="shared" ca="1" si="603"/>
        <v>55.403222610977835</v>
      </c>
    </row>
    <row r="7749" spans="1:5" x14ac:dyDescent="0.35">
      <c r="A7749">
        <f t="shared" si="604"/>
        <v>7738</v>
      </c>
      <c r="B7749">
        <f t="shared" ca="1" si="600"/>
        <v>4.7521215287415191E-3</v>
      </c>
      <c r="C7749">
        <f t="shared" ca="1" si="602"/>
        <v>14.506285837281357</v>
      </c>
      <c r="D7749" s="48">
        <f t="shared" ca="1" si="601"/>
        <v>52.480542716746079</v>
      </c>
      <c r="E7749">
        <f t="shared" ca="1" si="603"/>
        <v>25.270101448460029</v>
      </c>
    </row>
    <row r="7750" spans="1:5" x14ac:dyDescent="0.35">
      <c r="A7750">
        <f t="shared" si="604"/>
        <v>7739</v>
      </c>
      <c r="B7750">
        <f t="shared" ca="1" si="600"/>
        <v>6.7302735439744603E-3</v>
      </c>
      <c r="C7750">
        <f t="shared" ca="1" si="602"/>
        <v>12.18943685756507</v>
      </c>
      <c r="D7750" s="48">
        <f t="shared" ca="1" si="601"/>
        <v>50.602898414580302</v>
      </c>
      <c r="E7750">
        <f t="shared" ca="1" si="603"/>
        <v>37.117819873227049</v>
      </c>
    </row>
    <row r="7751" spans="1:5" x14ac:dyDescent="0.35">
      <c r="A7751">
        <f t="shared" si="604"/>
        <v>7740</v>
      </c>
      <c r="B7751">
        <f t="shared" ca="1" si="600"/>
        <v>5.0698858009682359E-3</v>
      </c>
      <c r="C7751">
        <f t="shared" ca="1" si="602"/>
        <v>14.044326312509016</v>
      </c>
      <c r="D7751" s="48">
        <f t="shared" ca="1" si="601"/>
        <v>50.004967810961631</v>
      </c>
      <c r="E7751">
        <f t="shared" ca="1" si="603"/>
        <v>43.719311982727319</v>
      </c>
    </row>
    <row r="7752" spans="1:5" x14ac:dyDescent="0.35">
      <c r="A7752">
        <f t="shared" si="604"/>
        <v>7741</v>
      </c>
      <c r="B7752">
        <f t="shared" ca="1" si="600"/>
        <v>4.5401750286145556E-3</v>
      </c>
      <c r="C7752">
        <f t="shared" ca="1" si="602"/>
        <v>14.841018353032906</v>
      </c>
      <c r="D7752" s="48">
        <f t="shared" ca="1" si="601"/>
        <v>52.697679866522314</v>
      </c>
      <c r="E7752">
        <f t="shared" ca="1" si="603"/>
        <v>49.548707832848777</v>
      </c>
    </row>
    <row r="7753" spans="1:5" x14ac:dyDescent="0.35">
      <c r="A7753">
        <f t="shared" si="604"/>
        <v>7742</v>
      </c>
      <c r="B7753">
        <f t="shared" ca="1" si="600"/>
        <v>5.646373445909604E-3</v>
      </c>
      <c r="C7753">
        <f t="shared" ca="1" si="602"/>
        <v>13.308073803560479</v>
      </c>
      <c r="D7753" s="48">
        <f t="shared" ca="1" si="601"/>
        <v>51.257579801742175</v>
      </c>
      <c r="E7753">
        <f t="shared" ca="1" si="603"/>
        <v>50.935646722074324</v>
      </c>
    </row>
    <row r="7754" spans="1:5" x14ac:dyDescent="0.35">
      <c r="A7754">
        <f t="shared" si="604"/>
        <v>7743</v>
      </c>
      <c r="B7754">
        <f t="shared" ca="1" si="600"/>
        <v>6.1183591487602631E-3</v>
      </c>
      <c r="C7754">
        <f t="shared" ca="1" si="602"/>
        <v>12.784463769146686</v>
      </c>
      <c r="D7754" s="48">
        <f t="shared" ca="1" si="601"/>
        <v>52.499984538127322</v>
      </c>
      <c r="E7754">
        <f t="shared" ca="1" si="603"/>
        <v>39.822990410415443</v>
      </c>
    </row>
    <row r="7755" spans="1:5" x14ac:dyDescent="0.35">
      <c r="A7755">
        <f t="shared" si="604"/>
        <v>7744</v>
      </c>
      <c r="B7755">
        <f t="shared" ca="1" si="600"/>
        <v>5.3739609602169161E-3</v>
      </c>
      <c r="C7755">
        <f t="shared" ca="1" si="602"/>
        <v>13.641205341975697</v>
      </c>
      <c r="D7755" s="48">
        <f t="shared" ca="1" si="601"/>
        <v>53.606446601404208</v>
      </c>
      <c r="E7755">
        <f t="shared" ca="1" si="603"/>
        <v>43.951469477714383</v>
      </c>
    </row>
    <row r="7756" spans="1:5" x14ac:dyDescent="0.35">
      <c r="A7756">
        <f t="shared" si="604"/>
        <v>7745</v>
      </c>
      <c r="B7756">
        <f t="shared" ref="B7756:B7819" ca="1" si="605">_xlfn.GAMMA.INV(RAND(),$B$6,$B$7)</f>
        <v>4.9009583646603136E-3</v>
      </c>
      <c r="C7756">
        <f t="shared" ca="1" si="602"/>
        <v>14.284317457577</v>
      </c>
      <c r="D7756" s="48">
        <f t="shared" ref="D7756:D7819" ca="1" si="606">_xlfn.NORM.INV(RAND(),$B$4,C7756/SQRT($B$2))</f>
        <v>49.401966092016401</v>
      </c>
      <c r="E7756">
        <f t="shared" ca="1" si="603"/>
        <v>68.515184067349466</v>
      </c>
    </row>
    <row r="7757" spans="1:5" x14ac:dyDescent="0.35">
      <c r="A7757">
        <f t="shared" si="604"/>
        <v>7746</v>
      </c>
      <c r="B7757">
        <f t="shared" ca="1" si="605"/>
        <v>6.2501308106255628E-3</v>
      </c>
      <c r="C7757">
        <f t="shared" ref="C7757:C7820" ca="1" si="607">1/SQRT(B7757)</f>
        <v>12.648978271705289</v>
      </c>
      <c r="D7757" s="48">
        <f t="shared" ca="1" si="606"/>
        <v>50.936140965441055</v>
      </c>
      <c r="E7757">
        <f t="shared" ref="E7757:E7820" ca="1" si="608">_xlfn.NORM.INV(RAND(),D7757,C7757)</f>
        <v>53.4590321052926</v>
      </c>
    </row>
    <row r="7758" spans="1:5" x14ac:dyDescent="0.35">
      <c r="A7758">
        <f t="shared" ref="A7758:A7821" si="609">A7757+1</f>
        <v>7747</v>
      </c>
      <c r="B7758">
        <f t="shared" ca="1" si="605"/>
        <v>3.2560063706374189E-3</v>
      </c>
      <c r="C7758">
        <f t="shared" ca="1" si="607"/>
        <v>17.524973786286498</v>
      </c>
      <c r="D7758" s="48">
        <f t="shared" ca="1" si="606"/>
        <v>51.064961483718264</v>
      </c>
      <c r="E7758">
        <f t="shared" ca="1" si="608"/>
        <v>65.875731020002164</v>
      </c>
    </row>
    <row r="7759" spans="1:5" x14ac:dyDescent="0.35">
      <c r="A7759">
        <f t="shared" si="609"/>
        <v>7748</v>
      </c>
      <c r="B7759">
        <f t="shared" ca="1" si="605"/>
        <v>3.901328929699193E-3</v>
      </c>
      <c r="C7759">
        <f t="shared" ca="1" si="607"/>
        <v>16.010087884469549</v>
      </c>
      <c r="D7759" s="48">
        <f t="shared" ca="1" si="606"/>
        <v>52.527342213411913</v>
      </c>
      <c r="E7759">
        <f t="shared" ca="1" si="608"/>
        <v>30.225009565712671</v>
      </c>
    </row>
    <row r="7760" spans="1:5" x14ac:dyDescent="0.35">
      <c r="A7760">
        <f t="shared" si="609"/>
        <v>7749</v>
      </c>
      <c r="B7760">
        <f t="shared" ca="1" si="605"/>
        <v>4.9244920318769567E-3</v>
      </c>
      <c r="C7760">
        <f t="shared" ca="1" si="607"/>
        <v>14.25014490174615</v>
      </c>
      <c r="D7760" s="48">
        <f t="shared" ca="1" si="606"/>
        <v>49.694112246418328</v>
      </c>
      <c r="E7760">
        <f t="shared" ca="1" si="608"/>
        <v>25.170662790580412</v>
      </c>
    </row>
    <row r="7761" spans="1:5" x14ac:dyDescent="0.35">
      <c r="A7761">
        <f t="shared" si="609"/>
        <v>7750</v>
      </c>
      <c r="B7761">
        <f t="shared" ca="1" si="605"/>
        <v>4.1025927918798026E-3</v>
      </c>
      <c r="C7761">
        <f t="shared" ca="1" si="607"/>
        <v>15.612440407031945</v>
      </c>
      <c r="D7761" s="48">
        <f t="shared" ca="1" si="606"/>
        <v>54.141265617285114</v>
      </c>
      <c r="E7761">
        <f t="shared" ca="1" si="608"/>
        <v>66.450729415493981</v>
      </c>
    </row>
    <row r="7762" spans="1:5" x14ac:dyDescent="0.35">
      <c r="A7762">
        <f t="shared" si="609"/>
        <v>7751</v>
      </c>
      <c r="B7762">
        <f t="shared" ca="1" si="605"/>
        <v>4.0621207872864927E-3</v>
      </c>
      <c r="C7762">
        <f t="shared" ca="1" si="607"/>
        <v>15.690023118143332</v>
      </c>
      <c r="D7762" s="48">
        <f t="shared" ca="1" si="606"/>
        <v>54.781993854036443</v>
      </c>
      <c r="E7762">
        <f t="shared" ca="1" si="608"/>
        <v>69.601565362730028</v>
      </c>
    </row>
    <row r="7763" spans="1:5" x14ac:dyDescent="0.35">
      <c r="A7763">
        <f t="shared" si="609"/>
        <v>7752</v>
      </c>
      <c r="B7763">
        <f t="shared" ca="1" si="605"/>
        <v>4.3847032348067905E-3</v>
      </c>
      <c r="C7763">
        <f t="shared" ca="1" si="607"/>
        <v>15.101841143190544</v>
      </c>
      <c r="D7763" s="48">
        <f t="shared" ca="1" si="606"/>
        <v>50.557305344809556</v>
      </c>
      <c r="E7763">
        <f t="shared" ca="1" si="608"/>
        <v>43.994311717305429</v>
      </c>
    </row>
    <row r="7764" spans="1:5" x14ac:dyDescent="0.35">
      <c r="A7764">
        <f t="shared" si="609"/>
        <v>7753</v>
      </c>
      <c r="B7764">
        <f t="shared" ca="1" si="605"/>
        <v>5.6908615077117287E-3</v>
      </c>
      <c r="C7764">
        <f t="shared" ca="1" si="607"/>
        <v>13.255954099360739</v>
      </c>
      <c r="D7764" s="48">
        <f t="shared" ca="1" si="606"/>
        <v>53.257455211332754</v>
      </c>
      <c r="E7764">
        <f t="shared" ca="1" si="608"/>
        <v>67.641470611911956</v>
      </c>
    </row>
    <row r="7765" spans="1:5" x14ac:dyDescent="0.35">
      <c r="A7765">
        <f t="shared" si="609"/>
        <v>7754</v>
      </c>
      <c r="B7765">
        <f t="shared" ca="1" si="605"/>
        <v>5.006883045363726E-3</v>
      </c>
      <c r="C7765">
        <f t="shared" ca="1" si="607"/>
        <v>14.132411566145629</v>
      </c>
      <c r="D7765" s="48">
        <f t="shared" ca="1" si="606"/>
        <v>54.01746188714764</v>
      </c>
      <c r="E7765">
        <f t="shared" ca="1" si="608"/>
        <v>75.627585912119883</v>
      </c>
    </row>
    <row r="7766" spans="1:5" x14ac:dyDescent="0.35">
      <c r="A7766">
        <f t="shared" si="609"/>
        <v>7755</v>
      </c>
      <c r="B7766">
        <f t="shared" ca="1" si="605"/>
        <v>6.1413600978835539E-3</v>
      </c>
      <c r="C7766">
        <f t="shared" ca="1" si="607"/>
        <v>12.760500783728579</v>
      </c>
      <c r="D7766" s="48">
        <f t="shared" ca="1" si="606"/>
        <v>53.062309430904115</v>
      </c>
      <c r="E7766">
        <f t="shared" ca="1" si="608"/>
        <v>50.862431183176653</v>
      </c>
    </row>
    <row r="7767" spans="1:5" x14ac:dyDescent="0.35">
      <c r="A7767">
        <f t="shared" si="609"/>
        <v>7756</v>
      </c>
      <c r="B7767">
        <f t="shared" ca="1" si="605"/>
        <v>6.1055199366011051E-3</v>
      </c>
      <c r="C7767">
        <f t="shared" ca="1" si="607"/>
        <v>12.797898844437603</v>
      </c>
      <c r="D7767" s="48">
        <f t="shared" ca="1" si="606"/>
        <v>55.034541343563518</v>
      </c>
      <c r="E7767">
        <f t="shared" ca="1" si="608"/>
        <v>61.558937294538964</v>
      </c>
    </row>
    <row r="7768" spans="1:5" x14ac:dyDescent="0.35">
      <c r="A7768">
        <f t="shared" si="609"/>
        <v>7757</v>
      </c>
      <c r="B7768">
        <f t="shared" ca="1" si="605"/>
        <v>5.8446751222310861E-3</v>
      </c>
      <c r="C7768">
        <f t="shared" ca="1" si="607"/>
        <v>13.080363470207955</v>
      </c>
      <c r="D7768" s="48">
        <f t="shared" ca="1" si="606"/>
        <v>51.419085767818437</v>
      </c>
      <c r="E7768">
        <f t="shared" ca="1" si="608"/>
        <v>56.996258929196649</v>
      </c>
    </row>
    <row r="7769" spans="1:5" x14ac:dyDescent="0.35">
      <c r="A7769">
        <f t="shared" si="609"/>
        <v>7758</v>
      </c>
      <c r="B7769">
        <f t="shared" ca="1" si="605"/>
        <v>3.5441715798856873E-3</v>
      </c>
      <c r="C7769">
        <f t="shared" ca="1" si="607"/>
        <v>16.797421905227171</v>
      </c>
      <c r="D7769" s="48">
        <f t="shared" ca="1" si="606"/>
        <v>49.494553726940609</v>
      </c>
      <c r="E7769">
        <f t="shared" ca="1" si="608"/>
        <v>44.563728664945273</v>
      </c>
    </row>
    <row r="7770" spans="1:5" x14ac:dyDescent="0.35">
      <c r="A7770">
        <f t="shared" si="609"/>
        <v>7759</v>
      </c>
      <c r="B7770">
        <f t="shared" ca="1" si="605"/>
        <v>4.8162744625152342E-3</v>
      </c>
      <c r="C7770">
        <f t="shared" ca="1" si="607"/>
        <v>14.409349856013279</v>
      </c>
      <c r="D7770" s="48">
        <f t="shared" ca="1" si="606"/>
        <v>50.002306797694544</v>
      </c>
      <c r="E7770">
        <f t="shared" ca="1" si="608"/>
        <v>72.768316928247344</v>
      </c>
    </row>
    <row r="7771" spans="1:5" x14ac:dyDescent="0.35">
      <c r="A7771">
        <f t="shared" si="609"/>
        <v>7760</v>
      </c>
      <c r="B7771">
        <f t="shared" ca="1" si="605"/>
        <v>4.5719888448077844E-3</v>
      </c>
      <c r="C7771">
        <f t="shared" ca="1" si="607"/>
        <v>14.789293199095004</v>
      </c>
      <c r="D7771" s="48">
        <f t="shared" ca="1" si="606"/>
        <v>51.827527560842789</v>
      </c>
      <c r="E7771">
        <f t="shared" ca="1" si="608"/>
        <v>27.490291667392267</v>
      </c>
    </row>
    <row r="7772" spans="1:5" x14ac:dyDescent="0.35">
      <c r="A7772">
        <f t="shared" si="609"/>
        <v>7761</v>
      </c>
      <c r="B7772">
        <f t="shared" ca="1" si="605"/>
        <v>4.4582976441959604E-3</v>
      </c>
      <c r="C7772">
        <f t="shared" ca="1" si="607"/>
        <v>14.976677233550847</v>
      </c>
      <c r="D7772" s="48">
        <f t="shared" ca="1" si="606"/>
        <v>52.614848437909089</v>
      </c>
      <c r="E7772">
        <f t="shared" ca="1" si="608"/>
        <v>65.244612405841167</v>
      </c>
    </row>
    <row r="7773" spans="1:5" x14ac:dyDescent="0.35">
      <c r="A7773">
        <f t="shared" si="609"/>
        <v>7762</v>
      </c>
      <c r="B7773">
        <f t="shared" ca="1" si="605"/>
        <v>4.2604377028701021E-3</v>
      </c>
      <c r="C7773">
        <f t="shared" ca="1" si="607"/>
        <v>15.32049827732637</v>
      </c>
      <c r="D7773" s="48">
        <f t="shared" ca="1" si="606"/>
        <v>53.260613487308525</v>
      </c>
      <c r="E7773">
        <f t="shared" ca="1" si="608"/>
        <v>75.706811940808649</v>
      </c>
    </row>
    <row r="7774" spans="1:5" x14ac:dyDescent="0.35">
      <c r="A7774">
        <f t="shared" si="609"/>
        <v>7763</v>
      </c>
      <c r="B7774">
        <f t="shared" ca="1" si="605"/>
        <v>4.3802817442405509E-3</v>
      </c>
      <c r="C7774">
        <f t="shared" ca="1" si="607"/>
        <v>15.109461178879604</v>
      </c>
      <c r="D7774" s="48">
        <f t="shared" ca="1" si="606"/>
        <v>50.632999910348026</v>
      </c>
      <c r="E7774">
        <f t="shared" ca="1" si="608"/>
        <v>40.869672188495841</v>
      </c>
    </row>
    <row r="7775" spans="1:5" x14ac:dyDescent="0.35">
      <c r="A7775">
        <f t="shared" si="609"/>
        <v>7764</v>
      </c>
      <c r="B7775">
        <f t="shared" ca="1" si="605"/>
        <v>5.0640582857973881E-3</v>
      </c>
      <c r="C7775">
        <f t="shared" ca="1" si="607"/>
        <v>14.052404812795677</v>
      </c>
      <c r="D7775" s="48">
        <f t="shared" ca="1" si="606"/>
        <v>52.179648009133921</v>
      </c>
      <c r="E7775">
        <f t="shared" ca="1" si="608"/>
        <v>66.975796317973916</v>
      </c>
    </row>
    <row r="7776" spans="1:5" x14ac:dyDescent="0.35">
      <c r="A7776">
        <f t="shared" si="609"/>
        <v>7765</v>
      </c>
      <c r="B7776">
        <f t="shared" ca="1" si="605"/>
        <v>7.4283235286236966E-3</v>
      </c>
      <c r="C7776">
        <f t="shared" ca="1" si="607"/>
        <v>11.602580619632199</v>
      </c>
      <c r="D7776" s="48">
        <f t="shared" ca="1" si="606"/>
        <v>51.272382497087975</v>
      </c>
      <c r="E7776">
        <f t="shared" ca="1" si="608"/>
        <v>70.605724302675895</v>
      </c>
    </row>
    <row r="7777" spans="1:5" x14ac:dyDescent="0.35">
      <c r="A7777">
        <f t="shared" si="609"/>
        <v>7766</v>
      </c>
      <c r="B7777">
        <f t="shared" ca="1" si="605"/>
        <v>3.2277157130156057E-3</v>
      </c>
      <c r="C7777">
        <f t="shared" ca="1" si="607"/>
        <v>17.601608691010973</v>
      </c>
      <c r="D7777" s="48">
        <f t="shared" ca="1" si="606"/>
        <v>54.081898777111462</v>
      </c>
      <c r="E7777">
        <f t="shared" ca="1" si="608"/>
        <v>41.914654095776854</v>
      </c>
    </row>
    <row r="7778" spans="1:5" x14ac:dyDescent="0.35">
      <c r="A7778">
        <f t="shared" si="609"/>
        <v>7767</v>
      </c>
      <c r="B7778">
        <f t="shared" ca="1" si="605"/>
        <v>5.9802154547983115E-3</v>
      </c>
      <c r="C7778">
        <f t="shared" ca="1" si="607"/>
        <v>12.931282052824239</v>
      </c>
      <c r="D7778" s="48">
        <f t="shared" ca="1" si="606"/>
        <v>52.479206523857535</v>
      </c>
      <c r="E7778">
        <f t="shared" ca="1" si="608"/>
        <v>39.02981939199227</v>
      </c>
    </row>
    <row r="7779" spans="1:5" x14ac:dyDescent="0.35">
      <c r="A7779">
        <f t="shared" si="609"/>
        <v>7768</v>
      </c>
      <c r="B7779">
        <f t="shared" ca="1" si="605"/>
        <v>4.7453653644125432E-3</v>
      </c>
      <c r="C7779">
        <f t="shared" ca="1" si="607"/>
        <v>14.516608750708423</v>
      </c>
      <c r="D7779" s="48">
        <f t="shared" ca="1" si="606"/>
        <v>51.638537334583532</v>
      </c>
      <c r="E7779">
        <f t="shared" ca="1" si="608"/>
        <v>59.458968455862838</v>
      </c>
    </row>
    <row r="7780" spans="1:5" x14ac:dyDescent="0.35">
      <c r="A7780">
        <f t="shared" si="609"/>
        <v>7769</v>
      </c>
      <c r="B7780">
        <f t="shared" ca="1" si="605"/>
        <v>4.9402452184878487E-3</v>
      </c>
      <c r="C7780">
        <f t="shared" ca="1" si="607"/>
        <v>14.227406715240745</v>
      </c>
      <c r="D7780" s="48">
        <f t="shared" ca="1" si="606"/>
        <v>51.94775357782401</v>
      </c>
      <c r="E7780">
        <f t="shared" ca="1" si="608"/>
        <v>42.830582147972756</v>
      </c>
    </row>
    <row r="7781" spans="1:5" x14ac:dyDescent="0.35">
      <c r="A7781">
        <f t="shared" si="609"/>
        <v>7770</v>
      </c>
      <c r="B7781">
        <f t="shared" ca="1" si="605"/>
        <v>5.0346474700125876E-3</v>
      </c>
      <c r="C7781">
        <f t="shared" ca="1" si="607"/>
        <v>14.093389893384789</v>
      </c>
      <c r="D7781" s="48">
        <f t="shared" ca="1" si="606"/>
        <v>52.661783055007433</v>
      </c>
      <c r="E7781">
        <f t="shared" ca="1" si="608"/>
        <v>40.775704457185967</v>
      </c>
    </row>
    <row r="7782" spans="1:5" x14ac:dyDescent="0.35">
      <c r="A7782">
        <f t="shared" si="609"/>
        <v>7771</v>
      </c>
      <c r="B7782">
        <f t="shared" ca="1" si="605"/>
        <v>5.5160766910937473E-3</v>
      </c>
      <c r="C7782">
        <f t="shared" ca="1" si="607"/>
        <v>13.464333251465067</v>
      </c>
      <c r="D7782" s="48">
        <f t="shared" ca="1" si="606"/>
        <v>49.918913746954189</v>
      </c>
      <c r="E7782">
        <f t="shared" ca="1" si="608"/>
        <v>57.911955413767323</v>
      </c>
    </row>
    <row r="7783" spans="1:5" x14ac:dyDescent="0.35">
      <c r="A7783">
        <f t="shared" si="609"/>
        <v>7772</v>
      </c>
      <c r="B7783">
        <f t="shared" ca="1" si="605"/>
        <v>3.9425663620441748E-3</v>
      </c>
      <c r="C7783">
        <f t="shared" ca="1" si="607"/>
        <v>15.926138709059199</v>
      </c>
      <c r="D7783" s="48">
        <f t="shared" ca="1" si="606"/>
        <v>49.276635345015876</v>
      </c>
      <c r="E7783">
        <f t="shared" ca="1" si="608"/>
        <v>62.33411808860258</v>
      </c>
    </row>
    <row r="7784" spans="1:5" x14ac:dyDescent="0.35">
      <c r="A7784">
        <f t="shared" si="609"/>
        <v>7773</v>
      </c>
      <c r="B7784">
        <f t="shared" ca="1" si="605"/>
        <v>5.5222806177671023E-3</v>
      </c>
      <c r="C7784">
        <f t="shared" ca="1" si="607"/>
        <v>13.456767970397308</v>
      </c>
      <c r="D7784" s="48">
        <f t="shared" ca="1" si="606"/>
        <v>51.445490986973944</v>
      </c>
      <c r="E7784">
        <f t="shared" ca="1" si="608"/>
        <v>34.522507144027216</v>
      </c>
    </row>
    <row r="7785" spans="1:5" x14ac:dyDescent="0.35">
      <c r="A7785">
        <f t="shared" si="609"/>
        <v>7774</v>
      </c>
      <c r="B7785">
        <f t="shared" ca="1" si="605"/>
        <v>4.1491659827066043E-3</v>
      </c>
      <c r="C7785">
        <f t="shared" ca="1" si="607"/>
        <v>15.524570563633816</v>
      </c>
      <c r="D7785" s="48">
        <f t="shared" ca="1" si="606"/>
        <v>53.183428785836497</v>
      </c>
      <c r="E7785">
        <f t="shared" ca="1" si="608"/>
        <v>48.105802166898712</v>
      </c>
    </row>
    <row r="7786" spans="1:5" x14ac:dyDescent="0.35">
      <c r="A7786">
        <f t="shared" si="609"/>
        <v>7775</v>
      </c>
      <c r="B7786">
        <f t="shared" ca="1" si="605"/>
        <v>3.4540655270601556E-3</v>
      </c>
      <c r="C7786">
        <f t="shared" ca="1" si="607"/>
        <v>17.015108149188425</v>
      </c>
      <c r="D7786" s="48">
        <f t="shared" ca="1" si="606"/>
        <v>51.283480305676761</v>
      </c>
      <c r="E7786">
        <f t="shared" ca="1" si="608"/>
        <v>41.517696058980391</v>
      </c>
    </row>
    <row r="7787" spans="1:5" x14ac:dyDescent="0.35">
      <c r="A7787">
        <f t="shared" si="609"/>
        <v>7776</v>
      </c>
      <c r="B7787">
        <f t="shared" ca="1" si="605"/>
        <v>3.2564562693056607E-3</v>
      </c>
      <c r="C7787">
        <f t="shared" ca="1" si="607"/>
        <v>17.52376315515016</v>
      </c>
      <c r="D7787" s="48">
        <f t="shared" ca="1" si="606"/>
        <v>55.651919794339854</v>
      </c>
      <c r="E7787">
        <f t="shared" ca="1" si="608"/>
        <v>56.247706407355878</v>
      </c>
    </row>
    <row r="7788" spans="1:5" x14ac:dyDescent="0.35">
      <c r="A7788">
        <f t="shared" si="609"/>
        <v>7777</v>
      </c>
      <c r="B7788">
        <f t="shared" ca="1" si="605"/>
        <v>4.2986173093768178E-3</v>
      </c>
      <c r="C7788">
        <f t="shared" ca="1" si="607"/>
        <v>15.252309465922623</v>
      </c>
      <c r="D7788" s="48">
        <f t="shared" ca="1" si="606"/>
        <v>53.940528711020598</v>
      </c>
      <c r="E7788">
        <f t="shared" ca="1" si="608"/>
        <v>62.803230605549473</v>
      </c>
    </row>
    <row r="7789" spans="1:5" x14ac:dyDescent="0.35">
      <c r="A7789">
        <f t="shared" si="609"/>
        <v>7778</v>
      </c>
      <c r="B7789">
        <f t="shared" ca="1" si="605"/>
        <v>4.8391954618348361E-3</v>
      </c>
      <c r="C7789">
        <f t="shared" ca="1" si="607"/>
        <v>14.375184185162846</v>
      </c>
      <c r="D7789" s="48">
        <f t="shared" ca="1" si="606"/>
        <v>50.709201123323041</v>
      </c>
      <c r="E7789">
        <f t="shared" ca="1" si="608"/>
        <v>66.501700843010795</v>
      </c>
    </row>
    <row r="7790" spans="1:5" x14ac:dyDescent="0.35">
      <c r="A7790">
        <f t="shared" si="609"/>
        <v>7779</v>
      </c>
      <c r="B7790">
        <f t="shared" ca="1" si="605"/>
        <v>3.799859203574354E-3</v>
      </c>
      <c r="C7790">
        <f t="shared" ca="1" si="607"/>
        <v>16.222442650325977</v>
      </c>
      <c r="D7790" s="48">
        <f t="shared" ca="1" si="606"/>
        <v>51.240233275191166</v>
      </c>
      <c r="E7790">
        <f t="shared" ca="1" si="608"/>
        <v>58.618594825997945</v>
      </c>
    </row>
    <row r="7791" spans="1:5" x14ac:dyDescent="0.35">
      <c r="A7791">
        <f t="shared" si="609"/>
        <v>7780</v>
      </c>
      <c r="B7791">
        <f t="shared" ca="1" si="605"/>
        <v>4.6083001721519039E-3</v>
      </c>
      <c r="C7791">
        <f t="shared" ca="1" si="607"/>
        <v>14.730911485506242</v>
      </c>
      <c r="D7791" s="48">
        <f t="shared" ca="1" si="606"/>
        <v>52.972642628740815</v>
      </c>
      <c r="E7791">
        <f t="shared" ca="1" si="608"/>
        <v>56.297265452777545</v>
      </c>
    </row>
    <row r="7792" spans="1:5" x14ac:dyDescent="0.35">
      <c r="A7792">
        <f t="shared" si="609"/>
        <v>7781</v>
      </c>
      <c r="B7792">
        <f t="shared" ca="1" si="605"/>
        <v>5.2856542422146432E-3</v>
      </c>
      <c r="C7792">
        <f t="shared" ca="1" si="607"/>
        <v>13.754684232054327</v>
      </c>
      <c r="D7792" s="48">
        <f t="shared" ca="1" si="606"/>
        <v>51.217460831769593</v>
      </c>
      <c r="E7792">
        <f t="shared" ca="1" si="608"/>
        <v>57.830581920156753</v>
      </c>
    </row>
    <row r="7793" spans="1:5" x14ac:dyDescent="0.35">
      <c r="A7793">
        <f t="shared" si="609"/>
        <v>7782</v>
      </c>
      <c r="B7793">
        <f t="shared" ca="1" si="605"/>
        <v>4.3136439208129318E-3</v>
      </c>
      <c r="C7793">
        <f t="shared" ca="1" si="607"/>
        <v>15.225720521957493</v>
      </c>
      <c r="D7793" s="48">
        <f t="shared" ca="1" si="606"/>
        <v>54.743774247834175</v>
      </c>
      <c r="E7793">
        <f t="shared" ca="1" si="608"/>
        <v>59.871802163506537</v>
      </c>
    </row>
    <row r="7794" spans="1:5" x14ac:dyDescent="0.35">
      <c r="A7794">
        <f t="shared" si="609"/>
        <v>7783</v>
      </c>
      <c r="B7794">
        <f t="shared" ca="1" si="605"/>
        <v>4.5026449841208301E-3</v>
      </c>
      <c r="C7794">
        <f t="shared" ca="1" si="607"/>
        <v>14.902740769749185</v>
      </c>
      <c r="D7794" s="48">
        <f t="shared" ca="1" si="606"/>
        <v>52.013665217193086</v>
      </c>
      <c r="E7794">
        <f t="shared" ca="1" si="608"/>
        <v>33.241171400992464</v>
      </c>
    </row>
    <row r="7795" spans="1:5" x14ac:dyDescent="0.35">
      <c r="A7795">
        <f t="shared" si="609"/>
        <v>7784</v>
      </c>
      <c r="B7795">
        <f t="shared" ca="1" si="605"/>
        <v>4.507526057018472E-3</v>
      </c>
      <c r="C7795">
        <f t="shared" ca="1" si="607"/>
        <v>14.894669705243521</v>
      </c>
      <c r="D7795" s="48">
        <f t="shared" ca="1" si="606"/>
        <v>49.96778581918948</v>
      </c>
      <c r="E7795">
        <f t="shared" ca="1" si="608"/>
        <v>67.800859020820852</v>
      </c>
    </row>
    <row r="7796" spans="1:5" x14ac:dyDescent="0.35">
      <c r="A7796">
        <f t="shared" si="609"/>
        <v>7785</v>
      </c>
      <c r="B7796">
        <f t="shared" ca="1" si="605"/>
        <v>4.9521957867811276E-3</v>
      </c>
      <c r="C7796">
        <f t="shared" ca="1" si="607"/>
        <v>14.210229658567107</v>
      </c>
      <c r="D7796" s="48">
        <f t="shared" ca="1" si="606"/>
        <v>52.625791010920722</v>
      </c>
      <c r="E7796">
        <f t="shared" ca="1" si="608"/>
        <v>46.696744700729909</v>
      </c>
    </row>
    <row r="7797" spans="1:5" x14ac:dyDescent="0.35">
      <c r="A7797">
        <f t="shared" si="609"/>
        <v>7786</v>
      </c>
      <c r="B7797">
        <f t="shared" ca="1" si="605"/>
        <v>5.9461917405552915E-3</v>
      </c>
      <c r="C7797">
        <f t="shared" ca="1" si="607"/>
        <v>12.968225250133779</v>
      </c>
      <c r="D7797" s="48">
        <f t="shared" ca="1" si="606"/>
        <v>52.262443356952843</v>
      </c>
      <c r="E7797">
        <f t="shared" ca="1" si="608"/>
        <v>66.925493520321965</v>
      </c>
    </row>
    <row r="7798" spans="1:5" x14ac:dyDescent="0.35">
      <c r="A7798">
        <f t="shared" si="609"/>
        <v>7787</v>
      </c>
      <c r="B7798">
        <f t="shared" ca="1" si="605"/>
        <v>4.9314346075789483E-3</v>
      </c>
      <c r="C7798">
        <f t="shared" ca="1" si="607"/>
        <v>14.240110544400789</v>
      </c>
      <c r="D7798" s="48">
        <f t="shared" ca="1" si="606"/>
        <v>51.092071656612703</v>
      </c>
      <c r="E7798">
        <f t="shared" ca="1" si="608"/>
        <v>52.398179221705064</v>
      </c>
    </row>
    <row r="7799" spans="1:5" x14ac:dyDescent="0.35">
      <c r="A7799">
        <f t="shared" si="609"/>
        <v>7788</v>
      </c>
      <c r="B7799">
        <f t="shared" ca="1" si="605"/>
        <v>4.3030688667740485E-3</v>
      </c>
      <c r="C7799">
        <f t="shared" ca="1" si="607"/>
        <v>15.244418109533907</v>
      </c>
      <c r="D7799" s="48">
        <f t="shared" ca="1" si="606"/>
        <v>52.968078591409679</v>
      </c>
      <c r="E7799">
        <f t="shared" ca="1" si="608"/>
        <v>42.298501537845425</v>
      </c>
    </row>
    <row r="7800" spans="1:5" x14ac:dyDescent="0.35">
      <c r="A7800">
        <f t="shared" si="609"/>
        <v>7789</v>
      </c>
      <c r="B7800">
        <f t="shared" ca="1" si="605"/>
        <v>5.1872228397297519E-3</v>
      </c>
      <c r="C7800">
        <f t="shared" ca="1" si="607"/>
        <v>13.884573610839185</v>
      </c>
      <c r="D7800" s="48">
        <f t="shared" ca="1" si="606"/>
        <v>48.087974180789011</v>
      </c>
      <c r="E7800">
        <f t="shared" ca="1" si="608"/>
        <v>43.718532138441233</v>
      </c>
    </row>
    <row r="7801" spans="1:5" x14ac:dyDescent="0.35">
      <c r="A7801">
        <f t="shared" si="609"/>
        <v>7790</v>
      </c>
      <c r="B7801">
        <f t="shared" ca="1" si="605"/>
        <v>5.7911766325076811E-3</v>
      </c>
      <c r="C7801">
        <f t="shared" ca="1" si="607"/>
        <v>13.140642324394506</v>
      </c>
      <c r="D7801" s="48">
        <f t="shared" ca="1" si="606"/>
        <v>53.793243415470613</v>
      </c>
      <c r="E7801">
        <f t="shared" ca="1" si="608"/>
        <v>66.968216521062971</v>
      </c>
    </row>
    <row r="7802" spans="1:5" x14ac:dyDescent="0.35">
      <c r="A7802">
        <f t="shared" si="609"/>
        <v>7791</v>
      </c>
      <c r="B7802">
        <f t="shared" ca="1" si="605"/>
        <v>3.7594765909510657E-3</v>
      </c>
      <c r="C7802">
        <f t="shared" ca="1" si="607"/>
        <v>16.309337032677011</v>
      </c>
      <c r="D7802" s="48">
        <f t="shared" ca="1" si="606"/>
        <v>54.364943501652654</v>
      </c>
      <c r="E7802">
        <f t="shared" ca="1" si="608"/>
        <v>24.295160367776308</v>
      </c>
    </row>
    <row r="7803" spans="1:5" x14ac:dyDescent="0.35">
      <c r="A7803">
        <f t="shared" si="609"/>
        <v>7792</v>
      </c>
      <c r="B7803">
        <f t="shared" ca="1" si="605"/>
        <v>3.5526348777711794E-3</v>
      </c>
      <c r="C7803">
        <f t="shared" ca="1" si="607"/>
        <v>16.777402066765141</v>
      </c>
      <c r="D7803" s="48">
        <f t="shared" ca="1" si="606"/>
        <v>49.691452470693982</v>
      </c>
      <c r="E7803">
        <f t="shared" ca="1" si="608"/>
        <v>33.779782143289289</v>
      </c>
    </row>
    <row r="7804" spans="1:5" x14ac:dyDescent="0.35">
      <c r="A7804">
        <f t="shared" si="609"/>
        <v>7793</v>
      </c>
      <c r="B7804">
        <f t="shared" ca="1" si="605"/>
        <v>5.0524566594729245E-3</v>
      </c>
      <c r="C7804">
        <f t="shared" ca="1" si="607"/>
        <v>14.068529371466933</v>
      </c>
      <c r="D7804" s="48">
        <f t="shared" ca="1" si="606"/>
        <v>48.87016731601107</v>
      </c>
      <c r="E7804">
        <f t="shared" ca="1" si="608"/>
        <v>31.4449404790636</v>
      </c>
    </row>
    <row r="7805" spans="1:5" x14ac:dyDescent="0.35">
      <c r="A7805">
        <f t="shared" si="609"/>
        <v>7794</v>
      </c>
      <c r="B7805">
        <f t="shared" ca="1" si="605"/>
        <v>4.3714820591780413E-3</v>
      </c>
      <c r="C7805">
        <f t="shared" ca="1" si="607"/>
        <v>15.124661018974791</v>
      </c>
      <c r="D7805" s="48">
        <f t="shared" ca="1" si="606"/>
        <v>50.250332886971805</v>
      </c>
      <c r="E7805">
        <f t="shared" ca="1" si="608"/>
        <v>78.078783810066426</v>
      </c>
    </row>
    <row r="7806" spans="1:5" x14ac:dyDescent="0.35">
      <c r="A7806">
        <f t="shared" si="609"/>
        <v>7795</v>
      </c>
      <c r="B7806">
        <f t="shared" ca="1" si="605"/>
        <v>5.3951292791583954E-3</v>
      </c>
      <c r="C7806">
        <f t="shared" ca="1" si="607"/>
        <v>13.614417736580876</v>
      </c>
      <c r="D7806" s="48">
        <f t="shared" ca="1" si="606"/>
        <v>52.072071902234505</v>
      </c>
      <c r="E7806">
        <f t="shared" ca="1" si="608"/>
        <v>60.040783018597644</v>
      </c>
    </row>
    <row r="7807" spans="1:5" x14ac:dyDescent="0.35">
      <c r="A7807">
        <f t="shared" si="609"/>
        <v>7796</v>
      </c>
      <c r="B7807">
        <f t="shared" ca="1" si="605"/>
        <v>5.2996698776129007E-3</v>
      </c>
      <c r="C7807">
        <f t="shared" ca="1" si="607"/>
        <v>13.736484205394586</v>
      </c>
      <c r="D7807" s="48">
        <f t="shared" ca="1" si="606"/>
        <v>51.089441111470812</v>
      </c>
      <c r="E7807">
        <f t="shared" ca="1" si="608"/>
        <v>28.446070258729854</v>
      </c>
    </row>
    <row r="7808" spans="1:5" x14ac:dyDescent="0.35">
      <c r="A7808">
        <f t="shared" si="609"/>
        <v>7797</v>
      </c>
      <c r="B7808">
        <f t="shared" ca="1" si="605"/>
        <v>3.983408338960057E-3</v>
      </c>
      <c r="C7808">
        <f t="shared" ca="1" si="607"/>
        <v>15.844282818448722</v>
      </c>
      <c r="D7808" s="48">
        <f t="shared" ca="1" si="606"/>
        <v>49.47173720736042</v>
      </c>
      <c r="E7808">
        <f t="shared" ca="1" si="608"/>
        <v>75.857677136739639</v>
      </c>
    </row>
    <row r="7809" spans="1:5" x14ac:dyDescent="0.35">
      <c r="A7809">
        <f t="shared" si="609"/>
        <v>7798</v>
      </c>
      <c r="B7809">
        <f t="shared" ca="1" si="605"/>
        <v>7.2682711776835768E-3</v>
      </c>
      <c r="C7809">
        <f t="shared" ca="1" si="607"/>
        <v>11.729633400002184</v>
      </c>
      <c r="D7809" s="48">
        <f t="shared" ca="1" si="606"/>
        <v>52.330747662979739</v>
      </c>
      <c r="E7809">
        <f t="shared" ca="1" si="608"/>
        <v>53.10453064800766</v>
      </c>
    </row>
    <row r="7810" spans="1:5" x14ac:dyDescent="0.35">
      <c r="A7810">
        <f t="shared" si="609"/>
        <v>7799</v>
      </c>
      <c r="B7810">
        <f t="shared" ca="1" si="605"/>
        <v>5.8887163551429901E-3</v>
      </c>
      <c r="C7810">
        <f t="shared" ca="1" si="607"/>
        <v>13.031358181850447</v>
      </c>
      <c r="D7810" s="48">
        <f t="shared" ca="1" si="606"/>
        <v>54.500174704171044</v>
      </c>
      <c r="E7810">
        <f t="shared" ca="1" si="608"/>
        <v>53.076317116206525</v>
      </c>
    </row>
    <row r="7811" spans="1:5" x14ac:dyDescent="0.35">
      <c r="A7811">
        <f t="shared" si="609"/>
        <v>7800</v>
      </c>
      <c r="B7811">
        <f t="shared" ca="1" si="605"/>
        <v>6.9075549994133045E-3</v>
      </c>
      <c r="C7811">
        <f t="shared" ca="1" si="607"/>
        <v>12.03200002712383</v>
      </c>
      <c r="D7811" s="48">
        <f t="shared" ca="1" si="606"/>
        <v>50.640902817787513</v>
      </c>
      <c r="E7811">
        <f t="shared" ca="1" si="608"/>
        <v>48.284455723035485</v>
      </c>
    </row>
    <row r="7812" spans="1:5" x14ac:dyDescent="0.35">
      <c r="A7812">
        <f t="shared" si="609"/>
        <v>7801</v>
      </c>
      <c r="B7812">
        <f t="shared" ca="1" si="605"/>
        <v>5.4831669403629059E-3</v>
      </c>
      <c r="C7812">
        <f t="shared" ca="1" si="607"/>
        <v>13.504679000989791</v>
      </c>
      <c r="D7812" s="48">
        <f t="shared" ca="1" si="606"/>
        <v>52.08074444060896</v>
      </c>
      <c r="E7812">
        <f t="shared" ca="1" si="608"/>
        <v>65.340319845532065</v>
      </c>
    </row>
    <row r="7813" spans="1:5" x14ac:dyDescent="0.35">
      <c r="A7813">
        <f t="shared" si="609"/>
        <v>7802</v>
      </c>
      <c r="B7813">
        <f t="shared" ca="1" si="605"/>
        <v>4.9518857655865261E-3</v>
      </c>
      <c r="C7813">
        <f t="shared" ca="1" si="607"/>
        <v>14.210674479351752</v>
      </c>
      <c r="D7813" s="48">
        <f t="shared" ca="1" si="606"/>
        <v>54.284959424832685</v>
      </c>
      <c r="E7813">
        <f t="shared" ca="1" si="608"/>
        <v>64.648190535234207</v>
      </c>
    </row>
    <row r="7814" spans="1:5" x14ac:dyDescent="0.35">
      <c r="A7814">
        <f t="shared" si="609"/>
        <v>7803</v>
      </c>
      <c r="B7814">
        <f t="shared" ca="1" si="605"/>
        <v>5.7040786482094952E-3</v>
      </c>
      <c r="C7814">
        <f t="shared" ca="1" si="607"/>
        <v>13.240587251323918</v>
      </c>
      <c r="D7814" s="48">
        <f t="shared" ca="1" si="606"/>
        <v>52.526364344025012</v>
      </c>
      <c r="E7814">
        <f t="shared" ca="1" si="608"/>
        <v>44.206820814382453</v>
      </c>
    </row>
    <row r="7815" spans="1:5" x14ac:dyDescent="0.35">
      <c r="A7815">
        <f t="shared" si="609"/>
        <v>7804</v>
      </c>
      <c r="B7815">
        <f t="shared" ca="1" si="605"/>
        <v>7.5342834176110552E-3</v>
      </c>
      <c r="C7815">
        <f t="shared" ca="1" si="607"/>
        <v>11.520704132020585</v>
      </c>
      <c r="D7815" s="48">
        <f t="shared" ca="1" si="606"/>
        <v>49.063756018393789</v>
      </c>
      <c r="E7815">
        <f t="shared" ca="1" si="608"/>
        <v>47.303152948416695</v>
      </c>
    </row>
    <row r="7816" spans="1:5" x14ac:dyDescent="0.35">
      <c r="A7816">
        <f t="shared" si="609"/>
        <v>7805</v>
      </c>
      <c r="B7816">
        <f t="shared" ca="1" si="605"/>
        <v>5.8917403765151727E-3</v>
      </c>
      <c r="C7816">
        <f t="shared" ca="1" si="607"/>
        <v>13.028013485631899</v>
      </c>
      <c r="D7816" s="48">
        <f t="shared" ca="1" si="606"/>
        <v>50.597630942222075</v>
      </c>
      <c r="E7816">
        <f t="shared" ca="1" si="608"/>
        <v>46.107174398934959</v>
      </c>
    </row>
    <row r="7817" spans="1:5" x14ac:dyDescent="0.35">
      <c r="A7817">
        <f t="shared" si="609"/>
        <v>7806</v>
      </c>
      <c r="B7817">
        <f t="shared" ca="1" si="605"/>
        <v>3.5226065559419879E-3</v>
      </c>
      <c r="C7817">
        <f t="shared" ca="1" si="607"/>
        <v>16.848759472523991</v>
      </c>
      <c r="D7817" s="48">
        <f t="shared" ca="1" si="606"/>
        <v>52.802755781464604</v>
      </c>
      <c r="E7817">
        <f t="shared" ca="1" si="608"/>
        <v>75.08568991153011</v>
      </c>
    </row>
    <row r="7818" spans="1:5" x14ac:dyDescent="0.35">
      <c r="A7818">
        <f t="shared" si="609"/>
        <v>7807</v>
      </c>
      <c r="B7818">
        <f t="shared" ca="1" si="605"/>
        <v>3.7749559502045964E-3</v>
      </c>
      <c r="C7818">
        <f t="shared" ca="1" si="607"/>
        <v>16.275864135764472</v>
      </c>
      <c r="D7818" s="48">
        <f t="shared" ca="1" si="606"/>
        <v>53.467413371111022</v>
      </c>
      <c r="E7818">
        <f t="shared" ca="1" si="608"/>
        <v>48.36425131791863</v>
      </c>
    </row>
    <row r="7819" spans="1:5" x14ac:dyDescent="0.35">
      <c r="A7819">
        <f t="shared" si="609"/>
        <v>7808</v>
      </c>
      <c r="B7819">
        <f t="shared" ca="1" si="605"/>
        <v>4.9574002608240957E-3</v>
      </c>
      <c r="C7819">
        <f t="shared" ca="1" si="607"/>
        <v>14.202768470405056</v>
      </c>
      <c r="D7819" s="48">
        <f t="shared" ca="1" si="606"/>
        <v>52.014505622536056</v>
      </c>
      <c r="E7819">
        <f t="shared" ca="1" si="608"/>
        <v>51.412576555944383</v>
      </c>
    </row>
    <row r="7820" spans="1:5" x14ac:dyDescent="0.35">
      <c r="A7820">
        <f t="shared" si="609"/>
        <v>7809</v>
      </c>
      <c r="B7820">
        <f t="shared" ref="B7820:B7883" ca="1" si="610">_xlfn.GAMMA.INV(RAND(),$B$6,$B$7)</f>
        <v>5.1906340966167402E-3</v>
      </c>
      <c r="C7820">
        <f t="shared" ca="1" si="607"/>
        <v>13.880010427339265</v>
      </c>
      <c r="D7820" s="48">
        <f t="shared" ref="D7820:D7883" ca="1" si="611">_xlfn.NORM.INV(RAND(),$B$4,C7820/SQRT($B$2))</f>
        <v>51.8083948113605</v>
      </c>
      <c r="E7820">
        <f t="shared" ca="1" si="608"/>
        <v>40.932992398320174</v>
      </c>
    </row>
    <row r="7821" spans="1:5" x14ac:dyDescent="0.35">
      <c r="A7821">
        <f t="shared" si="609"/>
        <v>7810</v>
      </c>
      <c r="B7821">
        <f t="shared" ca="1" si="610"/>
        <v>3.7417578945243999E-3</v>
      </c>
      <c r="C7821">
        <f t="shared" ref="C7821:C7884" ca="1" si="612">1/SQRT(B7821)</f>
        <v>16.347906990811726</v>
      </c>
      <c r="D7821" s="48">
        <f t="shared" ca="1" si="611"/>
        <v>52.888256151126782</v>
      </c>
      <c r="E7821">
        <f t="shared" ref="E7821:E7884" ca="1" si="613">_xlfn.NORM.INV(RAND(),D7821,C7821)</f>
        <v>73.453584366541932</v>
      </c>
    </row>
    <row r="7822" spans="1:5" x14ac:dyDescent="0.35">
      <c r="A7822">
        <f t="shared" ref="A7822:A7885" si="614">A7821+1</f>
        <v>7811</v>
      </c>
      <c r="B7822">
        <f t="shared" ca="1" si="610"/>
        <v>4.8803304244716154E-3</v>
      </c>
      <c r="C7822">
        <f t="shared" ca="1" si="612"/>
        <v>14.314473750022573</v>
      </c>
      <c r="D7822" s="48">
        <f t="shared" ca="1" si="611"/>
        <v>50.095456440910958</v>
      </c>
      <c r="E7822">
        <f t="shared" ca="1" si="613"/>
        <v>58.383637169825207</v>
      </c>
    </row>
    <row r="7823" spans="1:5" x14ac:dyDescent="0.35">
      <c r="A7823">
        <f t="shared" si="614"/>
        <v>7812</v>
      </c>
      <c r="B7823">
        <f t="shared" ca="1" si="610"/>
        <v>4.0626085839515118E-3</v>
      </c>
      <c r="C7823">
        <f t="shared" ca="1" si="612"/>
        <v>15.689081140772567</v>
      </c>
      <c r="D7823" s="48">
        <f t="shared" ca="1" si="611"/>
        <v>54.217846662773304</v>
      </c>
      <c r="E7823">
        <f t="shared" ca="1" si="613"/>
        <v>67.03479353253617</v>
      </c>
    </row>
    <row r="7824" spans="1:5" x14ac:dyDescent="0.35">
      <c r="A7824">
        <f t="shared" si="614"/>
        <v>7813</v>
      </c>
      <c r="B7824">
        <f t="shared" ca="1" si="610"/>
        <v>4.854886288265259E-3</v>
      </c>
      <c r="C7824">
        <f t="shared" ca="1" si="612"/>
        <v>14.35193533328305</v>
      </c>
      <c r="D7824" s="48">
        <f t="shared" ca="1" si="611"/>
        <v>51.812439908090958</v>
      </c>
      <c r="E7824">
        <f t="shared" ca="1" si="613"/>
        <v>64.077881570415911</v>
      </c>
    </row>
    <row r="7825" spans="1:5" x14ac:dyDescent="0.35">
      <c r="A7825">
        <f t="shared" si="614"/>
        <v>7814</v>
      </c>
      <c r="B7825">
        <f t="shared" ca="1" si="610"/>
        <v>5.3687941098361771E-3</v>
      </c>
      <c r="C7825">
        <f t="shared" ca="1" si="612"/>
        <v>13.64776781354715</v>
      </c>
      <c r="D7825" s="48">
        <f t="shared" ca="1" si="611"/>
        <v>52.353829697216099</v>
      </c>
      <c r="E7825">
        <f t="shared" ca="1" si="613"/>
        <v>56.374612148075009</v>
      </c>
    </row>
    <row r="7826" spans="1:5" x14ac:dyDescent="0.35">
      <c r="A7826">
        <f t="shared" si="614"/>
        <v>7815</v>
      </c>
      <c r="B7826">
        <f t="shared" ca="1" si="610"/>
        <v>4.5683531362663479E-3</v>
      </c>
      <c r="C7826">
        <f t="shared" ca="1" si="612"/>
        <v>14.795177033397671</v>
      </c>
      <c r="D7826" s="48">
        <f t="shared" ca="1" si="611"/>
        <v>50.919158990936531</v>
      </c>
      <c r="E7826">
        <f t="shared" ca="1" si="613"/>
        <v>56.463706281162608</v>
      </c>
    </row>
    <row r="7827" spans="1:5" x14ac:dyDescent="0.35">
      <c r="A7827">
        <f t="shared" si="614"/>
        <v>7816</v>
      </c>
      <c r="B7827">
        <f t="shared" ca="1" si="610"/>
        <v>5.3061312861615488E-3</v>
      </c>
      <c r="C7827">
        <f t="shared" ca="1" si="612"/>
        <v>13.728118027800775</v>
      </c>
      <c r="D7827" s="48">
        <f t="shared" ca="1" si="611"/>
        <v>53.828212106783255</v>
      </c>
      <c r="E7827">
        <f t="shared" ca="1" si="613"/>
        <v>42.216754103952411</v>
      </c>
    </row>
    <row r="7828" spans="1:5" x14ac:dyDescent="0.35">
      <c r="A7828">
        <f t="shared" si="614"/>
        <v>7817</v>
      </c>
      <c r="B7828">
        <f t="shared" ca="1" si="610"/>
        <v>6.949777412850462E-3</v>
      </c>
      <c r="C7828">
        <f t="shared" ca="1" si="612"/>
        <v>11.995394967444787</v>
      </c>
      <c r="D7828" s="48">
        <f t="shared" ca="1" si="611"/>
        <v>52.656642321041467</v>
      </c>
      <c r="E7828">
        <f t="shared" ca="1" si="613"/>
        <v>70.479889866725031</v>
      </c>
    </row>
    <row r="7829" spans="1:5" x14ac:dyDescent="0.35">
      <c r="A7829">
        <f t="shared" si="614"/>
        <v>7818</v>
      </c>
      <c r="B7829">
        <f t="shared" ca="1" si="610"/>
        <v>4.9136394450824388E-3</v>
      </c>
      <c r="C7829">
        <f t="shared" ca="1" si="612"/>
        <v>14.265873124912284</v>
      </c>
      <c r="D7829" s="48">
        <f t="shared" ca="1" si="611"/>
        <v>52.059979251522563</v>
      </c>
      <c r="E7829">
        <f t="shared" ca="1" si="613"/>
        <v>38.018280105716798</v>
      </c>
    </row>
    <row r="7830" spans="1:5" x14ac:dyDescent="0.35">
      <c r="A7830">
        <f t="shared" si="614"/>
        <v>7819</v>
      </c>
      <c r="B7830">
        <f t="shared" ca="1" si="610"/>
        <v>4.8897964409378358E-3</v>
      </c>
      <c r="C7830">
        <f t="shared" ca="1" si="612"/>
        <v>14.300611548644914</v>
      </c>
      <c r="D7830" s="48">
        <f t="shared" ca="1" si="611"/>
        <v>52.103049467662082</v>
      </c>
      <c r="E7830">
        <f t="shared" ca="1" si="613"/>
        <v>60.640141817786862</v>
      </c>
    </row>
    <row r="7831" spans="1:5" x14ac:dyDescent="0.35">
      <c r="A7831">
        <f t="shared" si="614"/>
        <v>7820</v>
      </c>
      <c r="B7831">
        <f t="shared" ca="1" si="610"/>
        <v>3.9208367544730262E-3</v>
      </c>
      <c r="C7831">
        <f t="shared" ca="1" si="612"/>
        <v>15.970209733239724</v>
      </c>
      <c r="D7831" s="48">
        <f t="shared" ca="1" si="611"/>
        <v>50.466551375182249</v>
      </c>
      <c r="E7831">
        <f t="shared" ca="1" si="613"/>
        <v>32.688327721974062</v>
      </c>
    </row>
    <row r="7832" spans="1:5" x14ac:dyDescent="0.35">
      <c r="A7832">
        <f t="shared" si="614"/>
        <v>7821</v>
      </c>
      <c r="B7832">
        <f t="shared" ca="1" si="610"/>
        <v>5.7050543693905192E-3</v>
      </c>
      <c r="C7832">
        <f t="shared" ca="1" si="612"/>
        <v>13.239454950646106</v>
      </c>
      <c r="D7832" s="48">
        <f t="shared" ca="1" si="611"/>
        <v>52.044537699693286</v>
      </c>
      <c r="E7832">
        <f t="shared" ca="1" si="613"/>
        <v>51.882109843985418</v>
      </c>
    </row>
    <row r="7833" spans="1:5" x14ac:dyDescent="0.35">
      <c r="A7833">
        <f t="shared" si="614"/>
        <v>7822</v>
      </c>
      <c r="B7833">
        <f t="shared" ca="1" si="610"/>
        <v>4.2825407314046032E-3</v>
      </c>
      <c r="C7833">
        <f t="shared" ca="1" si="612"/>
        <v>15.280911091100851</v>
      </c>
      <c r="D7833" s="48">
        <f t="shared" ca="1" si="611"/>
        <v>54.17674775370935</v>
      </c>
      <c r="E7833">
        <f t="shared" ca="1" si="613"/>
        <v>34.810987912940433</v>
      </c>
    </row>
    <row r="7834" spans="1:5" x14ac:dyDescent="0.35">
      <c r="A7834">
        <f t="shared" si="614"/>
        <v>7823</v>
      </c>
      <c r="B7834">
        <f t="shared" ca="1" si="610"/>
        <v>5.8558101467647301E-3</v>
      </c>
      <c r="C7834">
        <f t="shared" ca="1" si="612"/>
        <v>13.067921171865914</v>
      </c>
      <c r="D7834" s="48">
        <f t="shared" ca="1" si="611"/>
        <v>52.386993440190693</v>
      </c>
      <c r="E7834">
        <f t="shared" ca="1" si="613"/>
        <v>39.800927207059416</v>
      </c>
    </row>
    <row r="7835" spans="1:5" x14ac:dyDescent="0.35">
      <c r="A7835">
        <f t="shared" si="614"/>
        <v>7824</v>
      </c>
      <c r="B7835">
        <f t="shared" ca="1" si="610"/>
        <v>5.5337101750907551E-3</v>
      </c>
      <c r="C7835">
        <f t="shared" ca="1" si="612"/>
        <v>13.442863700302008</v>
      </c>
      <c r="D7835" s="48">
        <f t="shared" ca="1" si="611"/>
        <v>53.854377493717301</v>
      </c>
      <c r="E7835">
        <f t="shared" ca="1" si="613"/>
        <v>40.030554930922051</v>
      </c>
    </row>
    <row r="7836" spans="1:5" x14ac:dyDescent="0.35">
      <c r="A7836">
        <f t="shared" si="614"/>
        <v>7825</v>
      </c>
      <c r="B7836">
        <f t="shared" ca="1" si="610"/>
        <v>5.9688488342970625E-3</v>
      </c>
      <c r="C7836">
        <f t="shared" ca="1" si="612"/>
        <v>12.943588870233524</v>
      </c>
      <c r="D7836" s="48">
        <f t="shared" ca="1" si="611"/>
        <v>51.526394336955967</v>
      </c>
      <c r="E7836">
        <f t="shared" ca="1" si="613"/>
        <v>51.410855675629357</v>
      </c>
    </row>
    <row r="7837" spans="1:5" x14ac:dyDescent="0.35">
      <c r="A7837">
        <f t="shared" si="614"/>
        <v>7826</v>
      </c>
      <c r="B7837">
        <f t="shared" ca="1" si="610"/>
        <v>4.4063904497833734E-3</v>
      </c>
      <c r="C7837">
        <f t="shared" ca="1" si="612"/>
        <v>15.064631451478451</v>
      </c>
      <c r="D7837" s="48">
        <f t="shared" ca="1" si="611"/>
        <v>53.297628731824936</v>
      </c>
      <c r="E7837">
        <f t="shared" ca="1" si="613"/>
        <v>54.069632645271497</v>
      </c>
    </row>
    <row r="7838" spans="1:5" x14ac:dyDescent="0.35">
      <c r="A7838">
        <f t="shared" si="614"/>
        <v>7827</v>
      </c>
      <c r="B7838">
        <f t="shared" ca="1" si="610"/>
        <v>4.264899977557305E-3</v>
      </c>
      <c r="C7838">
        <f t="shared" ca="1" si="612"/>
        <v>15.312481423073978</v>
      </c>
      <c r="D7838" s="48">
        <f t="shared" ca="1" si="611"/>
        <v>57.234922997411147</v>
      </c>
      <c r="E7838">
        <f t="shared" ca="1" si="613"/>
        <v>57.096192625577885</v>
      </c>
    </row>
    <row r="7839" spans="1:5" x14ac:dyDescent="0.35">
      <c r="A7839">
        <f t="shared" si="614"/>
        <v>7828</v>
      </c>
      <c r="B7839">
        <f t="shared" ca="1" si="610"/>
        <v>5.2224413834331103E-3</v>
      </c>
      <c r="C7839">
        <f t="shared" ca="1" si="612"/>
        <v>13.837677760288948</v>
      </c>
      <c r="D7839" s="48">
        <f t="shared" ca="1" si="611"/>
        <v>51.339020522262246</v>
      </c>
      <c r="E7839">
        <f t="shared" ca="1" si="613"/>
        <v>48.490937129934061</v>
      </c>
    </row>
    <row r="7840" spans="1:5" x14ac:dyDescent="0.35">
      <c r="A7840">
        <f t="shared" si="614"/>
        <v>7829</v>
      </c>
      <c r="B7840">
        <f t="shared" ca="1" si="610"/>
        <v>5.6493834204281281E-3</v>
      </c>
      <c r="C7840">
        <f t="shared" ca="1" si="612"/>
        <v>13.304528080333963</v>
      </c>
      <c r="D7840" s="48">
        <f t="shared" ca="1" si="611"/>
        <v>53.247226574037626</v>
      </c>
      <c r="E7840">
        <f t="shared" ca="1" si="613"/>
        <v>46.018868341642673</v>
      </c>
    </row>
    <row r="7841" spans="1:5" x14ac:dyDescent="0.35">
      <c r="A7841">
        <f t="shared" si="614"/>
        <v>7830</v>
      </c>
      <c r="B7841">
        <f t="shared" ca="1" si="610"/>
        <v>5.0011122083879365E-3</v>
      </c>
      <c r="C7841">
        <f t="shared" ca="1" si="612"/>
        <v>14.140562985904829</v>
      </c>
      <c r="D7841" s="48">
        <f t="shared" ca="1" si="611"/>
        <v>51.403851988569166</v>
      </c>
      <c r="E7841">
        <f t="shared" ca="1" si="613"/>
        <v>42.32350581014623</v>
      </c>
    </row>
    <row r="7842" spans="1:5" x14ac:dyDescent="0.35">
      <c r="A7842">
        <f t="shared" si="614"/>
        <v>7831</v>
      </c>
      <c r="B7842">
        <f t="shared" ca="1" si="610"/>
        <v>2.5952188786720638E-3</v>
      </c>
      <c r="C7842">
        <f t="shared" ca="1" si="612"/>
        <v>19.62967024856227</v>
      </c>
      <c r="D7842" s="48">
        <f t="shared" ca="1" si="611"/>
        <v>50.762346286546766</v>
      </c>
      <c r="E7842">
        <f t="shared" ca="1" si="613"/>
        <v>34.473452036448883</v>
      </c>
    </row>
    <row r="7843" spans="1:5" x14ac:dyDescent="0.35">
      <c r="A7843">
        <f t="shared" si="614"/>
        <v>7832</v>
      </c>
      <c r="B7843">
        <f t="shared" ca="1" si="610"/>
        <v>4.6095931901909996E-3</v>
      </c>
      <c r="C7843">
        <f t="shared" ca="1" si="612"/>
        <v>14.728845286884491</v>
      </c>
      <c r="D7843" s="48">
        <f t="shared" ca="1" si="611"/>
        <v>51.238278270101361</v>
      </c>
      <c r="E7843">
        <f t="shared" ca="1" si="613"/>
        <v>55.717587005462164</v>
      </c>
    </row>
    <row r="7844" spans="1:5" x14ac:dyDescent="0.35">
      <c r="A7844">
        <f t="shared" si="614"/>
        <v>7833</v>
      </c>
      <c r="B7844">
        <f t="shared" ca="1" si="610"/>
        <v>6.6053730427166535E-3</v>
      </c>
      <c r="C7844">
        <f t="shared" ca="1" si="612"/>
        <v>12.304141732065125</v>
      </c>
      <c r="D7844" s="48">
        <f t="shared" ca="1" si="611"/>
        <v>52.48176416689666</v>
      </c>
      <c r="E7844">
        <f t="shared" ca="1" si="613"/>
        <v>56.549478163844299</v>
      </c>
    </row>
    <row r="7845" spans="1:5" x14ac:dyDescent="0.35">
      <c r="A7845">
        <f t="shared" si="614"/>
        <v>7834</v>
      </c>
      <c r="B7845">
        <f t="shared" ca="1" si="610"/>
        <v>4.2762060934599467E-3</v>
      </c>
      <c r="C7845">
        <f t="shared" ca="1" si="612"/>
        <v>15.292225234394305</v>
      </c>
      <c r="D7845" s="48">
        <f t="shared" ca="1" si="611"/>
        <v>54.77919332940435</v>
      </c>
      <c r="E7845">
        <f t="shared" ca="1" si="613"/>
        <v>48.438147991883142</v>
      </c>
    </row>
    <row r="7846" spans="1:5" x14ac:dyDescent="0.35">
      <c r="A7846">
        <f t="shared" si="614"/>
        <v>7835</v>
      </c>
      <c r="B7846">
        <f t="shared" ca="1" si="610"/>
        <v>6.440308021250782E-3</v>
      </c>
      <c r="C7846">
        <f t="shared" ca="1" si="612"/>
        <v>12.460821663814436</v>
      </c>
      <c r="D7846" s="48">
        <f t="shared" ca="1" si="611"/>
        <v>50.930731894215846</v>
      </c>
      <c r="E7846">
        <f t="shared" ca="1" si="613"/>
        <v>61.841155333754742</v>
      </c>
    </row>
    <row r="7847" spans="1:5" x14ac:dyDescent="0.35">
      <c r="A7847">
        <f t="shared" si="614"/>
        <v>7836</v>
      </c>
      <c r="B7847">
        <f t="shared" ca="1" si="610"/>
        <v>7.0228124899154344E-3</v>
      </c>
      <c r="C7847">
        <f t="shared" ca="1" si="612"/>
        <v>11.932857752416925</v>
      </c>
      <c r="D7847" s="48">
        <f t="shared" ca="1" si="611"/>
        <v>52.54727486173087</v>
      </c>
      <c r="E7847">
        <f t="shared" ca="1" si="613"/>
        <v>63.327914356356402</v>
      </c>
    </row>
    <row r="7848" spans="1:5" x14ac:dyDescent="0.35">
      <c r="A7848">
        <f t="shared" si="614"/>
        <v>7837</v>
      </c>
      <c r="B7848">
        <f t="shared" ca="1" si="610"/>
        <v>4.0579419217227066E-3</v>
      </c>
      <c r="C7848">
        <f t="shared" ca="1" si="612"/>
        <v>15.698099826382546</v>
      </c>
      <c r="D7848" s="48">
        <f t="shared" ca="1" si="611"/>
        <v>50.453047021936534</v>
      </c>
      <c r="E7848">
        <f t="shared" ca="1" si="613"/>
        <v>62.196065668288924</v>
      </c>
    </row>
    <row r="7849" spans="1:5" x14ac:dyDescent="0.35">
      <c r="A7849">
        <f t="shared" si="614"/>
        <v>7838</v>
      </c>
      <c r="B7849">
        <f t="shared" ca="1" si="610"/>
        <v>4.7949892250256773E-3</v>
      </c>
      <c r="C7849">
        <f t="shared" ca="1" si="612"/>
        <v>14.441296415307402</v>
      </c>
      <c r="D7849" s="48">
        <f t="shared" ca="1" si="611"/>
        <v>52.027439687823644</v>
      </c>
      <c r="E7849">
        <f t="shared" ca="1" si="613"/>
        <v>33.37939639153079</v>
      </c>
    </row>
    <row r="7850" spans="1:5" x14ac:dyDescent="0.35">
      <c r="A7850">
        <f t="shared" si="614"/>
        <v>7839</v>
      </c>
      <c r="B7850">
        <f t="shared" ca="1" si="610"/>
        <v>5.2767991427923999E-3</v>
      </c>
      <c r="C7850">
        <f t="shared" ca="1" si="612"/>
        <v>13.766220396078436</v>
      </c>
      <c r="D7850" s="48">
        <f t="shared" ca="1" si="611"/>
        <v>51.769903925321891</v>
      </c>
      <c r="E7850">
        <f t="shared" ca="1" si="613"/>
        <v>54.778009544750937</v>
      </c>
    </row>
    <row r="7851" spans="1:5" x14ac:dyDescent="0.35">
      <c r="A7851">
        <f t="shared" si="614"/>
        <v>7840</v>
      </c>
      <c r="B7851">
        <f t="shared" ca="1" si="610"/>
        <v>4.7136002835912443E-3</v>
      </c>
      <c r="C7851">
        <f t="shared" ca="1" si="612"/>
        <v>14.565440530248067</v>
      </c>
      <c r="D7851" s="48">
        <f t="shared" ca="1" si="611"/>
        <v>49.719189690340073</v>
      </c>
      <c r="E7851">
        <f t="shared" ca="1" si="613"/>
        <v>57.803855164700451</v>
      </c>
    </row>
    <row r="7852" spans="1:5" x14ac:dyDescent="0.35">
      <c r="A7852">
        <f t="shared" si="614"/>
        <v>7841</v>
      </c>
      <c r="B7852">
        <f t="shared" ca="1" si="610"/>
        <v>5.1753211627951932E-3</v>
      </c>
      <c r="C7852">
        <f t="shared" ca="1" si="612"/>
        <v>13.900529607314077</v>
      </c>
      <c r="D7852" s="48">
        <f t="shared" ca="1" si="611"/>
        <v>53.837317973287114</v>
      </c>
      <c r="E7852">
        <f t="shared" ca="1" si="613"/>
        <v>48.939701381361033</v>
      </c>
    </row>
    <row r="7853" spans="1:5" x14ac:dyDescent="0.35">
      <c r="A7853">
        <f t="shared" si="614"/>
        <v>7842</v>
      </c>
      <c r="B7853">
        <f t="shared" ca="1" si="610"/>
        <v>4.6936807166802434E-3</v>
      </c>
      <c r="C7853">
        <f t="shared" ca="1" si="612"/>
        <v>14.596315030129489</v>
      </c>
      <c r="D7853" s="48">
        <f t="shared" ca="1" si="611"/>
        <v>54.669966534437521</v>
      </c>
      <c r="E7853">
        <f t="shared" ca="1" si="613"/>
        <v>55.068031608505457</v>
      </c>
    </row>
    <row r="7854" spans="1:5" x14ac:dyDescent="0.35">
      <c r="A7854">
        <f t="shared" si="614"/>
        <v>7843</v>
      </c>
      <c r="B7854">
        <f t="shared" ca="1" si="610"/>
        <v>5.8096904956211511E-3</v>
      </c>
      <c r="C7854">
        <f t="shared" ca="1" si="612"/>
        <v>13.119687836160924</v>
      </c>
      <c r="D7854" s="48">
        <f t="shared" ca="1" si="611"/>
        <v>51.564799803693766</v>
      </c>
      <c r="E7854">
        <f t="shared" ca="1" si="613"/>
        <v>31.589657428655389</v>
      </c>
    </row>
    <row r="7855" spans="1:5" x14ac:dyDescent="0.35">
      <c r="A7855">
        <f t="shared" si="614"/>
        <v>7844</v>
      </c>
      <c r="B7855">
        <f t="shared" ca="1" si="610"/>
        <v>5.5877525109518933E-3</v>
      </c>
      <c r="C7855">
        <f t="shared" ca="1" si="612"/>
        <v>13.37769896196202</v>
      </c>
      <c r="D7855" s="48">
        <f t="shared" ca="1" si="611"/>
        <v>53.128469398651404</v>
      </c>
      <c r="E7855">
        <f t="shared" ca="1" si="613"/>
        <v>52.395141826765091</v>
      </c>
    </row>
    <row r="7856" spans="1:5" x14ac:dyDescent="0.35">
      <c r="A7856">
        <f t="shared" si="614"/>
        <v>7845</v>
      </c>
      <c r="B7856">
        <f t="shared" ca="1" si="610"/>
        <v>4.4880331945835478E-3</v>
      </c>
      <c r="C7856">
        <f t="shared" ca="1" si="612"/>
        <v>14.926980648569939</v>
      </c>
      <c r="D7856" s="48">
        <f t="shared" ca="1" si="611"/>
        <v>49.334153337590713</v>
      </c>
      <c r="E7856">
        <f t="shared" ca="1" si="613"/>
        <v>59.879537104911243</v>
      </c>
    </row>
    <row r="7857" spans="1:5" x14ac:dyDescent="0.35">
      <c r="A7857">
        <f t="shared" si="614"/>
        <v>7846</v>
      </c>
      <c r="B7857">
        <f t="shared" ca="1" si="610"/>
        <v>3.9007214810395422E-3</v>
      </c>
      <c r="C7857">
        <f t="shared" ca="1" si="612"/>
        <v>16.011334439482415</v>
      </c>
      <c r="D7857" s="48">
        <f t="shared" ca="1" si="611"/>
        <v>50.568161035771723</v>
      </c>
      <c r="E7857">
        <f t="shared" ca="1" si="613"/>
        <v>25.519457408101001</v>
      </c>
    </row>
    <row r="7858" spans="1:5" x14ac:dyDescent="0.35">
      <c r="A7858">
        <f t="shared" si="614"/>
        <v>7847</v>
      </c>
      <c r="B7858">
        <f t="shared" ca="1" si="610"/>
        <v>5.7730910673748142E-3</v>
      </c>
      <c r="C7858">
        <f t="shared" ca="1" si="612"/>
        <v>13.161209305113363</v>
      </c>
      <c r="D7858" s="48">
        <f t="shared" ca="1" si="611"/>
        <v>48.430608295423802</v>
      </c>
      <c r="E7858">
        <f t="shared" ca="1" si="613"/>
        <v>42.922930563967597</v>
      </c>
    </row>
    <row r="7859" spans="1:5" x14ac:dyDescent="0.35">
      <c r="A7859">
        <f t="shared" si="614"/>
        <v>7848</v>
      </c>
      <c r="B7859">
        <f t="shared" ca="1" si="610"/>
        <v>5.0508354479495855E-3</v>
      </c>
      <c r="C7859">
        <f t="shared" ca="1" si="612"/>
        <v>14.070787040741214</v>
      </c>
      <c r="D7859" s="48">
        <f t="shared" ca="1" si="611"/>
        <v>50.677276802855772</v>
      </c>
      <c r="E7859">
        <f t="shared" ca="1" si="613"/>
        <v>35.308357348929505</v>
      </c>
    </row>
    <row r="7860" spans="1:5" x14ac:dyDescent="0.35">
      <c r="A7860">
        <f t="shared" si="614"/>
        <v>7849</v>
      </c>
      <c r="B7860">
        <f t="shared" ca="1" si="610"/>
        <v>4.9150663469007278E-3</v>
      </c>
      <c r="C7860">
        <f t="shared" ca="1" si="612"/>
        <v>14.263802198857991</v>
      </c>
      <c r="D7860" s="48">
        <f t="shared" ca="1" si="611"/>
        <v>50.636861709189375</v>
      </c>
      <c r="E7860">
        <f t="shared" ca="1" si="613"/>
        <v>7.3566942426779605</v>
      </c>
    </row>
    <row r="7861" spans="1:5" x14ac:dyDescent="0.35">
      <c r="A7861">
        <f t="shared" si="614"/>
        <v>7850</v>
      </c>
      <c r="B7861">
        <f t="shared" ca="1" si="610"/>
        <v>5.4269711741740676E-3</v>
      </c>
      <c r="C7861">
        <f t="shared" ca="1" si="612"/>
        <v>13.574418756961112</v>
      </c>
      <c r="D7861" s="48">
        <f t="shared" ca="1" si="611"/>
        <v>52.836677228660882</v>
      </c>
      <c r="E7861">
        <f t="shared" ca="1" si="613"/>
        <v>70.19249119279273</v>
      </c>
    </row>
    <row r="7862" spans="1:5" x14ac:dyDescent="0.35">
      <c r="A7862">
        <f t="shared" si="614"/>
        <v>7851</v>
      </c>
      <c r="B7862">
        <f t="shared" ca="1" si="610"/>
        <v>4.3750261976413058E-3</v>
      </c>
      <c r="C7862">
        <f t="shared" ca="1" si="612"/>
        <v>15.118533655302933</v>
      </c>
      <c r="D7862" s="48">
        <f t="shared" ca="1" si="611"/>
        <v>53.038795305055196</v>
      </c>
      <c r="E7862">
        <f t="shared" ca="1" si="613"/>
        <v>59.957819608457868</v>
      </c>
    </row>
    <row r="7863" spans="1:5" x14ac:dyDescent="0.35">
      <c r="A7863">
        <f t="shared" si="614"/>
        <v>7852</v>
      </c>
      <c r="B7863">
        <f t="shared" ca="1" si="610"/>
        <v>4.2853276003212131E-3</v>
      </c>
      <c r="C7863">
        <f t="shared" ca="1" si="612"/>
        <v>15.275941480132548</v>
      </c>
      <c r="D7863" s="48">
        <f t="shared" ca="1" si="611"/>
        <v>50.927520034218951</v>
      </c>
      <c r="E7863">
        <f t="shared" ca="1" si="613"/>
        <v>96.206520624568341</v>
      </c>
    </row>
    <row r="7864" spans="1:5" x14ac:dyDescent="0.35">
      <c r="A7864">
        <f t="shared" si="614"/>
        <v>7853</v>
      </c>
      <c r="B7864">
        <f t="shared" ca="1" si="610"/>
        <v>5.7227991536070956E-3</v>
      </c>
      <c r="C7864">
        <f t="shared" ca="1" si="612"/>
        <v>13.218913108995954</v>
      </c>
      <c r="D7864" s="48">
        <f t="shared" ca="1" si="611"/>
        <v>50.338851201856308</v>
      </c>
      <c r="E7864">
        <f t="shared" ca="1" si="613"/>
        <v>40.889304880058944</v>
      </c>
    </row>
    <row r="7865" spans="1:5" x14ac:dyDescent="0.35">
      <c r="A7865">
        <f t="shared" si="614"/>
        <v>7854</v>
      </c>
      <c r="B7865">
        <f t="shared" ca="1" si="610"/>
        <v>4.4465605619270756E-3</v>
      </c>
      <c r="C7865">
        <f t="shared" ca="1" si="612"/>
        <v>14.996430326409461</v>
      </c>
      <c r="D7865" s="48">
        <f t="shared" ca="1" si="611"/>
        <v>53.071835874767757</v>
      </c>
      <c r="E7865">
        <f t="shared" ca="1" si="613"/>
        <v>49.79698436187018</v>
      </c>
    </row>
    <row r="7866" spans="1:5" x14ac:dyDescent="0.35">
      <c r="A7866">
        <f t="shared" si="614"/>
        <v>7855</v>
      </c>
      <c r="B7866">
        <f t="shared" ca="1" si="610"/>
        <v>4.1306467441093063E-3</v>
      </c>
      <c r="C7866">
        <f t="shared" ca="1" si="612"/>
        <v>15.559332880328745</v>
      </c>
      <c r="D7866" s="48">
        <f t="shared" ca="1" si="611"/>
        <v>53.021981822279606</v>
      </c>
      <c r="E7866">
        <f t="shared" ca="1" si="613"/>
        <v>29.032245923027709</v>
      </c>
    </row>
    <row r="7867" spans="1:5" x14ac:dyDescent="0.35">
      <c r="A7867">
        <f t="shared" si="614"/>
        <v>7856</v>
      </c>
      <c r="B7867">
        <f t="shared" ca="1" si="610"/>
        <v>4.7724057699905214E-3</v>
      </c>
      <c r="C7867">
        <f t="shared" ca="1" si="612"/>
        <v>14.475424847571039</v>
      </c>
      <c r="D7867" s="48">
        <f t="shared" ca="1" si="611"/>
        <v>52.54404720280413</v>
      </c>
      <c r="E7867">
        <f t="shared" ca="1" si="613"/>
        <v>61.028029114758219</v>
      </c>
    </row>
    <row r="7868" spans="1:5" x14ac:dyDescent="0.35">
      <c r="A7868">
        <f t="shared" si="614"/>
        <v>7857</v>
      </c>
      <c r="B7868">
        <f t="shared" ca="1" si="610"/>
        <v>6.3105942166002543E-3</v>
      </c>
      <c r="C7868">
        <f t="shared" ca="1" si="612"/>
        <v>12.588235887737371</v>
      </c>
      <c r="D7868" s="48">
        <f t="shared" ca="1" si="611"/>
        <v>52.020595179902507</v>
      </c>
      <c r="E7868">
        <f t="shared" ca="1" si="613"/>
        <v>84.178461295161696</v>
      </c>
    </row>
    <row r="7869" spans="1:5" x14ac:dyDescent="0.35">
      <c r="A7869">
        <f t="shared" si="614"/>
        <v>7858</v>
      </c>
      <c r="B7869">
        <f t="shared" ca="1" si="610"/>
        <v>5.8647155523725908E-3</v>
      </c>
      <c r="C7869">
        <f t="shared" ca="1" si="612"/>
        <v>13.057995767205236</v>
      </c>
      <c r="D7869" s="48">
        <f t="shared" ca="1" si="611"/>
        <v>52.900146077419308</v>
      </c>
      <c r="E7869">
        <f t="shared" ca="1" si="613"/>
        <v>59.75747921574672</v>
      </c>
    </row>
    <row r="7870" spans="1:5" x14ac:dyDescent="0.35">
      <c r="A7870">
        <f t="shared" si="614"/>
        <v>7859</v>
      </c>
      <c r="B7870">
        <f t="shared" ca="1" si="610"/>
        <v>5.9416181614244416E-3</v>
      </c>
      <c r="C7870">
        <f t="shared" ca="1" si="612"/>
        <v>12.97321545594991</v>
      </c>
      <c r="D7870" s="48">
        <f t="shared" ca="1" si="611"/>
        <v>51.841836193310328</v>
      </c>
      <c r="E7870">
        <f t="shared" ca="1" si="613"/>
        <v>52.93824157702182</v>
      </c>
    </row>
    <row r="7871" spans="1:5" x14ac:dyDescent="0.35">
      <c r="A7871">
        <f t="shared" si="614"/>
        <v>7860</v>
      </c>
      <c r="B7871">
        <f t="shared" ca="1" si="610"/>
        <v>3.8454567685033904E-3</v>
      </c>
      <c r="C7871">
        <f t="shared" ca="1" si="612"/>
        <v>16.125976900367945</v>
      </c>
      <c r="D7871" s="48">
        <f t="shared" ca="1" si="611"/>
        <v>51.86876479646849</v>
      </c>
      <c r="E7871">
        <f t="shared" ca="1" si="613"/>
        <v>60.497313733282894</v>
      </c>
    </row>
    <row r="7872" spans="1:5" x14ac:dyDescent="0.35">
      <c r="A7872">
        <f t="shared" si="614"/>
        <v>7861</v>
      </c>
      <c r="B7872">
        <f t="shared" ca="1" si="610"/>
        <v>3.7893413339866728E-3</v>
      </c>
      <c r="C7872">
        <f t="shared" ca="1" si="612"/>
        <v>16.24494092722664</v>
      </c>
      <c r="D7872" s="48">
        <f t="shared" ca="1" si="611"/>
        <v>54.864340740751651</v>
      </c>
      <c r="E7872">
        <f t="shared" ca="1" si="613"/>
        <v>51.626738863011489</v>
      </c>
    </row>
    <row r="7873" spans="1:5" x14ac:dyDescent="0.35">
      <c r="A7873">
        <f t="shared" si="614"/>
        <v>7862</v>
      </c>
      <c r="B7873">
        <f t="shared" ca="1" si="610"/>
        <v>4.6696900726352891E-3</v>
      </c>
      <c r="C7873">
        <f t="shared" ca="1" si="612"/>
        <v>14.63376145444686</v>
      </c>
      <c r="D7873" s="48">
        <f t="shared" ca="1" si="611"/>
        <v>50.315460442594357</v>
      </c>
      <c r="E7873">
        <f t="shared" ca="1" si="613"/>
        <v>58.1556269274408</v>
      </c>
    </row>
    <row r="7874" spans="1:5" x14ac:dyDescent="0.35">
      <c r="A7874">
        <f t="shared" si="614"/>
        <v>7863</v>
      </c>
      <c r="B7874">
        <f t="shared" ca="1" si="610"/>
        <v>3.4939239875048664E-3</v>
      </c>
      <c r="C7874">
        <f t="shared" ca="1" si="612"/>
        <v>16.917776133145871</v>
      </c>
      <c r="D7874" s="48">
        <f t="shared" ca="1" si="611"/>
        <v>51.229103272218808</v>
      </c>
      <c r="E7874">
        <f t="shared" ca="1" si="613"/>
        <v>37.703975779076131</v>
      </c>
    </row>
    <row r="7875" spans="1:5" x14ac:dyDescent="0.35">
      <c r="A7875">
        <f t="shared" si="614"/>
        <v>7864</v>
      </c>
      <c r="B7875">
        <f t="shared" ca="1" si="610"/>
        <v>4.6081309105991536E-3</v>
      </c>
      <c r="C7875">
        <f t="shared" ca="1" si="612"/>
        <v>14.73118202405041</v>
      </c>
      <c r="D7875" s="48">
        <f t="shared" ca="1" si="611"/>
        <v>52.570620857772873</v>
      </c>
      <c r="E7875">
        <f t="shared" ca="1" si="613"/>
        <v>48.963616045944022</v>
      </c>
    </row>
    <row r="7876" spans="1:5" x14ac:dyDescent="0.35">
      <c r="A7876">
        <f t="shared" si="614"/>
        <v>7865</v>
      </c>
      <c r="B7876">
        <f t="shared" ca="1" si="610"/>
        <v>5.8987679100193811E-3</v>
      </c>
      <c r="C7876">
        <f t="shared" ca="1" si="612"/>
        <v>13.020250670794107</v>
      </c>
      <c r="D7876" s="48">
        <f t="shared" ca="1" si="611"/>
        <v>49.296861836688159</v>
      </c>
      <c r="E7876">
        <f t="shared" ca="1" si="613"/>
        <v>29.445566864881833</v>
      </c>
    </row>
    <row r="7877" spans="1:5" x14ac:dyDescent="0.35">
      <c r="A7877">
        <f t="shared" si="614"/>
        <v>7866</v>
      </c>
      <c r="B7877">
        <f t="shared" ca="1" si="610"/>
        <v>4.6544975315683393E-3</v>
      </c>
      <c r="C7877">
        <f t="shared" ca="1" si="612"/>
        <v>14.657624706743491</v>
      </c>
      <c r="D7877" s="48">
        <f t="shared" ca="1" si="611"/>
        <v>55.171068304115764</v>
      </c>
      <c r="E7877">
        <f t="shared" ca="1" si="613"/>
        <v>89.038760117627348</v>
      </c>
    </row>
    <row r="7878" spans="1:5" x14ac:dyDescent="0.35">
      <c r="A7878">
        <f t="shared" si="614"/>
        <v>7867</v>
      </c>
      <c r="B7878">
        <f t="shared" ca="1" si="610"/>
        <v>5.3760010655889926E-3</v>
      </c>
      <c r="C7878">
        <f t="shared" ca="1" si="612"/>
        <v>13.638616788079212</v>
      </c>
      <c r="D7878" s="48">
        <f t="shared" ca="1" si="611"/>
        <v>51.482825925531223</v>
      </c>
      <c r="E7878">
        <f t="shared" ca="1" si="613"/>
        <v>75.477783560098374</v>
      </c>
    </row>
    <row r="7879" spans="1:5" x14ac:dyDescent="0.35">
      <c r="A7879">
        <f t="shared" si="614"/>
        <v>7868</v>
      </c>
      <c r="B7879">
        <f t="shared" ca="1" si="610"/>
        <v>6.3774921354198761E-3</v>
      </c>
      <c r="C7879">
        <f t="shared" ca="1" si="612"/>
        <v>12.522038483163273</v>
      </c>
      <c r="D7879" s="48">
        <f t="shared" ca="1" si="611"/>
        <v>50.527269803790489</v>
      </c>
      <c r="E7879">
        <f t="shared" ca="1" si="613"/>
        <v>23.009746506315263</v>
      </c>
    </row>
    <row r="7880" spans="1:5" x14ac:dyDescent="0.35">
      <c r="A7880">
        <f t="shared" si="614"/>
        <v>7869</v>
      </c>
      <c r="B7880">
        <f t="shared" ca="1" si="610"/>
        <v>4.3403171078187988E-3</v>
      </c>
      <c r="C7880">
        <f t="shared" ca="1" si="612"/>
        <v>15.178863996252433</v>
      </c>
      <c r="D7880" s="48">
        <f t="shared" ca="1" si="611"/>
        <v>51.185368497894139</v>
      </c>
      <c r="E7880">
        <f t="shared" ca="1" si="613"/>
        <v>77.434290552211237</v>
      </c>
    </row>
    <row r="7881" spans="1:5" x14ac:dyDescent="0.35">
      <c r="A7881">
        <f t="shared" si="614"/>
        <v>7870</v>
      </c>
      <c r="B7881">
        <f t="shared" ca="1" si="610"/>
        <v>4.0954270559215404E-3</v>
      </c>
      <c r="C7881">
        <f t="shared" ca="1" si="612"/>
        <v>15.626092918763293</v>
      </c>
      <c r="D7881" s="48">
        <f t="shared" ca="1" si="611"/>
        <v>50.933973210860152</v>
      </c>
      <c r="E7881">
        <f t="shared" ca="1" si="613"/>
        <v>50.652962937125778</v>
      </c>
    </row>
    <row r="7882" spans="1:5" x14ac:dyDescent="0.35">
      <c r="A7882">
        <f t="shared" si="614"/>
        <v>7871</v>
      </c>
      <c r="B7882">
        <f t="shared" ca="1" si="610"/>
        <v>6.4780244825889911E-3</v>
      </c>
      <c r="C7882">
        <f t="shared" ca="1" si="612"/>
        <v>12.424493908565967</v>
      </c>
      <c r="D7882" s="48">
        <f t="shared" ca="1" si="611"/>
        <v>51.574216137430881</v>
      </c>
      <c r="E7882">
        <f t="shared" ca="1" si="613"/>
        <v>48.874388372178544</v>
      </c>
    </row>
    <row r="7883" spans="1:5" x14ac:dyDescent="0.35">
      <c r="A7883">
        <f t="shared" si="614"/>
        <v>7872</v>
      </c>
      <c r="B7883">
        <f t="shared" ca="1" si="610"/>
        <v>5.6692310720086693E-3</v>
      </c>
      <c r="C7883">
        <f t="shared" ca="1" si="612"/>
        <v>13.281218467639068</v>
      </c>
      <c r="D7883" s="48">
        <f t="shared" ca="1" si="611"/>
        <v>51.495598772641102</v>
      </c>
      <c r="E7883">
        <f t="shared" ca="1" si="613"/>
        <v>78.45470140395993</v>
      </c>
    </row>
    <row r="7884" spans="1:5" x14ac:dyDescent="0.35">
      <c r="A7884">
        <f t="shared" si="614"/>
        <v>7873</v>
      </c>
      <c r="B7884">
        <f t="shared" ref="B7884:B7947" ca="1" si="615">_xlfn.GAMMA.INV(RAND(),$B$6,$B$7)</f>
        <v>5.1179778085238799E-3</v>
      </c>
      <c r="C7884">
        <f t="shared" ca="1" si="612"/>
        <v>13.978185538986541</v>
      </c>
      <c r="D7884" s="48">
        <f t="shared" ref="D7884:D7947" ca="1" si="616">_xlfn.NORM.INV(RAND(),$B$4,C7884/SQRT($B$2))</f>
        <v>52.273258637134774</v>
      </c>
      <c r="E7884">
        <f t="shared" ca="1" si="613"/>
        <v>63.253386929999969</v>
      </c>
    </row>
    <row r="7885" spans="1:5" x14ac:dyDescent="0.35">
      <c r="A7885">
        <f t="shared" si="614"/>
        <v>7874</v>
      </c>
      <c r="B7885">
        <f t="shared" ca="1" si="615"/>
        <v>5.0039978986505087E-3</v>
      </c>
      <c r="C7885">
        <f t="shared" ref="C7885:C7948" ca="1" si="617">1/SQRT(B7885)</f>
        <v>14.136485129528189</v>
      </c>
      <c r="D7885" s="48">
        <f t="shared" ca="1" si="616"/>
        <v>54.608969145540883</v>
      </c>
      <c r="E7885">
        <f t="shared" ref="E7885:E7948" ca="1" si="618">_xlfn.NORM.INV(RAND(),D7885,C7885)</f>
        <v>54.2445004928543</v>
      </c>
    </row>
    <row r="7886" spans="1:5" x14ac:dyDescent="0.35">
      <c r="A7886">
        <f t="shared" ref="A7886:A7949" si="619">A7885+1</f>
        <v>7875</v>
      </c>
      <c r="B7886">
        <f t="shared" ca="1" si="615"/>
        <v>5.8693055578066247E-3</v>
      </c>
      <c r="C7886">
        <f t="shared" ca="1" si="617"/>
        <v>13.052888860298092</v>
      </c>
      <c r="D7886" s="48">
        <f t="shared" ca="1" si="616"/>
        <v>52.437449302197436</v>
      </c>
      <c r="E7886">
        <f t="shared" ca="1" si="618"/>
        <v>49.369131415842546</v>
      </c>
    </row>
    <row r="7887" spans="1:5" x14ac:dyDescent="0.35">
      <c r="A7887">
        <f t="shared" si="619"/>
        <v>7876</v>
      </c>
      <c r="B7887">
        <f t="shared" ca="1" si="615"/>
        <v>7.3084005647656896E-3</v>
      </c>
      <c r="C7887">
        <f t="shared" ca="1" si="617"/>
        <v>11.6973861992845</v>
      </c>
      <c r="D7887" s="48">
        <f t="shared" ca="1" si="616"/>
        <v>52.086200546050982</v>
      </c>
      <c r="E7887">
        <f t="shared" ca="1" si="618"/>
        <v>39.777660806655248</v>
      </c>
    </row>
    <row r="7888" spans="1:5" x14ac:dyDescent="0.35">
      <c r="A7888">
        <f t="shared" si="619"/>
        <v>7877</v>
      </c>
      <c r="B7888">
        <f t="shared" ca="1" si="615"/>
        <v>4.3585013423909644E-3</v>
      </c>
      <c r="C7888">
        <f t="shared" ca="1" si="617"/>
        <v>15.147166802932352</v>
      </c>
      <c r="D7888" s="48">
        <f t="shared" ca="1" si="616"/>
        <v>54.140715583927722</v>
      </c>
      <c r="E7888">
        <f t="shared" ca="1" si="618"/>
        <v>57.260422345823102</v>
      </c>
    </row>
    <row r="7889" spans="1:5" x14ac:dyDescent="0.35">
      <c r="A7889">
        <f t="shared" si="619"/>
        <v>7878</v>
      </c>
      <c r="B7889">
        <f t="shared" ca="1" si="615"/>
        <v>4.7134111751200788E-3</v>
      </c>
      <c r="C7889">
        <f t="shared" ca="1" si="617"/>
        <v>14.565732719965945</v>
      </c>
      <c r="D7889" s="48">
        <f t="shared" ca="1" si="616"/>
        <v>55.272466748555168</v>
      </c>
      <c r="E7889">
        <f t="shared" ca="1" si="618"/>
        <v>51.835355763086525</v>
      </c>
    </row>
    <row r="7890" spans="1:5" x14ac:dyDescent="0.35">
      <c r="A7890">
        <f t="shared" si="619"/>
        <v>7879</v>
      </c>
      <c r="B7890">
        <f t="shared" ca="1" si="615"/>
        <v>3.9721995245168614E-3</v>
      </c>
      <c r="C7890">
        <f t="shared" ca="1" si="617"/>
        <v>15.866621892295823</v>
      </c>
      <c r="D7890" s="48">
        <f t="shared" ca="1" si="616"/>
        <v>52.729070798157572</v>
      </c>
      <c r="E7890">
        <f t="shared" ca="1" si="618"/>
        <v>63.554738666378682</v>
      </c>
    </row>
    <row r="7891" spans="1:5" x14ac:dyDescent="0.35">
      <c r="A7891">
        <f t="shared" si="619"/>
        <v>7880</v>
      </c>
      <c r="B7891">
        <f t="shared" ca="1" si="615"/>
        <v>4.5465813112608201E-3</v>
      </c>
      <c r="C7891">
        <f t="shared" ca="1" si="617"/>
        <v>14.830558925756623</v>
      </c>
      <c r="D7891" s="48">
        <f t="shared" ca="1" si="616"/>
        <v>51.120433933000491</v>
      </c>
      <c r="E7891">
        <f t="shared" ca="1" si="618"/>
        <v>57.095081768355548</v>
      </c>
    </row>
    <row r="7892" spans="1:5" x14ac:dyDescent="0.35">
      <c r="A7892">
        <f t="shared" si="619"/>
        <v>7881</v>
      </c>
      <c r="B7892">
        <f t="shared" ca="1" si="615"/>
        <v>4.4112404617758488E-3</v>
      </c>
      <c r="C7892">
        <f t="shared" ca="1" si="617"/>
        <v>15.056347643596792</v>
      </c>
      <c r="D7892" s="48">
        <f t="shared" ca="1" si="616"/>
        <v>48.695530503716007</v>
      </c>
      <c r="E7892">
        <f t="shared" ca="1" si="618"/>
        <v>48.400065903069475</v>
      </c>
    </row>
    <row r="7893" spans="1:5" x14ac:dyDescent="0.35">
      <c r="A7893">
        <f t="shared" si="619"/>
        <v>7882</v>
      </c>
      <c r="B7893">
        <f t="shared" ca="1" si="615"/>
        <v>4.8187341863196835E-3</v>
      </c>
      <c r="C7893">
        <f t="shared" ca="1" si="617"/>
        <v>14.405671758861015</v>
      </c>
      <c r="D7893" s="48">
        <f t="shared" ca="1" si="616"/>
        <v>52.809142595738741</v>
      </c>
      <c r="E7893">
        <f t="shared" ca="1" si="618"/>
        <v>86.243932297835471</v>
      </c>
    </row>
    <row r="7894" spans="1:5" x14ac:dyDescent="0.35">
      <c r="A7894">
        <f t="shared" si="619"/>
        <v>7883</v>
      </c>
      <c r="B7894">
        <f t="shared" ca="1" si="615"/>
        <v>4.1558492286775045E-3</v>
      </c>
      <c r="C7894">
        <f t="shared" ca="1" si="617"/>
        <v>15.512082590075584</v>
      </c>
      <c r="D7894" s="48">
        <f t="shared" ca="1" si="616"/>
        <v>49.062971701171833</v>
      </c>
      <c r="E7894">
        <f t="shared" ca="1" si="618"/>
        <v>42.696809927667474</v>
      </c>
    </row>
    <row r="7895" spans="1:5" x14ac:dyDescent="0.35">
      <c r="A7895">
        <f t="shared" si="619"/>
        <v>7884</v>
      </c>
      <c r="B7895">
        <f t="shared" ca="1" si="615"/>
        <v>4.5474561054296633E-3</v>
      </c>
      <c r="C7895">
        <f t="shared" ca="1" si="617"/>
        <v>14.829132379775176</v>
      </c>
      <c r="D7895" s="48">
        <f t="shared" ca="1" si="616"/>
        <v>47.871002444323629</v>
      </c>
      <c r="E7895">
        <f t="shared" ca="1" si="618"/>
        <v>21.467575614186718</v>
      </c>
    </row>
    <row r="7896" spans="1:5" x14ac:dyDescent="0.35">
      <c r="A7896">
        <f t="shared" si="619"/>
        <v>7885</v>
      </c>
      <c r="B7896">
        <f t="shared" ca="1" si="615"/>
        <v>5.8553186184833531E-3</v>
      </c>
      <c r="C7896">
        <f t="shared" ca="1" si="617"/>
        <v>13.068469657649349</v>
      </c>
      <c r="D7896" s="48">
        <f t="shared" ca="1" si="616"/>
        <v>54.580191523308137</v>
      </c>
      <c r="E7896">
        <f t="shared" ca="1" si="618"/>
        <v>32.937548081132007</v>
      </c>
    </row>
    <row r="7897" spans="1:5" x14ac:dyDescent="0.35">
      <c r="A7897">
        <f t="shared" si="619"/>
        <v>7886</v>
      </c>
      <c r="B7897">
        <f t="shared" ca="1" si="615"/>
        <v>6.2672288319147841E-3</v>
      </c>
      <c r="C7897">
        <f t="shared" ca="1" si="617"/>
        <v>12.631712250806011</v>
      </c>
      <c r="D7897" s="48">
        <f t="shared" ca="1" si="616"/>
        <v>51.513992101569649</v>
      </c>
      <c r="E7897">
        <f t="shared" ca="1" si="618"/>
        <v>46.341220568681827</v>
      </c>
    </row>
    <row r="7898" spans="1:5" x14ac:dyDescent="0.35">
      <c r="A7898">
        <f t="shared" si="619"/>
        <v>7887</v>
      </c>
      <c r="B7898">
        <f t="shared" ca="1" si="615"/>
        <v>3.2742774443715191E-3</v>
      </c>
      <c r="C7898">
        <f t="shared" ca="1" si="617"/>
        <v>17.476009085173821</v>
      </c>
      <c r="D7898" s="48">
        <f t="shared" ca="1" si="616"/>
        <v>51.807561472859156</v>
      </c>
      <c r="E7898">
        <f t="shared" ca="1" si="618"/>
        <v>55.927078162528652</v>
      </c>
    </row>
    <row r="7899" spans="1:5" x14ac:dyDescent="0.35">
      <c r="A7899">
        <f t="shared" si="619"/>
        <v>7888</v>
      </c>
      <c r="B7899">
        <f t="shared" ca="1" si="615"/>
        <v>5.8968858043846528E-3</v>
      </c>
      <c r="C7899">
        <f t="shared" ca="1" si="617"/>
        <v>13.022328337966865</v>
      </c>
      <c r="D7899" s="48">
        <f t="shared" ca="1" si="616"/>
        <v>52.213515085401092</v>
      </c>
      <c r="E7899">
        <f t="shared" ca="1" si="618"/>
        <v>53.280034816341924</v>
      </c>
    </row>
    <row r="7900" spans="1:5" x14ac:dyDescent="0.35">
      <c r="A7900">
        <f t="shared" si="619"/>
        <v>7889</v>
      </c>
      <c r="B7900">
        <f t="shared" ca="1" si="615"/>
        <v>4.0291018832481987E-3</v>
      </c>
      <c r="C7900">
        <f t="shared" ca="1" si="617"/>
        <v>15.754182613963316</v>
      </c>
      <c r="D7900" s="48">
        <f t="shared" ca="1" si="616"/>
        <v>53.415909827691159</v>
      </c>
      <c r="E7900">
        <f t="shared" ca="1" si="618"/>
        <v>55.400088171781107</v>
      </c>
    </row>
    <row r="7901" spans="1:5" x14ac:dyDescent="0.35">
      <c r="A7901">
        <f t="shared" si="619"/>
        <v>7890</v>
      </c>
      <c r="B7901">
        <f t="shared" ca="1" si="615"/>
        <v>5.582181546894824E-3</v>
      </c>
      <c r="C7901">
        <f t="shared" ca="1" si="617"/>
        <v>13.384372705417041</v>
      </c>
      <c r="D7901" s="48">
        <f t="shared" ca="1" si="616"/>
        <v>53.457785439875479</v>
      </c>
      <c r="E7901">
        <f t="shared" ca="1" si="618"/>
        <v>39.873934652997022</v>
      </c>
    </row>
    <row r="7902" spans="1:5" x14ac:dyDescent="0.35">
      <c r="A7902">
        <f t="shared" si="619"/>
        <v>7891</v>
      </c>
      <c r="B7902">
        <f t="shared" ca="1" si="615"/>
        <v>5.3001348186996018E-3</v>
      </c>
      <c r="C7902">
        <f t="shared" ca="1" si="617"/>
        <v>13.735881692799918</v>
      </c>
      <c r="D7902" s="48">
        <f t="shared" ca="1" si="616"/>
        <v>53.724436372691429</v>
      </c>
      <c r="E7902">
        <f t="shared" ca="1" si="618"/>
        <v>60.787415473823742</v>
      </c>
    </row>
    <row r="7903" spans="1:5" x14ac:dyDescent="0.35">
      <c r="A7903">
        <f t="shared" si="619"/>
        <v>7892</v>
      </c>
      <c r="B7903">
        <f t="shared" ca="1" si="615"/>
        <v>4.7348926424185507E-3</v>
      </c>
      <c r="C7903">
        <f t="shared" ca="1" si="617"/>
        <v>14.532653933488094</v>
      </c>
      <c r="D7903" s="48">
        <f t="shared" ca="1" si="616"/>
        <v>52.637800580210929</v>
      </c>
      <c r="E7903">
        <f t="shared" ca="1" si="618"/>
        <v>40.473104018459381</v>
      </c>
    </row>
    <row r="7904" spans="1:5" x14ac:dyDescent="0.35">
      <c r="A7904">
        <f t="shared" si="619"/>
        <v>7893</v>
      </c>
      <c r="B7904">
        <f t="shared" ca="1" si="615"/>
        <v>4.3124711436392134E-3</v>
      </c>
      <c r="C7904">
        <f t="shared" ca="1" si="617"/>
        <v>15.227790699709503</v>
      </c>
      <c r="D7904" s="48">
        <f t="shared" ca="1" si="616"/>
        <v>54.686423737154115</v>
      </c>
      <c r="E7904">
        <f t="shared" ca="1" si="618"/>
        <v>59.084716414643943</v>
      </c>
    </row>
    <row r="7905" spans="1:5" x14ac:dyDescent="0.35">
      <c r="A7905">
        <f t="shared" si="619"/>
        <v>7894</v>
      </c>
      <c r="B7905">
        <f t="shared" ca="1" si="615"/>
        <v>4.6097437056004682E-3</v>
      </c>
      <c r="C7905">
        <f t="shared" ca="1" si="617"/>
        <v>14.72860482489596</v>
      </c>
      <c r="D7905" s="48">
        <f t="shared" ca="1" si="616"/>
        <v>50.231094938135158</v>
      </c>
      <c r="E7905">
        <f t="shared" ca="1" si="618"/>
        <v>57.748883050536207</v>
      </c>
    </row>
    <row r="7906" spans="1:5" x14ac:dyDescent="0.35">
      <c r="A7906">
        <f t="shared" si="619"/>
        <v>7895</v>
      </c>
      <c r="B7906">
        <f t="shared" ca="1" si="615"/>
        <v>4.1764338385890691E-3</v>
      </c>
      <c r="C7906">
        <f t="shared" ca="1" si="617"/>
        <v>15.473807759895525</v>
      </c>
      <c r="D7906" s="48">
        <f t="shared" ca="1" si="616"/>
        <v>49.612423809128408</v>
      </c>
      <c r="E7906">
        <f t="shared" ca="1" si="618"/>
        <v>54.057881087589024</v>
      </c>
    </row>
    <row r="7907" spans="1:5" x14ac:dyDescent="0.35">
      <c r="A7907">
        <f t="shared" si="619"/>
        <v>7896</v>
      </c>
      <c r="B7907">
        <f t="shared" ca="1" si="615"/>
        <v>4.4146968721418709E-3</v>
      </c>
      <c r="C7907">
        <f t="shared" ca="1" si="617"/>
        <v>15.050452436326625</v>
      </c>
      <c r="D7907" s="48">
        <f t="shared" ca="1" si="616"/>
        <v>50.882680498970629</v>
      </c>
      <c r="E7907">
        <f t="shared" ca="1" si="618"/>
        <v>36.594670697213431</v>
      </c>
    </row>
    <row r="7908" spans="1:5" x14ac:dyDescent="0.35">
      <c r="A7908">
        <f t="shared" si="619"/>
        <v>7897</v>
      </c>
      <c r="B7908">
        <f t="shared" ca="1" si="615"/>
        <v>4.8359967081333241E-3</v>
      </c>
      <c r="C7908">
        <f t="shared" ca="1" si="617"/>
        <v>14.379937607791062</v>
      </c>
      <c r="D7908" s="48">
        <f t="shared" ca="1" si="616"/>
        <v>54.214253480177788</v>
      </c>
      <c r="E7908">
        <f t="shared" ca="1" si="618"/>
        <v>77.553897696992408</v>
      </c>
    </row>
    <row r="7909" spans="1:5" x14ac:dyDescent="0.35">
      <c r="A7909">
        <f t="shared" si="619"/>
        <v>7898</v>
      </c>
      <c r="B7909">
        <f t="shared" ca="1" si="615"/>
        <v>4.1112728055384615E-3</v>
      </c>
      <c r="C7909">
        <f t="shared" ca="1" si="617"/>
        <v>15.595950647549465</v>
      </c>
      <c r="D7909" s="48">
        <f t="shared" ca="1" si="616"/>
        <v>52.609891544322132</v>
      </c>
      <c r="E7909">
        <f t="shared" ca="1" si="618"/>
        <v>68.72054228458299</v>
      </c>
    </row>
    <row r="7910" spans="1:5" x14ac:dyDescent="0.35">
      <c r="A7910">
        <f t="shared" si="619"/>
        <v>7899</v>
      </c>
      <c r="B7910">
        <f t="shared" ca="1" si="615"/>
        <v>3.629343574434717E-3</v>
      </c>
      <c r="C7910">
        <f t="shared" ca="1" si="617"/>
        <v>16.599154167070772</v>
      </c>
      <c r="D7910" s="48">
        <f t="shared" ca="1" si="616"/>
        <v>54.833877277626613</v>
      </c>
      <c r="E7910">
        <f t="shared" ca="1" si="618"/>
        <v>44.08256964743159</v>
      </c>
    </row>
    <row r="7911" spans="1:5" x14ac:dyDescent="0.35">
      <c r="A7911">
        <f t="shared" si="619"/>
        <v>7900</v>
      </c>
      <c r="B7911">
        <f t="shared" ca="1" si="615"/>
        <v>5.5696845455192479E-3</v>
      </c>
      <c r="C7911">
        <f t="shared" ca="1" si="617"/>
        <v>13.399379911188813</v>
      </c>
      <c r="D7911" s="48">
        <f t="shared" ca="1" si="616"/>
        <v>51.244328727301166</v>
      </c>
      <c r="E7911">
        <f t="shared" ca="1" si="618"/>
        <v>62.326344358294072</v>
      </c>
    </row>
    <row r="7912" spans="1:5" x14ac:dyDescent="0.35">
      <c r="A7912">
        <f t="shared" si="619"/>
        <v>7901</v>
      </c>
      <c r="B7912">
        <f t="shared" ca="1" si="615"/>
        <v>5.7879377478217411E-3</v>
      </c>
      <c r="C7912">
        <f t="shared" ca="1" si="617"/>
        <v>13.144318510499401</v>
      </c>
      <c r="D7912" s="48">
        <f t="shared" ca="1" si="616"/>
        <v>54.015705263120367</v>
      </c>
      <c r="E7912">
        <f t="shared" ca="1" si="618"/>
        <v>55.132032498839656</v>
      </c>
    </row>
    <row r="7913" spans="1:5" x14ac:dyDescent="0.35">
      <c r="A7913">
        <f t="shared" si="619"/>
        <v>7902</v>
      </c>
      <c r="B7913">
        <f t="shared" ca="1" si="615"/>
        <v>3.6095004124011357E-3</v>
      </c>
      <c r="C7913">
        <f t="shared" ca="1" si="617"/>
        <v>16.644718402910549</v>
      </c>
      <c r="D7913" s="48">
        <f t="shared" ca="1" si="616"/>
        <v>49.696624273670977</v>
      </c>
      <c r="E7913">
        <f t="shared" ca="1" si="618"/>
        <v>86.588225808028952</v>
      </c>
    </row>
    <row r="7914" spans="1:5" x14ac:dyDescent="0.35">
      <c r="A7914">
        <f t="shared" si="619"/>
        <v>7903</v>
      </c>
      <c r="B7914">
        <f t="shared" ca="1" si="615"/>
        <v>7.1054084519254716E-3</v>
      </c>
      <c r="C7914">
        <f t="shared" ca="1" si="617"/>
        <v>11.863298985602938</v>
      </c>
      <c r="D7914" s="48">
        <f t="shared" ca="1" si="616"/>
        <v>50.759743011404964</v>
      </c>
      <c r="E7914">
        <f t="shared" ca="1" si="618"/>
        <v>64.177487931129832</v>
      </c>
    </row>
    <row r="7915" spans="1:5" x14ac:dyDescent="0.35">
      <c r="A7915">
        <f t="shared" si="619"/>
        <v>7904</v>
      </c>
      <c r="B7915">
        <f t="shared" ca="1" si="615"/>
        <v>6.8495696879486371E-3</v>
      </c>
      <c r="C7915">
        <f t="shared" ca="1" si="617"/>
        <v>12.082821389619331</v>
      </c>
      <c r="D7915" s="48">
        <f t="shared" ca="1" si="616"/>
        <v>51.946569325971531</v>
      </c>
      <c r="E7915">
        <f t="shared" ca="1" si="618"/>
        <v>61.342564105758015</v>
      </c>
    </row>
    <row r="7916" spans="1:5" x14ac:dyDescent="0.35">
      <c r="A7916">
        <f t="shared" si="619"/>
        <v>7905</v>
      </c>
      <c r="B7916">
        <f t="shared" ca="1" si="615"/>
        <v>4.9538118063905479E-3</v>
      </c>
      <c r="C7916">
        <f t="shared" ca="1" si="617"/>
        <v>14.207911657419643</v>
      </c>
      <c r="D7916" s="48">
        <f t="shared" ca="1" si="616"/>
        <v>50.21738371373354</v>
      </c>
      <c r="E7916">
        <f t="shared" ca="1" si="618"/>
        <v>27.543760659133905</v>
      </c>
    </row>
    <row r="7917" spans="1:5" x14ac:dyDescent="0.35">
      <c r="A7917">
        <f t="shared" si="619"/>
        <v>7906</v>
      </c>
      <c r="B7917">
        <f t="shared" ca="1" si="615"/>
        <v>4.7190173331638705E-3</v>
      </c>
      <c r="C7917">
        <f t="shared" ca="1" si="617"/>
        <v>14.557078156895031</v>
      </c>
      <c r="D7917" s="48">
        <f t="shared" ca="1" si="616"/>
        <v>50.639981555438474</v>
      </c>
      <c r="E7917">
        <f t="shared" ca="1" si="618"/>
        <v>53.470080095375508</v>
      </c>
    </row>
    <row r="7918" spans="1:5" x14ac:dyDescent="0.35">
      <c r="A7918">
        <f t="shared" si="619"/>
        <v>7907</v>
      </c>
      <c r="B7918">
        <f t="shared" ca="1" si="615"/>
        <v>4.4413275632670278E-3</v>
      </c>
      <c r="C7918">
        <f t="shared" ca="1" si="617"/>
        <v>15.005262505087975</v>
      </c>
      <c r="D7918" s="48">
        <f t="shared" ca="1" si="616"/>
        <v>48.129008119908974</v>
      </c>
      <c r="E7918">
        <f t="shared" ca="1" si="618"/>
        <v>73.346957319123405</v>
      </c>
    </row>
    <row r="7919" spans="1:5" x14ac:dyDescent="0.35">
      <c r="A7919">
        <f t="shared" si="619"/>
        <v>7908</v>
      </c>
      <c r="B7919">
        <f t="shared" ca="1" si="615"/>
        <v>5.0481721166241566E-3</v>
      </c>
      <c r="C7919">
        <f t="shared" ca="1" si="617"/>
        <v>14.074498307464955</v>
      </c>
      <c r="D7919" s="48">
        <f t="shared" ca="1" si="616"/>
        <v>52.214092831516055</v>
      </c>
      <c r="E7919">
        <f t="shared" ca="1" si="618"/>
        <v>59.627421407831953</v>
      </c>
    </row>
    <row r="7920" spans="1:5" x14ac:dyDescent="0.35">
      <c r="A7920">
        <f t="shared" si="619"/>
        <v>7909</v>
      </c>
      <c r="B7920">
        <f t="shared" ca="1" si="615"/>
        <v>5.0452323208056305E-3</v>
      </c>
      <c r="C7920">
        <f t="shared" ca="1" si="617"/>
        <v>14.078598230228794</v>
      </c>
      <c r="D7920" s="48">
        <f t="shared" ca="1" si="616"/>
        <v>52.489098914873566</v>
      </c>
      <c r="E7920">
        <f t="shared" ca="1" si="618"/>
        <v>54.702822323977088</v>
      </c>
    </row>
    <row r="7921" spans="1:5" x14ac:dyDescent="0.35">
      <c r="A7921">
        <f t="shared" si="619"/>
        <v>7910</v>
      </c>
      <c r="B7921">
        <f t="shared" ca="1" si="615"/>
        <v>4.1804244281748179E-3</v>
      </c>
      <c r="C7921">
        <f t="shared" ca="1" si="617"/>
        <v>15.466420428706732</v>
      </c>
      <c r="D7921" s="48">
        <f t="shared" ca="1" si="616"/>
        <v>48.736311983656044</v>
      </c>
      <c r="E7921">
        <f t="shared" ca="1" si="618"/>
        <v>39.778283134594304</v>
      </c>
    </row>
    <row r="7922" spans="1:5" x14ac:dyDescent="0.35">
      <c r="A7922">
        <f t="shared" si="619"/>
        <v>7911</v>
      </c>
      <c r="B7922">
        <f t="shared" ca="1" si="615"/>
        <v>5.1211704610258611E-3</v>
      </c>
      <c r="C7922">
        <f t="shared" ca="1" si="617"/>
        <v>13.973827702532239</v>
      </c>
      <c r="D7922" s="48">
        <f t="shared" ca="1" si="616"/>
        <v>54.789796268033655</v>
      </c>
      <c r="E7922">
        <f t="shared" ca="1" si="618"/>
        <v>53.371348213871464</v>
      </c>
    </row>
    <row r="7923" spans="1:5" x14ac:dyDescent="0.35">
      <c r="A7923">
        <f t="shared" si="619"/>
        <v>7912</v>
      </c>
      <c r="B7923">
        <f t="shared" ca="1" si="615"/>
        <v>4.9531856892236509E-3</v>
      </c>
      <c r="C7923">
        <f t="shared" ca="1" si="617"/>
        <v>14.208809618534676</v>
      </c>
      <c r="D7923" s="48">
        <f t="shared" ca="1" si="616"/>
        <v>51.316616173186922</v>
      </c>
      <c r="E7923">
        <f t="shared" ca="1" si="618"/>
        <v>72.608492418211256</v>
      </c>
    </row>
    <row r="7924" spans="1:5" x14ac:dyDescent="0.35">
      <c r="A7924">
        <f t="shared" si="619"/>
        <v>7913</v>
      </c>
      <c r="B7924">
        <f t="shared" ca="1" si="615"/>
        <v>3.0282655872094612E-3</v>
      </c>
      <c r="C7924">
        <f t="shared" ca="1" si="617"/>
        <v>18.172012184510905</v>
      </c>
      <c r="D7924" s="48">
        <f t="shared" ca="1" si="616"/>
        <v>49.889259819537081</v>
      </c>
      <c r="E7924">
        <f t="shared" ca="1" si="618"/>
        <v>68.18486615147836</v>
      </c>
    </row>
    <row r="7925" spans="1:5" x14ac:dyDescent="0.35">
      <c r="A7925">
        <f t="shared" si="619"/>
        <v>7914</v>
      </c>
      <c r="B7925">
        <f t="shared" ca="1" si="615"/>
        <v>5.2422386387492052E-3</v>
      </c>
      <c r="C7925">
        <f t="shared" ca="1" si="617"/>
        <v>13.811524127418169</v>
      </c>
      <c r="D7925" s="48">
        <f t="shared" ca="1" si="616"/>
        <v>54.010327036705043</v>
      </c>
      <c r="E7925">
        <f t="shared" ca="1" si="618"/>
        <v>40.308922724997203</v>
      </c>
    </row>
    <row r="7926" spans="1:5" x14ac:dyDescent="0.35">
      <c r="A7926">
        <f t="shared" si="619"/>
        <v>7915</v>
      </c>
      <c r="B7926">
        <f t="shared" ca="1" si="615"/>
        <v>5.6726671716535188E-3</v>
      </c>
      <c r="C7926">
        <f t="shared" ca="1" si="617"/>
        <v>13.277195448001759</v>
      </c>
      <c r="D7926" s="48">
        <f t="shared" ca="1" si="616"/>
        <v>53.325954223565155</v>
      </c>
      <c r="E7926">
        <f t="shared" ca="1" si="618"/>
        <v>45.918670660187949</v>
      </c>
    </row>
    <row r="7927" spans="1:5" x14ac:dyDescent="0.35">
      <c r="A7927">
        <f t="shared" si="619"/>
        <v>7916</v>
      </c>
      <c r="B7927">
        <f t="shared" ca="1" si="615"/>
        <v>3.4190141501814794E-3</v>
      </c>
      <c r="C7927">
        <f t="shared" ca="1" si="617"/>
        <v>17.102104306920229</v>
      </c>
      <c r="D7927" s="48">
        <f t="shared" ca="1" si="616"/>
        <v>46.053538462380565</v>
      </c>
      <c r="E7927">
        <f t="shared" ca="1" si="618"/>
        <v>39.9086594763139</v>
      </c>
    </row>
    <row r="7928" spans="1:5" x14ac:dyDescent="0.35">
      <c r="A7928">
        <f t="shared" si="619"/>
        <v>7917</v>
      </c>
      <c r="B7928">
        <f t="shared" ca="1" si="615"/>
        <v>4.4590921355126493E-3</v>
      </c>
      <c r="C7928">
        <f t="shared" ca="1" si="617"/>
        <v>14.975342951850166</v>
      </c>
      <c r="D7928" s="48">
        <f t="shared" ca="1" si="616"/>
        <v>52.466258011852581</v>
      </c>
      <c r="E7928">
        <f t="shared" ca="1" si="618"/>
        <v>66.676193719278245</v>
      </c>
    </row>
    <row r="7929" spans="1:5" x14ac:dyDescent="0.35">
      <c r="A7929">
        <f t="shared" si="619"/>
        <v>7918</v>
      </c>
      <c r="B7929">
        <f t="shared" ca="1" si="615"/>
        <v>4.0792153097166254E-3</v>
      </c>
      <c r="C7929">
        <f t="shared" ca="1" si="617"/>
        <v>15.657112984875118</v>
      </c>
      <c r="D7929" s="48">
        <f t="shared" ca="1" si="616"/>
        <v>56.007159827295887</v>
      </c>
      <c r="E7929">
        <f t="shared" ca="1" si="618"/>
        <v>83.050519470014279</v>
      </c>
    </row>
    <row r="7930" spans="1:5" x14ac:dyDescent="0.35">
      <c r="A7930">
        <f t="shared" si="619"/>
        <v>7919</v>
      </c>
      <c r="B7930">
        <f t="shared" ca="1" si="615"/>
        <v>6.3338261316122227E-3</v>
      </c>
      <c r="C7930">
        <f t="shared" ca="1" si="617"/>
        <v>12.565128410339739</v>
      </c>
      <c r="D7930" s="48">
        <f t="shared" ca="1" si="616"/>
        <v>51.732016027111904</v>
      </c>
      <c r="E7930">
        <f t="shared" ca="1" si="618"/>
        <v>41.176190660657312</v>
      </c>
    </row>
    <row r="7931" spans="1:5" x14ac:dyDescent="0.35">
      <c r="A7931">
        <f t="shared" si="619"/>
        <v>7920</v>
      </c>
      <c r="B7931">
        <f t="shared" ca="1" si="615"/>
        <v>5.2585588560574671E-3</v>
      </c>
      <c r="C7931">
        <f t="shared" ca="1" si="617"/>
        <v>13.790075072275364</v>
      </c>
      <c r="D7931" s="48">
        <f t="shared" ca="1" si="616"/>
        <v>49.371884895820955</v>
      </c>
      <c r="E7931">
        <f t="shared" ca="1" si="618"/>
        <v>73.648488104749106</v>
      </c>
    </row>
    <row r="7932" spans="1:5" x14ac:dyDescent="0.35">
      <c r="A7932">
        <f t="shared" si="619"/>
        <v>7921</v>
      </c>
      <c r="B7932">
        <f t="shared" ca="1" si="615"/>
        <v>2.6733643474583227E-3</v>
      </c>
      <c r="C7932">
        <f t="shared" ca="1" si="617"/>
        <v>19.340643689380091</v>
      </c>
      <c r="D7932" s="48">
        <f t="shared" ca="1" si="616"/>
        <v>56.658645014859545</v>
      </c>
      <c r="E7932">
        <f t="shared" ca="1" si="618"/>
        <v>58.351262732389628</v>
      </c>
    </row>
    <row r="7933" spans="1:5" x14ac:dyDescent="0.35">
      <c r="A7933">
        <f t="shared" si="619"/>
        <v>7922</v>
      </c>
      <c r="B7933">
        <f t="shared" ca="1" si="615"/>
        <v>4.599522342203741E-3</v>
      </c>
      <c r="C7933">
        <f t="shared" ca="1" si="617"/>
        <v>14.74496118380597</v>
      </c>
      <c r="D7933" s="48">
        <f t="shared" ca="1" si="616"/>
        <v>52.547848329720303</v>
      </c>
      <c r="E7933">
        <f t="shared" ca="1" si="618"/>
        <v>43.432565522222319</v>
      </c>
    </row>
    <row r="7934" spans="1:5" x14ac:dyDescent="0.35">
      <c r="A7934">
        <f t="shared" si="619"/>
        <v>7923</v>
      </c>
      <c r="B7934">
        <f t="shared" ca="1" si="615"/>
        <v>6.0680520725816213E-3</v>
      </c>
      <c r="C7934">
        <f t="shared" ca="1" si="617"/>
        <v>12.83734906729817</v>
      </c>
      <c r="D7934" s="48">
        <f t="shared" ca="1" si="616"/>
        <v>50.426447061526787</v>
      </c>
      <c r="E7934">
        <f t="shared" ca="1" si="618"/>
        <v>51.028707842094484</v>
      </c>
    </row>
    <row r="7935" spans="1:5" x14ac:dyDescent="0.35">
      <c r="A7935">
        <f t="shared" si="619"/>
        <v>7924</v>
      </c>
      <c r="B7935">
        <f t="shared" ca="1" si="615"/>
        <v>3.7415969508191376E-3</v>
      </c>
      <c r="C7935">
        <f t="shared" ca="1" si="617"/>
        <v>16.348258587264478</v>
      </c>
      <c r="D7935" s="48">
        <f t="shared" ca="1" si="616"/>
        <v>54.849220291486553</v>
      </c>
      <c r="E7935">
        <f t="shared" ca="1" si="618"/>
        <v>60.106289523927828</v>
      </c>
    </row>
    <row r="7936" spans="1:5" x14ac:dyDescent="0.35">
      <c r="A7936">
        <f t="shared" si="619"/>
        <v>7925</v>
      </c>
      <c r="B7936">
        <f t="shared" ca="1" si="615"/>
        <v>5.3031567569201783E-3</v>
      </c>
      <c r="C7936">
        <f t="shared" ca="1" si="617"/>
        <v>13.731967524049631</v>
      </c>
      <c r="D7936" s="48">
        <f t="shared" ca="1" si="616"/>
        <v>52.881889369178715</v>
      </c>
      <c r="E7936">
        <f t="shared" ca="1" si="618"/>
        <v>42.224591997814258</v>
      </c>
    </row>
    <row r="7937" spans="1:5" x14ac:dyDescent="0.35">
      <c r="A7937">
        <f t="shared" si="619"/>
        <v>7926</v>
      </c>
      <c r="B7937">
        <f t="shared" ca="1" si="615"/>
        <v>4.3457850096760304E-3</v>
      </c>
      <c r="C7937">
        <f t="shared" ca="1" si="617"/>
        <v>15.169311905937702</v>
      </c>
      <c r="D7937" s="48">
        <f t="shared" ca="1" si="616"/>
        <v>52.057201063691437</v>
      </c>
      <c r="E7937">
        <f t="shared" ca="1" si="618"/>
        <v>36.645252031512101</v>
      </c>
    </row>
    <row r="7938" spans="1:5" x14ac:dyDescent="0.35">
      <c r="A7938">
        <f t="shared" si="619"/>
        <v>7927</v>
      </c>
      <c r="B7938">
        <f t="shared" ca="1" si="615"/>
        <v>4.642181824259314E-3</v>
      </c>
      <c r="C7938">
        <f t="shared" ca="1" si="617"/>
        <v>14.677055165512064</v>
      </c>
      <c r="D7938" s="48">
        <f t="shared" ca="1" si="616"/>
        <v>52.678693241308125</v>
      </c>
      <c r="E7938">
        <f t="shared" ca="1" si="618"/>
        <v>50.39687113353299</v>
      </c>
    </row>
    <row r="7939" spans="1:5" x14ac:dyDescent="0.35">
      <c r="A7939">
        <f t="shared" si="619"/>
        <v>7928</v>
      </c>
      <c r="B7939">
        <f t="shared" ca="1" si="615"/>
        <v>5.0787466455952347E-3</v>
      </c>
      <c r="C7939">
        <f t="shared" ca="1" si="617"/>
        <v>14.03206945773924</v>
      </c>
      <c r="D7939" s="48">
        <f t="shared" ca="1" si="616"/>
        <v>50.636268046934525</v>
      </c>
      <c r="E7939">
        <f t="shared" ca="1" si="618"/>
        <v>44.095925884979088</v>
      </c>
    </row>
    <row r="7940" spans="1:5" x14ac:dyDescent="0.35">
      <c r="A7940">
        <f t="shared" si="619"/>
        <v>7929</v>
      </c>
      <c r="B7940">
        <f t="shared" ca="1" si="615"/>
        <v>3.818184784013719E-3</v>
      </c>
      <c r="C7940">
        <f t="shared" ca="1" si="617"/>
        <v>16.183465588876111</v>
      </c>
      <c r="D7940" s="48">
        <f t="shared" ca="1" si="616"/>
        <v>49.158650317205527</v>
      </c>
      <c r="E7940">
        <f t="shared" ca="1" si="618"/>
        <v>42.195712456981937</v>
      </c>
    </row>
    <row r="7941" spans="1:5" x14ac:dyDescent="0.35">
      <c r="A7941">
        <f t="shared" si="619"/>
        <v>7930</v>
      </c>
      <c r="B7941">
        <f t="shared" ca="1" si="615"/>
        <v>5.3449841703366013E-3</v>
      </c>
      <c r="C7941">
        <f t="shared" ca="1" si="617"/>
        <v>13.678131930014837</v>
      </c>
      <c r="D7941" s="48">
        <f t="shared" ca="1" si="616"/>
        <v>51.269593719249961</v>
      </c>
      <c r="E7941">
        <f t="shared" ca="1" si="618"/>
        <v>61.895568850864024</v>
      </c>
    </row>
    <row r="7942" spans="1:5" x14ac:dyDescent="0.35">
      <c r="A7942">
        <f t="shared" si="619"/>
        <v>7931</v>
      </c>
      <c r="B7942">
        <f t="shared" ca="1" si="615"/>
        <v>4.4729212932590311E-3</v>
      </c>
      <c r="C7942">
        <f t="shared" ca="1" si="617"/>
        <v>14.952175016743867</v>
      </c>
      <c r="D7942" s="48">
        <f t="shared" ca="1" si="616"/>
        <v>51.494305708036208</v>
      </c>
      <c r="E7942">
        <f t="shared" ca="1" si="618"/>
        <v>29.503737619949412</v>
      </c>
    </row>
    <row r="7943" spans="1:5" x14ac:dyDescent="0.35">
      <c r="A7943">
        <f t="shared" si="619"/>
        <v>7932</v>
      </c>
      <c r="B7943">
        <f t="shared" ca="1" si="615"/>
        <v>5.3142092224399444E-3</v>
      </c>
      <c r="C7943">
        <f t="shared" ca="1" si="617"/>
        <v>13.717680253159303</v>
      </c>
      <c r="D7943" s="48">
        <f t="shared" ca="1" si="616"/>
        <v>52.309217275464711</v>
      </c>
      <c r="E7943">
        <f t="shared" ca="1" si="618"/>
        <v>45.427074876509181</v>
      </c>
    </row>
    <row r="7944" spans="1:5" x14ac:dyDescent="0.35">
      <c r="A7944">
        <f t="shared" si="619"/>
        <v>7933</v>
      </c>
      <c r="B7944">
        <f t="shared" ca="1" si="615"/>
        <v>4.6131255604381196E-3</v>
      </c>
      <c r="C7944">
        <f t="shared" ca="1" si="617"/>
        <v>14.723205108908605</v>
      </c>
      <c r="D7944" s="48">
        <f t="shared" ca="1" si="616"/>
        <v>51.837085383724776</v>
      </c>
      <c r="E7944">
        <f t="shared" ca="1" si="618"/>
        <v>56.324755723765733</v>
      </c>
    </row>
    <row r="7945" spans="1:5" x14ac:dyDescent="0.35">
      <c r="A7945">
        <f t="shared" si="619"/>
        <v>7934</v>
      </c>
      <c r="B7945">
        <f t="shared" ca="1" si="615"/>
        <v>3.4324443266956104E-3</v>
      </c>
      <c r="C7945">
        <f t="shared" ca="1" si="617"/>
        <v>17.068613684695503</v>
      </c>
      <c r="D7945" s="48">
        <f t="shared" ca="1" si="616"/>
        <v>50.222571837092005</v>
      </c>
      <c r="E7945">
        <f t="shared" ca="1" si="618"/>
        <v>97.382148872920908</v>
      </c>
    </row>
    <row r="7946" spans="1:5" x14ac:dyDescent="0.35">
      <c r="A7946">
        <f t="shared" si="619"/>
        <v>7935</v>
      </c>
      <c r="B7946">
        <f t="shared" ca="1" si="615"/>
        <v>4.9980343559595389E-3</v>
      </c>
      <c r="C7946">
        <f t="shared" ca="1" si="617"/>
        <v>14.1449162840869</v>
      </c>
      <c r="D7946" s="48">
        <f t="shared" ca="1" si="616"/>
        <v>50.422756438528616</v>
      </c>
      <c r="E7946">
        <f t="shared" ca="1" si="618"/>
        <v>30.69669419368347</v>
      </c>
    </row>
    <row r="7947" spans="1:5" x14ac:dyDescent="0.35">
      <c r="A7947">
        <f t="shared" si="619"/>
        <v>7936</v>
      </c>
      <c r="B7947">
        <f t="shared" ca="1" si="615"/>
        <v>5.8938366098985288E-3</v>
      </c>
      <c r="C7947">
        <f t="shared" ca="1" si="617"/>
        <v>13.025696473190722</v>
      </c>
      <c r="D7947" s="48">
        <f t="shared" ca="1" si="616"/>
        <v>55.391106631462229</v>
      </c>
      <c r="E7947">
        <f t="shared" ca="1" si="618"/>
        <v>62.256672880226546</v>
      </c>
    </row>
    <row r="7948" spans="1:5" x14ac:dyDescent="0.35">
      <c r="A7948">
        <f t="shared" si="619"/>
        <v>7937</v>
      </c>
      <c r="B7948">
        <f t="shared" ref="B7948:B8011" ca="1" si="620">_xlfn.GAMMA.INV(RAND(),$B$6,$B$7)</f>
        <v>7.1359376455487275E-3</v>
      </c>
      <c r="C7948">
        <f t="shared" ca="1" si="617"/>
        <v>11.83789481520396</v>
      </c>
      <c r="D7948" s="48">
        <f t="shared" ref="D7948:D8011" ca="1" si="621">_xlfn.NORM.INV(RAND(),$B$4,C7948/SQRT($B$2))</f>
        <v>53.073345535462742</v>
      </c>
      <c r="E7948">
        <f t="shared" ca="1" si="618"/>
        <v>60.736062058551155</v>
      </c>
    </row>
    <row r="7949" spans="1:5" x14ac:dyDescent="0.35">
      <c r="A7949">
        <f t="shared" si="619"/>
        <v>7938</v>
      </c>
      <c r="B7949">
        <f t="shared" ca="1" si="620"/>
        <v>4.3680481341227808E-3</v>
      </c>
      <c r="C7949">
        <f t="shared" ref="C7949:C8012" ca="1" si="622">1/SQRT(B7949)</f>
        <v>15.130604949459302</v>
      </c>
      <c r="D7949" s="48">
        <f t="shared" ca="1" si="621"/>
        <v>49.822517539524604</v>
      </c>
      <c r="E7949">
        <f t="shared" ref="E7949:E8012" ca="1" si="623">_xlfn.NORM.INV(RAND(),D7949,C7949)</f>
        <v>77.056963198449296</v>
      </c>
    </row>
    <row r="7950" spans="1:5" x14ac:dyDescent="0.35">
      <c r="A7950">
        <f t="shared" ref="A7950:A8013" si="624">A7949+1</f>
        <v>7939</v>
      </c>
      <c r="B7950">
        <f t="shared" ca="1" si="620"/>
        <v>4.8249682854029363E-3</v>
      </c>
      <c r="C7950">
        <f t="shared" ca="1" si="622"/>
        <v>14.396362328505568</v>
      </c>
      <c r="D7950" s="48">
        <f t="shared" ca="1" si="621"/>
        <v>46.569675279022171</v>
      </c>
      <c r="E7950">
        <f t="shared" ca="1" si="623"/>
        <v>27.837017137708745</v>
      </c>
    </row>
    <row r="7951" spans="1:5" x14ac:dyDescent="0.35">
      <c r="A7951">
        <f t="shared" si="624"/>
        <v>7940</v>
      </c>
      <c r="B7951">
        <f t="shared" ca="1" si="620"/>
        <v>3.9186372632413549E-3</v>
      </c>
      <c r="C7951">
        <f t="shared" ca="1" si="622"/>
        <v>15.974691062626176</v>
      </c>
      <c r="D7951" s="48">
        <f t="shared" ca="1" si="621"/>
        <v>50.62001677988949</v>
      </c>
      <c r="E7951">
        <f t="shared" ca="1" si="623"/>
        <v>45.593211603569387</v>
      </c>
    </row>
    <row r="7952" spans="1:5" x14ac:dyDescent="0.35">
      <c r="A7952">
        <f t="shared" si="624"/>
        <v>7941</v>
      </c>
      <c r="B7952">
        <f t="shared" ca="1" si="620"/>
        <v>4.5653238118313266E-3</v>
      </c>
      <c r="C7952">
        <f t="shared" ca="1" si="622"/>
        <v>14.800084895428306</v>
      </c>
      <c r="D7952" s="48">
        <f t="shared" ca="1" si="621"/>
        <v>53.897755264765237</v>
      </c>
      <c r="E7952">
        <f t="shared" ca="1" si="623"/>
        <v>57.529671439684584</v>
      </c>
    </row>
    <row r="7953" spans="1:5" x14ac:dyDescent="0.35">
      <c r="A7953">
        <f t="shared" si="624"/>
        <v>7942</v>
      </c>
      <c r="B7953">
        <f t="shared" ca="1" si="620"/>
        <v>5.398331167422844E-3</v>
      </c>
      <c r="C7953">
        <f t="shared" ca="1" si="622"/>
        <v>13.610379608055322</v>
      </c>
      <c r="D7953" s="48">
        <f t="shared" ca="1" si="621"/>
        <v>51.230917461910224</v>
      </c>
      <c r="E7953">
        <f t="shared" ca="1" si="623"/>
        <v>52.793584124101244</v>
      </c>
    </row>
    <row r="7954" spans="1:5" x14ac:dyDescent="0.35">
      <c r="A7954">
        <f t="shared" si="624"/>
        <v>7943</v>
      </c>
      <c r="B7954">
        <f t="shared" ca="1" si="620"/>
        <v>3.8472948224333638E-3</v>
      </c>
      <c r="C7954">
        <f t="shared" ca="1" si="622"/>
        <v>16.122124328934696</v>
      </c>
      <c r="D7954" s="48">
        <f t="shared" ca="1" si="621"/>
        <v>48.196911657294571</v>
      </c>
      <c r="E7954">
        <f t="shared" ca="1" si="623"/>
        <v>76.273556665331242</v>
      </c>
    </row>
    <row r="7955" spans="1:5" x14ac:dyDescent="0.35">
      <c r="A7955">
        <f t="shared" si="624"/>
        <v>7944</v>
      </c>
      <c r="B7955">
        <f t="shared" ca="1" si="620"/>
        <v>4.5157709751824883E-3</v>
      </c>
      <c r="C7955">
        <f t="shared" ca="1" si="622"/>
        <v>14.881066110269376</v>
      </c>
      <c r="D7955" s="48">
        <f t="shared" ca="1" si="621"/>
        <v>53.206641380156682</v>
      </c>
      <c r="E7955">
        <f t="shared" ca="1" si="623"/>
        <v>51.694486878576583</v>
      </c>
    </row>
    <row r="7956" spans="1:5" x14ac:dyDescent="0.35">
      <c r="A7956">
        <f t="shared" si="624"/>
        <v>7945</v>
      </c>
      <c r="B7956">
        <f t="shared" ca="1" si="620"/>
        <v>4.6164457140510711E-3</v>
      </c>
      <c r="C7956">
        <f t="shared" ca="1" si="622"/>
        <v>14.717909682723576</v>
      </c>
      <c r="D7956" s="48">
        <f t="shared" ca="1" si="621"/>
        <v>49.591127486325142</v>
      </c>
      <c r="E7956">
        <f t="shared" ca="1" si="623"/>
        <v>51.095584751777068</v>
      </c>
    </row>
    <row r="7957" spans="1:5" x14ac:dyDescent="0.35">
      <c r="A7957">
        <f t="shared" si="624"/>
        <v>7946</v>
      </c>
      <c r="B7957">
        <f t="shared" ca="1" si="620"/>
        <v>4.822558116387949E-3</v>
      </c>
      <c r="C7957">
        <f t="shared" ca="1" si="622"/>
        <v>14.399959312870168</v>
      </c>
      <c r="D7957" s="48">
        <f t="shared" ca="1" si="621"/>
        <v>52.901901302633355</v>
      </c>
      <c r="E7957">
        <f t="shared" ca="1" si="623"/>
        <v>52.618893715689538</v>
      </c>
    </row>
    <row r="7958" spans="1:5" x14ac:dyDescent="0.35">
      <c r="A7958">
        <f t="shared" si="624"/>
        <v>7947</v>
      </c>
      <c r="B7958">
        <f t="shared" ca="1" si="620"/>
        <v>6.3969153769407767E-3</v>
      </c>
      <c r="C7958">
        <f t="shared" ca="1" si="622"/>
        <v>12.503013416537629</v>
      </c>
      <c r="D7958" s="48">
        <f t="shared" ca="1" si="621"/>
        <v>51.266340096405187</v>
      </c>
      <c r="E7958">
        <f t="shared" ca="1" si="623"/>
        <v>51.532274563966091</v>
      </c>
    </row>
    <row r="7959" spans="1:5" x14ac:dyDescent="0.35">
      <c r="A7959">
        <f t="shared" si="624"/>
        <v>7948</v>
      </c>
      <c r="B7959">
        <f t="shared" ca="1" si="620"/>
        <v>4.4514421818241902E-3</v>
      </c>
      <c r="C7959">
        <f t="shared" ca="1" si="622"/>
        <v>14.988205244397264</v>
      </c>
      <c r="D7959" s="48">
        <f t="shared" ca="1" si="621"/>
        <v>53.804562191186889</v>
      </c>
      <c r="E7959">
        <f t="shared" ca="1" si="623"/>
        <v>37.871222870898819</v>
      </c>
    </row>
    <row r="7960" spans="1:5" x14ac:dyDescent="0.35">
      <c r="A7960">
        <f t="shared" si="624"/>
        <v>7949</v>
      </c>
      <c r="B7960">
        <f t="shared" ca="1" si="620"/>
        <v>5.2517383634791788E-3</v>
      </c>
      <c r="C7960">
        <f t="shared" ca="1" si="622"/>
        <v>13.799026830758082</v>
      </c>
      <c r="D7960" s="48">
        <f t="shared" ca="1" si="621"/>
        <v>54.496396447178029</v>
      </c>
      <c r="E7960">
        <f t="shared" ca="1" si="623"/>
        <v>79.143504968257119</v>
      </c>
    </row>
    <row r="7961" spans="1:5" x14ac:dyDescent="0.35">
      <c r="A7961">
        <f t="shared" si="624"/>
        <v>7950</v>
      </c>
      <c r="B7961">
        <f t="shared" ca="1" si="620"/>
        <v>4.0098901199253443E-3</v>
      </c>
      <c r="C7961">
        <f t="shared" ca="1" si="622"/>
        <v>15.791877408535678</v>
      </c>
      <c r="D7961" s="48">
        <f t="shared" ca="1" si="621"/>
        <v>53.906487353357988</v>
      </c>
      <c r="E7961">
        <f t="shared" ca="1" si="623"/>
        <v>26.78130603141927</v>
      </c>
    </row>
    <row r="7962" spans="1:5" x14ac:dyDescent="0.35">
      <c r="A7962">
        <f t="shared" si="624"/>
        <v>7951</v>
      </c>
      <c r="B7962">
        <f t="shared" ca="1" si="620"/>
        <v>2.9905383885742969E-3</v>
      </c>
      <c r="C7962">
        <f t="shared" ca="1" si="622"/>
        <v>18.286277631461736</v>
      </c>
      <c r="D7962" s="48">
        <f t="shared" ca="1" si="621"/>
        <v>50.824521764553694</v>
      </c>
      <c r="E7962">
        <f t="shared" ca="1" si="623"/>
        <v>75.174073443260298</v>
      </c>
    </row>
    <row r="7963" spans="1:5" x14ac:dyDescent="0.35">
      <c r="A7963">
        <f t="shared" si="624"/>
        <v>7952</v>
      </c>
      <c r="B7963">
        <f t="shared" ca="1" si="620"/>
        <v>3.4681974322185562E-3</v>
      </c>
      <c r="C7963">
        <f t="shared" ca="1" si="622"/>
        <v>16.980406932379406</v>
      </c>
      <c r="D7963" s="48">
        <f t="shared" ca="1" si="621"/>
        <v>51.819601508585961</v>
      </c>
      <c r="E7963">
        <f t="shared" ca="1" si="623"/>
        <v>54.830016987787317</v>
      </c>
    </row>
    <row r="7964" spans="1:5" x14ac:dyDescent="0.35">
      <c r="A7964">
        <f t="shared" si="624"/>
        <v>7953</v>
      </c>
      <c r="B7964">
        <f t="shared" ca="1" si="620"/>
        <v>5.3448841930257771E-3</v>
      </c>
      <c r="C7964">
        <f t="shared" ca="1" si="622"/>
        <v>13.678259855747488</v>
      </c>
      <c r="D7964" s="48">
        <f t="shared" ca="1" si="621"/>
        <v>49.563323981504517</v>
      </c>
      <c r="E7964">
        <f t="shared" ca="1" si="623"/>
        <v>72.981215775022378</v>
      </c>
    </row>
    <row r="7965" spans="1:5" x14ac:dyDescent="0.35">
      <c r="A7965">
        <f t="shared" si="624"/>
        <v>7954</v>
      </c>
      <c r="B7965">
        <f t="shared" ca="1" si="620"/>
        <v>3.5119179069192322E-3</v>
      </c>
      <c r="C7965">
        <f t="shared" ca="1" si="622"/>
        <v>16.874379897232277</v>
      </c>
      <c r="D7965" s="48">
        <f t="shared" ca="1" si="621"/>
        <v>51.95608713385181</v>
      </c>
      <c r="E7965">
        <f t="shared" ca="1" si="623"/>
        <v>24.597042073456379</v>
      </c>
    </row>
    <row r="7966" spans="1:5" x14ac:dyDescent="0.35">
      <c r="A7966">
        <f t="shared" si="624"/>
        <v>7955</v>
      </c>
      <c r="B7966">
        <f t="shared" ca="1" si="620"/>
        <v>4.2355704554733059E-3</v>
      </c>
      <c r="C7966">
        <f t="shared" ca="1" si="622"/>
        <v>15.365406168039534</v>
      </c>
      <c r="D7966" s="48">
        <f t="shared" ca="1" si="621"/>
        <v>49.374686375126146</v>
      </c>
      <c r="E7966">
        <f t="shared" ca="1" si="623"/>
        <v>36.032640823432956</v>
      </c>
    </row>
    <row r="7967" spans="1:5" x14ac:dyDescent="0.35">
      <c r="A7967">
        <f t="shared" si="624"/>
        <v>7956</v>
      </c>
      <c r="B7967">
        <f t="shared" ca="1" si="620"/>
        <v>4.1199766205064128E-3</v>
      </c>
      <c r="C7967">
        <f t="shared" ca="1" si="622"/>
        <v>15.579468025198935</v>
      </c>
      <c r="D7967" s="48">
        <f t="shared" ca="1" si="621"/>
        <v>55.853020310452763</v>
      </c>
      <c r="E7967">
        <f t="shared" ca="1" si="623"/>
        <v>61.918043226419755</v>
      </c>
    </row>
    <row r="7968" spans="1:5" x14ac:dyDescent="0.35">
      <c r="A7968">
        <f t="shared" si="624"/>
        <v>7957</v>
      </c>
      <c r="B7968">
        <f t="shared" ca="1" si="620"/>
        <v>4.0222456634463211E-3</v>
      </c>
      <c r="C7968">
        <f t="shared" ca="1" si="622"/>
        <v>15.767603990660577</v>
      </c>
      <c r="D7968" s="48">
        <f t="shared" ca="1" si="621"/>
        <v>51.848081585113157</v>
      </c>
      <c r="E7968">
        <f t="shared" ca="1" si="623"/>
        <v>59.490184537620237</v>
      </c>
    </row>
    <row r="7969" spans="1:5" x14ac:dyDescent="0.35">
      <c r="A7969">
        <f t="shared" si="624"/>
        <v>7958</v>
      </c>
      <c r="B7969">
        <f t="shared" ca="1" si="620"/>
        <v>5.7604946261466941E-3</v>
      </c>
      <c r="C7969">
        <f t="shared" ca="1" si="622"/>
        <v>13.175591218408783</v>
      </c>
      <c r="D7969" s="48">
        <f t="shared" ca="1" si="621"/>
        <v>51.239175246448667</v>
      </c>
      <c r="E7969">
        <f t="shared" ca="1" si="623"/>
        <v>36.555163622377094</v>
      </c>
    </row>
    <row r="7970" spans="1:5" x14ac:dyDescent="0.35">
      <c r="A7970">
        <f t="shared" si="624"/>
        <v>7959</v>
      </c>
      <c r="B7970">
        <f t="shared" ca="1" si="620"/>
        <v>4.8060372164051056E-3</v>
      </c>
      <c r="C7970">
        <f t="shared" ca="1" si="622"/>
        <v>14.424688229868362</v>
      </c>
      <c r="D7970" s="48">
        <f t="shared" ca="1" si="621"/>
        <v>51.864351204035387</v>
      </c>
      <c r="E7970">
        <f t="shared" ca="1" si="623"/>
        <v>44.064999463399609</v>
      </c>
    </row>
    <row r="7971" spans="1:5" x14ac:dyDescent="0.35">
      <c r="A7971">
        <f t="shared" si="624"/>
        <v>7960</v>
      </c>
      <c r="B7971">
        <f t="shared" ca="1" si="620"/>
        <v>3.1446570701534351E-3</v>
      </c>
      <c r="C7971">
        <f t="shared" ca="1" si="622"/>
        <v>17.832546044748909</v>
      </c>
      <c r="D7971" s="48">
        <f t="shared" ca="1" si="621"/>
        <v>57.185879715512328</v>
      </c>
      <c r="E7971">
        <f t="shared" ca="1" si="623"/>
        <v>88.781383727907453</v>
      </c>
    </row>
    <row r="7972" spans="1:5" x14ac:dyDescent="0.35">
      <c r="A7972">
        <f t="shared" si="624"/>
        <v>7961</v>
      </c>
      <c r="B7972">
        <f t="shared" ca="1" si="620"/>
        <v>6.4379835410705395E-3</v>
      </c>
      <c r="C7972">
        <f t="shared" ca="1" si="622"/>
        <v>12.463070995361724</v>
      </c>
      <c r="D7972" s="48">
        <f t="shared" ca="1" si="621"/>
        <v>54.029783419319791</v>
      </c>
      <c r="E7972">
        <f t="shared" ca="1" si="623"/>
        <v>48.747543589535766</v>
      </c>
    </row>
    <row r="7973" spans="1:5" x14ac:dyDescent="0.35">
      <c r="A7973">
        <f t="shared" si="624"/>
        <v>7962</v>
      </c>
      <c r="B7973">
        <f t="shared" ca="1" si="620"/>
        <v>5.2973179119371041E-3</v>
      </c>
      <c r="C7973">
        <f t="shared" ca="1" si="622"/>
        <v>13.739533310111099</v>
      </c>
      <c r="D7973" s="48">
        <f t="shared" ca="1" si="621"/>
        <v>51.410670920639717</v>
      </c>
      <c r="E7973">
        <f t="shared" ca="1" si="623"/>
        <v>57.968191481972454</v>
      </c>
    </row>
    <row r="7974" spans="1:5" x14ac:dyDescent="0.35">
      <c r="A7974">
        <f t="shared" si="624"/>
        <v>7963</v>
      </c>
      <c r="B7974">
        <f t="shared" ca="1" si="620"/>
        <v>6.1088081710149577E-3</v>
      </c>
      <c r="C7974">
        <f t="shared" ca="1" si="622"/>
        <v>12.794453969859211</v>
      </c>
      <c r="D7974" s="48">
        <f t="shared" ca="1" si="621"/>
        <v>51.7879955902688</v>
      </c>
      <c r="E7974">
        <f t="shared" ca="1" si="623"/>
        <v>41.973097671405519</v>
      </c>
    </row>
    <row r="7975" spans="1:5" x14ac:dyDescent="0.35">
      <c r="A7975">
        <f t="shared" si="624"/>
        <v>7964</v>
      </c>
      <c r="B7975">
        <f t="shared" ca="1" si="620"/>
        <v>5.1175819884208724E-3</v>
      </c>
      <c r="C7975">
        <f t="shared" ca="1" si="622"/>
        <v>13.978726100903462</v>
      </c>
      <c r="D7975" s="48">
        <f t="shared" ca="1" si="621"/>
        <v>53.190611010185911</v>
      </c>
      <c r="E7975">
        <f t="shared" ca="1" si="623"/>
        <v>55.354583107721929</v>
      </c>
    </row>
    <row r="7976" spans="1:5" x14ac:dyDescent="0.35">
      <c r="A7976">
        <f t="shared" si="624"/>
        <v>7965</v>
      </c>
      <c r="B7976">
        <f t="shared" ca="1" si="620"/>
        <v>3.7463561611462835E-3</v>
      </c>
      <c r="C7976">
        <f t="shared" ca="1" si="622"/>
        <v>16.337871223726331</v>
      </c>
      <c r="D7976" s="48">
        <f t="shared" ca="1" si="621"/>
        <v>53.214855966657275</v>
      </c>
      <c r="E7976">
        <f t="shared" ca="1" si="623"/>
        <v>65.4486980326744</v>
      </c>
    </row>
    <row r="7977" spans="1:5" x14ac:dyDescent="0.35">
      <c r="A7977">
        <f t="shared" si="624"/>
        <v>7966</v>
      </c>
      <c r="B7977">
        <f t="shared" ca="1" si="620"/>
        <v>4.4465057898479508E-3</v>
      </c>
      <c r="C7977">
        <f t="shared" ca="1" si="622"/>
        <v>14.996522689174496</v>
      </c>
      <c r="D7977" s="48">
        <f t="shared" ca="1" si="621"/>
        <v>51.386134869487499</v>
      </c>
      <c r="E7977">
        <f t="shared" ca="1" si="623"/>
        <v>27.104817051458184</v>
      </c>
    </row>
    <row r="7978" spans="1:5" x14ac:dyDescent="0.35">
      <c r="A7978">
        <f t="shared" si="624"/>
        <v>7967</v>
      </c>
      <c r="B7978">
        <f t="shared" ca="1" si="620"/>
        <v>5.9207698686015685E-3</v>
      </c>
      <c r="C7978">
        <f t="shared" ca="1" si="622"/>
        <v>12.99603611304773</v>
      </c>
      <c r="D7978" s="48">
        <f t="shared" ca="1" si="621"/>
        <v>54.134785428143886</v>
      </c>
      <c r="E7978">
        <f t="shared" ca="1" si="623"/>
        <v>38.43339849224548</v>
      </c>
    </row>
    <row r="7979" spans="1:5" x14ac:dyDescent="0.35">
      <c r="A7979">
        <f t="shared" si="624"/>
        <v>7968</v>
      </c>
      <c r="B7979">
        <f t="shared" ca="1" si="620"/>
        <v>4.6086203314309425E-3</v>
      </c>
      <c r="C7979">
        <f t="shared" ca="1" si="622"/>
        <v>14.730399800926769</v>
      </c>
      <c r="D7979" s="48">
        <f t="shared" ca="1" si="621"/>
        <v>46.251815462184823</v>
      </c>
      <c r="E7979">
        <f t="shared" ca="1" si="623"/>
        <v>42.280979055036696</v>
      </c>
    </row>
    <row r="7980" spans="1:5" x14ac:dyDescent="0.35">
      <c r="A7980">
        <f t="shared" si="624"/>
        <v>7969</v>
      </c>
      <c r="B7980">
        <f t="shared" ca="1" si="620"/>
        <v>4.9219204325687471E-3</v>
      </c>
      <c r="C7980">
        <f t="shared" ca="1" si="622"/>
        <v>14.253867115247708</v>
      </c>
      <c r="D7980" s="48">
        <f t="shared" ca="1" si="621"/>
        <v>53.357834994110767</v>
      </c>
      <c r="E7980">
        <f t="shared" ca="1" si="623"/>
        <v>66.286631905592245</v>
      </c>
    </row>
    <row r="7981" spans="1:5" x14ac:dyDescent="0.35">
      <c r="A7981">
        <f t="shared" si="624"/>
        <v>7970</v>
      </c>
      <c r="B7981">
        <f t="shared" ca="1" si="620"/>
        <v>4.550574070242377E-3</v>
      </c>
      <c r="C7981">
        <f t="shared" ca="1" si="622"/>
        <v>14.824051192754821</v>
      </c>
      <c r="D7981" s="48">
        <f t="shared" ca="1" si="621"/>
        <v>54.431689864590567</v>
      </c>
      <c r="E7981">
        <f t="shared" ca="1" si="623"/>
        <v>81.021908899140712</v>
      </c>
    </row>
    <row r="7982" spans="1:5" x14ac:dyDescent="0.35">
      <c r="A7982">
        <f t="shared" si="624"/>
        <v>7971</v>
      </c>
      <c r="B7982">
        <f t="shared" ca="1" si="620"/>
        <v>4.1734750950143552E-3</v>
      </c>
      <c r="C7982">
        <f t="shared" ca="1" si="622"/>
        <v>15.479291789003554</v>
      </c>
      <c r="D7982" s="48">
        <f t="shared" ca="1" si="621"/>
        <v>51.652029782000383</v>
      </c>
      <c r="E7982">
        <f t="shared" ca="1" si="623"/>
        <v>66.258415974473479</v>
      </c>
    </row>
    <row r="7983" spans="1:5" x14ac:dyDescent="0.35">
      <c r="A7983">
        <f t="shared" si="624"/>
        <v>7972</v>
      </c>
      <c r="B7983">
        <f t="shared" ca="1" si="620"/>
        <v>5.7836861771226825E-3</v>
      </c>
      <c r="C7983">
        <f t="shared" ca="1" si="622"/>
        <v>13.149148797919855</v>
      </c>
      <c r="D7983" s="48">
        <f t="shared" ca="1" si="621"/>
        <v>51.745815989572037</v>
      </c>
      <c r="E7983">
        <f t="shared" ca="1" si="623"/>
        <v>68.407829727072723</v>
      </c>
    </row>
    <row r="7984" spans="1:5" x14ac:dyDescent="0.35">
      <c r="A7984">
        <f t="shared" si="624"/>
        <v>7973</v>
      </c>
      <c r="B7984">
        <f t="shared" ca="1" si="620"/>
        <v>4.7440471830103043E-3</v>
      </c>
      <c r="C7984">
        <f t="shared" ca="1" si="622"/>
        <v>14.518625403776536</v>
      </c>
      <c r="D7984" s="48">
        <f t="shared" ca="1" si="621"/>
        <v>53.803631734044245</v>
      </c>
      <c r="E7984">
        <f t="shared" ca="1" si="623"/>
        <v>49.287834851661835</v>
      </c>
    </row>
    <row r="7985" spans="1:5" x14ac:dyDescent="0.35">
      <c r="A7985">
        <f t="shared" si="624"/>
        <v>7974</v>
      </c>
      <c r="B7985">
        <f t="shared" ca="1" si="620"/>
        <v>6.3919904120222559E-3</v>
      </c>
      <c r="C7985">
        <f t="shared" ca="1" si="622"/>
        <v>12.507829212710149</v>
      </c>
      <c r="D7985" s="48">
        <f t="shared" ca="1" si="621"/>
        <v>49.207314422483996</v>
      </c>
      <c r="E7985">
        <f t="shared" ca="1" si="623"/>
        <v>60.099390224782198</v>
      </c>
    </row>
    <row r="7986" spans="1:5" x14ac:dyDescent="0.35">
      <c r="A7986">
        <f t="shared" si="624"/>
        <v>7975</v>
      </c>
      <c r="B7986">
        <f t="shared" ca="1" si="620"/>
        <v>6.2760905094189998E-3</v>
      </c>
      <c r="C7986">
        <f t="shared" ca="1" si="622"/>
        <v>12.622791275121212</v>
      </c>
      <c r="D7986" s="48">
        <f t="shared" ca="1" si="621"/>
        <v>49.247320872512276</v>
      </c>
      <c r="E7986">
        <f t="shared" ca="1" si="623"/>
        <v>32.711720957811437</v>
      </c>
    </row>
    <row r="7987" spans="1:5" x14ac:dyDescent="0.35">
      <c r="A7987">
        <f t="shared" si="624"/>
        <v>7976</v>
      </c>
      <c r="B7987">
        <f t="shared" ca="1" si="620"/>
        <v>4.9187232241626709E-3</v>
      </c>
      <c r="C7987">
        <f t="shared" ca="1" si="622"/>
        <v>14.258498925013747</v>
      </c>
      <c r="D7987" s="48">
        <f t="shared" ca="1" si="621"/>
        <v>49.167798229005278</v>
      </c>
      <c r="E7987">
        <f t="shared" ca="1" si="623"/>
        <v>54.920647533247291</v>
      </c>
    </row>
    <row r="7988" spans="1:5" x14ac:dyDescent="0.35">
      <c r="A7988">
        <f t="shared" si="624"/>
        <v>7977</v>
      </c>
      <c r="B7988">
        <f t="shared" ca="1" si="620"/>
        <v>3.9427241637491634E-3</v>
      </c>
      <c r="C7988">
        <f t="shared" ca="1" si="622"/>
        <v>15.925819995793344</v>
      </c>
      <c r="D7988" s="48">
        <f t="shared" ca="1" si="621"/>
        <v>51.754843514267435</v>
      </c>
      <c r="E7988">
        <f t="shared" ca="1" si="623"/>
        <v>51.578548416567067</v>
      </c>
    </row>
    <row r="7989" spans="1:5" x14ac:dyDescent="0.35">
      <c r="A7989">
        <f t="shared" si="624"/>
        <v>7978</v>
      </c>
      <c r="B7989">
        <f t="shared" ca="1" si="620"/>
        <v>4.2641667190216294E-3</v>
      </c>
      <c r="C7989">
        <f t="shared" ca="1" si="622"/>
        <v>15.313797920035762</v>
      </c>
      <c r="D7989" s="48">
        <f t="shared" ca="1" si="621"/>
        <v>51.70174546078173</v>
      </c>
      <c r="E7989">
        <f t="shared" ca="1" si="623"/>
        <v>33.903875455015367</v>
      </c>
    </row>
    <row r="7990" spans="1:5" x14ac:dyDescent="0.35">
      <c r="A7990">
        <f t="shared" si="624"/>
        <v>7979</v>
      </c>
      <c r="B7990">
        <f t="shared" ca="1" si="620"/>
        <v>4.7695431996538536E-3</v>
      </c>
      <c r="C7990">
        <f t="shared" ca="1" si="622"/>
        <v>14.479768104832559</v>
      </c>
      <c r="D7990" s="48">
        <f t="shared" ca="1" si="621"/>
        <v>49.175994336919238</v>
      </c>
      <c r="E7990">
        <f t="shared" ca="1" si="623"/>
        <v>57.068519718677962</v>
      </c>
    </row>
    <row r="7991" spans="1:5" x14ac:dyDescent="0.35">
      <c r="A7991">
        <f t="shared" si="624"/>
        <v>7980</v>
      </c>
      <c r="B7991">
        <f t="shared" ca="1" si="620"/>
        <v>5.2580289742090751E-3</v>
      </c>
      <c r="C7991">
        <f t="shared" ca="1" si="622"/>
        <v>13.790769907395042</v>
      </c>
      <c r="D7991" s="48">
        <f t="shared" ca="1" si="621"/>
        <v>53.642703775562808</v>
      </c>
      <c r="E7991">
        <f t="shared" ca="1" si="623"/>
        <v>60.428096368581357</v>
      </c>
    </row>
    <row r="7992" spans="1:5" x14ac:dyDescent="0.35">
      <c r="A7992">
        <f t="shared" si="624"/>
        <v>7981</v>
      </c>
      <c r="B7992">
        <f t="shared" ca="1" si="620"/>
        <v>5.0212952113194084E-3</v>
      </c>
      <c r="C7992">
        <f t="shared" ca="1" si="622"/>
        <v>14.112115505820677</v>
      </c>
      <c r="D7992" s="48">
        <f t="shared" ca="1" si="621"/>
        <v>50.79557058231984</v>
      </c>
      <c r="E7992">
        <f t="shared" ca="1" si="623"/>
        <v>50.510791009095222</v>
      </c>
    </row>
    <row r="7993" spans="1:5" x14ac:dyDescent="0.35">
      <c r="A7993">
        <f t="shared" si="624"/>
        <v>7982</v>
      </c>
      <c r="B7993">
        <f t="shared" ca="1" si="620"/>
        <v>5.5701597857495009E-3</v>
      </c>
      <c r="C7993">
        <f t="shared" ca="1" si="622"/>
        <v>13.398808288428322</v>
      </c>
      <c r="D7993" s="48">
        <f t="shared" ca="1" si="621"/>
        <v>51.317934300736773</v>
      </c>
      <c r="E7993">
        <f t="shared" ca="1" si="623"/>
        <v>46.153598410738589</v>
      </c>
    </row>
    <row r="7994" spans="1:5" x14ac:dyDescent="0.35">
      <c r="A7994">
        <f t="shared" si="624"/>
        <v>7983</v>
      </c>
      <c r="B7994">
        <f t="shared" ca="1" si="620"/>
        <v>4.1664142928088208E-3</v>
      </c>
      <c r="C7994">
        <f t="shared" ca="1" si="622"/>
        <v>15.492402577223176</v>
      </c>
      <c r="D7994" s="48">
        <f t="shared" ca="1" si="621"/>
        <v>49.582468802932844</v>
      </c>
      <c r="E7994">
        <f t="shared" ca="1" si="623"/>
        <v>47.368530715193963</v>
      </c>
    </row>
    <row r="7995" spans="1:5" x14ac:dyDescent="0.35">
      <c r="A7995">
        <f t="shared" si="624"/>
        <v>7984</v>
      </c>
      <c r="B7995">
        <f t="shared" ca="1" si="620"/>
        <v>5.7896261003124068E-3</v>
      </c>
      <c r="C7995">
        <f t="shared" ca="1" si="622"/>
        <v>13.142401818414742</v>
      </c>
      <c r="D7995" s="48">
        <f t="shared" ca="1" si="621"/>
        <v>52.64838707200218</v>
      </c>
      <c r="E7995">
        <f t="shared" ca="1" si="623"/>
        <v>94.258861510905035</v>
      </c>
    </row>
    <row r="7996" spans="1:5" x14ac:dyDescent="0.35">
      <c r="A7996">
        <f t="shared" si="624"/>
        <v>7985</v>
      </c>
      <c r="B7996">
        <f t="shared" ca="1" si="620"/>
        <v>4.9186712771956635E-3</v>
      </c>
      <c r="C7996">
        <f t="shared" ca="1" si="622"/>
        <v>14.258574218093511</v>
      </c>
      <c r="D7996" s="48">
        <f t="shared" ca="1" si="621"/>
        <v>51.821179067736473</v>
      </c>
      <c r="E7996">
        <f t="shared" ca="1" si="623"/>
        <v>50.378902078981028</v>
      </c>
    </row>
    <row r="7997" spans="1:5" x14ac:dyDescent="0.35">
      <c r="A7997">
        <f t="shared" si="624"/>
        <v>7986</v>
      </c>
      <c r="B7997">
        <f t="shared" ca="1" si="620"/>
        <v>5.1167867854544878E-3</v>
      </c>
      <c r="C7997">
        <f t="shared" ca="1" si="622"/>
        <v>13.979812279894125</v>
      </c>
      <c r="D7997" s="48">
        <f t="shared" ca="1" si="621"/>
        <v>51.21184758391346</v>
      </c>
      <c r="E7997">
        <f t="shared" ca="1" si="623"/>
        <v>69.468065713572358</v>
      </c>
    </row>
    <row r="7998" spans="1:5" x14ac:dyDescent="0.35">
      <c r="A7998">
        <f t="shared" si="624"/>
        <v>7987</v>
      </c>
      <c r="B7998">
        <f t="shared" ca="1" si="620"/>
        <v>5.3604311260137347E-3</v>
      </c>
      <c r="C7998">
        <f t="shared" ca="1" si="622"/>
        <v>13.658409828769177</v>
      </c>
      <c r="D7998" s="48">
        <f t="shared" ca="1" si="621"/>
        <v>53.915411528837296</v>
      </c>
      <c r="E7998">
        <f t="shared" ca="1" si="623"/>
        <v>60.672351167998578</v>
      </c>
    </row>
    <row r="7999" spans="1:5" x14ac:dyDescent="0.35">
      <c r="A7999">
        <f t="shared" si="624"/>
        <v>7988</v>
      </c>
      <c r="B7999">
        <f t="shared" ca="1" si="620"/>
        <v>4.621272322393977E-3</v>
      </c>
      <c r="C7999">
        <f t="shared" ca="1" si="622"/>
        <v>14.710221741081504</v>
      </c>
      <c r="D7999" s="48">
        <f t="shared" ca="1" si="621"/>
        <v>54.058643447216035</v>
      </c>
      <c r="E7999">
        <f t="shared" ca="1" si="623"/>
        <v>56.553130088157644</v>
      </c>
    </row>
    <row r="8000" spans="1:5" x14ac:dyDescent="0.35">
      <c r="A8000">
        <f t="shared" si="624"/>
        <v>7989</v>
      </c>
      <c r="B8000">
        <f t="shared" ca="1" si="620"/>
        <v>4.0531852481299428E-3</v>
      </c>
      <c r="C8000">
        <f t="shared" ca="1" si="622"/>
        <v>15.707308490365108</v>
      </c>
      <c r="D8000" s="48">
        <f t="shared" ca="1" si="621"/>
        <v>50.913117081295248</v>
      </c>
      <c r="E8000">
        <f t="shared" ca="1" si="623"/>
        <v>31.096668111265981</v>
      </c>
    </row>
    <row r="8001" spans="1:5" x14ac:dyDescent="0.35">
      <c r="A8001">
        <f t="shared" si="624"/>
        <v>7990</v>
      </c>
      <c r="B8001">
        <f t="shared" ca="1" si="620"/>
        <v>5.7914046079912017E-3</v>
      </c>
      <c r="C8001">
        <f t="shared" ca="1" si="622"/>
        <v>13.140383684740355</v>
      </c>
      <c r="D8001" s="48">
        <f t="shared" ca="1" si="621"/>
        <v>50.08847304440426</v>
      </c>
      <c r="E8001">
        <f t="shared" ca="1" si="623"/>
        <v>41.45093230544974</v>
      </c>
    </row>
    <row r="8002" spans="1:5" x14ac:dyDescent="0.35">
      <c r="A8002">
        <f t="shared" si="624"/>
        <v>7991</v>
      </c>
      <c r="B8002">
        <f t="shared" ca="1" si="620"/>
        <v>4.0750079260116626E-3</v>
      </c>
      <c r="C8002">
        <f t="shared" ca="1" si="622"/>
        <v>15.665193765102938</v>
      </c>
      <c r="D8002" s="48">
        <f t="shared" ca="1" si="621"/>
        <v>54.492764094726091</v>
      </c>
      <c r="E8002">
        <f t="shared" ca="1" si="623"/>
        <v>35.779707152782294</v>
      </c>
    </row>
    <row r="8003" spans="1:5" x14ac:dyDescent="0.35">
      <c r="A8003">
        <f t="shared" si="624"/>
        <v>7992</v>
      </c>
      <c r="B8003">
        <f t="shared" ca="1" si="620"/>
        <v>4.5963286807661295E-3</v>
      </c>
      <c r="C8003">
        <f t="shared" ca="1" si="622"/>
        <v>14.750082905956274</v>
      </c>
      <c r="D8003" s="48">
        <f t="shared" ca="1" si="621"/>
        <v>52.147727289009126</v>
      </c>
      <c r="E8003">
        <f t="shared" ca="1" si="623"/>
        <v>38.034090171219802</v>
      </c>
    </row>
    <row r="8004" spans="1:5" x14ac:dyDescent="0.35">
      <c r="A8004">
        <f t="shared" si="624"/>
        <v>7993</v>
      </c>
      <c r="B8004">
        <f t="shared" ca="1" si="620"/>
        <v>4.6983227197292957E-3</v>
      </c>
      <c r="C8004">
        <f t="shared" ca="1" si="622"/>
        <v>14.589102575049898</v>
      </c>
      <c r="D8004" s="48">
        <f t="shared" ca="1" si="621"/>
        <v>53.63364078861116</v>
      </c>
      <c r="E8004">
        <f t="shared" ca="1" si="623"/>
        <v>20.700518407020269</v>
      </c>
    </row>
    <row r="8005" spans="1:5" x14ac:dyDescent="0.35">
      <c r="A8005">
        <f t="shared" si="624"/>
        <v>7994</v>
      </c>
      <c r="B8005">
        <f t="shared" ca="1" si="620"/>
        <v>3.9303171753389534E-3</v>
      </c>
      <c r="C8005">
        <f t="shared" ca="1" si="622"/>
        <v>15.950937023851989</v>
      </c>
      <c r="D8005" s="48">
        <f t="shared" ca="1" si="621"/>
        <v>50.830477000599089</v>
      </c>
      <c r="E8005">
        <f t="shared" ca="1" si="623"/>
        <v>72.723144413764544</v>
      </c>
    </row>
    <row r="8006" spans="1:5" x14ac:dyDescent="0.35">
      <c r="A8006">
        <f t="shared" si="624"/>
        <v>7995</v>
      </c>
      <c r="B8006">
        <f t="shared" ca="1" si="620"/>
        <v>4.9119114077397609E-3</v>
      </c>
      <c r="C8006">
        <f t="shared" ca="1" si="622"/>
        <v>14.268382310405169</v>
      </c>
      <c r="D8006" s="48">
        <f t="shared" ca="1" si="621"/>
        <v>55.561859600374106</v>
      </c>
      <c r="E8006">
        <f t="shared" ca="1" si="623"/>
        <v>60.338015752423779</v>
      </c>
    </row>
    <row r="8007" spans="1:5" x14ac:dyDescent="0.35">
      <c r="A8007">
        <f t="shared" si="624"/>
        <v>7996</v>
      </c>
      <c r="B8007">
        <f t="shared" ca="1" si="620"/>
        <v>5.0619409774216324E-3</v>
      </c>
      <c r="C8007">
        <f t="shared" ca="1" si="622"/>
        <v>14.055343425068459</v>
      </c>
      <c r="D8007" s="48">
        <f t="shared" ca="1" si="621"/>
        <v>49.728518895773924</v>
      </c>
      <c r="E8007">
        <f t="shared" ca="1" si="623"/>
        <v>23.022859568108995</v>
      </c>
    </row>
    <row r="8008" spans="1:5" x14ac:dyDescent="0.35">
      <c r="A8008">
        <f t="shared" si="624"/>
        <v>7997</v>
      </c>
      <c r="B8008">
        <f t="shared" ca="1" si="620"/>
        <v>4.9171956991191723E-3</v>
      </c>
      <c r="C8008">
        <f t="shared" ca="1" si="622"/>
        <v>14.26071345177677</v>
      </c>
      <c r="D8008" s="48">
        <f t="shared" ca="1" si="621"/>
        <v>52.029983861829976</v>
      </c>
      <c r="E8008">
        <f t="shared" ca="1" si="623"/>
        <v>67.433526542258591</v>
      </c>
    </row>
    <row r="8009" spans="1:5" x14ac:dyDescent="0.35">
      <c r="A8009">
        <f t="shared" si="624"/>
        <v>7998</v>
      </c>
      <c r="B8009">
        <f t="shared" ca="1" si="620"/>
        <v>6.0897271939358757E-3</v>
      </c>
      <c r="C8009">
        <f t="shared" ca="1" si="622"/>
        <v>12.814482760982765</v>
      </c>
      <c r="D8009" s="48">
        <f t="shared" ca="1" si="621"/>
        <v>50.726006647519263</v>
      </c>
      <c r="E8009">
        <f t="shared" ca="1" si="623"/>
        <v>36.694825457324953</v>
      </c>
    </row>
    <row r="8010" spans="1:5" x14ac:dyDescent="0.35">
      <c r="A8010">
        <f t="shared" si="624"/>
        <v>7999</v>
      </c>
      <c r="B8010">
        <f t="shared" ca="1" si="620"/>
        <v>4.2230382840813133E-3</v>
      </c>
      <c r="C8010">
        <f t="shared" ca="1" si="622"/>
        <v>15.388188255472926</v>
      </c>
      <c r="D8010" s="48">
        <f t="shared" ca="1" si="621"/>
        <v>53.197167587477914</v>
      </c>
      <c r="E8010">
        <f t="shared" ca="1" si="623"/>
        <v>63.947323873143461</v>
      </c>
    </row>
    <row r="8011" spans="1:5" x14ac:dyDescent="0.35">
      <c r="A8011">
        <f t="shared" si="624"/>
        <v>8000</v>
      </c>
      <c r="B8011">
        <f t="shared" ca="1" si="620"/>
        <v>4.2187247231697629E-3</v>
      </c>
      <c r="C8011">
        <f t="shared" ca="1" si="622"/>
        <v>15.396053301531776</v>
      </c>
      <c r="D8011" s="48">
        <f t="shared" ca="1" si="621"/>
        <v>53.414690506650544</v>
      </c>
      <c r="E8011">
        <f t="shared" ca="1" si="623"/>
        <v>56.925879344176124</v>
      </c>
    </row>
    <row r="8012" spans="1:5" x14ac:dyDescent="0.35">
      <c r="A8012">
        <f t="shared" si="624"/>
        <v>8001</v>
      </c>
      <c r="B8012">
        <f t="shared" ref="B8012:B8075" ca="1" si="625">_xlfn.GAMMA.INV(RAND(),$B$6,$B$7)</f>
        <v>4.2323387530410301E-3</v>
      </c>
      <c r="C8012">
        <f t="shared" ca="1" si="622"/>
        <v>15.371271358412583</v>
      </c>
      <c r="D8012" s="48">
        <f t="shared" ref="D8012:D8075" ca="1" si="626">_xlfn.NORM.INV(RAND(),$B$4,C8012/SQRT($B$2))</f>
        <v>52.499630540585734</v>
      </c>
      <c r="E8012">
        <f t="shared" ca="1" si="623"/>
        <v>76.095300339532244</v>
      </c>
    </row>
    <row r="8013" spans="1:5" x14ac:dyDescent="0.35">
      <c r="A8013">
        <f t="shared" si="624"/>
        <v>8002</v>
      </c>
      <c r="B8013">
        <f t="shared" ca="1" si="625"/>
        <v>3.6662717827590898E-3</v>
      </c>
      <c r="C8013">
        <f t="shared" ref="C8013:C8076" ca="1" si="627">1/SQRT(B8013)</f>
        <v>16.515345815971095</v>
      </c>
      <c r="D8013" s="48">
        <f t="shared" ca="1" si="626"/>
        <v>51.936537150922589</v>
      </c>
      <c r="E8013">
        <f t="shared" ref="E8013:E8076" ca="1" si="628">_xlfn.NORM.INV(RAND(),D8013,C8013)</f>
        <v>37.972577642052961</v>
      </c>
    </row>
    <row r="8014" spans="1:5" x14ac:dyDescent="0.35">
      <c r="A8014">
        <f t="shared" ref="A8014:A8077" si="629">A8013+1</f>
        <v>8003</v>
      </c>
      <c r="B8014">
        <f t="shared" ca="1" si="625"/>
        <v>4.2012556419542806E-3</v>
      </c>
      <c r="C8014">
        <f t="shared" ca="1" si="627"/>
        <v>15.428028968497248</v>
      </c>
      <c r="D8014" s="48">
        <f t="shared" ca="1" si="626"/>
        <v>54.20508496078979</v>
      </c>
      <c r="E8014">
        <f t="shared" ca="1" si="628"/>
        <v>56.267529200833209</v>
      </c>
    </row>
    <row r="8015" spans="1:5" x14ac:dyDescent="0.35">
      <c r="A8015">
        <f t="shared" si="629"/>
        <v>8004</v>
      </c>
      <c r="B8015">
        <f t="shared" ca="1" si="625"/>
        <v>4.5385901346398421E-3</v>
      </c>
      <c r="C8015">
        <f t="shared" ca="1" si="627"/>
        <v>14.843609398575861</v>
      </c>
      <c r="D8015" s="48">
        <f t="shared" ca="1" si="626"/>
        <v>49.189834613115266</v>
      </c>
      <c r="E8015">
        <f t="shared" ca="1" si="628"/>
        <v>58.17870819560936</v>
      </c>
    </row>
    <row r="8016" spans="1:5" x14ac:dyDescent="0.35">
      <c r="A8016">
        <f t="shared" si="629"/>
        <v>8005</v>
      </c>
      <c r="B8016">
        <f t="shared" ca="1" si="625"/>
        <v>5.0852479703057179E-3</v>
      </c>
      <c r="C8016">
        <f t="shared" ca="1" si="627"/>
        <v>14.023096816012169</v>
      </c>
      <c r="D8016" s="48">
        <f t="shared" ca="1" si="626"/>
        <v>52.046532103723493</v>
      </c>
      <c r="E8016">
        <f t="shared" ca="1" si="628"/>
        <v>41.718649667778962</v>
      </c>
    </row>
    <row r="8017" spans="1:5" x14ac:dyDescent="0.35">
      <c r="A8017">
        <f t="shared" si="629"/>
        <v>8006</v>
      </c>
      <c r="B8017">
        <f t="shared" ca="1" si="625"/>
        <v>5.3749471657189808E-3</v>
      </c>
      <c r="C8017">
        <f t="shared" ca="1" si="627"/>
        <v>13.639953827448966</v>
      </c>
      <c r="D8017" s="48">
        <f t="shared" ca="1" si="626"/>
        <v>54.710175865240132</v>
      </c>
      <c r="E8017">
        <f t="shared" ca="1" si="628"/>
        <v>39.889095112001939</v>
      </c>
    </row>
    <row r="8018" spans="1:5" x14ac:dyDescent="0.35">
      <c r="A8018">
        <f t="shared" si="629"/>
        <v>8007</v>
      </c>
      <c r="B8018">
        <f t="shared" ca="1" si="625"/>
        <v>4.9094894204741784E-3</v>
      </c>
      <c r="C8018">
        <f t="shared" ca="1" si="627"/>
        <v>14.271901370765901</v>
      </c>
      <c r="D8018" s="48">
        <f t="shared" ca="1" si="626"/>
        <v>48.263080661470433</v>
      </c>
      <c r="E8018">
        <f t="shared" ca="1" si="628"/>
        <v>57.00924353460573</v>
      </c>
    </row>
    <row r="8019" spans="1:5" x14ac:dyDescent="0.35">
      <c r="A8019">
        <f t="shared" si="629"/>
        <v>8008</v>
      </c>
      <c r="B8019">
        <f t="shared" ca="1" si="625"/>
        <v>6.1173296584452284E-3</v>
      </c>
      <c r="C8019">
        <f t="shared" ca="1" si="627"/>
        <v>12.785539477721798</v>
      </c>
      <c r="D8019" s="48">
        <f t="shared" ca="1" si="626"/>
        <v>52.98155368354503</v>
      </c>
      <c r="E8019">
        <f t="shared" ca="1" si="628"/>
        <v>53.229687251171399</v>
      </c>
    </row>
    <row r="8020" spans="1:5" x14ac:dyDescent="0.35">
      <c r="A8020">
        <f t="shared" si="629"/>
        <v>8009</v>
      </c>
      <c r="B8020">
        <f t="shared" ca="1" si="625"/>
        <v>4.7422815441223601E-3</v>
      </c>
      <c r="C8020">
        <f t="shared" ca="1" si="627"/>
        <v>14.521327928263409</v>
      </c>
      <c r="D8020" s="48">
        <f t="shared" ca="1" si="626"/>
        <v>51.148863107908348</v>
      </c>
      <c r="E8020">
        <f t="shared" ca="1" si="628"/>
        <v>53.775791690304175</v>
      </c>
    </row>
    <row r="8021" spans="1:5" x14ac:dyDescent="0.35">
      <c r="A8021">
        <f t="shared" si="629"/>
        <v>8010</v>
      </c>
      <c r="B8021">
        <f t="shared" ca="1" si="625"/>
        <v>4.2751080421924914E-3</v>
      </c>
      <c r="C8021">
        <f t="shared" ca="1" si="627"/>
        <v>15.294188994029145</v>
      </c>
      <c r="D8021" s="48">
        <f t="shared" ca="1" si="626"/>
        <v>50.367227938266019</v>
      </c>
      <c r="E8021">
        <f t="shared" ca="1" si="628"/>
        <v>73.795343357981068</v>
      </c>
    </row>
    <row r="8022" spans="1:5" x14ac:dyDescent="0.35">
      <c r="A8022">
        <f t="shared" si="629"/>
        <v>8011</v>
      </c>
      <c r="B8022">
        <f t="shared" ca="1" si="625"/>
        <v>3.8109001610637577E-3</v>
      </c>
      <c r="C8022">
        <f t="shared" ca="1" si="627"/>
        <v>16.198925736881581</v>
      </c>
      <c r="D8022" s="48">
        <f t="shared" ca="1" si="626"/>
        <v>49.436892498415055</v>
      </c>
      <c r="E8022">
        <f t="shared" ca="1" si="628"/>
        <v>67.810473577731173</v>
      </c>
    </row>
    <row r="8023" spans="1:5" x14ac:dyDescent="0.35">
      <c r="A8023">
        <f t="shared" si="629"/>
        <v>8012</v>
      </c>
      <c r="B8023">
        <f t="shared" ca="1" si="625"/>
        <v>3.9576940294857145E-3</v>
      </c>
      <c r="C8023">
        <f t="shared" ca="1" si="627"/>
        <v>15.895671978415221</v>
      </c>
      <c r="D8023" s="48">
        <f t="shared" ca="1" si="626"/>
        <v>53.539873247450657</v>
      </c>
      <c r="E8023">
        <f t="shared" ca="1" si="628"/>
        <v>58.1489309902583</v>
      </c>
    </row>
    <row r="8024" spans="1:5" x14ac:dyDescent="0.35">
      <c r="A8024">
        <f t="shared" si="629"/>
        <v>8013</v>
      </c>
      <c r="B8024">
        <f t="shared" ca="1" si="625"/>
        <v>4.1734753675855248E-3</v>
      </c>
      <c r="C8024">
        <f t="shared" ca="1" si="627"/>
        <v>15.479291283524503</v>
      </c>
      <c r="D8024" s="48">
        <f t="shared" ca="1" si="626"/>
        <v>52.541412696965295</v>
      </c>
      <c r="E8024">
        <f t="shared" ca="1" si="628"/>
        <v>51.050035632208569</v>
      </c>
    </row>
    <row r="8025" spans="1:5" x14ac:dyDescent="0.35">
      <c r="A8025">
        <f t="shared" si="629"/>
        <v>8014</v>
      </c>
      <c r="B8025">
        <f t="shared" ca="1" si="625"/>
        <v>5.2793296237449595E-3</v>
      </c>
      <c r="C8025">
        <f t="shared" ca="1" si="627"/>
        <v>13.762920797808421</v>
      </c>
      <c r="D8025" s="48">
        <f t="shared" ca="1" si="626"/>
        <v>51.775918502378893</v>
      </c>
      <c r="E8025">
        <f t="shared" ca="1" si="628"/>
        <v>40.952042524501266</v>
      </c>
    </row>
    <row r="8026" spans="1:5" x14ac:dyDescent="0.35">
      <c r="A8026">
        <f t="shared" si="629"/>
        <v>8015</v>
      </c>
      <c r="B8026">
        <f t="shared" ca="1" si="625"/>
        <v>6.0420256858060043E-3</v>
      </c>
      <c r="C8026">
        <f t="shared" ca="1" si="627"/>
        <v>12.86496818071371</v>
      </c>
      <c r="D8026" s="48">
        <f t="shared" ca="1" si="626"/>
        <v>53.596535416202869</v>
      </c>
      <c r="E8026">
        <f t="shared" ca="1" si="628"/>
        <v>55.174995883376482</v>
      </c>
    </row>
    <row r="8027" spans="1:5" x14ac:dyDescent="0.35">
      <c r="A8027">
        <f t="shared" si="629"/>
        <v>8016</v>
      </c>
      <c r="B8027">
        <f t="shared" ca="1" si="625"/>
        <v>3.5169253759798932E-3</v>
      </c>
      <c r="C8027">
        <f t="shared" ca="1" si="627"/>
        <v>16.862362577398475</v>
      </c>
      <c r="D8027" s="48">
        <f t="shared" ca="1" si="626"/>
        <v>52.934142254285952</v>
      </c>
      <c r="E8027">
        <f t="shared" ca="1" si="628"/>
        <v>78.027748648481847</v>
      </c>
    </row>
    <row r="8028" spans="1:5" x14ac:dyDescent="0.35">
      <c r="A8028">
        <f t="shared" si="629"/>
        <v>8017</v>
      </c>
      <c r="B8028">
        <f t="shared" ca="1" si="625"/>
        <v>3.2116946178175746E-3</v>
      </c>
      <c r="C8028">
        <f t="shared" ca="1" si="627"/>
        <v>17.645455675325209</v>
      </c>
      <c r="D8028" s="48">
        <f t="shared" ca="1" si="626"/>
        <v>51.714526203057218</v>
      </c>
      <c r="E8028">
        <f t="shared" ca="1" si="628"/>
        <v>32.609745700828384</v>
      </c>
    </row>
    <row r="8029" spans="1:5" x14ac:dyDescent="0.35">
      <c r="A8029">
        <f t="shared" si="629"/>
        <v>8018</v>
      </c>
      <c r="B8029">
        <f t="shared" ca="1" si="625"/>
        <v>4.9935149771961123E-3</v>
      </c>
      <c r="C8029">
        <f t="shared" ca="1" si="627"/>
        <v>14.151315761909137</v>
      </c>
      <c r="D8029" s="48">
        <f t="shared" ca="1" si="626"/>
        <v>50.806743560876576</v>
      </c>
      <c r="E8029">
        <f t="shared" ca="1" si="628"/>
        <v>50.146441897727463</v>
      </c>
    </row>
    <row r="8030" spans="1:5" x14ac:dyDescent="0.35">
      <c r="A8030">
        <f t="shared" si="629"/>
        <v>8019</v>
      </c>
      <c r="B8030">
        <f t="shared" ca="1" si="625"/>
        <v>4.2395287882456478E-3</v>
      </c>
      <c r="C8030">
        <f t="shared" ca="1" si="627"/>
        <v>15.358231361913059</v>
      </c>
      <c r="D8030" s="48">
        <f t="shared" ca="1" si="626"/>
        <v>54.623748606337898</v>
      </c>
      <c r="E8030">
        <f t="shared" ca="1" si="628"/>
        <v>68.661106689035975</v>
      </c>
    </row>
    <row r="8031" spans="1:5" x14ac:dyDescent="0.35">
      <c r="A8031">
        <f t="shared" si="629"/>
        <v>8020</v>
      </c>
      <c r="B8031">
        <f t="shared" ca="1" si="625"/>
        <v>4.8533220670577328E-3</v>
      </c>
      <c r="C8031">
        <f t="shared" ca="1" si="627"/>
        <v>14.354247954692386</v>
      </c>
      <c r="D8031" s="48">
        <f t="shared" ca="1" si="626"/>
        <v>50.653199138945169</v>
      </c>
      <c r="E8031">
        <f t="shared" ca="1" si="628"/>
        <v>37.940149673015867</v>
      </c>
    </row>
    <row r="8032" spans="1:5" x14ac:dyDescent="0.35">
      <c r="A8032">
        <f t="shared" si="629"/>
        <v>8021</v>
      </c>
      <c r="B8032">
        <f t="shared" ca="1" si="625"/>
        <v>5.1129956927116159E-3</v>
      </c>
      <c r="C8032">
        <f t="shared" ca="1" si="627"/>
        <v>13.984994070331823</v>
      </c>
      <c r="D8032" s="48">
        <f t="shared" ca="1" si="626"/>
        <v>50.945252582749603</v>
      </c>
      <c r="E8032">
        <f t="shared" ca="1" si="628"/>
        <v>67.615126044508969</v>
      </c>
    </row>
    <row r="8033" spans="1:5" x14ac:dyDescent="0.35">
      <c r="A8033">
        <f t="shared" si="629"/>
        <v>8022</v>
      </c>
      <c r="B8033">
        <f t="shared" ca="1" si="625"/>
        <v>4.7557164939631058E-3</v>
      </c>
      <c r="C8033">
        <f t="shared" ca="1" si="627"/>
        <v>14.500801968324048</v>
      </c>
      <c r="D8033" s="48">
        <f t="shared" ca="1" si="626"/>
        <v>52.287496285409205</v>
      </c>
      <c r="E8033">
        <f t="shared" ca="1" si="628"/>
        <v>41.985631758992412</v>
      </c>
    </row>
    <row r="8034" spans="1:5" x14ac:dyDescent="0.35">
      <c r="A8034">
        <f t="shared" si="629"/>
        <v>8023</v>
      </c>
      <c r="B8034">
        <f t="shared" ca="1" si="625"/>
        <v>4.1582429250267283E-3</v>
      </c>
      <c r="C8034">
        <f t="shared" ca="1" si="627"/>
        <v>15.507617175076096</v>
      </c>
      <c r="D8034" s="48">
        <f t="shared" ca="1" si="626"/>
        <v>54.491321285199753</v>
      </c>
      <c r="E8034">
        <f t="shared" ca="1" si="628"/>
        <v>46.837004118863042</v>
      </c>
    </row>
    <row r="8035" spans="1:5" x14ac:dyDescent="0.35">
      <c r="A8035">
        <f t="shared" si="629"/>
        <v>8024</v>
      </c>
      <c r="B8035">
        <f t="shared" ca="1" si="625"/>
        <v>4.5929091952025226E-3</v>
      </c>
      <c r="C8035">
        <f t="shared" ca="1" si="627"/>
        <v>14.755572706539645</v>
      </c>
      <c r="D8035" s="48">
        <f t="shared" ca="1" si="626"/>
        <v>51.279075235003539</v>
      </c>
      <c r="E8035">
        <f t="shared" ca="1" si="628"/>
        <v>46.593577866677194</v>
      </c>
    </row>
    <row r="8036" spans="1:5" x14ac:dyDescent="0.35">
      <c r="A8036">
        <f t="shared" si="629"/>
        <v>8025</v>
      </c>
      <c r="B8036">
        <f t="shared" ca="1" si="625"/>
        <v>3.9912196606353267E-3</v>
      </c>
      <c r="C8036">
        <f t="shared" ca="1" si="627"/>
        <v>15.828770592173981</v>
      </c>
      <c r="D8036" s="48">
        <f t="shared" ca="1" si="626"/>
        <v>53.964400340377914</v>
      </c>
      <c r="E8036">
        <f t="shared" ca="1" si="628"/>
        <v>34.750619065727257</v>
      </c>
    </row>
    <row r="8037" spans="1:5" x14ac:dyDescent="0.35">
      <c r="A8037">
        <f t="shared" si="629"/>
        <v>8026</v>
      </c>
      <c r="B8037">
        <f t="shared" ca="1" si="625"/>
        <v>4.5325384634144136E-3</v>
      </c>
      <c r="C8037">
        <f t="shared" ca="1" si="627"/>
        <v>14.853515401653954</v>
      </c>
      <c r="D8037" s="48">
        <f t="shared" ca="1" si="626"/>
        <v>51.130180718686738</v>
      </c>
      <c r="E8037">
        <f t="shared" ca="1" si="628"/>
        <v>66.474461570062815</v>
      </c>
    </row>
    <row r="8038" spans="1:5" x14ac:dyDescent="0.35">
      <c r="A8038">
        <f t="shared" si="629"/>
        <v>8027</v>
      </c>
      <c r="B8038">
        <f t="shared" ca="1" si="625"/>
        <v>3.4181430867155061E-3</v>
      </c>
      <c r="C8038">
        <f t="shared" ca="1" si="627"/>
        <v>17.10428327791772</v>
      </c>
      <c r="D8038" s="48">
        <f t="shared" ca="1" si="626"/>
        <v>52.644455618204951</v>
      </c>
      <c r="E8038">
        <f t="shared" ca="1" si="628"/>
        <v>3.2926526161994474</v>
      </c>
    </row>
    <row r="8039" spans="1:5" x14ac:dyDescent="0.35">
      <c r="A8039">
        <f t="shared" si="629"/>
        <v>8028</v>
      </c>
      <c r="B8039">
        <f t="shared" ca="1" si="625"/>
        <v>4.1917356066900942E-3</v>
      </c>
      <c r="C8039">
        <f t="shared" ca="1" si="627"/>
        <v>15.445538670252162</v>
      </c>
      <c r="D8039" s="48">
        <f t="shared" ca="1" si="626"/>
        <v>54.033246621970747</v>
      </c>
      <c r="E8039">
        <f t="shared" ca="1" si="628"/>
        <v>47.778440268194196</v>
      </c>
    </row>
    <row r="8040" spans="1:5" x14ac:dyDescent="0.35">
      <c r="A8040">
        <f t="shared" si="629"/>
        <v>8029</v>
      </c>
      <c r="B8040">
        <f t="shared" ca="1" si="625"/>
        <v>4.318723591559475E-3</v>
      </c>
      <c r="C8040">
        <f t="shared" ca="1" si="627"/>
        <v>15.21676366223579</v>
      </c>
      <c r="D8040" s="48">
        <f t="shared" ca="1" si="626"/>
        <v>52.15481514165424</v>
      </c>
      <c r="E8040">
        <f t="shared" ca="1" si="628"/>
        <v>29.470337972148418</v>
      </c>
    </row>
    <row r="8041" spans="1:5" x14ac:dyDescent="0.35">
      <c r="A8041">
        <f t="shared" si="629"/>
        <v>8030</v>
      </c>
      <c r="B8041">
        <f t="shared" ca="1" si="625"/>
        <v>3.8433029072347E-3</v>
      </c>
      <c r="C8041">
        <f t="shared" ca="1" si="627"/>
        <v>16.130494922104614</v>
      </c>
      <c r="D8041" s="48">
        <f t="shared" ca="1" si="626"/>
        <v>52.79111003026398</v>
      </c>
      <c r="E8041">
        <f t="shared" ca="1" si="628"/>
        <v>53.34969531195059</v>
      </c>
    </row>
    <row r="8042" spans="1:5" x14ac:dyDescent="0.35">
      <c r="A8042">
        <f t="shared" si="629"/>
        <v>8031</v>
      </c>
      <c r="B8042">
        <f t="shared" ca="1" si="625"/>
        <v>5.8774093947888215E-3</v>
      </c>
      <c r="C8042">
        <f t="shared" ca="1" si="627"/>
        <v>13.043887022612717</v>
      </c>
      <c r="D8042" s="48">
        <f t="shared" ca="1" si="626"/>
        <v>54.301088612793777</v>
      </c>
      <c r="E8042">
        <f t="shared" ca="1" si="628"/>
        <v>60.996096691845587</v>
      </c>
    </row>
    <row r="8043" spans="1:5" x14ac:dyDescent="0.35">
      <c r="A8043">
        <f t="shared" si="629"/>
        <v>8032</v>
      </c>
      <c r="B8043">
        <f t="shared" ca="1" si="625"/>
        <v>3.7955513037600955E-3</v>
      </c>
      <c r="C8043">
        <f t="shared" ca="1" si="627"/>
        <v>16.231646166995457</v>
      </c>
      <c r="D8043" s="48">
        <f t="shared" ca="1" si="626"/>
        <v>52.330885215925662</v>
      </c>
      <c r="E8043">
        <f t="shared" ca="1" si="628"/>
        <v>70.127284061973342</v>
      </c>
    </row>
    <row r="8044" spans="1:5" x14ac:dyDescent="0.35">
      <c r="A8044">
        <f t="shared" si="629"/>
        <v>8033</v>
      </c>
      <c r="B8044">
        <f t="shared" ca="1" si="625"/>
        <v>4.208438408628206E-3</v>
      </c>
      <c r="C8044">
        <f t="shared" ca="1" si="627"/>
        <v>15.414857425300362</v>
      </c>
      <c r="D8044" s="48">
        <f t="shared" ca="1" si="626"/>
        <v>50.223806868371568</v>
      </c>
      <c r="E8044">
        <f t="shared" ca="1" si="628"/>
        <v>33.805268390694494</v>
      </c>
    </row>
    <row r="8045" spans="1:5" x14ac:dyDescent="0.35">
      <c r="A8045">
        <f t="shared" si="629"/>
        <v>8034</v>
      </c>
      <c r="B8045">
        <f t="shared" ca="1" si="625"/>
        <v>4.5253912304602743E-3</v>
      </c>
      <c r="C8045">
        <f t="shared" ca="1" si="627"/>
        <v>14.865240316201929</v>
      </c>
      <c r="D8045" s="48">
        <f t="shared" ca="1" si="626"/>
        <v>51.863875726565041</v>
      </c>
      <c r="E8045">
        <f t="shared" ca="1" si="628"/>
        <v>62.446263599815239</v>
      </c>
    </row>
    <row r="8046" spans="1:5" x14ac:dyDescent="0.35">
      <c r="A8046">
        <f t="shared" si="629"/>
        <v>8035</v>
      </c>
      <c r="B8046">
        <f t="shared" ca="1" si="625"/>
        <v>3.3549733379642063E-3</v>
      </c>
      <c r="C8046">
        <f t="shared" ca="1" si="627"/>
        <v>17.264557968669699</v>
      </c>
      <c r="D8046" s="48">
        <f t="shared" ca="1" si="626"/>
        <v>48.702259804310721</v>
      </c>
      <c r="E8046">
        <f t="shared" ca="1" si="628"/>
        <v>61.868178029885513</v>
      </c>
    </row>
    <row r="8047" spans="1:5" x14ac:dyDescent="0.35">
      <c r="A8047">
        <f t="shared" si="629"/>
        <v>8036</v>
      </c>
      <c r="B8047">
        <f t="shared" ca="1" si="625"/>
        <v>3.8249718510356347E-3</v>
      </c>
      <c r="C8047">
        <f t="shared" ca="1" si="627"/>
        <v>16.169101165074473</v>
      </c>
      <c r="D8047" s="48">
        <f t="shared" ca="1" si="626"/>
        <v>49.658633660032002</v>
      </c>
      <c r="E8047">
        <f t="shared" ca="1" si="628"/>
        <v>48.231255763537263</v>
      </c>
    </row>
    <row r="8048" spans="1:5" x14ac:dyDescent="0.35">
      <c r="A8048">
        <f t="shared" si="629"/>
        <v>8037</v>
      </c>
      <c r="B8048">
        <f t="shared" ca="1" si="625"/>
        <v>5.6317044330870328E-3</v>
      </c>
      <c r="C8048">
        <f t="shared" ca="1" si="627"/>
        <v>13.325394434634399</v>
      </c>
      <c r="D8048" s="48">
        <f t="shared" ca="1" si="626"/>
        <v>54.422708131819988</v>
      </c>
      <c r="E8048">
        <f t="shared" ca="1" si="628"/>
        <v>73.373018455529035</v>
      </c>
    </row>
    <row r="8049" spans="1:5" x14ac:dyDescent="0.35">
      <c r="A8049">
        <f t="shared" si="629"/>
        <v>8038</v>
      </c>
      <c r="B8049">
        <f t="shared" ca="1" si="625"/>
        <v>4.5442998987454053E-3</v>
      </c>
      <c r="C8049">
        <f t="shared" ca="1" si="627"/>
        <v>14.834281212796901</v>
      </c>
      <c r="D8049" s="48">
        <f t="shared" ca="1" si="626"/>
        <v>53.686293816525676</v>
      </c>
      <c r="E8049">
        <f t="shared" ca="1" si="628"/>
        <v>63.50594896618739</v>
      </c>
    </row>
    <row r="8050" spans="1:5" x14ac:dyDescent="0.35">
      <c r="A8050">
        <f t="shared" si="629"/>
        <v>8039</v>
      </c>
      <c r="B8050">
        <f t="shared" ca="1" si="625"/>
        <v>4.6205402674270131E-3</v>
      </c>
      <c r="C8050">
        <f t="shared" ca="1" si="627"/>
        <v>14.711387001393831</v>
      </c>
      <c r="D8050" s="48">
        <f t="shared" ca="1" si="626"/>
        <v>50.843567286593093</v>
      </c>
      <c r="E8050">
        <f t="shared" ca="1" si="628"/>
        <v>26.302961637416999</v>
      </c>
    </row>
    <row r="8051" spans="1:5" x14ac:dyDescent="0.35">
      <c r="A8051">
        <f t="shared" si="629"/>
        <v>8040</v>
      </c>
      <c r="B8051">
        <f t="shared" ca="1" si="625"/>
        <v>4.9648254761353941E-3</v>
      </c>
      <c r="C8051">
        <f t="shared" ca="1" si="627"/>
        <v>14.192143920361824</v>
      </c>
      <c r="D8051" s="48">
        <f t="shared" ca="1" si="626"/>
        <v>50.65394397995307</v>
      </c>
      <c r="E8051">
        <f t="shared" ca="1" si="628"/>
        <v>59.006527133723722</v>
      </c>
    </row>
    <row r="8052" spans="1:5" x14ac:dyDescent="0.35">
      <c r="A8052">
        <f t="shared" si="629"/>
        <v>8041</v>
      </c>
      <c r="B8052">
        <f t="shared" ca="1" si="625"/>
        <v>4.5260938498368139E-3</v>
      </c>
      <c r="C8052">
        <f t="shared" ca="1" si="627"/>
        <v>14.864086450240501</v>
      </c>
      <c r="D8052" s="48">
        <f t="shared" ca="1" si="626"/>
        <v>55.299257362010856</v>
      </c>
      <c r="E8052">
        <f t="shared" ca="1" si="628"/>
        <v>38.781228294961366</v>
      </c>
    </row>
    <row r="8053" spans="1:5" x14ac:dyDescent="0.35">
      <c r="A8053">
        <f t="shared" si="629"/>
        <v>8042</v>
      </c>
      <c r="B8053">
        <f t="shared" ca="1" si="625"/>
        <v>3.0649844068927315E-3</v>
      </c>
      <c r="C8053">
        <f t="shared" ca="1" si="627"/>
        <v>18.062832943129063</v>
      </c>
      <c r="D8053" s="48">
        <f t="shared" ca="1" si="626"/>
        <v>49.403478559739341</v>
      </c>
      <c r="E8053">
        <f t="shared" ca="1" si="628"/>
        <v>79.402329267364578</v>
      </c>
    </row>
    <row r="8054" spans="1:5" x14ac:dyDescent="0.35">
      <c r="A8054">
        <f t="shared" si="629"/>
        <v>8043</v>
      </c>
      <c r="B8054">
        <f t="shared" ca="1" si="625"/>
        <v>6.4090831817360128E-3</v>
      </c>
      <c r="C8054">
        <f t="shared" ca="1" si="627"/>
        <v>12.491139136038129</v>
      </c>
      <c r="D8054" s="48">
        <f t="shared" ca="1" si="626"/>
        <v>54.417932519138574</v>
      </c>
      <c r="E8054">
        <f t="shared" ca="1" si="628"/>
        <v>51.040484291251026</v>
      </c>
    </row>
    <row r="8055" spans="1:5" x14ac:dyDescent="0.35">
      <c r="A8055">
        <f t="shared" si="629"/>
        <v>8044</v>
      </c>
      <c r="B8055">
        <f t="shared" ca="1" si="625"/>
        <v>3.4881224803748299E-3</v>
      </c>
      <c r="C8055">
        <f t="shared" ca="1" si="627"/>
        <v>16.931839260615412</v>
      </c>
      <c r="D8055" s="48">
        <f t="shared" ca="1" si="626"/>
        <v>50.964542285586155</v>
      </c>
      <c r="E8055">
        <f t="shared" ca="1" si="628"/>
        <v>43.872721039810948</v>
      </c>
    </row>
    <row r="8056" spans="1:5" x14ac:dyDescent="0.35">
      <c r="A8056">
        <f t="shared" si="629"/>
        <v>8045</v>
      </c>
      <c r="B8056">
        <f t="shared" ca="1" si="625"/>
        <v>3.4287713294257893E-3</v>
      </c>
      <c r="C8056">
        <f t="shared" ca="1" si="627"/>
        <v>17.077753429636978</v>
      </c>
      <c r="D8056" s="48">
        <f t="shared" ca="1" si="626"/>
        <v>51.933331643633991</v>
      </c>
      <c r="E8056">
        <f t="shared" ca="1" si="628"/>
        <v>55.101847209959523</v>
      </c>
    </row>
    <row r="8057" spans="1:5" x14ac:dyDescent="0.35">
      <c r="A8057">
        <f t="shared" si="629"/>
        <v>8046</v>
      </c>
      <c r="B8057">
        <f t="shared" ca="1" si="625"/>
        <v>6.7418332288631871E-3</v>
      </c>
      <c r="C8057">
        <f t="shared" ca="1" si="627"/>
        <v>12.178982245577991</v>
      </c>
      <c r="D8057" s="48">
        <f t="shared" ca="1" si="626"/>
        <v>51.140024259136936</v>
      </c>
      <c r="E8057">
        <f t="shared" ca="1" si="628"/>
        <v>43.773590620083915</v>
      </c>
    </row>
    <row r="8058" spans="1:5" x14ac:dyDescent="0.35">
      <c r="A8058">
        <f t="shared" si="629"/>
        <v>8047</v>
      </c>
      <c r="B8058">
        <f t="shared" ca="1" si="625"/>
        <v>4.6529874326337118E-3</v>
      </c>
      <c r="C8058">
        <f t="shared" ca="1" si="627"/>
        <v>14.660003035523017</v>
      </c>
      <c r="D8058" s="48">
        <f t="shared" ca="1" si="626"/>
        <v>52.266325146041808</v>
      </c>
      <c r="E8058">
        <f t="shared" ca="1" si="628"/>
        <v>33.917167742657497</v>
      </c>
    </row>
    <row r="8059" spans="1:5" x14ac:dyDescent="0.35">
      <c r="A8059">
        <f t="shared" si="629"/>
        <v>8048</v>
      </c>
      <c r="B8059">
        <f t="shared" ca="1" si="625"/>
        <v>3.9143038205173668E-3</v>
      </c>
      <c r="C8059">
        <f t="shared" ca="1" si="627"/>
        <v>15.983531237409412</v>
      </c>
      <c r="D8059" s="48">
        <f t="shared" ca="1" si="626"/>
        <v>50.405264656568548</v>
      </c>
      <c r="E8059">
        <f t="shared" ca="1" si="628"/>
        <v>71.872069582442037</v>
      </c>
    </row>
    <row r="8060" spans="1:5" x14ac:dyDescent="0.35">
      <c r="A8060">
        <f t="shared" si="629"/>
        <v>8049</v>
      </c>
      <c r="B8060">
        <f t="shared" ca="1" si="625"/>
        <v>4.1116942139559753E-3</v>
      </c>
      <c r="C8060">
        <f t="shared" ca="1" si="627"/>
        <v>15.595151410915266</v>
      </c>
      <c r="D8060" s="48">
        <f t="shared" ca="1" si="626"/>
        <v>47.216123850528618</v>
      </c>
      <c r="E8060">
        <f t="shared" ca="1" si="628"/>
        <v>37.432429247253538</v>
      </c>
    </row>
    <row r="8061" spans="1:5" x14ac:dyDescent="0.35">
      <c r="A8061">
        <f t="shared" si="629"/>
        <v>8050</v>
      </c>
      <c r="B8061">
        <f t="shared" ca="1" si="625"/>
        <v>5.6025781107733093E-3</v>
      </c>
      <c r="C8061">
        <f t="shared" ca="1" si="627"/>
        <v>13.359987134601216</v>
      </c>
      <c r="D8061" s="48">
        <f t="shared" ca="1" si="626"/>
        <v>54.18105974814096</v>
      </c>
      <c r="E8061">
        <f t="shared" ca="1" si="628"/>
        <v>66.19064172810215</v>
      </c>
    </row>
    <row r="8062" spans="1:5" x14ac:dyDescent="0.35">
      <c r="A8062">
        <f t="shared" si="629"/>
        <v>8051</v>
      </c>
      <c r="B8062">
        <f t="shared" ca="1" si="625"/>
        <v>4.8779817168161906E-3</v>
      </c>
      <c r="C8062">
        <f t="shared" ca="1" si="627"/>
        <v>14.317919485370314</v>
      </c>
      <c r="D8062" s="48">
        <f t="shared" ca="1" si="626"/>
        <v>52.820880689707792</v>
      </c>
      <c r="E8062">
        <f t="shared" ca="1" si="628"/>
        <v>45.757866466000131</v>
      </c>
    </row>
    <row r="8063" spans="1:5" x14ac:dyDescent="0.35">
      <c r="A8063">
        <f t="shared" si="629"/>
        <v>8052</v>
      </c>
      <c r="B8063">
        <f t="shared" ca="1" si="625"/>
        <v>5.0659815269225366E-3</v>
      </c>
      <c r="C8063">
        <f t="shared" ca="1" si="627"/>
        <v>14.049737143339238</v>
      </c>
      <c r="D8063" s="48">
        <f t="shared" ca="1" si="626"/>
        <v>53.161147538879916</v>
      </c>
      <c r="E8063">
        <f t="shared" ca="1" si="628"/>
        <v>61.205765015413334</v>
      </c>
    </row>
    <row r="8064" spans="1:5" x14ac:dyDescent="0.35">
      <c r="A8064">
        <f t="shared" si="629"/>
        <v>8053</v>
      </c>
      <c r="B8064">
        <f t="shared" ca="1" si="625"/>
        <v>3.2472392769795585E-3</v>
      </c>
      <c r="C8064">
        <f t="shared" ca="1" si="627"/>
        <v>17.548615333684815</v>
      </c>
      <c r="D8064" s="48">
        <f t="shared" ca="1" si="626"/>
        <v>53.930986992871944</v>
      </c>
      <c r="E8064">
        <f t="shared" ca="1" si="628"/>
        <v>81.76659798761672</v>
      </c>
    </row>
    <row r="8065" spans="1:5" x14ac:dyDescent="0.35">
      <c r="A8065">
        <f t="shared" si="629"/>
        <v>8054</v>
      </c>
      <c r="B8065">
        <f t="shared" ca="1" si="625"/>
        <v>4.5715866636521522E-3</v>
      </c>
      <c r="C8065">
        <f t="shared" ca="1" si="627"/>
        <v>14.789943722059597</v>
      </c>
      <c r="D8065" s="48">
        <f t="shared" ca="1" si="626"/>
        <v>52.447121185171063</v>
      </c>
      <c r="E8065">
        <f t="shared" ca="1" si="628"/>
        <v>69.025422785990173</v>
      </c>
    </row>
    <row r="8066" spans="1:5" x14ac:dyDescent="0.35">
      <c r="A8066">
        <f t="shared" si="629"/>
        <v>8055</v>
      </c>
      <c r="B8066">
        <f t="shared" ca="1" si="625"/>
        <v>4.9981552065844689E-3</v>
      </c>
      <c r="C8066">
        <f t="shared" ca="1" si="627"/>
        <v>14.144745277762064</v>
      </c>
      <c r="D8066" s="48">
        <f t="shared" ca="1" si="626"/>
        <v>53.445786516912513</v>
      </c>
      <c r="E8066">
        <f t="shared" ca="1" si="628"/>
        <v>40.377547359538937</v>
      </c>
    </row>
    <row r="8067" spans="1:5" x14ac:dyDescent="0.35">
      <c r="A8067">
        <f t="shared" si="629"/>
        <v>8056</v>
      </c>
      <c r="B8067">
        <f t="shared" ca="1" si="625"/>
        <v>4.7029771508336144E-3</v>
      </c>
      <c r="C8067">
        <f t="shared" ca="1" si="627"/>
        <v>14.581881534025248</v>
      </c>
      <c r="D8067" s="48">
        <f t="shared" ca="1" si="626"/>
        <v>52.142593387937559</v>
      </c>
      <c r="E8067">
        <f t="shared" ca="1" si="628"/>
        <v>35.437474407931276</v>
      </c>
    </row>
    <row r="8068" spans="1:5" x14ac:dyDescent="0.35">
      <c r="A8068">
        <f t="shared" si="629"/>
        <v>8057</v>
      </c>
      <c r="B8068">
        <f t="shared" ca="1" si="625"/>
        <v>4.9171747072846656E-3</v>
      </c>
      <c r="C8068">
        <f t="shared" ca="1" si="627"/>
        <v>14.260743891839919</v>
      </c>
      <c r="D8068" s="48">
        <f t="shared" ca="1" si="626"/>
        <v>53.953966744541788</v>
      </c>
      <c r="E8068">
        <f t="shared" ca="1" si="628"/>
        <v>22.170209783989996</v>
      </c>
    </row>
    <row r="8069" spans="1:5" x14ac:dyDescent="0.35">
      <c r="A8069">
        <f t="shared" si="629"/>
        <v>8058</v>
      </c>
      <c r="B8069">
        <f t="shared" ca="1" si="625"/>
        <v>3.3611207494654602E-3</v>
      </c>
      <c r="C8069">
        <f t="shared" ca="1" si="627"/>
        <v>17.248762505941684</v>
      </c>
      <c r="D8069" s="48">
        <f t="shared" ca="1" si="626"/>
        <v>51.248803354558007</v>
      </c>
      <c r="E8069">
        <f t="shared" ca="1" si="628"/>
        <v>50.890089687288246</v>
      </c>
    </row>
    <row r="8070" spans="1:5" x14ac:dyDescent="0.35">
      <c r="A8070">
        <f t="shared" si="629"/>
        <v>8059</v>
      </c>
      <c r="B8070">
        <f t="shared" ca="1" si="625"/>
        <v>2.7495994015447182E-3</v>
      </c>
      <c r="C8070">
        <f t="shared" ca="1" si="627"/>
        <v>19.070640866278087</v>
      </c>
      <c r="D8070" s="48">
        <f t="shared" ca="1" si="626"/>
        <v>48.726617424727245</v>
      </c>
      <c r="E8070">
        <f t="shared" ca="1" si="628"/>
        <v>46.83432327563969</v>
      </c>
    </row>
    <row r="8071" spans="1:5" x14ac:dyDescent="0.35">
      <c r="A8071">
        <f t="shared" si="629"/>
        <v>8060</v>
      </c>
      <c r="B8071">
        <f t="shared" ca="1" si="625"/>
        <v>5.8289670790344864E-3</v>
      </c>
      <c r="C8071">
        <f t="shared" ca="1" si="627"/>
        <v>13.097976254215519</v>
      </c>
      <c r="D8071" s="48">
        <f t="shared" ca="1" si="626"/>
        <v>54.507403169920437</v>
      </c>
      <c r="E8071">
        <f t="shared" ca="1" si="628"/>
        <v>67.150060508336821</v>
      </c>
    </row>
    <row r="8072" spans="1:5" x14ac:dyDescent="0.35">
      <c r="A8072">
        <f t="shared" si="629"/>
        <v>8061</v>
      </c>
      <c r="B8072">
        <f t="shared" ca="1" si="625"/>
        <v>5.167252615367616E-3</v>
      </c>
      <c r="C8072">
        <f t="shared" ca="1" si="627"/>
        <v>13.911378054469326</v>
      </c>
      <c r="D8072" s="48">
        <f t="shared" ca="1" si="626"/>
        <v>51.600056404305192</v>
      </c>
      <c r="E8072">
        <f t="shared" ca="1" si="628"/>
        <v>75.999179585997496</v>
      </c>
    </row>
    <row r="8073" spans="1:5" x14ac:dyDescent="0.35">
      <c r="A8073">
        <f t="shared" si="629"/>
        <v>8062</v>
      </c>
      <c r="B8073">
        <f t="shared" ca="1" si="625"/>
        <v>4.5043833636125331E-3</v>
      </c>
      <c r="C8073">
        <f t="shared" ca="1" si="627"/>
        <v>14.899864780201376</v>
      </c>
      <c r="D8073" s="48">
        <f t="shared" ca="1" si="626"/>
        <v>53.144995724835361</v>
      </c>
      <c r="E8073">
        <f t="shared" ca="1" si="628"/>
        <v>52.780465796889715</v>
      </c>
    </row>
    <row r="8074" spans="1:5" x14ac:dyDescent="0.35">
      <c r="A8074">
        <f t="shared" si="629"/>
        <v>8063</v>
      </c>
      <c r="B8074">
        <f t="shared" ca="1" si="625"/>
        <v>5.2971291019770616E-3</v>
      </c>
      <c r="C8074">
        <f t="shared" ca="1" si="627"/>
        <v>13.739778172712075</v>
      </c>
      <c r="D8074" s="48">
        <f t="shared" ca="1" si="626"/>
        <v>51.9381669080215</v>
      </c>
      <c r="E8074">
        <f t="shared" ca="1" si="628"/>
        <v>57.587234249466007</v>
      </c>
    </row>
    <row r="8075" spans="1:5" x14ac:dyDescent="0.35">
      <c r="A8075">
        <f t="shared" si="629"/>
        <v>8064</v>
      </c>
      <c r="B8075">
        <f t="shared" ca="1" si="625"/>
        <v>4.6904519664610024E-3</v>
      </c>
      <c r="C8075">
        <f t="shared" ca="1" si="627"/>
        <v>14.601337973352342</v>
      </c>
      <c r="D8075" s="48">
        <f t="shared" ca="1" si="626"/>
        <v>49.409078422646914</v>
      </c>
      <c r="E8075">
        <f t="shared" ca="1" si="628"/>
        <v>41.976888866425043</v>
      </c>
    </row>
    <row r="8076" spans="1:5" x14ac:dyDescent="0.35">
      <c r="A8076">
        <f t="shared" si="629"/>
        <v>8065</v>
      </c>
      <c r="B8076">
        <f t="shared" ref="B8076:B8139" ca="1" si="630">_xlfn.GAMMA.INV(RAND(),$B$6,$B$7)</f>
        <v>4.4595281770498521E-3</v>
      </c>
      <c r="C8076">
        <f t="shared" ca="1" si="627"/>
        <v>14.974610808120152</v>
      </c>
      <c r="D8076" s="48">
        <f t="shared" ref="D8076:D8139" ca="1" si="631">_xlfn.NORM.INV(RAND(),$B$4,C8076/SQRT($B$2))</f>
        <v>52.336822192247595</v>
      </c>
      <c r="E8076">
        <f t="shared" ca="1" si="628"/>
        <v>72.929975846997593</v>
      </c>
    </row>
    <row r="8077" spans="1:5" x14ac:dyDescent="0.35">
      <c r="A8077">
        <f t="shared" si="629"/>
        <v>8066</v>
      </c>
      <c r="B8077">
        <f t="shared" ca="1" si="630"/>
        <v>4.5146845691061274E-3</v>
      </c>
      <c r="C8077">
        <f t="shared" ref="C8077:C8140" ca="1" si="632">1/SQRT(B8077)</f>
        <v>14.882856479886762</v>
      </c>
      <c r="D8077" s="48">
        <f t="shared" ca="1" si="631"/>
        <v>54.788233955357924</v>
      </c>
      <c r="E8077">
        <f t="shared" ref="E8077:E8140" ca="1" si="633">_xlfn.NORM.INV(RAND(),D8077,C8077)</f>
        <v>39.556094379765028</v>
      </c>
    </row>
    <row r="8078" spans="1:5" x14ac:dyDescent="0.35">
      <c r="A8078">
        <f t="shared" ref="A8078:A8141" si="634">A8077+1</f>
        <v>8067</v>
      </c>
      <c r="B8078">
        <f t="shared" ca="1" si="630"/>
        <v>5.8051112636079774E-3</v>
      </c>
      <c r="C8078">
        <f t="shared" ca="1" si="632"/>
        <v>13.124861402064351</v>
      </c>
      <c r="D8078" s="48">
        <f t="shared" ca="1" si="631"/>
        <v>54.185405199517731</v>
      </c>
      <c r="E8078">
        <f t="shared" ca="1" si="633"/>
        <v>42.808765304201238</v>
      </c>
    </row>
    <row r="8079" spans="1:5" x14ac:dyDescent="0.35">
      <c r="A8079">
        <f t="shared" si="634"/>
        <v>8068</v>
      </c>
      <c r="B8079">
        <f t="shared" ca="1" si="630"/>
        <v>6.113605571438278E-3</v>
      </c>
      <c r="C8079">
        <f t="shared" ca="1" si="632"/>
        <v>12.789433024012993</v>
      </c>
      <c r="D8079" s="48">
        <f t="shared" ca="1" si="631"/>
        <v>52.589708568110609</v>
      </c>
      <c r="E8079">
        <f t="shared" ca="1" si="633"/>
        <v>53.363376783138868</v>
      </c>
    </row>
    <row r="8080" spans="1:5" x14ac:dyDescent="0.35">
      <c r="A8080">
        <f t="shared" si="634"/>
        <v>8069</v>
      </c>
      <c r="B8080">
        <f t="shared" ca="1" si="630"/>
        <v>5.0330497586591819E-3</v>
      </c>
      <c r="C8080">
        <f t="shared" ca="1" si="632"/>
        <v>14.095626646786693</v>
      </c>
      <c r="D8080" s="48">
        <f t="shared" ca="1" si="631"/>
        <v>51.70467604665825</v>
      </c>
      <c r="E8080">
        <f t="shared" ca="1" si="633"/>
        <v>66.062493059224693</v>
      </c>
    </row>
    <row r="8081" spans="1:5" x14ac:dyDescent="0.35">
      <c r="A8081">
        <f t="shared" si="634"/>
        <v>8070</v>
      </c>
      <c r="B8081">
        <f t="shared" ca="1" si="630"/>
        <v>4.3676042134775193E-3</v>
      </c>
      <c r="C8081">
        <f t="shared" ca="1" si="632"/>
        <v>15.131373862680395</v>
      </c>
      <c r="D8081" s="48">
        <f t="shared" ca="1" si="631"/>
        <v>51.16638327043686</v>
      </c>
      <c r="E8081">
        <f t="shared" ca="1" si="633"/>
        <v>76.933653613462667</v>
      </c>
    </row>
    <row r="8082" spans="1:5" x14ac:dyDescent="0.35">
      <c r="A8082">
        <f t="shared" si="634"/>
        <v>8071</v>
      </c>
      <c r="B8082">
        <f t="shared" ca="1" si="630"/>
        <v>4.381855152533835E-3</v>
      </c>
      <c r="C8082">
        <f t="shared" ca="1" si="632"/>
        <v>15.106748231374841</v>
      </c>
      <c r="D8082" s="48">
        <f t="shared" ca="1" si="631"/>
        <v>52.692011460532477</v>
      </c>
      <c r="E8082">
        <f t="shared" ca="1" si="633"/>
        <v>15.587501329470548</v>
      </c>
    </row>
    <row r="8083" spans="1:5" x14ac:dyDescent="0.35">
      <c r="A8083">
        <f t="shared" si="634"/>
        <v>8072</v>
      </c>
      <c r="B8083">
        <f t="shared" ca="1" si="630"/>
        <v>4.280885739069611E-3</v>
      </c>
      <c r="C8083">
        <f t="shared" ca="1" si="632"/>
        <v>15.283864609190339</v>
      </c>
      <c r="D8083" s="48">
        <f t="shared" ca="1" si="631"/>
        <v>53.792977246550826</v>
      </c>
      <c r="E8083">
        <f t="shared" ca="1" si="633"/>
        <v>60.942967655311868</v>
      </c>
    </row>
    <row r="8084" spans="1:5" x14ac:dyDescent="0.35">
      <c r="A8084">
        <f t="shared" si="634"/>
        <v>8073</v>
      </c>
      <c r="B8084">
        <f t="shared" ca="1" si="630"/>
        <v>5.4112535005425627E-3</v>
      </c>
      <c r="C8084">
        <f t="shared" ca="1" si="632"/>
        <v>13.59411877441322</v>
      </c>
      <c r="D8084" s="48">
        <f t="shared" ca="1" si="631"/>
        <v>54.084050000375683</v>
      </c>
      <c r="E8084">
        <f t="shared" ca="1" si="633"/>
        <v>72.416542725716369</v>
      </c>
    </row>
    <row r="8085" spans="1:5" x14ac:dyDescent="0.35">
      <c r="A8085">
        <f t="shared" si="634"/>
        <v>8074</v>
      </c>
      <c r="B8085">
        <f t="shared" ca="1" si="630"/>
        <v>4.2161658567241005E-3</v>
      </c>
      <c r="C8085">
        <f t="shared" ca="1" si="632"/>
        <v>15.400724662875135</v>
      </c>
      <c r="D8085" s="48">
        <f t="shared" ca="1" si="631"/>
        <v>50.092791177120823</v>
      </c>
      <c r="E8085">
        <f t="shared" ca="1" si="633"/>
        <v>57.369382916285971</v>
      </c>
    </row>
    <row r="8086" spans="1:5" x14ac:dyDescent="0.35">
      <c r="A8086">
        <f t="shared" si="634"/>
        <v>8075</v>
      </c>
      <c r="B8086">
        <f t="shared" ca="1" si="630"/>
        <v>5.2196641651213078E-3</v>
      </c>
      <c r="C8086">
        <f t="shared" ca="1" si="632"/>
        <v>13.841358566211706</v>
      </c>
      <c r="D8086" s="48">
        <f t="shared" ca="1" si="631"/>
        <v>52.721197568506277</v>
      </c>
      <c r="E8086">
        <f t="shared" ca="1" si="633"/>
        <v>58.288849278128858</v>
      </c>
    </row>
    <row r="8087" spans="1:5" x14ac:dyDescent="0.35">
      <c r="A8087">
        <f t="shared" si="634"/>
        <v>8076</v>
      </c>
      <c r="B8087">
        <f t="shared" ca="1" si="630"/>
        <v>3.8498460465148836E-3</v>
      </c>
      <c r="C8087">
        <f t="shared" ca="1" si="632"/>
        <v>16.116781521999751</v>
      </c>
      <c r="D8087" s="48">
        <f t="shared" ca="1" si="631"/>
        <v>53.426312983121591</v>
      </c>
      <c r="E8087">
        <f t="shared" ca="1" si="633"/>
        <v>43.060797683196284</v>
      </c>
    </row>
    <row r="8088" spans="1:5" x14ac:dyDescent="0.35">
      <c r="A8088">
        <f t="shared" si="634"/>
        <v>8077</v>
      </c>
      <c r="B8088">
        <f t="shared" ca="1" si="630"/>
        <v>4.8282979157737776E-3</v>
      </c>
      <c r="C8088">
        <f t="shared" ca="1" si="632"/>
        <v>14.391397552829506</v>
      </c>
      <c r="D8088" s="48">
        <f t="shared" ca="1" si="631"/>
        <v>53.111397849778889</v>
      </c>
      <c r="E8088">
        <f t="shared" ca="1" si="633"/>
        <v>73.150641498134178</v>
      </c>
    </row>
    <row r="8089" spans="1:5" x14ac:dyDescent="0.35">
      <c r="A8089">
        <f t="shared" si="634"/>
        <v>8078</v>
      </c>
      <c r="B8089">
        <f t="shared" ca="1" si="630"/>
        <v>4.6167875183890719E-3</v>
      </c>
      <c r="C8089">
        <f t="shared" ca="1" si="632"/>
        <v>14.717364851661893</v>
      </c>
      <c r="D8089" s="48">
        <f t="shared" ca="1" si="631"/>
        <v>49.632872876693042</v>
      </c>
      <c r="E8089">
        <f t="shared" ca="1" si="633"/>
        <v>48.243301558182573</v>
      </c>
    </row>
    <row r="8090" spans="1:5" x14ac:dyDescent="0.35">
      <c r="A8090">
        <f t="shared" si="634"/>
        <v>8079</v>
      </c>
      <c r="B8090">
        <f t="shared" ca="1" si="630"/>
        <v>5.3050650131829698E-3</v>
      </c>
      <c r="C8090">
        <f t="shared" ca="1" si="632"/>
        <v>13.729497576007338</v>
      </c>
      <c r="D8090" s="48">
        <f t="shared" ca="1" si="631"/>
        <v>50.787548116752887</v>
      </c>
      <c r="E8090">
        <f t="shared" ca="1" si="633"/>
        <v>45.335004097402212</v>
      </c>
    </row>
    <row r="8091" spans="1:5" x14ac:dyDescent="0.35">
      <c r="A8091">
        <f t="shared" si="634"/>
        <v>8080</v>
      </c>
      <c r="B8091">
        <f t="shared" ca="1" si="630"/>
        <v>4.1194820738594071E-3</v>
      </c>
      <c r="C8091">
        <f t="shared" ca="1" si="632"/>
        <v>15.580403160042213</v>
      </c>
      <c r="D8091" s="48">
        <f t="shared" ca="1" si="631"/>
        <v>50.345589337944112</v>
      </c>
      <c r="E8091">
        <f t="shared" ca="1" si="633"/>
        <v>31.002878693740875</v>
      </c>
    </row>
    <row r="8092" spans="1:5" x14ac:dyDescent="0.35">
      <c r="A8092">
        <f t="shared" si="634"/>
        <v>8081</v>
      </c>
      <c r="B8092">
        <f t="shared" ca="1" si="630"/>
        <v>3.9451425047734171E-3</v>
      </c>
      <c r="C8092">
        <f t="shared" ca="1" si="632"/>
        <v>15.920938046940087</v>
      </c>
      <c r="D8092" s="48">
        <f t="shared" ca="1" si="631"/>
        <v>55.287800561282005</v>
      </c>
      <c r="E8092">
        <f t="shared" ca="1" si="633"/>
        <v>43.023354989353102</v>
      </c>
    </row>
    <row r="8093" spans="1:5" x14ac:dyDescent="0.35">
      <c r="A8093">
        <f t="shared" si="634"/>
        <v>8082</v>
      </c>
      <c r="B8093">
        <f t="shared" ca="1" si="630"/>
        <v>5.2043253455856964E-3</v>
      </c>
      <c r="C8093">
        <f t="shared" ca="1" si="632"/>
        <v>13.861741025096455</v>
      </c>
      <c r="D8093" s="48">
        <f t="shared" ca="1" si="631"/>
        <v>52.337481002411188</v>
      </c>
      <c r="E8093">
        <f t="shared" ca="1" si="633"/>
        <v>52.163582673468746</v>
      </c>
    </row>
    <row r="8094" spans="1:5" x14ac:dyDescent="0.35">
      <c r="A8094">
        <f t="shared" si="634"/>
        <v>8083</v>
      </c>
      <c r="B8094">
        <f t="shared" ca="1" si="630"/>
        <v>4.5961551151166638E-3</v>
      </c>
      <c r="C8094">
        <f t="shared" ca="1" si="632"/>
        <v>14.750361408692376</v>
      </c>
      <c r="D8094" s="48">
        <f t="shared" ca="1" si="631"/>
        <v>51.090024869108241</v>
      </c>
      <c r="E8094">
        <f t="shared" ca="1" si="633"/>
        <v>64.826634632702778</v>
      </c>
    </row>
    <row r="8095" spans="1:5" x14ac:dyDescent="0.35">
      <c r="A8095">
        <f t="shared" si="634"/>
        <v>8084</v>
      </c>
      <c r="B8095">
        <f t="shared" ca="1" si="630"/>
        <v>3.7220286913153362E-3</v>
      </c>
      <c r="C8095">
        <f t="shared" ca="1" si="632"/>
        <v>16.391177063115745</v>
      </c>
      <c r="D8095" s="48">
        <f t="shared" ca="1" si="631"/>
        <v>52.569301543243419</v>
      </c>
      <c r="E8095">
        <f t="shared" ca="1" si="633"/>
        <v>37.286309761844933</v>
      </c>
    </row>
    <row r="8096" spans="1:5" x14ac:dyDescent="0.35">
      <c r="A8096">
        <f t="shared" si="634"/>
        <v>8085</v>
      </c>
      <c r="B8096">
        <f t="shared" ca="1" si="630"/>
        <v>4.5382288433443605E-3</v>
      </c>
      <c r="C8096">
        <f t="shared" ca="1" si="632"/>
        <v>14.844200241427034</v>
      </c>
      <c r="D8096" s="48">
        <f t="shared" ca="1" si="631"/>
        <v>51.676492299493084</v>
      </c>
      <c r="E8096">
        <f t="shared" ca="1" si="633"/>
        <v>51.014784985789177</v>
      </c>
    </row>
    <row r="8097" spans="1:5" x14ac:dyDescent="0.35">
      <c r="A8097">
        <f t="shared" si="634"/>
        <v>8086</v>
      </c>
      <c r="B8097">
        <f t="shared" ca="1" si="630"/>
        <v>4.2989600370813338E-3</v>
      </c>
      <c r="C8097">
        <f t="shared" ca="1" si="632"/>
        <v>15.251701470831115</v>
      </c>
      <c r="D8097" s="48">
        <f t="shared" ca="1" si="631"/>
        <v>54.987952393185751</v>
      </c>
      <c r="E8097">
        <f t="shared" ca="1" si="633"/>
        <v>76.204822317109716</v>
      </c>
    </row>
    <row r="8098" spans="1:5" x14ac:dyDescent="0.35">
      <c r="A8098">
        <f t="shared" si="634"/>
        <v>8087</v>
      </c>
      <c r="B8098">
        <f t="shared" ca="1" si="630"/>
        <v>6.2634684723849457E-3</v>
      </c>
      <c r="C8098">
        <f t="shared" ca="1" si="632"/>
        <v>12.635503493038851</v>
      </c>
      <c r="D8098" s="48">
        <f t="shared" ca="1" si="631"/>
        <v>49.789000259900682</v>
      </c>
      <c r="E8098">
        <f t="shared" ca="1" si="633"/>
        <v>35.568551619714995</v>
      </c>
    </row>
    <row r="8099" spans="1:5" x14ac:dyDescent="0.35">
      <c r="A8099">
        <f t="shared" si="634"/>
        <v>8088</v>
      </c>
      <c r="B8099">
        <f t="shared" ca="1" si="630"/>
        <v>6.460718684631302E-3</v>
      </c>
      <c r="C8099">
        <f t="shared" ca="1" si="632"/>
        <v>12.441123017340566</v>
      </c>
      <c r="D8099" s="48">
        <f t="shared" ca="1" si="631"/>
        <v>53.630836542581214</v>
      </c>
      <c r="E8099">
        <f t="shared" ca="1" si="633"/>
        <v>43.601211649455983</v>
      </c>
    </row>
    <row r="8100" spans="1:5" x14ac:dyDescent="0.35">
      <c r="A8100">
        <f t="shared" si="634"/>
        <v>8089</v>
      </c>
      <c r="B8100">
        <f t="shared" ca="1" si="630"/>
        <v>3.9923417935388665E-3</v>
      </c>
      <c r="C8100">
        <f t="shared" ca="1" si="632"/>
        <v>15.82654592886929</v>
      </c>
      <c r="D8100" s="48">
        <f t="shared" ca="1" si="631"/>
        <v>51.00430188750218</v>
      </c>
      <c r="E8100">
        <f t="shared" ca="1" si="633"/>
        <v>69.117314025489108</v>
      </c>
    </row>
    <row r="8101" spans="1:5" x14ac:dyDescent="0.35">
      <c r="A8101">
        <f t="shared" si="634"/>
        <v>8090</v>
      </c>
      <c r="B8101">
        <f t="shared" ca="1" si="630"/>
        <v>4.8482211732306137E-3</v>
      </c>
      <c r="C8101">
        <f t="shared" ca="1" si="632"/>
        <v>14.361797140613699</v>
      </c>
      <c r="D8101" s="48">
        <f t="shared" ca="1" si="631"/>
        <v>53.027623853242154</v>
      </c>
      <c r="E8101">
        <f t="shared" ca="1" si="633"/>
        <v>65.211219566036704</v>
      </c>
    </row>
    <row r="8102" spans="1:5" x14ac:dyDescent="0.35">
      <c r="A8102">
        <f t="shared" si="634"/>
        <v>8091</v>
      </c>
      <c r="B8102">
        <f t="shared" ca="1" si="630"/>
        <v>4.305671412352512E-3</v>
      </c>
      <c r="C8102">
        <f t="shared" ca="1" si="632"/>
        <v>15.23981019984911</v>
      </c>
      <c r="D8102" s="48">
        <f t="shared" ca="1" si="631"/>
        <v>48.783128029224322</v>
      </c>
      <c r="E8102">
        <f t="shared" ca="1" si="633"/>
        <v>70.623764346537527</v>
      </c>
    </row>
    <row r="8103" spans="1:5" x14ac:dyDescent="0.35">
      <c r="A8103">
        <f t="shared" si="634"/>
        <v>8092</v>
      </c>
      <c r="B8103">
        <f t="shared" ca="1" si="630"/>
        <v>4.2394958092722692E-3</v>
      </c>
      <c r="C8103">
        <f t="shared" ca="1" si="632"/>
        <v>15.358291097520903</v>
      </c>
      <c r="D8103" s="48">
        <f t="shared" ca="1" si="631"/>
        <v>48.095857687882059</v>
      </c>
      <c r="E8103">
        <f t="shared" ca="1" si="633"/>
        <v>43.628487081803435</v>
      </c>
    </row>
    <row r="8104" spans="1:5" x14ac:dyDescent="0.35">
      <c r="A8104">
        <f t="shared" si="634"/>
        <v>8093</v>
      </c>
      <c r="B8104">
        <f t="shared" ca="1" si="630"/>
        <v>4.6746104358205585E-3</v>
      </c>
      <c r="C8104">
        <f t="shared" ca="1" si="632"/>
        <v>14.626057884354507</v>
      </c>
      <c r="D8104" s="48">
        <f t="shared" ca="1" si="631"/>
        <v>54.139488544541322</v>
      </c>
      <c r="E8104">
        <f t="shared" ca="1" si="633"/>
        <v>51.171056079274599</v>
      </c>
    </row>
    <row r="8105" spans="1:5" x14ac:dyDescent="0.35">
      <c r="A8105">
        <f t="shared" si="634"/>
        <v>8094</v>
      </c>
      <c r="B8105">
        <f t="shared" ca="1" si="630"/>
        <v>4.7440846844278156E-3</v>
      </c>
      <c r="C8105">
        <f t="shared" ca="1" si="632"/>
        <v>14.518568019671365</v>
      </c>
      <c r="D8105" s="48">
        <f t="shared" ca="1" si="631"/>
        <v>51.705541278000311</v>
      </c>
      <c r="E8105">
        <f t="shared" ca="1" si="633"/>
        <v>47.485736611521538</v>
      </c>
    </row>
    <row r="8106" spans="1:5" x14ac:dyDescent="0.35">
      <c r="A8106">
        <f t="shared" si="634"/>
        <v>8095</v>
      </c>
      <c r="B8106">
        <f t="shared" ca="1" si="630"/>
        <v>4.3819940189283061E-3</v>
      </c>
      <c r="C8106">
        <f t="shared" ca="1" si="632"/>
        <v>15.106508861322034</v>
      </c>
      <c r="D8106" s="48">
        <f t="shared" ca="1" si="631"/>
        <v>52.838047203138359</v>
      </c>
      <c r="E8106">
        <f t="shared" ca="1" si="633"/>
        <v>91.548102282970063</v>
      </c>
    </row>
    <row r="8107" spans="1:5" x14ac:dyDescent="0.35">
      <c r="A8107">
        <f t="shared" si="634"/>
        <v>8096</v>
      </c>
      <c r="B8107">
        <f t="shared" ca="1" si="630"/>
        <v>5.3920113426424564E-3</v>
      </c>
      <c r="C8107">
        <f t="shared" ca="1" si="632"/>
        <v>13.618353443754991</v>
      </c>
      <c r="D8107" s="48">
        <f t="shared" ca="1" si="631"/>
        <v>51.250115342823207</v>
      </c>
      <c r="E8107">
        <f t="shared" ca="1" si="633"/>
        <v>38.128468270677743</v>
      </c>
    </row>
    <row r="8108" spans="1:5" x14ac:dyDescent="0.35">
      <c r="A8108">
        <f t="shared" si="634"/>
        <v>8097</v>
      </c>
      <c r="B8108">
        <f t="shared" ca="1" si="630"/>
        <v>4.5728562050315613E-3</v>
      </c>
      <c r="C8108">
        <f t="shared" ca="1" si="632"/>
        <v>14.787890546965277</v>
      </c>
      <c r="D8108" s="48">
        <f t="shared" ca="1" si="631"/>
        <v>52.3292804166012</v>
      </c>
      <c r="E8108">
        <f t="shared" ca="1" si="633"/>
        <v>58.11180838064994</v>
      </c>
    </row>
    <row r="8109" spans="1:5" x14ac:dyDescent="0.35">
      <c r="A8109">
        <f t="shared" si="634"/>
        <v>8098</v>
      </c>
      <c r="B8109">
        <f t="shared" ca="1" si="630"/>
        <v>5.4286185848671795E-3</v>
      </c>
      <c r="C8109">
        <f t="shared" ca="1" si="632"/>
        <v>13.572358901483508</v>
      </c>
      <c r="D8109" s="48">
        <f t="shared" ca="1" si="631"/>
        <v>51.108056469328019</v>
      </c>
      <c r="E8109">
        <f t="shared" ca="1" si="633"/>
        <v>10.501309413469201</v>
      </c>
    </row>
    <row r="8110" spans="1:5" x14ac:dyDescent="0.35">
      <c r="A8110">
        <f t="shared" si="634"/>
        <v>8099</v>
      </c>
      <c r="B8110">
        <f t="shared" ca="1" si="630"/>
        <v>4.651810909166173E-3</v>
      </c>
      <c r="C8110">
        <f t="shared" ca="1" si="632"/>
        <v>14.661856802530211</v>
      </c>
      <c r="D8110" s="48">
        <f t="shared" ca="1" si="631"/>
        <v>49.596607101531298</v>
      </c>
      <c r="E8110">
        <f t="shared" ca="1" si="633"/>
        <v>28.171283241253928</v>
      </c>
    </row>
    <row r="8111" spans="1:5" x14ac:dyDescent="0.35">
      <c r="A8111">
        <f t="shared" si="634"/>
        <v>8100</v>
      </c>
      <c r="B8111">
        <f t="shared" ca="1" si="630"/>
        <v>4.4600456869452933E-3</v>
      </c>
      <c r="C8111">
        <f t="shared" ca="1" si="632"/>
        <v>14.973742012750197</v>
      </c>
      <c r="D8111" s="48">
        <f t="shared" ca="1" si="631"/>
        <v>51.770433158266044</v>
      </c>
      <c r="E8111">
        <f t="shared" ca="1" si="633"/>
        <v>61.694966476035141</v>
      </c>
    </row>
    <row r="8112" spans="1:5" x14ac:dyDescent="0.35">
      <c r="A8112">
        <f t="shared" si="634"/>
        <v>8101</v>
      </c>
      <c r="B8112">
        <f t="shared" ca="1" si="630"/>
        <v>4.7665998977774685E-3</v>
      </c>
      <c r="C8112">
        <f t="shared" ca="1" si="632"/>
        <v>14.484237931599731</v>
      </c>
      <c r="D8112" s="48">
        <f t="shared" ca="1" si="631"/>
        <v>53.147701838120241</v>
      </c>
      <c r="E8112">
        <f t="shared" ca="1" si="633"/>
        <v>57.277376749677622</v>
      </c>
    </row>
    <row r="8113" spans="1:5" x14ac:dyDescent="0.35">
      <c r="A8113">
        <f t="shared" si="634"/>
        <v>8102</v>
      </c>
      <c r="B8113">
        <f t="shared" ca="1" si="630"/>
        <v>6.4920588849970489E-3</v>
      </c>
      <c r="C8113">
        <f t="shared" ca="1" si="632"/>
        <v>12.411057132198406</v>
      </c>
      <c r="D8113" s="48">
        <f t="shared" ca="1" si="631"/>
        <v>54.2864109014562</v>
      </c>
      <c r="E8113">
        <f t="shared" ca="1" si="633"/>
        <v>53.518539433640711</v>
      </c>
    </row>
    <row r="8114" spans="1:5" x14ac:dyDescent="0.35">
      <c r="A8114">
        <f t="shared" si="634"/>
        <v>8103</v>
      </c>
      <c r="B8114">
        <f t="shared" ca="1" si="630"/>
        <v>6.1026941697821975E-3</v>
      </c>
      <c r="C8114">
        <f t="shared" ca="1" si="632"/>
        <v>12.800861445182074</v>
      </c>
      <c r="D8114" s="48">
        <f t="shared" ca="1" si="631"/>
        <v>50.085660279795356</v>
      </c>
      <c r="E8114">
        <f t="shared" ca="1" si="633"/>
        <v>54.115620751860682</v>
      </c>
    </row>
    <row r="8115" spans="1:5" x14ac:dyDescent="0.35">
      <c r="A8115">
        <f t="shared" si="634"/>
        <v>8104</v>
      </c>
      <c r="B8115">
        <f t="shared" ca="1" si="630"/>
        <v>4.1664457824835098E-3</v>
      </c>
      <c r="C8115">
        <f t="shared" ca="1" si="632"/>
        <v>15.492344031922867</v>
      </c>
      <c r="D8115" s="48">
        <f t="shared" ca="1" si="631"/>
        <v>53.63356568098397</v>
      </c>
      <c r="E8115">
        <f t="shared" ca="1" si="633"/>
        <v>64.079182749116143</v>
      </c>
    </row>
    <row r="8116" spans="1:5" x14ac:dyDescent="0.35">
      <c r="A8116">
        <f t="shared" si="634"/>
        <v>8105</v>
      </c>
      <c r="B8116">
        <f t="shared" ca="1" si="630"/>
        <v>4.923935154096463E-3</v>
      </c>
      <c r="C8116">
        <f t="shared" ca="1" si="632"/>
        <v>14.250950696751358</v>
      </c>
      <c r="D8116" s="48">
        <f t="shared" ca="1" si="631"/>
        <v>51.304570262883729</v>
      </c>
      <c r="E8116">
        <f t="shared" ca="1" si="633"/>
        <v>13.734495789830838</v>
      </c>
    </row>
    <row r="8117" spans="1:5" x14ac:dyDescent="0.35">
      <c r="A8117">
        <f t="shared" si="634"/>
        <v>8106</v>
      </c>
      <c r="B8117">
        <f t="shared" ca="1" si="630"/>
        <v>5.1678982213381732E-3</v>
      </c>
      <c r="C8117">
        <f t="shared" ca="1" si="632"/>
        <v>13.910509079417723</v>
      </c>
      <c r="D8117" s="48">
        <f t="shared" ca="1" si="631"/>
        <v>53.058149252605389</v>
      </c>
      <c r="E8117">
        <f t="shared" ca="1" si="633"/>
        <v>66.247193224900627</v>
      </c>
    </row>
    <row r="8118" spans="1:5" x14ac:dyDescent="0.35">
      <c r="A8118">
        <f t="shared" si="634"/>
        <v>8107</v>
      </c>
      <c r="B8118">
        <f t="shared" ca="1" si="630"/>
        <v>4.879292698630004E-3</v>
      </c>
      <c r="C8118">
        <f t="shared" ca="1" si="632"/>
        <v>14.315995867110928</v>
      </c>
      <c r="D8118" s="48">
        <f t="shared" ca="1" si="631"/>
        <v>53.06429875617976</v>
      </c>
      <c r="E8118">
        <f t="shared" ca="1" si="633"/>
        <v>26.9110632148079</v>
      </c>
    </row>
    <row r="8119" spans="1:5" x14ac:dyDescent="0.35">
      <c r="A8119">
        <f t="shared" si="634"/>
        <v>8108</v>
      </c>
      <c r="B8119">
        <f t="shared" ca="1" si="630"/>
        <v>5.2470903149492501E-3</v>
      </c>
      <c r="C8119">
        <f t="shared" ca="1" si="632"/>
        <v>13.805137298159552</v>
      </c>
      <c r="D8119" s="48">
        <f t="shared" ca="1" si="631"/>
        <v>55.067067363349324</v>
      </c>
      <c r="E8119">
        <f t="shared" ca="1" si="633"/>
        <v>67.518804997275524</v>
      </c>
    </row>
    <row r="8120" spans="1:5" x14ac:dyDescent="0.35">
      <c r="A8120">
        <f t="shared" si="634"/>
        <v>8109</v>
      </c>
      <c r="B8120">
        <f t="shared" ca="1" si="630"/>
        <v>6.5546821863986257E-3</v>
      </c>
      <c r="C8120">
        <f t="shared" ca="1" si="632"/>
        <v>12.351627349034574</v>
      </c>
      <c r="D8120" s="48">
        <f t="shared" ca="1" si="631"/>
        <v>51.922507396498936</v>
      </c>
      <c r="E8120">
        <f t="shared" ca="1" si="633"/>
        <v>48.76593335488365</v>
      </c>
    </row>
    <row r="8121" spans="1:5" x14ac:dyDescent="0.35">
      <c r="A8121">
        <f t="shared" si="634"/>
        <v>8110</v>
      </c>
      <c r="B8121">
        <f t="shared" ca="1" si="630"/>
        <v>4.9510164072338559E-3</v>
      </c>
      <c r="C8121">
        <f t="shared" ca="1" si="632"/>
        <v>14.211922064217589</v>
      </c>
      <c r="D8121" s="48">
        <f t="shared" ca="1" si="631"/>
        <v>52.049459188854186</v>
      </c>
      <c r="E8121">
        <f t="shared" ca="1" si="633"/>
        <v>55.881567428095188</v>
      </c>
    </row>
    <row r="8122" spans="1:5" x14ac:dyDescent="0.35">
      <c r="A8122">
        <f t="shared" si="634"/>
        <v>8111</v>
      </c>
      <c r="B8122">
        <f t="shared" ca="1" si="630"/>
        <v>3.7704598402661235E-3</v>
      </c>
      <c r="C8122">
        <f t="shared" ca="1" si="632"/>
        <v>16.285565375821925</v>
      </c>
      <c r="D8122" s="48">
        <f t="shared" ca="1" si="631"/>
        <v>49.144689610907896</v>
      </c>
      <c r="E8122">
        <f t="shared" ca="1" si="633"/>
        <v>49.202588825787451</v>
      </c>
    </row>
    <row r="8123" spans="1:5" x14ac:dyDescent="0.35">
      <c r="A8123">
        <f t="shared" si="634"/>
        <v>8112</v>
      </c>
      <c r="B8123">
        <f t="shared" ca="1" si="630"/>
        <v>4.3173925303514179E-3</v>
      </c>
      <c r="C8123">
        <f t="shared" ca="1" si="632"/>
        <v>15.219109161608301</v>
      </c>
      <c r="D8123" s="48">
        <f t="shared" ca="1" si="631"/>
        <v>51.588224723589143</v>
      </c>
      <c r="E8123">
        <f t="shared" ca="1" si="633"/>
        <v>51.427869601342096</v>
      </c>
    </row>
    <row r="8124" spans="1:5" x14ac:dyDescent="0.35">
      <c r="A8124">
        <f t="shared" si="634"/>
        <v>8113</v>
      </c>
      <c r="B8124">
        <f t="shared" ca="1" si="630"/>
        <v>5.1259492002110642E-3</v>
      </c>
      <c r="C8124">
        <f t="shared" ca="1" si="632"/>
        <v>13.967312533714066</v>
      </c>
      <c r="D8124" s="48">
        <f t="shared" ca="1" si="631"/>
        <v>55.346125884784954</v>
      </c>
      <c r="E8124">
        <f t="shared" ca="1" si="633"/>
        <v>50.534912008601573</v>
      </c>
    </row>
    <row r="8125" spans="1:5" x14ac:dyDescent="0.35">
      <c r="A8125">
        <f t="shared" si="634"/>
        <v>8114</v>
      </c>
      <c r="B8125">
        <f t="shared" ca="1" si="630"/>
        <v>4.502224099571496E-3</v>
      </c>
      <c r="C8125">
        <f t="shared" ca="1" si="632"/>
        <v>14.903437335114505</v>
      </c>
      <c r="D8125" s="48">
        <f t="shared" ca="1" si="631"/>
        <v>54.251333736096711</v>
      </c>
      <c r="E8125">
        <f t="shared" ca="1" si="633"/>
        <v>30.166918543179733</v>
      </c>
    </row>
    <row r="8126" spans="1:5" x14ac:dyDescent="0.35">
      <c r="A8126">
        <f t="shared" si="634"/>
        <v>8115</v>
      </c>
      <c r="B8126">
        <f t="shared" ca="1" si="630"/>
        <v>5.3259300460055791E-3</v>
      </c>
      <c r="C8126">
        <f t="shared" ca="1" si="632"/>
        <v>13.702577626486844</v>
      </c>
      <c r="D8126" s="48">
        <f t="shared" ca="1" si="631"/>
        <v>51.675713540452058</v>
      </c>
      <c r="E8126">
        <f t="shared" ca="1" si="633"/>
        <v>48.257773340055486</v>
      </c>
    </row>
    <row r="8127" spans="1:5" x14ac:dyDescent="0.35">
      <c r="A8127">
        <f t="shared" si="634"/>
        <v>8116</v>
      </c>
      <c r="B8127">
        <f t="shared" ca="1" si="630"/>
        <v>6.0483915324271347E-3</v>
      </c>
      <c r="C8127">
        <f t="shared" ca="1" si="632"/>
        <v>12.858196299806448</v>
      </c>
      <c r="D8127" s="48">
        <f t="shared" ca="1" si="631"/>
        <v>52.842027389026441</v>
      </c>
      <c r="E8127">
        <f t="shared" ca="1" si="633"/>
        <v>34.587663738137209</v>
      </c>
    </row>
    <row r="8128" spans="1:5" x14ac:dyDescent="0.35">
      <c r="A8128">
        <f t="shared" si="634"/>
        <v>8117</v>
      </c>
      <c r="B8128">
        <f t="shared" ca="1" si="630"/>
        <v>4.2501642578007077E-3</v>
      </c>
      <c r="C8128">
        <f t="shared" ca="1" si="632"/>
        <v>15.339003362051725</v>
      </c>
      <c r="D8128" s="48">
        <f t="shared" ca="1" si="631"/>
        <v>53.191868162901997</v>
      </c>
      <c r="E8128">
        <f t="shared" ca="1" si="633"/>
        <v>29.814840152899549</v>
      </c>
    </row>
    <row r="8129" spans="1:5" x14ac:dyDescent="0.35">
      <c r="A8129">
        <f t="shared" si="634"/>
        <v>8118</v>
      </c>
      <c r="B8129">
        <f t="shared" ca="1" si="630"/>
        <v>4.0580585623533182E-3</v>
      </c>
      <c r="C8129">
        <f t="shared" ca="1" si="632"/>
        <v>15.697874219803369</v>
      </c>
      <c r="D8129" s="48">
        <f t="shared" ca="1" si="631"/>
        <v>52.822454639395723</v>
      </c>
      <c r="E8129">
        <f t="shared" ca="1" si="633"/>
        <v>40.326509047583698</v>
      </c>
    </row>
    <row r="8130" spans="1:5" x14ac:dyDescent="0.35">
      <c r="A8130">
        <f t="shared" si="634"/>
        <v>8119</v>
      </c>
      <c r="B8130">
        <f t="shared" ca="1" si="630"/>
        <v>3.3961265548087013E-3</v>
      </c>
      <c r="C8130">
        <f t="shared" ca="1" si="632"/>
        <v>17.15963584518073</v>
      </c>
      <c r="D8130" s="48">
        <f t="shared" ca="1" si="631"/>
        <v>51.824615437490486</v>
      </c>
      <c r="E8130">
        <f t="shared" ca="1" si="633"/>
        <v>52.990041023288676</v>
      </c>
    </row>
    <row r="8131" spans="1:5" x14ac:dyDescent="0.35">
      <c r="A8131">
        <f t="shared" si="634"/>
        <v>8120</v>
      </c>
      <c r="B8131">
        <f t="shared" ca="1" si="630"/>
        <v>6.0489196615963019E-3</v>
      </c>
      <c r="C8131">
        <f t="shared" ca="1" si="632"/>
        <v>12.857634965126822</v>
      </c>
      <c r="D8131" s="48">
        <f t="shared" ca="1" si="631"/>
        <v>53.554537494747123</v>
      </c>
      <c r="E8131">
        <f t="shared" ca="1" si="633"/>
        <v>53.163531483335632</v>
      </c>
    </row>
    <row r="8132" spans="1:5" x14ac:dyDescent="0.35">
      <c r="A8132">
        <f t="shared" si="634"/>
        <v>8121</v>
      </c>
      <c r="B8132">
        <f t="shared" ca="1" si="630"/>
        <v>4.3022038024578728E-3</v>
      </c>
      <c r="C8132">
        <f t="shared" ca="1" si="632"/>
        <v>15.245950665856936</v>
      </c>
      <c r="D8132" s="48">
        <f t="shared" ca="1" si="631"/>
        <v>54.100152650392637</v>
      </c>
      <c r="E8132">
        <f t="shared" ca="1" si="633"/>
        <v>61.35823894206581</v>
      </c>
    </row>
    <row r="8133" spans="1:5" x14ac:dyDescent="0.35">
      <c r="A8133">
        <f t="shared" si="634"/>
        <v>8122</v>
      </c>
      <c r="B8133">
        <f t="shared" ca="1" si="630"/>
        <v>3.9227167558727565E-3</v>
      </c>
      <c r="C8133">
        <f t="shared" ca="1" si="632"/>
        <v>15.9663823329058</v>
      </c>
      <c r="D8133" s="48">
        <f t="shared" ca="1" si="631"/>
        <v>50.262755248305275</v>
      </c>
      <c r="E8133">
        <f t="shared" ca="1" si="633"/>
        <v>44.921528442480295</v>
      </c>
    </row>
    <row r="8134" spans="1:5" x14ac:dyDescent="0.35">
      <c r="A8134">
        <f t="shared" si="634"/>
        <v>8123</v>
      </c>
      <c r="B8134">
        <f t="shared" ca="1" si="630"/>
        <v>6.6771727759451401E-3</v>
      </c>
      <c r="C8134">
        <f t="shared" ca="1" si="632"/>
        <v>12.237809627623642</v>
      </c>
      <c r="D8134" s="48">
        <f t="shared" ca="1" si="631"/>
        <v>51.91264489403266</v>
      </c>
      <c r="E8134">
        <f t="shared" ca="1" si="633"/>
        <v>40.375726911039692</v>
      </c>
    </row>
    <row r="8135" spans="1:5" x14ac:dyDescent="0.35">
      <c r="A8135">
        <f t="shared" si="634"/>
        <v>8124</v>
      </c>
      <c r="B8135">
        <f t="shared" ca="1" si="630"/>
        <v>4.7602320024823959E-3</v>
      </c>
      <c r="C8135">
        <f t="shared" ca="1" si="632"/>
        <v>14.493922678593934</v>
      </c>
      <c r="D8135" s="48">
        <f t="shared" ca="1" si="631"/>
        <v>51.586916160126314</v>
      </c>
      <c r="E8135">
        <f t="shared" ca="1" si="633"/>
        <v>30.263855548170213</v>
      </c>
    </row>
    <row r="8136" spans="1:5" x14ac:dyDescent="0.35">
      <c r="A8136">
        <f t="shared" si="634"/>
        <v>8125</v>
      </c>
      <c r="B8136">
        <f t="shared" ca="1" si="630"/>
        <v>5.0312154423663947E-3</v>
      </c>
      <c r="C8136">
        <f t="shared" ca="1" si="632"/>
        <v>14.098195954508121</v>
      </c>
      <c r="D8136" s="48">
        <f t="shared" ca="1" si="631"/>
        <v>50.508840393108883</v>
      </c>
      <c r="E8136">
        <f t="shared" ca="1" si="633"/>
        <v>60.659892200522172</v>
      </c>
    </row>
    <row r="8137" spans="1:5" x14ac:dyDescent="0.35">
      <c r="A8137">
        <f t="shared" si="634"/>
        <v>8126</v>
      </c>
      <c r="B8137">
        <f t="shared" ca="1" si="630"/>
        <v>5.7832937688777238E-3</v>
      </c>
      <c r="C8137">
        <f t="shared" ca="1" si="632"/>
        <v>13.149594888598054</v>
      </c>
      <c r="D8137" s="48">
        <f t="shared" ca="1" si="631"/>
        <v>50.925104030309264</v>
      </c>
      <c r="E8137">
        <f t="shared" ca="1" si="633"/>
        <v>73.886954297539418</v>
      </c>
    </row>
    <row r="8138" spans="1:5" x14ac:dyDescent="0.35">
      <c r="A8138">
        <f t="shared" si="634"/>
        <v>8127</v>
      </c>
      <c r="B8138">
        <f t="shared" ca="1" si="630"/>
        <v>3.6277270328481381E-3</v>
      </c>
      <c r="C8138">
        <f t="shared" ca="1" si="632"/>
        <v>16.602852107153652</v>
      </c>
      <c r="D8138" s="48">
        <f t="shared" ca="1" si="631"/>
        <v>50.427689863590899</v>
      </c>
      <c r="E8138">
        <f t="shared" ca="1" si="633"/>
        <v>32.976190054523293</v>
      </c>
    </row>
    <row r="8139" spans="1:5" x14ac:dyDescent="0.35">
      <c r="A8139">
        <f t="shared" si="634"/>
        <v>8128</v>
      </c>
      <c r="B8139">
        <f t="shared" ca="1" si="630"/>
        <v>5.5313047929537546E-3</v>
      </c>
      <c r="C8139">
        <f t="shared" ca="1" si="632"/>
        <v>13.445786311766067</v>
      </c>
      <c r="D8139" s="48">
        <f t="shared" ca="1" si="631"/>
        <v>52.043253603459966</v>
      </c>
      <c r="E8139">
        <f t="shared" ca="1" si="633"/>
        <v>29.80412620305091</v>
      </c>
    </row>
    <row r="8140" spans="1:5" x14ac:dyDescent="0.35">
      <c r="A8140">
        <f t="shared" si="634"/>
        <v>8129</v>
      </c>
      <c r="B8140">
        <f t="shared" ref="B8140:B8203" ca="1" si="635">_xlfn.GAMMA.INV(RAND(),$B$6,$B$7)</f>
        <v>6.0374772922574113E-3</v>
      </c>
      <c r="C8140">
        <f t="shared" ca="1" si="632"/>
        <v>12.869813244213802</v>
      </c>
      <c r="D8140" s="48">
        <f t="shared" ref="D8140:D8203" ca="1" si="636">_xlfn.NORM.INV(RAND(),$B$4,C8140/SQRT($B$2))</f>
        <v>51.469725721451113</v>
      </c>
      <c r="E8140">
        <f t="shared" ca="1" si="633"/>
        <v>35.506782887899931</v>
      </c>
    </row>
    <row r="8141" spans="1:5" x14ac:dyDescent="0.35">
      <c r="A8141">
        <f t="shared" si="634"/>
        <v>8130</v>
      </c>
      <c r="B8141">
        <f t="shared" ca="1" si="635"/>
        <v>4.7692951597198387E-3</v>
      </c>
      <c r="C8141">
        <f t="shared" ref="C8141:C8204" ca="1" si="637">1/SQRT(B8141)</f>
        <v>14.480144629445636</v>
      </c>
      <c r="D8141" s="48">
        <f t="shared" ca="1" si="636"/>
        <v>51.00207959872268</v>
      </c>
      <c r="E8141">
        <f t="shared" ref="E8141:E8204" ca="1" si="638">_xlfn.NORM.INV(RAND(),D8141,C8141)</f>
        <v>60.687421430220617</v>
      </c>
    </row>
    <row r="8142" spans="1:5" x14ac:dyDescent="0.35">
      <c r="A8142">
        <f t="shared" ref="A8142:A8205" si="639">A8141+1</f>
        <v>8131</v>
      </c>
      <c r="B8142">
        <f t="shared" ca="1" si="635"/>
        <v>3.6884359068589906E-3</v>
      </c>
      <c r="C8142">
        <f t="shared" ca="1" si="637"/>
        <v>16.465649990214001</v>
      </c>
      <c r="D8142" s="48">
        <f t="shared" ca="1" si="636"/>
        <v>52.123278181165837</v>
      </c>
      <c r="E8142">
        <f t="shared" ca="1" si="638"/>
        <v>51.008758634007883</v>
      </c>
    </row>
    <row r="8143" spans="1:5" x14ac:dyDescent="0.35">
      <c r="A8143">
        <f t="shared" si="639"/>
        <v>8132</v>
      </c>
      <c r="B8143">
        <f t="shared" ca="1" si="635"/>
        <v>4.4617000938723317E-3</v>
      </c>
      <c r="C8143">
        <f t="shared" ca="1" si="637"/>
        <v>14.970965609265892</v>
      </c>
      <c r="D8143" s="48">
        <f t="shared" ca="1" si="636"/>
        <v>54.064675725579519</v>
      </c>
      <c r="E8143">
        <f t="shared" ca="1" si="638"/>
        <v>71.491448334445622</v>
      </c>
    </row>
    <row r="8144" spans="1:5" x14ac:dyDescent="0.35">
      <c r="A8144">
        <f t="shared" si="639"/>
        <v>8133</v>
      </c>
      <c r="B8144">
        <f t="shared" ca="1" si="635"/>
        <v>3.8322231290671763E-3</v>
      </c>
      <c r="C8144">
        <f t="shared" ca="1" si="637"/>
        <v>16.153796450322453</v>
      </c>
      <c r="D8144" s="48">
        <f t="shared" ca="1" si="636"/>
        <v>52.252401559346389</v>
      </c>
      <c r="E8144">
        <f t="shared" ca="1" si="638"/>
        <v>30.733624189607575</v>
      </c>
    </row>
    <row r="8145" spans="1:5" x14ac:dyDescent="0.35">
      <c r="A8145">
        <f t="shared" si="639"/>
        <v>8134</v>
      </c>
      <c r="B8145">
        <f t="shared" ca="1" si="635"/>
        <v>5.3283285008564208E-3</v>
      </c>
      <c r="C8145">
        <f t="shared" ca="1" si="637"/>
        <v>13.699493290281888</v>
      </c>
      <c r="D8145" s="48">
        <f t="shared" ca="1" si="636"/>
        <v>53.73728415859177</v>
      </c>
      <c r="E8145">
        <f t="shared" ca="1" si="638"/>
        <v>21.072007691885617</v>
      </c>
    </row>
    <row r="8146" spans="1:5" x14ac:dyDescent="0.35">
      <c r="A8146">
        <f t="shared" si="639"/>
        <v>8135</v>
      </c>
      <c r="B8146">
        <f t="shared" ca="1" si="635"/>
        <v>4.9713932313768562E-3</v>
      </c>
      <c r="C8146">
        <f t="shared" ca="1" si="637"/>
        <v>14.182766133395125</v>
      </c>
      <c r="D8146" s="48">
        <f t="shared" ca="1" si="636"/>
        <v>50.191641905951798</v>
      </c>
      <c r="E8146">
        <f t="shared" ca="1" si="638"/>
        <v>52.680401766899706</v>
      </c>
    </row>
    <row r="8147" spans="1:5" x14ac:dyDescent="0.35">
      <c r="A8147">
        <f t="shared" si="639"/>
        <v>8136</v>
      </c>
      <c r="B8147">
        <f t="shared" ca="1" si="635"/>
        <v>2.7018619990574451E-3</v>
      </c>
      <c r="C8147">
        <f t="shared" ca="1" si="637"/>
        <v>19.238376442434934</v>
      </c>
      <c r="D8147" s="48">
        <f t="shared" ca="1" si="636"/>
        <v>52.563048768596403</v>
      </c>
      <c r="E8147">
        <f t="shared" ca="1" si="638"/>
        <v>40.698595407198503</v>
      </c>
    </row>
    <row r="8148" spans="1:5" x14ac:dyDescent="0.35">
      <c r="A8148">
        <f t="shared" si="639"/>
        <v>8137</v>
      </c>
      <c r="B8148">
        <f t="shared" ca="1" si="635"/>
        <v>5.5318747222653925E-3</v>
      </c>
      <c r="C8148">
        <f t="shared" ca="1" si="637"/>
        <v>13.445093658234606</v>
      </c>
      <c r="D8148" s="48">
        <f t="shared" ca="1" si="636"/>
        <v>51.807326959050108</v>
      </c>
      <c r="E8148">
        <f t="shared" ca="1" si="638"/>
        <v>24.070688354400797</v>
      </c>
    </row>
    <row r="8149" spans="1:5" x14ac:dyDescent="0.35">
      <c r="A8149">
        <f t="shared" si="639"/>
        <v>8138</v>
      </c>
      <c r="B8149">
        <f t="shared" ca="1" si="635"/>
        <v>3.7571032269308772E-3</v>
      </c>
      <c r="C8149">
        <f t="shared" ca="1" si="637"/>
        <v>16.314487527663982</v>
      </c>
      <c r="D8149" s="48">
        <f t="shared" ca="1" si="636"/>
        <v>56.392288129767579</v>
      </c>
      <c r="E8149">
        <f t="shared" ca="1" si="638"/>
        <v>60.591813830591079</v>
      </c>
    </row>
    <row r="8150" spans="1:5" x14ac:dyDescent="0.35">
      <c r="A8150">
        <f t="shared" si="639"/>
        <v>8139</v>
      </c>
      <c r="B8150">
        <f t="shared" ca="1" si="635"/>
        <v>3.733262654523777E-3</v>
      </c>
      <c r="C8150">
        <f t="shared" ca="1" si="637"/>
        <v>16.366496692250024</v>
      </c>
      <c r="D8150" s="48">
        <f t="shared" ca="1" si="636"/>
        <v>50.024459189168603</v>
      </c>
      <c r="E8150">
        <f t="shared" ca="1" si="638"/>
        <v>66.103022955346916</v>
      </c>
    </row>
    <row r="8151" spans="1:5" x14ac:dyDescent="0.35">
      <c r="A8151">
        <f t="shared" si="639"/>
        <v>8140</v>
      </c>
      <c r="B8151">
        <f t="shared" ca="1" si="635"/>
        <v>3.6959088586928503E-3</v>
      </c>
      <c r="C8151">
        <f t="shared" ca="1" si="637"/>
        <v>16.448995186787108</v>
      </c>
      <c r="D8151" s="48">
        <f t="shared" ca="1" si="636"/>
        <v>52.12046830585281</v>
      </c>
      <c r="E8151">
        <f t="shared" ca="1" si="638"/>
        <v>33.885228693441206</v>
      </c>
    </row>
    <row r="8152" spans="1:5" x14ac:dyDescent="0.35">
      <c r="A8152">
        <f t="shared" si="639"/>
        <v>8141</v>
      </c>
      <c r="B8152">
        <f t="shared" ca="1" si="635"/>
        <v>6.9055577557642417E-3</v>
      </c>
      <c r="C8152">
        <f t="shared" ca="1" si="637"/>
        <v>12.033739864742698</v>
      </c>
      <c r="D8152" s="48">
        <f t="shared" ca="1" si="636"/>
        <v>51.180878655593908</v>
      </c>
      <c r="E8152">
        <f t="shared" ca="1" si="638"/>
        <v>59.04284837837551</v>
      </c>
    </row>
    <row r="8153" spans="1:5" x14ac:dyDescent="0.35">
      <c r="A8153">
        <f t="shared" si="639"/>
        <v>8142</v>
      </c>
      <c r="B8153">
        <f t="shared" ca="1" si="635"/>
        <v>4.3522679183529743E-3</v>
      </c>
      <c r="C8153">
        <f t="shared" ca="1" si="637"/>
        <v>15.158009992324715</v>
      </c>
      <c r="D8153" s="48">
        <f t="shared" ca="1" si="636"/>
        <v>50.045487559093736</v>
      </c>
      <c r="E8153">
        <f t="shared" ca="1" si="638"/>
        <v>73.415119082355631</v>
      </c>
    </row>
    <row r="8154" spans="1:5" x14ac:dyDescent="0.35">
      <c r="A8154">
        <f t="shared" si="639"/>
        <v>8143</v>
      </c>
      <c r="B8154">
        <f t="shared" ca="1" si="635"/>
        <v>4.6027753229957941E-3</v>
      </c>
      <c r="C8154">
        <f t="shared" ca="1" si="637"/>
        <v>14.739749811330734</v>
      </c>
      <c r="D8154" s="48">
        <f t="shared" ca="1" si="636"/>
        <v>52.266882143153211</v>
      </c>
      <c r="E8154">
        <f t="shared" ca="1" si="638"/>
        <v>59.731102203283953</v>
      </c>
    </row>
    <row r="8155" spans="1:5" x14ac:dyDescent="0.35">
      <c r="A8155">
        <f t="shared" si="639"/>
        <v>8144</v>
      </c>
      <c r="B8155">
        <f t="shared" ca="1" si="635"/>
        <v>4.6602006802651278E-3</v>
      </c>
      <c r="C8155">
        <f t="shared" ca="1" si="637"/>
        <v>14.648652968143249</v>
      </c>
      <c r="D8155" s="48">
        <f t="shared" ca="1" si="636"/>
        <v>53.007005032926365</v>
      </c>
      <c r="E8155">
        <f t="shared" ca="1" si="638"/>
        <v>43.381364116055714</v>
      </c>
    </row>
    <row r="8156" spans="1:5" x14ac:dyDescent="0.35">
      <c r="A8156">
        <f t="shared" si="639"/>
        <v>8145</v>
      </c>
      <c r="B8156">
        <f t="shared" ca="1" si="635"/>
        <v>3.569771678047427E-3</v>
      </c>
      <c r="C8156">
        <f t="shared" ca="1" si="637"/>
        <v>16.737083399857458</v>
      </c>
      <c r="D8156" s="48">
        <f t="shared" ca="1" si="636"/>
        <v>49.885020213372179</v>
      </c>
      <c r="E8156">
        <f t="shared" ca="1" si="638"/>
        <v>16.778089585500382</v>
      </c>
    </row>
    <row r="8157" spans="1:5" x14ac:dyDescent="0.35">
      <c r="A8157">
        <f t="shared" si="639"/>
        <v>8146</v>
      </c>
      <c r="B8157">
        <f t="shared" ca="1" si="635"/>
        <v>4.574682431539627E-3</v>
      </c>
      <c r="C8157">
        <f t="shared" ca="1" si="637"/>
        <v>14.784938567906655</v>
      </c>
      <c r="D8157" s="48">
        <f t="shared" ca="1" si="636"/>
        <v>54.767292657843164</v>
      </c>
      <c r="E8157">
        <f t="shared" ca="1" si="638"/>
        <v>91.428345301146763</v>
      </c>
    </row>
    <row r="8158" spans="1:5" x14ac:dyDescent="0.35">
      <c r="A8158">
        <f t="shared" si="639"/>
        <v>8147</v>
      </c>
      <c r="B8158">
        <f t="shared" ca="1" si="635"/>
        <v>3.7514853799482687E-3</v>
      </c>
      <c r="C8158">
        <f t="shared" ca="1" si="637"/>
        <v>16.32669842529587</v>
      </c>
      <c r="D8158" s="48">
        <f t="shared" ca="1" si="636"/>
        <v>56.249933889919397</v>
      </c>
      <c r="E8158">
        <f t="shared" ca="1" si="638"/>
        <v>32.915772773435123</v>
      </c>
    </row>
    <row r="8159" spans="1:5" x14ac:dyDescent="0.35">
      <c r="A8159">
        <f t="shared" si="639"/>
        <v>8148</v>
      </c>
      <c r="B8159">
        <f t="shared" ca="1" si="635"/>
        <v>4.8810016789323212E-3</v>
      </c>
      <c r="C8159">
        <f t="shared" ca="1" si="637"/>
        <v>14.313489424942693</v>
      </c>
      <c r="D8159" s="48">
        <f t="shared" ca="1" si="636"/>
        <v>52.613572598119944</v>
      </c>
      <c r="E8159">
        <f t="shared" ca="1" si="638"/>
        <v>71.709721501363887</v>
      </c>
    </row>
    <row r="8160" spans="1:5" x14ac:dyDescent="0.35">
      <c r="A8160">
        <f t="shared" si="639"/>
        <v>8149</v>
      </c>
      <c r="B8160">
        <f t="shared" ca="1" si="635"/>
        <v>5.7213820124934964E-3</v>
      </c>
      <c r="C8160">
        <f t="shared" ca="1" si="637"/>
        <v>13.220550117793699</v>
      </c>
      <c r="D8160" s="48">
        <f t="shared" ca="1" si="636"/>
        <v>51.339222715129324</v>
      </c>
      <c r="E8160">
        <f t="shared" ca="1" si="638"/>
        <v>51.44492773058159</v>
      </c>
    </row>
    <row r="8161" spans="1:5" x14ac:dyDescent="0.35">
      <c r="A8161">
        <f t="shared" si="639"/>
        <v>8150</v>
      </c>
      <c r="B8161">
        <f t="shared" ca="1" si="635"/>
        <v>4.8553948127685711E-3</v>
      </c>
      <c r="C8161">
        <f t="shared" ca="1" si="637"/>
        <v>14.351183746422091</v>
      </c>
      <c r="D8161" s="48">
        <f t="shared" ca="1" si="636"/>
        <v>54.865025970772457</v>
      </c>
      <c r="E8161">
        <f t="shared" ca="1" si="638"/>
        <v>63.475361396328253</v>
      </c>
    </row>
    <row r="8162" spans="1:5" x14ac:dyDescent="0.35">
      <c r="A8162">
        <f t="shared" si="639"/>
        <v>8151</v>
      </c>
      <c r="B8162">
        <f t="shared" ca="1" si="635"/>
        <v>3.3304387073810472E-3</v>
      </c>
      <c r="C8162">
        <f t="shared" ca="1" si="637"/>
        <v>17.328033436069283</v>
      </c>
      <c r="D8162" s="48">
        <f t="shared" ca="1" si="636"/>
        <v>51.168250563235432</v>
      </c>
      <c r="E8162">
        <f t="shared" ca="1" si="638"/>
        <v>23.324172793413833</v>
      </c>
    </row>
    <row r="8163" spans="1:5" x14ac:dyDescent="0.35">
      <c r="A8163">
        <f t="shared" si="639"/>
        <v>8152</v>
      </c>
      <c r="B8163">
        <f t="shared" ca="1" si="635"/>
        <v>7.7108510977499777E-3</v>
      </c>
      <c r="C8163">
        <f t="shared" ca="1" si="637"/>
        <v>11.388036270009206</v>
      </c>
      <c r="D8163" s="48">
        <f t="shared" ca="1" si="636"/>
        <v>50.894804634756433</v>
      </c>
      <c r="E8163">
        <f t="shared" ca="1" si="638"/>
        <v>68.246173437754948</v>
      </c>
    </row>
    <row r="8164" spans="1:5" x14ac:dyDescent="0.35">
      <c r="A8164">
        <f t="shared" si="639"/>
        <v>8153</v>
      </c>
      <c r="B8164">
        <f t="shared" ca="1" si="635"/>
        <v>3.8855293078007076E-3</v>
      </c>
      <c r="C8164">
        <f t="shared" ca="1" si="637"/>
        <v>16.042605553529551</v>
      </c>
      <c r="D8164" s="48">
        <f t="shared" ca="1" si="636"/>
        <v>51.029419349059836</v>
      </c>
      <c r="E8164">
        <f t="shared" ca="1" si="638"/>
        <v>57.236717855135488</v>
      </c>
    </row>
    <row r="8165" spans="1:5" x14ac:dyDescent="0.35">
      <c r="A8165">
        <f t="shared" si="639"/>
        <v>8154</v>
      </c>
      <c r="B8165">
        <f t="shared" ca="1" si="635"/>
        <v>4.1852932234281714E-3</v>
      </c>
      <c r="C8165">
        <f t="shared" ca="1" si="637"/>
        <v>15.457421686774058</v>
      </c>
      <c r="D8165" s="48">
        <f t="shared" ca="1" si="636"/>
        <v>53.232142395336119</v>
      </c>
      <c r="E8165">
        <f t="shared" ca="1" si="638"/>
        <v>64.109090758705065</v>
      </c>
    </row>
    <row r="8166" spans="1:5" x14ac:dyDescent="0.35">
      <c r="A8166">
        <f t="shared" si="639"/>
        <v>8155</v>
      </c>
      <c r="B8166">
        <f t="shared" ca="1" si="635"/>
        <v>5.2250903889429524E-3</v>
      </c>
      <c r="C8166">
        <f t="shared" ca="1" si="637"/>
        <v>13.834169616980791</v>
      </c>
      <c r="D8166" s="48">
        <f t="shared" ca="1" si="636"/>
        <v>47.445061405284847</v>
      </c>
      <c r="E8166">
        <f t="shared" ca="1" si="638"/>
        <v>51.836618657310282</v>
      </c>
    </row>
    <row r="8167" spans="1:5" x14ac:dyDescent="0.35">
      <c r="A8167">
        <f t="shared" si="639"/>
        <v>8156</v>
      </c>
      <c r="B8167">
        <f t="shared" ca="1" si="635"/>
        <v>4.9812828188196493E-3</v>
      </c>
      <c r="C8167">
        <f t="shared" ca="1" si="637"/>
        <v>14.168680264625813</v>
      </c>
      <c r="D8167" s="48">
        <f t="shared" ca="1" si="636"/>
        <v>51.87829138196134</v>
      </c>
      <c r="E8167">
        <f t="shared" ca="1" si="638"/>
        <v>43.348197350976456</v>
      </c>
    </row>
    <row r="8168" spans="1:5" x14ac:dyDescent="0.35">
      <c r="A8168">
        <f t="shared" si="639"/>
        <v>8157</v>
      </c>
      <c r="B8168">
        <f t="shared" ca="1" si="635"/>
        <v>4.3006149159535729E-3</v>
      </c>
      <c r="C8168">
        <f t="shared" ca="1" si="637"/>
        <v>15.248766757126843</v>
      </c>
      <c r="D8168" s="48">
        <f t="shared" ca="1" si="636"/>
        <v>54.410330844691202</v>
      </c>
      <c r="E8168">
        <f t="shared" ca="1" si="638"/>
        <v>61.160610593862643</v>
      </c>
    </row>
    <row r="8169" spans="1:5" x14ac:dyDescent="0.35">
      <c r="A8169">
        <f t="shared" si="639"/>
        <v>8158</v>
      </c>
      <c r="B8169">
        <f t="shared" ca="1" si="635"/>
        <v>5.3074295434646949E-3</v>
      </c>
      <c r="C8169">
        <f t="shared" ca="1" si="637"/>
        <v>13.726438898631034</v>
      </c>
      <c r="D8169" s="48">
        <f t="shared" ca="1" si="636"/>
        <v>50.799299730201732</v>
      </c>
      <c r="E8169">
        <f t="shared" ca="1" si="638"/>
        <v>35.4777192889388</v>
      </c>
    </row>
    <row r="8170" spans="1:5" x14ac:dyDescent="0.35">
      <c r="A8170">
        <f t="shared" si="639"/>
        <v>8159</v>
      </c>
      <c r="B8170">
        <f t="shared" ca="1" si="635"/>
        <v>4.566253976690496E-3</v>
      </c>
      <c r="C8170">
        <f t="shared" ca="1" si="637"/>
        <v>14.798577399338692</v>
      </c>
      <c r="D8170" s="48">
        <f t="shared" ca="1" si="636"/>
        <v>53.125695980315356</v>
      </c>
      <c r="E8170">
        <f t="shared" ca="1" si="638"/>
        <v>40.714641241323278</v>
      </c>
    </row>
    <row r="8171" spans="1:5" x14ac:dyDescent="0.35">
      <c r="A8171">
        <f t="shared" si="639"/>
        <v>8160</v>
      </c>
      <c r="B8171">
        <f t="shared" ca="1" si="635"/>
        <v>6.5907737885794633E-3</v>
      </c>
      <c r="C8171">
        <f t="shared" ca="1" si="637"/>
        <v>12.317761675059433</v>
      </c>
      <c r="D8171" s="48">
        <f t="shared" ca="1" si="636"/>
        <v>55.338089096174059</v>
      </c>
      <c r="E8171">
        <f t="shared" ca="1" si="638"/>
        <v>54.257197164523646</v>
      </c>
    </row>
    <row r="8172" spans="1:5" x14ac:dyDescent="0.35">
      <c r="A8172">
        <f t="shared" si="639"/>
        <v>8161</v>
      </c>
      <c r="B8172">
        <f t="shared" ca="1" si="635"/>
        <v>4.4207897381902421E-3</v>
      </c>
      <c r="C8172">
        <f t="shared" ca="1" si="637"/>
        <v>15.040077366039506</v>
      </c>
      <c r="D8172" s="48">
        <f t="shared" ca="1" si="636"/>
        <v>50.549230354679693</v>
      </c>
      <c r="E8172">
        <f t="shared" ca="1" si="638"/>
        <v>52.961315765041526</v>
      </c>
    </row>
    <row r="8173" spans="1:5" x14ac:dyDescent="0.35">
      <c r="A8173">
        <f t="shared" si="639"/>
        <v>8162</v>
      </c>
      <c r="B8173">
        <f t="shared" ca="1" si="635"/>
        <v>3.1060367037489219E-3</v>
      </c>
      <c r="C8173">
        <f t="shared" ca="1" si="637"/>
        <v>17.943068217774794</v>
      </c>
      <c r="D8173" s="48">
        <f t="shared" ca="1" si="636"/>
        <v>54.580517838779905</v>
      </c>
      <c r="E8173">
        <f t="shared" ca="1" si="638"/>
        <v>43.005431112765891</v>
      </c>
    </row>
    <row r="8174" spans="1:5" x14ac:dyDescent="0.35">
      <c r="A8174">
        <f t="shared" si="639"/>
        <v>8163</v>
      </c>
      <c r="B8174">
        <f t="shared" ca="1" si="635"/>
        <v>4.2961384273092935E-3</v>
      </c>
      <c r="C8174">
        <f t="shared" ca="1" si="637"/>
        <v>15.256709140736637</v>
      </c>
      <c r="D8174" s="48">
        <f t="shared" ca="1" si="636"/>
        <v>53.389882951671723</v>
      </c>
      <c r="E8174">
        <f t="shared" ca="1" si="638"/>
        <v>68.23226505287127</v>
      </c>
    </row>
    <row r="8175" spans="1:5" x14ac:dyDescent="0.35">
      <c r="A8175">
        <f t="shared" si="639"/>
        <v>8164</v>
      </c>
      <c r="B8175">
        <f t="shared" ca="1" si="635"/>
        <v>5.4071038362829135E-3</v>
      </c>
      <c r="C8175">
        <f t="shared" ca="1" si="637"/>
        <v>13.599334155101589</v>
      </c>
      <c r="D8175" s="48">
        <f t="shared" ca="1" si="636"/>
        <v>51.036997488624941</v>
      </c>
      <c r="E8175">
        <f t="shared" ca="1" si="638"/>
        <v>33.183786041931853</v>
      </c>
    </row>
    <row r="8176" spans="1:5" x14ac:dyDescent="0.35">
      <c r="A8176">
        <f t="shared" si="639"/>
        <v>8165</v>
      </c>
      <c r="B8176">
        <f t="shared" ca="1" si="635"/>
        <v>4.0969005608357395E-3</v>
      </c>
      <c r="C8176">
        <f t="shared" ca="1" si="637"/>
        <v>15.62328259971121</v>
      </c>
      <c r="D8176" s="48">
        <f t="shared" ca="1" si="636"/>
        <v>50.657852987168511</v>
      </c>
      <c r="E8176">
        <f t="shared" ca="1" si="638"/>
        <v>52.737855798011985</v>
      </c>
    </row>
    <row r="8177" spans="1:5" x14ac:dyDescent="0.35">
      <c r="A8177">
        <f t="shared" si="639"/>
        <v>8166</v>
      </c>
      <c r="B8177">
        <f t="shared" ca="1" si="635"/>
        <v>6.0426418216146848E-3</v>
      </c>
      <c r="C8177">
        <f t="shared" ca="1" si="637"/>
        <v>12.864312278057604</v>
      </c>
      <c r="D8177" s="48">
        <f t="shared" ca="1" si="636"/>
        <v>52.409509407988438</v>
      </c>
      <c r="E8177">
        <f t="shared" ca="1" si="638"/>
        <v>55.611949933443668</v>
      </c>
    </row>
    <row r="8178" spans="1:5" x14ac:dyDescent="0.35">
      <c r="A8178">
        <f t="shared" si="639"/>
        <v>8167</v>
      </c>
      <c r="B8178">
        <f t="shared" ca="1" si="635"/>
        <v>4.5433674702899281E-3</v>
      </c>
      <c r="C8178">
        <f t="shared" ca="1" si="637"/>
        <v>14.835803343287921</v>
      </c>
      <c r="D8178" s="48">
        <f t="shared" ca="1" si="636"/>
        <v>55.599904055860669</v>
      </c>
      <c r="E8178">
        <f t="shared" ca="1" si="638"/>
        <v>50.369512524729444</v>
      </c>
    </row>
    <row r="8179" spans="1:5" x14ac:dyDescent="0.35">
      <c r="A8179">
        <f t="shared" si="639"/>
        <v>8168</v>
      </c>
      <c r="B8179">
        <f t="shared" ca="1" si="635"/>
        <v>3.9679145855468076E-3</v>
      </c>
      <c r="C8179">
        <f t="shared" ca="1" si="637"/>
        <v>15.875186739148289</v>
      </c>
      <c r="D8179" s="48">
        <f t="shared" ca="1" si="636"/>
        <v>50.27145473739435</v>
      </c>
      <c r="E8179">
        <f t="shared" ca="1" si="638"/>
        <v>53.314054610205972</v>
      </c>
    </row>
    <row r="8180" spans="1:5" x14ac:dyDescent="0.35">
      <c r="A8180">
        <f t="shared" si="639"/>
        <v>8169</v>
      </c>
      <c r="B8180">
        <f t="shared" ca="1" si="635"/>
        <v>4.7119163032014804E-3</v>
      </c>
      <c r="C8180">
        <f t="shared" ca="1" si="637"/>
        <v>14.568043051551646</v>
      </c>
      <c r="D8180" s="48">
        <f t="shared" ca="1" si="636"/>
        <v>52.068708668233405</v>
      </c>
      <c r="E8180">
        <f t="shared" ca="1" si="638"/>
        <v>34.020469682396843</v>
      </c>
    </row>
    <row r="8181" spans="1:5" x14ac:dyDescent="0.35">
      <c r="A8181">
        <f t="shared" si="639"/>
        <v>8170</v>
      </c>
      <c r="B8181">
        <f t="shared" ca="1" si="635"/>
        <v>7.0178560087720155E-3</v>
      </c>
      <c r="C8181">
        <f t="shared" ca="1" si="637"/>
        <v>11.937070901347976</v>
      </c>
      <c r="D8181" s="48">
        <f t="shared" ca="1" si="636"/>
        <v>53.294538726662729</v>
      </c>
      <c r="E8181">
        <f t="shared" ca="1" si="638"/>
        <v>63.299496691026881</v>
      </c>
    </row>
    <row r="8182" spans="1:5" x14ac:dyDescent="0.35">
      <c r="A8182">
        <f t="shared" si="639"/>
        <v>8171</v>
      </c>
      <c r="B8182">
        <f t="shared" ca="1" si="635"/>
        <v>6.1648436050225934E-3</v>
      </c>
      <c r="C8182">
        <f t="shared" ca="1" si="637"/>
        <v>12.736173546296476</v>
      </c>
      <c r="D8182" s="48">
        <f t="shared" ca="1" si="636"/>
        <v>52.429845884111145</v>
      </c>
      <c r="E8182">
        <f t="shared" ca="1" si="638"/>
        <v>37.097833830268961</v>
      </c>
    </row>
    <row r="8183" spans="1:5" x14ac:dyDescent="0.35">
      <c r="A8183">
        <f t="shared" si="639"/>
        <v>8172</v>
      </c>
      <c r="B8183">
        <f t="shared" ca="1" si="635"/>
        <v>5.9486309319689672E-3</v>
      </c>
      <c r="C8183">
        <f t="shared" ca="1" si="637"/>
        <v>12.965566215868431</v>
      </c>
      <c r="D8183" s="48">
        <f t="shared" ca="1" si="636"/>
        <v>49.884939110109762</v>
      </c>
      <c r="E8183">
        <f t="shared" ca="1" si="638"/>
        <v>49.173911070216029</v>
      </c>
    </row>
    <row r="8184" spans="1:5" x14ac:dyDescent="0.35">
      <c r="A8184">
        <f t="shared" si="639"/>
        <v>8173</v>
      </c>
      <c r="B8184">
        <f t="shared" ca="1" si="635"/>
        <v>5.5622101699097735E-3</v>
      </c>
      <c r="C8184">
        <f t="shared" ca="1" si="637"/>
        <v>13.408379784656931</v>
      </c>
      <c r="D8184" s="48">
        <f t="shared" ca="1" si="636"/>
        <v>53.473093938807608</v>
      </c>
      <c r="E8184">
        <f t="shared" ca="1" si="638"/>
        <v>44.366317982652525</v>
      </c>
    </row>
    <row r="8185" spans="1:5" x14ac:dyDescent="0.35">
      <c r="A8185">
        <f t="shared" si="639"/>
        <v>8174</v>
      </c>
      <c r="B8185">
        <f t="shared" ca="1" si="635"/>
        <v>4.695120786209107E-3</v>
      </c>
      <c r="C8185">
        <f t="shared" ca="1" si="637"/>
        <v>14.594076395439965</v>
      </c>
      <c r="D8185" s="48">
        <f t="shared" ca="1" si="636"/>
        <v>50.811705190875138</v>
      </c>
      <c r="E8185">
        <f t="shared" ca="1" si="638"/>
        <v>36.067871502167776</v>
      </c>
    </row>
    <row r="8186" spans="1:5" x14ac:dyDescent="0.35">
      <c r="A8186">
        <f t="shared" si="639"/>
        <v>8175</v>
      </c>
      <c r="B8186">
        <f t="shared" ca="1" si="635"/>
        <v>5.7537348228293532E-3</v>
      </c>
      <c r="C8186">
        <f t="shared" ca="1" si="637"/>
        <v>13.183328650171454</v>
      </c>
      <c r="D8186" s="48">
        <f t="shared" ca="1" si="636"/>
        <v>51.302737994887949</v>
      </c>
      <c r="E8186">
        <f t="shared" ca="1" si="638"/>
        <v>58.072887601579751</v>
      </c>
    </row>
    <row r="8187" spans="1:5" x14ac:dyDescent="0.35">
      <c r="A8187">
        <f t="shared" si="639"/>
        <v>8176</v>
      </c>
      <c r="B8187">
        <f t="shared" ca="1" si="635"/>
        <v>4.7965352712626263E-3</v>
      </c>
      <c r="C8187">
        <f t="shared" ca="1" si="637"/>
        <v>14.438968827773822</v>
      </c>
      <c r="D8187" s="48">
        <f t="shared" ca="1" si="636"/>
        <v>53.698020574125096</v>
      </c>
      <c r="E8187">
        <f t="shared" ca="1" si="638"/>
        <v>50.668286033107186</v>
      </c>
    </row>
    <row r="8188" spans="1:5" x14ac:dyDescent="0.35">
      <c r="A8188">
        <f t="shared" si="639"/>
        <v>8177</v>
      </c>
      <c r="B8188">
        <f t="shared" ca="1" si="635"/>
        <v>5.1835055335326804E-3</v>
      </c>
      <c r="C8188">
        <f t="shared" ca="1" si="637"/>
        <v>13.889551319555595</v>
      </c>
      <c r="D8188" s="48">
        <f t="shared" ca="1" si="636"/>
        <v>52.558929084892334</v>
      </c>
      <c r="E8188">
        <f t="shared" ca="1" si="638"/>
        <v>64.368272505830831</v>
      </c>
    </row>
    <row r="8189" spans="1:5" x14ac:dyDescent="0.35">
      <c r="A8189">
        <f t="shared" si="639"/>
        <v>8178</v>
      </c>
      <c r="B8189">
        <f t="shared" ca="1" si="635"/>
        <v>6.0096960380961245E-3</v>
      </c>
      <c r="C8189">
        <f t="shared" ca="1" si="637"/>
        <v>12.899525836982106</v>
      </c>
      <c r="D8189" s="48">
        <f t="shared" ca="1" si="636"/>
        <v>53.44976566168701</v>
      </c>
      <c r="E8189">
        <f t="shared" ca="1" si="638"/>
        <v>40.880703917310953</v>
      </c>
    </row>
    <row r="8190" spans="1:5" x14ac:dyDescent="0.35">
      <c r="A8190">
        <f t="shared" si="639"/>
        <v>8179</v>
      </c>
      <c r="B8190">
        <f t="shared" ca="1" si="635"/>
        <v>5.0052855691287146E-3</v>
      </c>
      <c r="C8190">
        <f t="shared" ca="1" si="637"/>
        <v>14.134666621352139</v>
      </c>
      <c r="D8190" s="48">
        <f t="shared" ca="1" si="636"/>
        <v>55.444911523478169</v>
      </c>
      <c r="E8190">
        <f t="shared" ca="1" si="638"/>
        <v>66.216580494440308</v>
      </c>
    </row>
    <row r="8191" spans="1:5" x14ac:dyDescent="0.35">
      <c r="A8191">
        <f t="shared" si="639"/>
        <v>8180</v>
      </c>
      <c r="B8191">
        <f t="shared" ca="1" si="635"/>
        <v>6.1265743084310412E-3</v>
      </c>
      <c r="C8191">
        <f t="shared" ca="1" si="637"/>
        <v>12.775889512381134</v>
      </c>
      <c r="D8191" s="48">
        <f t="shared" ca="1" si="636"/>
        <v>51.330890634692686</v>
      </c>
      <c r="E8191">
        <f t="shared" ca="1" si="638"/>
        <v>55.793259523284519</v>
      </c>
    </row>
    <row r="8192" spans="1:5" x14ac:dyDescent="0.35">
      <c r="A8192">
        <f t="shared" si="639"/>
        <v>8181</v>
      </c>
      <c r="B8192">
        <f t="shared" ca="1" si="635"/>
        <v>4.0658474910378875E-3</v>
      </c>
      <c r="C8192">
        <f t="shared" ca="1" si="637"/>
        <v>15.682830832528333</v>
      </c>
      <c r="D8192" s="48">
        <f t="shared" ca="1" si="636"/>
        <v>52.080700848047016</v>
      </c>
      <c r="E8192">
        <f t="shared" ca="1" si="638"/>
        <v>62.265912663374863</v>
      </c>
    </row>
    <row r="8193" spans="1:5" x14ac:dyDescent="0.35">
      <c r="A8193">
        <f t="shared" si="639"/>
        <v>8182</v>
      </c>
      <c r="B8193">
        <f t="shared" ca="1" si="635"/>
        <v>5.5596780978982348E-3</v>
      </c>
      <c r="C8193">
        <f t="shared" ca="1" si="637"/>
        <v>13.411432759832701</v>
      </c>
      <c r="D8193" s="48">
        <f t="shared" ca="1" si="636"/>
        <v>51.256787275892371</v>
      </c>
      <c r="E8193">
        <f t="shared" ca="1" si="638"/>
        <v>53.789450720612187</v>
      </c>
    </row>
    <row r="8194" spans="1:5" x14ac:dyDescent="0.35">
      <c r="A8194">
        <f t="shared" si="639"/>
        <v>8183</v>
      </c>
      <c r="B8194">
        <f t="shared" ca="1" si="635"/>
        <v>6.2441385302543402E-3</v>
      </c>
      <c r="C8194">
        <f t="shared" ca="1" si="637"/>
        <v>12.655046206282929</v>
      </c>
      <c r="D8194" s="48">
        <f t="shared" ca="1" si="636"/>
        <v>49.558960668979822</v>
      </c>
      <c r="E8194">
        <f t="shared" ca="1" si="638"/>
        <v>47.257504479852344</v>
      </c>
    </row>
    <row r="8195" spans="1:5" x14ac:dyDescent="0.35">
      <c r="A8195">
        <f t="shared" si="639"/>
        <v>8184</v>
      </c>
      <c r="B8195">
        <f t="shared" ca="1" si="635"/>
        <v>4.4331137534575115E-3</v>
      </c>
      <c r="C8195">
        <f t="shared" ca="1" si="637"/>
        <v>15.019157178393922</v>
      </c>
      <c r="D8195" s="48">
        <f t="shared" ca="1" si="636"/>
        <v>52.610872286581845</v>
      </c>
      <c r="E8195">
        <f t="shared" ca="1" si="638"/>
        <v>64.678967852703025</v>
      </c>
    </row>
    <row r="8196" spans="1:5" x14ac:dyDescent="0.35">
      <c r="A8196">
        <f t="shared" si="639"/>
        <v>8185</v>
      </c>
      <c r="B8196">
        <f t="shared" ca="1" si="635"/>
        <v>5.8476917861920797E-3</v>
      </c>
      <c r="C8196">
        <f t="shared" ca="1" si="637"/>
        <v>13.076989134419124</v>
      </c>
      <c r="D8196" s="48">
        <f t="shared" ca="1" si="636"/>
        <v>54.163101533062047</v>
      </c>
      <c r="E8196">
        <f t="shared" ca="1" si="638"/>
        <v>46.805899476495178</v>
      </c>
    </row>
    <row r="8197" spans="1:5" x14ac:dyDescent="0.35">
      <c r="A8197">
        <f t="shared" si="639"/>
        <v>8186</v>
      </c>
      <c r="B8197">
        <f t="shared" ca="1" si="635"/>
        <v>5.0037563103899427E-3</v>
      </c>
      <c r="C8197">
        <f t="shared" ca="1" si="637"/>
        <v>14.136826389915322</v>
      </c>
      <c r="D8197" s="48">
        <f t="shared" ca="1" si="636"/>
        <v>53.696994253749629</v>
      </c>
      <c r="E8197">
        <f t="shared" ca="1" si="638"/>
        <v>52.688803780607287</v>
      </c>
    </row>
    <row r="8198" spans="1:5" x14ac:dyDescent="0.35">
      <c r="A8198">
        <f t="shared" si="639"/>
        <v>8187</v>
      </c>
      <c r="B8198">
        <f t="shared" ca="1" si="635"/>
        <v>2.9533658302770072E-3</v>
      </c>
      <c r="C8198">
        <f t="shared" ca="1" si="637"/>
        <v>18.400997954595752</v>
      </c>
      <c r="D8198" s="48">
        <f t="shared" ca="1" si="636"/>
        <v>51.867395989237053</v>
      </c>
      <c r="E8198">
        <f t="shared" ca="1" si="638"/>
        <v>70.051427941134818</v>
      </c>
    </row>
    <row r="8199" spans="1:5" x14ac:dyDescent="0.35">
      <c r="A8199">
        <f t="shared" si="639"/>
        <v>8188</v>
      </c>
      <c r="B8199">
        <f t="shared" ca="1" si="635"/>
        <v>5.262685308383125E-3</v>
      </c>
      <c r="C8199">
        <f t="shared" ca="1" si="637"/>
        <v>13.784667638335758</v>
      </c>
      <c r="D8199" s="48">
        <f t="shared" ca="1" si="636"/>
        <v>51.734264701212247</v>
      </c>
      <c r="E8199">
        <f t="shared" ca="1" si="638"/>
        <v>75.655156420405433</v>
      </c>
    </row>
    <row r="8200" spans="1:5" x14ac:dyDescent="0.35">
      <c r="A8200">
        <f t="shared" si="639"/>
        <v>8189</v>
      </c>
      <c r="B8200">
        <f t="shared" ca="1" si="635"/>
        <v>4.706257920447157E-3</v>
      </c>
      <c r="C8200">
        <f t="shared" ca="1" si="637"/>
        <v>14.576798075475393</v>
      </c>
      <c r="D8200" s="48">
        <f t="shared" ca="1" si="636"/>
        <v>51.11905141254605</v>
      </c>
      <c r="E8200">
        <f t="shared" ca="1" si="638"/>
        <v>70.162026656359174</v>
      </c>
    </row>
    <row r="8201" spans="1:5" x14ac:dyDescent="0.35">
      <c r="A8201">
        <f t="shared" si="639"/>
        <v>8190</v>
      </c>
      <c r="B8201">
        <f t="shared" ca="1" si="635"/>
        <v>4.8311640481350495E-3</v>
      </c>
      <c r="C8201">
        <f t="shared" ca="1" si="637"/>
        <v>14.387128005232791</v>
      </c>
      <c r="D8201" s="48">
        <f t="shared" ca="1" si="636"/>
        <v>48.725576113989909</v>
      </c>
      <c r="E8201">
        <f t="shared" ca="1" si="638"/>
        <v>31.066170301094182</v>
      </c>
    </row>
    <row r="8202" spans="1:5" x14ac:dyDescent="0.35">
      <c r="A8202">
        <f t="shared" si="639"/>
        <v>8191</v>
      </c>
      <c r="B8202">
        <f t="shared" ca="1" si="635"/>
        <v>4.558206224683079E-3</v>
      </c>
      <c r="C8202">
        <f t="shared" ca="1" si="637"/>
        <v>14.81163547023526</v>
      </c>
      <c r="D8202" s="48">
        <f t="shared" ca="1" si="636"/>
        <v>50.322360126339625</v>
      </c>
      <c r="E8202">
        <f t="shared" ca="1" si="638"/>
        <v>79.513595638964375</v>
      </c>
    </row>
    <row r="8203" spans="1:5" x14ac:dyDescent="0.35">
      <c r="A8203">
        <f t="shared" si="639"/>
        <v>8192</v>
      </c>
      <c r="B8203">
        <f t="shared" ca="1" si="635"/>
        <v>3.5160395102867758E-3</v>
      </c>
      <c r="C8203">
        <f t="shared" ca="1" si="637"/>
        <v>16.864486678634194</v>
      </c>
      <c r="D8203" s="48">
        <f t="shared" ca="1" si="636"/>
        <v>51.172837252457647</v>
      </c>
      <c r="E8203">
        <f t="shared" ca="1" si="638"/>
        <v>82.36517093921529</v>
      </c>
    </row>
    <row r="8204" spans="1:5" x14ac:dyDescent="0.35">
      <c r="A8204">
        <f t="shared" si="639"/>
        <v>8193</v>
      </c>
      <c r="B8204">
        <f t="shared" ref="B8204:B8267" ca="1" si="640">_xlfn.GAMMA.INV(RAND(),$B$6,$B$7)</f>
        <v>4.454784076780495E-3</v>
      </c>
      <c r="C8204">
        <f t="shared" ca="1" si="637"/>
        <v>14.982582255254679</v>
      </c>
      <c r="D8204" s="48">
        <f t="shared" ref="D8204:D8267" ca="1" si="641">_xlfn.NORM.INV(RAND(),$B$4,C8204/SQRT($B$2))</f>
        <v>53.654700059237115</v>
      </c>
      <c r="E8204">
        <f t="shared" ca="1" si="638"/>
        <v>44.515395923913495</v>
      </c>
    </row>
    <row r="8205" spans="1:5" x14ac:dyDescent="0.35">
      <c r="A8205">
        <f t="shared" si="639"/>
        <v>8194</v>
      </c>
      <c r="B8205">
        <f t="shared" ca="1" si="640"/>
        <v>4.7243816016240723E-3</v>
      </c>
      <c r="C8205">
        <f t="shared" ref="C8205:C8268" ca="1" si="642">1/SQRT(B8205)</f>
        <v>14.5488114396229</v>
      </c>
      <c r="D8205" s="48">
        <f t="shared" ca="1" si="641"/>
        <v>54.436022402575595</v>
      </c>
      <c r="E8205">
        <f t="shared" ref="E8205:E8268" ca="1" si="643">_xlfn.NORM.INV(RAND(),D8205,C8205)</f>
        <v>74.281226264568858</v>
      </c>
    </row>
    <row r="8206" spans="1:5" x14ac:dyDescent="0.35">
      <c r="A8206">
        <f t="shared" ref="A8206:A8269" si="644">A8205+1</f>
        <v>8195</v>
      </c>
      <c r="B8206">
        <f t="shared" ca="1" si="640"/>
        <v>5.1047662309274353E-3</v>
      </c>
      <c r="C8206">
        <f t="shared" ca="1" si="642"/>
        <v>13.996262228586504</v>
      </c>
      <c r="D8206" s="48">
        <f t="shared" ca="1" si="641"/>
        <v>52.944627786707173</v>
      </c>
      <c r="E8206">
        <f t="shared" ca="1" si="643"/>
        <v>66.597543302103233</v>
      </c>
    </row>
    <row r="8207" spans="1:5" x14ac:dyDescent="0.35">
      <c r="A8207">
        <f t="shared" si="644"/>
        <v>8196</v>
      </c>
      <c r="B8207">
        <f t="shared" ca="1" si="640"/>
        <v>4.4248331329405539E-3</v>
      </c>
      <c r="C8207">
        <f t="shared" ca="1" si="642"/>
        <v>15.033204014316208</v>
      </c>
      <c r="D8207" s="48">
        <f t="shared" ca="1" si="641"/>
        <v>51.93235973567549</v>
      </c>
      <c r="E8207">
        <f t="shared" ca="1" si="643"/>
        <v>27.291905331786023</v>
      </c>
    </row>
    <row r="8208" spans="1:5" x14ac:dyDescent="0.35">
      <c r="A8208">
        <f t="shared" si="644"/>
        <v>8197</v>
      </c>
      <c r="B8208">
        <f t="shared" ca="1" si="640"/>
        <v>5.3764865872725246E-3</v>
      </c>
      <c r="C8208">
        <f t="shared" ca="1" si="642"/>
        <v>13.638000958989055</v>
      </c>
      <c r="D8208" s="48">
        <f t="shared" ca="1" si="641"/>
        <v>49.61291064798683</v>
      </c>
      <c r="E8208">
        <f t="shared" ca="1" si="643"/>
        <v>19.565769068159742</v>
      </c>
    </row>
    <row r="8209" spans="1:5" x14ac:dyDescent="0.35">
      <c r="A8209">
        <f t="shared" si="644"/>
        <v>8198</v>
      </c>
      <c r="B8209">
        <f t="shared" ca="1" si="640"/>
        <v>4.7390459365313975E-3</v>
      </c>
      <c r="C8209">
        <f t="shared" ca="1" si="642"/>
        <v>14.526284337462148</v>
      </c>
      <c r="D8209" s="48">
        <f t="shared" ca="1" si="641"/>
        <v>55.287343068486543</v>
      </c>
      <c r="E8209">
        <f t="shared" ca="1" si="643"/>
        <v>48.082829331123421</v>
      </c>
    </row>
    <row r="8210" spans="1:5" x14ac:dyDescent="0.35">
      <c r="A8210">
        <f t="shared" si="644"/>
        <v>8199</v>
      </c>
      <c r="B8210">
        <f t="shared" ca="1" si="640"/>
        <v>4.0941194718945575E-3</v>
      </c>
      <c r="C8210">
        <f t="shared" ca="1" si="642"/>
        <v>15.628588058252129</v>
      </c>
      <c r="D8210" s="48">
        <f t="shared" ca="1" si="641"/>
        <v>51.966922499724646</v>
      </c>
      <c r="E8210">
        <f t="shared" ca="1" si="643"/>
        <v>44.069984737556425</v>
      </c>
    </row>
    <row r="8211" spans="1:5" x14ac:dyDescent="0.35">
      <c r="A8211">
        <f t="shared" si="644"/>
        <v>8200</v>
      </c>
      <c r="B8211">
        <f t="shared" ca="1" si="640"/>
        <v>5.6302606011608353E-3</v>
      </c>
      <c r="C8211">
        <f t="shared" ca="1" si="642"/>
        <v>13.327102916530301</v>
      </c>
      <c r="D8211" s="48">
        <f t="shared" ca="1" si="641"/>
        <v>53.170304968543604</v>
      </c>
      <c r="E8211">
        <f t="shared" ca="1" si="643"/>
        <v>42.372620411615038</v>
      </c>
    </row>
    <row r="8212" spans="1:5" x14ac:dyDescent="0.35">
      <c r="A8212">
        <f t="shared" si="644"/>
        <v>8201</v>
      </c>
      <c r="B8212">
        <f t="shared" ca="1" si="640"/>
        <v>4.4122955454683607E-3</v>
      </c>
      <c r="C8212">
        <f t="shared" ca="1" si="642"/>
        <v>15.054547372459128</v>
      </c>
      <c r="D8212" s="48">
        <f t="shared" ca="1" si="641"/>
        <v>51.761617901925185</v>
      </c>
      <c r="E8212">
        <f t="shared" ca="1" si="643"/>
        <v>50.204284383176784</v>
      </c>
    </row>
    <row r="8213" spans="1:5" x14ac:dyDescent="0.35">
      <c r="A8213">
        <f t="shared" si="644"/>
        <v>8202</v>
      </c>
      <c r="B8213">
        <f t="shared" ca="1" si="640"/>
        <v>3.218384391059217E-3</v>
      </c>
      <c r="C8213">
        <f t="shared" ca="1" si="642"/>
        <v>17.627107105254723</v>
      </c>
      <c r="D8213" s="48">
        <f t="shared" ca="1" si="641"/>
        <v>52.519692112960655</v>
      </c>
      <c r="E8213">
        <f t="shared" ca="1" si="643"/>
        <v>35.61553234121827</v>
      </c>
    </row>
    <row r="8214" spans="1:5" x14ac:dyDescent="0.35">
      <c r="A8214">
        <f t="shared" si="644"/>
        <v>8203</v>
      </c>
      <c r="B8214">
        <f t="shared" ca="1" si="640"/>
        <v>4.9582133192544505E-3</v>
      </c>
      <c r="C8214">
        <f t="shared" ca="1" si="642"/>
        <v>14.201603922478428</v>
      </c>
      <c r="D8214" s="48">
        <f t="shared" ca="1" si="641"/>
        <v>54.523597622586976</v>
      </c>
      <c r="E8214">
        <f t="shared" ca="1" si="643"/>
        <v>50.478737214748769</v>
      </c>
    </row>
    <row r="8215" spans="1:5" x14ac:dyDescent="0.35">
      <c r="A8215">
        <f t="shared" si="644"/>
        <v>8204</v>
      </c>
      <c r="B8215">
        <f t="shared" ca="1" si="640"/>
        <v>5.064317659660502E-3</v>
      </c>
      <c r="C8215">
        <f t="shared" ca="1" si="642"/>
        <v>14.052044954524851</v>
      </c>
      <c r="D8215" s="48">
        <f t="shared" ca="1" si="641"/>
        <v>49.119456924490471</v>
      </c>
      <c r="E8215">
        <f t="shared" ca="1" si="643"/>
        <v>39.492877318190672</v>
      </c>
    </row>
    <row r="8216" spans="1:5" x14ac:dyDescent="0.35">
      <c r="A8216">
        <f t="shared" si="644"/>
        <v>8205</v>
      </c>
      <c r="B8216">
        <f t="shared" ca="1" si="640"/>
        <v>5.7268110340569292E-3</v>
      </c>
      <c r="C8216">
        <f t="shared" ca="1" si="642"/>
        <v>13.214282085732052</v>
      </c>
      <c r="D8216" s="48">
        <f t="shared" ca="1" si="641"/>
        <v>50.176713592028733</v>
      </c>
      <c r="E8216">
        <f t="shared" ca="1" si="643"/>
        <v>54.620488095610966</v>
      </c>
    </row>
    <row r="8217" spans="1:5" x14ac:dyDescent="0.35">
      <c r="A8217">
        <f t="shared" si="644"/>
        <v>8206</v>
      </c>
      <c r="B8217">
        <f t="shared" ca="1" si="640"/>
        <v>4.1644780335962734E-3</v>
      </c>
      <c r="C8217">
        <f t="shared" ca="1" si="642"/>
        <v>15.496003727355047</v>
      </c>
      <c r="D8217" s="48">
        <f t="shared" ca="1" si="641"/>
        <v>52.359327756998752</v>
      </c>
      <c r="E8217">
        <f t="shared" ca="1" si="643"/>
        <v>46.436531206533395</v>
      </c>
    </row>
    <row r="8218" spans="1:5" x14ac:dyDescent="0.35">
      <c r="A8218">
        <f t="shared" si="644"/>
        <v>8207</v>
      </c>
      <c r="B8218">
        <f t="shared" ca="1" si="640"/>
        <v>2.7556675536923826E-3</v>
      </c>
      <c r="C8218">
        <f t="shared" ca="1" si="642"/>
        <v>19.049631922721392</v>
      </c>
      <c r="D8218" s="48">
        <f t="shared" ca="1" si="641"/>
        <v>53.358513774816643</v>
      </c>
      <c r="E8218">
        <f t="shared" ca="1" si="643"/>
        <v>45.433261327157354</v>
      </c>
    </row>
    <row r="8219" spans="1:5" x14ac:dyDescent="0.35">
      <c r="A8219">
        <f t="shared" si="644"/>
        <v>8208</v>
      </c>
      <c r="B8219">
        <f t="shared" ca="1" si="640"/>
        <v>4.3895187978510216E-3</v>
      </c>
      <c r="C8219">
        <f t="shared" ca="1" si="642"/>
        <v>15.093555061274868</v>
      </c>
      <c r="D8219" s="48">
        <f t="shared" ca="1" si="641"/>
        <v>55.226839919457575</v>
      </c>
      <c r="E8219">
        <f t="shared" ca="1" si="643"/>
        <v>35.17369591423283</v>
      </c>
    </row>
    <row r="8220" spans="1:5" x14ac:dyDescent="0.35">
      <c r="A8220">
        <f t="shared" si="644"/>
        <v>8209</v>
      </c>
      <c r="B8220">
        <f t="shared" ca="1" si="640"/>
        <v>6.4464655980793146E-3</v>
      </c>
      <c r="C8220">
        <f t="shared" ca="1" si="642"/>
        <v>12.454869037772422</v>
      </c>
      <c r="D8220" s="48">
        <f t="shared" ca="1" si="641"/>
        <v>52.900079074743864</v>
      </c>
      <c r="E8220">
        <f t="shared" ca="1" si="643"/>
        <v>69.303179567595535</v>
      </c>
    </row>
    <row r="8221" spans="1:5" x14ac:dyDescent="0.35">
      <c r="A8221">
        <f t="shared" si="644"/>
        <v>8210</v>
      </c>
      <c r="B8221">
        <f t="shared" ca="1" si="640"/>
        <v>4.5043208708093925E-3</v>
      </c>
      <c r="C8221">
        <f t="shared" ca="1" si="642"/>
        <v>14.899968139965658</v>
      </c>
      <c r="D8221" s="48">
        <f t="shared" ca="1" si="641"/>
        <v>51.71380699253961</v>
      </c>
      <c r="E8221">
        <f t="shared" ca="1" si="643"/>
        <v>68.401403787372928</v>
      </c>
    </row>
    <row r="8222" spans="1:5" x14ac:dyDescent="0.35">
      <c r="A8222">
        <f t="shared" si="644"/>
        <v>8211</v>
      </c>
      <c r="B8222">
        <f t="shared" ca="1" si="640"/>
        <v>6.2427072861795593E-3</v>
      </c>
      <c r="C8222">
        <f t="shared" ca="1" si="642"/>
        <v>12.656496812649859</v>
      </c>
      <c r="D8222" s="48">
        <f t="shared" ca="1" si="641"/>
        <v>50.405054849584289</v>
      </c>
      <c r="E8222">
        <f t="shared" ca="1" si="643"/>
        <v>69.416225951141115</v>
      </c>
    </row>
    <row r="8223" spans="1:5" x14ac:dyDescent="0.35">
      <c r="A8223">
        <f t="shared" si="644"/>
        <v>8212</v>
      </c>
      <c r="B8223">
        <f t="shared" ca="1" si="640"/>
        <v>4.4666563890043438E-3</v>
      </c>
      <c r="C8223">
        <f t="shared" ca="1" si="642"/>
        <v>14.962657255930969</v>
      </c>
      <c r="D8223" s="48">
        <f t="shared" ca="1" si="641"/>
        <v>55.072255056065458</v>
      </c>
      <c r="E8223">
        <f t="shared" ca="1" si="643"/>
        <v>46.850608540895152</v>
      </c>
    </row>
    <row r="8224" spans="1:5" x14ac:dyDescent="0.35">
      <c r="A8224">
        <f t="shared" si="644"/>
        <v>8213</v>
      </c>
      <c r="B8224">
        <f t="shared" ca="1" si="640"/>
        <v>4.840626093536071E-3</v>
      </c>
      <c r="C8224">
        <f t="shared" ca="1" si="642"/>
        <v>14.373059758119981</v>
      </c>
      <c r="D8224" s="48">
        <f t="shared" ca="1" si="641"/>
        <v>52.773350477132936</v>
      </c>
      <c r="E8224">
        <f t="shared" ca="1" si="643"/>
        <v>50.752429640318837</v>
      </c>
    </row>
    <row r="8225" spans="1:5" x14ac:dyDescent="0.35">
      <c r="A8225">
        <f t="shared" si="644"/>
        <v>8214</v>
      </c>
      <c r="B8225">
        <f t="shared" ca="1" si="640"/>
        <v>4.8011642273784764E-3</v>
      </c>
      <c r="C8225">
        <f t="shared" ca="1" si="642"/>
        <v>14.432006613228097</v>
      </c>
      <c r="D8225" s="48">
        <f t="shared" ca="1" si="641"/>
        <v>51.360126500834831</v>
      </c>
      <c r="E8225">
        <f t="shared" ca="1" si="643"/>
        <v>56.784034517471298</v>
      </c>
    </row>
    <row r="8226" spans="1:5" x14ac:dyDescent="0.35">
      <c r="A8226">
        <f t="shared" si="644"/>
        <v>8215</v>
      </c>
      <c r="B8226">
        <f t="shared" ca="1" si="640"/>
        <v>6.1225694888763669E-3</v>
      </c>
      <c r="C8226">
        <f t="shared" ca="1" si="642"/>
        <v>12.780067232870847</v>
      </c>
      <c r="D8226" s="48">
        <f t="shared" ca="1" si="641"/>
        <v>51.687738663371206</v>
      </c>
      <c r="E8226">
        <f t="shared" ca="1" si="643"/>
        <v>62.726676274190844</v>
      </c>
    </row>
    <row r="8227" spans="1:5" x14ac:dyDescent="0.35">
      <c r="A8227">
        <f t="shared" si="644"/>
        <v>8216</v>
      </c>
      <c r="B8227">
        <f t="shared" ca="1" si="640"/>
        <v>5.1254108560138791E-3</v>
      </c>
      <c r="C8227">
        <f t="shared" ca="1" si="642"/>
        <v>13.968046038249632</v>
      </c>
      <c r="D8227" s="48">
        <f t="shared" ca="1" si="641"/>
        <v>49.970767817483235</v>
      </c>
      <c r="E8227">
        <f t="shared" ca="1" si="643"/>
        <v>50.527664401828197</v>
      </c>
    </row>
    <row r="8228" spans="1:5" x14ac:dyDescent="0.35">
      <c r="A8228">
        <f t="shared" si="644"/>
        <v>8217</v>
      </c>
      <c r="B8228">
        <f t="shared" ca="1" si="640"/>
        <v>4.1277553515211458E-3</v>
      </c>
      <c r="C8228">
        <f t="shared" ca="1" si="642"/>
        <v>15.564781394159997</v>
      </c>
      <c r="D8228" s="48">
        <f t="shared" ca="1" si="641"/>
        <v>55.407680144661249</v>
      </c>
      <c r="E8228">
        <f t="shared" ca="1" si="643"/>
        <v>36.174259516609226</v>
      </c>
    </row>
    <row r="8229" spans="1:5" x14ac:dyDescent="0.35">
      <c r="A8229">
        <f t="shared" si="644"/>
        <v>8218</v>
      </c>
      <c r="B8229">
        <f t="shared" ca="1" si="640"/>
        <v>6.6569489462413294E-3</v>
      </c>
      <c r="C8229">
        <f t="shared" ca="1" si="642"/>
        <v>12.256384780590095</v>
      </c>
      <c r="D8229" s="48">
        <f t="shared" ca="1" si="641"/>
        <v>53.749161155738044</v>
      </c>
      <c r="E8229">
        <f t="shared" ca="1" si="643"/>
        <v>49.950758712156471</v>
      </c>
    </row>
    <row r="8230" spans="1:5" x14ac:dyDescent="0.35">
      <c r="A8230">
        <f t="shared" si="644"/>
        <v>8219</v>
      </c>
      <c r="B8230">
        <f t="shared" ca="1" si="640"/>
        <v>4.1676175746174181E-3</v>
      </c>
      <c r="C8230">
        <f t="shared" ca="1" si="642"/>
        <v>15.490165919034046</v>
      </c>
      <c r="D8230" s="48">
        <f t="shared" ca="1" si="641"/>
        <v>52.91442292751924</v>
      </c>
      <c r="E8230">
        <f t="shared" ca="1" si="643"/>
        <v>59.533658192380955</v>
      </c>
    </row>
    <row r="8231" spans="1:5" x14ac:dyDescent="0.35">
      <c r="A8231">
        <f t="shared" si="644"/>
        <v>8220</v>
      </c>
      <c r="B8231">
        <f t="shared" ca="1" si="640"/>
        <v>5.9021297032616823E-3</v>
      </c>
      <c r="C8231">
        <f t="shared" ca="1" si="642"/>
        <v>13.016542041229023</v>
      </c>
      <c r="D8231" s="48">
        <f t="shared" ca="1" si="641"/>
        <v>52.211599392437996</v>
      </c>
      <c r="E8231">
        <f t="shared" ca="1" si="643"/>
        <v>34.699021194719407</v>
      </c>
    </row>
    <row r="8232" spans="1:5" x14ac:dyDescent="0.35">
      <c r="A8232">
        <f t="shared" si="644"/>
        <v>8221</v>
      </c>
      <c r="B8232">
        <f t="shared" ca="1" si="640"/>
        <v>5.1964338233815377E-3</v>
      </c>
      <c r="C8232">
        <f t="shared" ca="1" si="642"/>
        <v>13.872262542463966</v>
      </c>
      <c r="D8232" s="48">
        <f t="shared" ca="1" si="641"/>
        <v>49.806088146491028</v>
      </c>
      <c r="E8232">
        <f t="shared" ca="1" si="643"/>
        <v>64.747967209697492</v>
      </c>
    </row>
    <row r="8233" spans="1:5" x14ac:dyDescent="0.35">
      <c r="A8233">
        <f t="shared" si="644"/>
        <v>8222</v>
      </c>
      <c r="B8233">
        <f t="shared" ca="1" si="640"/>
        <v>5.0370807531044601E-3</v>
      </c>
      <c r="C8233">
        <f t="shared" ca="1" si="642"/>
        <v>14.089985406584173</v>
      </c>
      <c r="D8233" s="48">
        <f t="shared" ca="1" si="641"/>
        <v>49.727680520418971</v>
      </c>
      <c r="E8233">
        <f t="shared" ca="1" si="643"/>
        <v>56.912715032715376</v>
      </c>
    </row>
    <row r="8234" spans="1:5" x14ac:dyDescent="0.35">
      <c r="A8234">
        <f t="shared" si="644"/>
        <v>8223</v>
      </c>
      <c r="B8234">
        <f t="shared" ca="1" si="640"/>
        <v>5.9083973912087496E-3</v>
      </c>
      <c r="C8234">
        <f t="shared" ca="1" si="642"/>
        <v>13.009636169303974</v>
      </c>
      <c r="D8234" s="48">
        <f t="shared" ca="1" si="641"/>
        <v>50.619200223124231</v>
      </c>
      <c r="E8234">
        <f t="shared" ca="1" si="643"/>
        <v>38.917944641148864</v>
      </c>
    </row>
    <row r="8235" spans="1:5" x14ac:dyDescent="0.35">
      <c r="A8235">
        <f t="shared" si="644"/>
        <v>8224</v>
      </c>
      <c r="B8235">
        <f t="shared" ca="1" si="640"/>
        <v>3.6097750151637595E-3</v>
      </c>
      <c r="C8235">
        <f t="shared" ca="1" si="642"/>
        <v>16.644085292458247</v>
      </c>
      <c r="D8235" s="48">
        <f t="shared" ca="1" si="641"/>
        <v>53.513816627395599</v>
      </c>
      <c r="E8235">
        <f t="shared" ca="1" si="643"/>
        <v>77.052985204523367</v>
      </c>
    </row>
    <row r="8236" spans="1:5" x14ac:dyDescent="0.35">
      <c r="A8236">
        <f t="shared" si="644"/>
        <v>8225</v>
      </c>
      <c r="B8236">
        <f t="shared" ca="1" si="640"/>
        <v>3.1597706368216884E-3</v>
      </c>
      <c r="C8236">
        <f t="shared" ca="1" si="642"/>
        <v>17.789847308608493</v>
      </c>
      <c r="D8236" s="48">
        <f t="shared" ca="1" si="641"/>
        <v>54.029297641282113</v>
      </c>
      <c r="E8236">
        <f t="shared" ca="1" si="643"/>
        <v>40.191823798804378</v>
      </c>
    </row>
    <row r="8237" spans="1:5" x14ac:dyDescent="0.35">
      <c r="A8237">
        <f t="shared" si="644"/>
        <v>8226</v>
      </c>
      <c r="B8237">
        <f t="shared" ca="1" si="640"/>
        <v>6.0285230512219928E-3</v>
      </c>
      <c r="C8237">
        <f t="shared" ca="1" si="642"/>
        <v>12.879367545408709</v>
      </c>
      <c r="D8237" s="48">
        <f t="shared" ca="1" si="641"/>
        <v>50.42170746291869</v>
      </c>
      <c r="E8237">
        <f t="shared" ca="1" si="643"/>
        <v>52.261520273763423</v>
      </c>
    </row>
    <row r="8238" spans="1:5" x14ac:dyDescent="0.35">
      <c r="A8238">
        <f t="shared" si="644"/>
        <v>8227</v>
      </c>
      <c r="B8238">
        <f t="shared" ca="1" si="640"/>
        <v>4.7048548821082723E-3</v>
      </c>
      <c r="C8238">
        <f t="shared" ca="1" si="642"/>
        <v>14.578971392459724</v>
      </c>
      <c r="D8238" s="48">
        <f t="shared" ca="1" si="641"/>
        <v>53.607726176569841</v>
      </c>
      <c r="E8238">
        <f t="shared" ca="1" si="643"/>
        <v>45.626206410962844</v>
      </c>
    </row>
    <row r="8239" spans="1:5" x14ac:dyDescent="0.35">
      <c r="A8239">
        <f t="shared" si="644"/>
        <v>8228</v>
      </c>
      <c r="B8239">
        <f t="shared" ca="1" si="640"/>
        <v>5.2132571509558639E-3</v>
      </c>
      <c r="C8239">
        <f t="shared" ca="1" si="642"/>
        <v>13.849861364694913</v>
      </c>
      <c r="D8239" s="48">
        <f t="shared" ca="1" si="641"/>
        <v>53.864358733834173</v>
      </c>
      <c r="E8239">
        <f t="shared" ca="1" si="643"/>
        <v>51.383641669959843</v>
      </c>
    </row>
    <row r="8240" spans="1:5" x14ac:dyDescent="0.35">
      <c r="A8240">
        <f t="shared" si="644"/>
        <v>8229</v>
      </c>
      <c r="B8240">
        <f t="shared" ca="1" si="640"/>
        <v>5.0564067437830432E-3</v>
      </c>
      <c r="C8240">
        <f t="shared" ca="1" si="642"/>
        <v>14.063033103322843</v>
      </c>
      <c r="D8240" s="48">
        <f t="shared" ca="1" si="641"/>
        <v>51.13768213615807</v>
      </c>
      <c r="E8240">
        <f t="shared" ca="1" si="643"/>
        <v>49.240027552804072</v>
      </c>
    </row>
    <row r="8241" spans="1:5" x14ac:dyDescent="0.35">
      <c r="A8241">
        <f t="shared" si="644"/>
        <v>8230</v>
      </c>
      <c r="B8241">
        <f t="shared" ca="1" si="640"/>
        <v>4.7592706343533697E-3</v>
      </c>
      <c r="C8241">
        <f t="shared" ca="1" si="642"/>
        <v>14.495386483954656</v>
      </c>
      <c r="D8241" s="48">
        <f t="shared" ca="1" si="641"/>
        <v>52.685932184833604</v>
      </c>
      <c r="E8241">
        <f t="shared" ca="1" si="643"/>
        <v>38.113923468299959</v>
      </c>
    </row>
    <row r="8242" spans="1:5" x14ac:dyDescent="0.35">
      <c r="A8242">
        <f t="shared" si="644"/>
        <v>8231</v>
      </c>
      <c r="B8242">
        <f t="shared" ca="1" si="640"/>
        <v>3.7544923000137473E-3</v>
      </c>
      <c r="C8242">
        <f t="shared" ca="1" si="642"/>
        <v>16.320159204197363</v>
      </c>
      <c r="D8242" s="48">
        <f t="shared" ca="1" si="641"/>
        <v>49.28704758963805</v>
      </c>
      <c r="E8242">
        <f t="shared" ca="1" si="643"/>
        <v>41.416651812762829</v>
      </c>
    </row>
    <row r="8243" spans="1:5" x14ac:dyDescent="0.35">
      <c r="A8243">
        <f t="shared" si="644"/>
        <v>8232</v>
      </c>
      <c r="B8243">
        <f t="shared" ca="1" si="640"/>
        <v>3.723795326818006E-3</v>
      </c>
      <c r="C8243">
        <f t="shared" ca="1" si="642"/>
        <v>16.387288467199237</v>
      </c>
      <c r="D8243" s="48">
        <f t="shared" ca="1" si="641"/>
        <v>50.384597452226224</v>
      </c>
      <c r="E8243">
        <f t="shared" ca="1" si="643"/>
        <v>22.928620999217443</v>
      </c>
    </row>
    <row r="8244" spans="1:5" x14ac:dyDescent="0.35">
      <c r="A8244">
        <f t="shared" si="644"/>
        <v>8233</v>
      </c>
      <c r="B8244">
        <f t="shared" ca="1" si="640"/>
        <v>3.7613776060013127E-3</v>
      </c>
      <c r="C8244">
        <f t="shared" ca="1" si="642"/>
        <v>16.305215110229948</v>
      </c>
      <c r="D8244" s="48">
        <f t="shared" ca="1" si="641"/>
        <v>54.209772289662354</v>
      </c>
      <c r="E8244">
        <f t="shared" ca="1" si="643"/>
        <v>62.594362784346494</v>
      </c>
    </row>
    <row r="8245" spans="1:5" x14ac:dyDescent="0.35">
      <c r="A8245">
        <f t="shared" si="644"/>
        <v>8234</v>
      </c>
      <c r="B8245">
        <f t="shared" ca="1" si="640"/>
        <v>3.8769400152544099E-3</v>
      </c>
      <c r="C8245">
        <f t="shared" ca="1" si="642"/>
        <v>16.060366777044923</v>
      </c>
      <c r="D8245" s="48">
        <f t="shared" ca="1" si="641"/>
        <v>48.733077501530893</v>
      </c>
      <c r="E8245">
        <f t="shared" ca="1" si="643"/>
        <v>64.795024807753606</v>
      </c>
    </row>
    <row r="8246" spans="1:5" x14ac:dyDescent="0.35">
      <c r="A8246">
        <f t="shared" si="644"/>
        <v>8235</v>
      </c>
      <c r="B8246">
        <f t="shared" ca="1" si="640"/>
        <v>3.6130379600596125E-3</v>
      </c>
      <c r="C8246">
        <f t="shared" ca="1" si="642"/>
        <v>16.636567934367285</v>
      </c>
      <c r="D8246" s="48">
        <f t="shared" ca="1" si="641"/>
        <v>51.896546014329211</v>
      </c>
      <c r="E8246">
        <f t="shared" ca="1" si="643"/>
        <v>67.615311509005082</v>
      </c>
    </row>
    <row r="8247" spans="1:5" x14ac:dyDescent="0.35">
      <c r="A8247">
        <f t="shared" si="644"/>
        <v>8236</v>
      </c>
      <c r="B8247">
        <f t="shared" ca="1" si="640"/>
        <v>5.2970073248882095E-3</v>
      </c>
      <c r="C8247">
        <f t="shared" ca="1" si="642"/>
        <v>13.739936109115433</v>
      </c>
      <c r="D8247" s="48">
        <f t="shared" ca="1" si="641"/>
        <v>52.003732948391274</v>
      </c>
      <c r="E8247">
        <f t="shared" ca="1" si="643"/>
        <v>38.741814901047384</v>
      </c>
    </row>
    <row r="8248" spans="1:5" x14ac:dyDescent="0.35">
      <c r="A8248">
        <f t="shared" si="644"/>
        <v>8237</v>
      </c>
      <c r="B8248">
        <f t="shared" ca="1" si="640"/>
        <v>4.5530699577578009E-3</v>
      </c>
      <c r="C8248">
        <f t="shared" ca="1" si="642"/>
        <v>14.819987534986016</v>
      </c>
      <c r="D8248" s="48">
        <f t="shared" ca="1" si="641"/>
        <v>52.760785122797103</v>
      </c>
      <c r="E8248">
        <f t="shared" ca="1" si="643"/>
        <v>34.552030640860885</v>
      </c>
    </row>
    <row r="8249" spans="1:5" x14ac:dyDescent="0.35">
      <c r="A8249">
        <f t="shared" si="644"/>
        <v>8238</v>
      </c>
      <c r="B8249">
        <f t="shared" ca="1" si="640"/>
        <v>4.2932908737305757E-3</v>
      </c>
      <c r="C8249">
        <f t="shared" ca="1" si="642"/>
        <v>15.261767858710719</v>
      </c>
      <c r="D8249" s="48">
        <f t="shared" ca="1" si="641"/>
        <v>49.907168061013856</v>
      </c>
      <c r="E8249">
        <f t="shared" ca="1" si="643"/>
        <v>55.760140212689649</v>
      </c>
    </row>
    <row r="8250" spans="1:5" x14ac:dyDescent="0.35">
      <c r="A8250">
        <f t="shared" si="644"/>
        <v>8239</v>
      </c>
      <c r="B8250">
        <f t="shared" ca="1" si="640"/>
        <v>3.7498645523596774E-3</v>
      </c>
      <c r="C8250">
        <f t="shared" ca="1" si="642"/>
        <v>16.330226539971076</v>
      </c>
      <c r="D8250" s="48">
        <f t="shared" ca="1" si="641"/>
        <v>51.292270553706409</v>
      </c>
      <c r="E8250">
        <f t="shared" ca="1" si="643"/>
        <v>34.066249833678519</v>
      </c>
    </row>
    <row r="8251" spans="1:5" x14ac:dyDescent="0.35">
      <c r="A8251">
        <f t="shared" si="644"/>
        <v>8240</v>
      </c>
      <c r="B8251">
        <f t="shared" ca="1" si="640"/>
        <v>4.9914114788301807E-3</v>
      </c>
      <c r="C8251">
        <f t="shared" ca="1" si="642"/>
        <v>14.154297296712539</v>
      </c>
      <c r="D8251" s="48">
        <f t="shared" ca="1" si="641"/>
        <v>53.334129846043346</v>
      </c>
      <c r="E8251">
        <f t="shared" ca="1" si="643"/>
        <v>66.80130304770573</v>
      </c>
    </row>
    <row r="8252" spans="1:5" x14ac:dyDescent="0.35">
      <c r="A8252">
        <f t="shared" si="644"/>
        <v>8241</v>
      </c>
      <c r="B8252">
        <f t="shared" ca="1" si="640"/>
        <v>4.9992748629508268E-3</v>
      </c>
      <c r="C8252">
        <f t="shared" ca="1" si="642"/>
        <v>14.143161233938011</v>
      </c>
      <c r="D8252" s="48">
        <f t="shared" ca="1" si="641"/>
        <v>50.16095402891839</v>
      </c>
      <c r="E8252">
        <f t="shared" ca="1" si="643"/>
        <v>32.281539345054057</v>
      </c>
    </row>
    <row r="8253" spans="1:5" x14ac:dyDescent="0.35">
      <c r="A8253">
        <f t="shared" si="644"/>
        <v>8242</v>
      </c>
      <c r="B8253">
        <f t="shared" ca="1" si="640"/>
        <v>4.2673985222713845E-3</v>
      </c>
      <c r="C8253">
        <f t="shared" ca="1" si="642"/>
        <v>15.307998068511431</v>
      </c>
      <c r="D8253" s="48">
        <f t="shared" ca="1" si="641"/>
        <v>51.037380811884873</v>
      </c>
      <c r="E8253">
        <f t="shared" ca="1" si="643"/>
        <v>57.194938161724387</v>
      </c>
    </row>
    <row r="8254" spans="1:5" x14ac:dyDescent="0.35">
      <c r="A8254">
        <f t="shared" si="644"/>
        <v>8243</v>
      </c>
      <c r="B8254">
        <f t="shared" ca="1" si="640"/>
        <v>6.541249557358182E-3</v>
      </c>
      <c r="C8254">
        <f t="shared" ca="1" si="642"/>
        <v>12.364303041690389</v>
      </c>
      <c r="D8254" s="48">
        <f t="shared" ca="1" si="641"/>
        <v>50.260283265226235</v>
      </c>
      <c r="E8254">
        <f t="shared" ca="1" si="643"/>
        <v>71.321904987495756</v>
      </c>
    </row>
    <row r="8255" spans="1:5" x14ac:dyDescent="0.35">
      <c r="A8255">
        <f t="shared" si="644"/>
        <v>8244</v>
      </c>
      <c r="B8255">
        <f t="shared" ca="1" si="640"/>
        <v>6.3712993299795085E-3</v>
      </c>
      <c r="C8255">
        <f t="shared" ca="1" si="642"/>
        <v>12.528122619982586</v>
      </c>
      <c r="D8255" s="48">
        <f t="shared" ca="1" si="641"/>
        <v>51.873365381457546</v>
      </c>
      <c r="E8255">
        <f t="shared" ca="1" si="643"/>
        <v>20.453293343673725</v>
      </c>
    </row>
    <row r="8256" spans="1:5" x14ac:dyDescent="0.35">
      <c r="A8256">
        <f t="shared" si="644"/>
        <v>8245</v>
      </c>
      <c r="B8256">
        <f t="shared" ca="1" si="640"/>
        <v>4.228168317979418E-3</v>
      </c>
      <c r="C8256">
        <f t="shared" ca="1" si="642"/>
        <v>15.378850182692107</v>
      </c>
      <c r="D8256" s="48">
        <f t="shared" ca="1" si="641"/>
        <v>54.209814328690527</v>
      </c>
      <c r="E8256">
        <f t="shared" ca="1" si="643"/>
        <v>81.880274142584966</v>
      </c>
    </row>
    <row r="8257" spans="1:5" x14ac:dyDescent="0.35">
      <c r="A8257">
        <f t="shared" si="644"/>
        <v>8246</v>
      </c>
      <c r="B8257">
        <f t="shared" ca="1" si="640"/>
        <v>5.0210897734421804E-3</v>
      </c>
      <c r="C8257">
        <f t="shared" ca="1" si="642"/>
        <v>14.112404201455421</v>
      </c>
      <c r="D8257" s="48">
        <f t="shared" ca="1" si="641"/>
        <v>53.930450343499771</v>
      </c>
      <c r="E8257">
        <f t="shared" ca="1" si="643"/>
        <v>73.285199524916621</v>
      </c>
    </row>
    <row r="8258" spans="1:5" x14ac:dyDescent="0.35">
      <c r="A8258">
        <f t="shared" si="644"/>
        <v>8247</v>
      </c>
      <c r="B8258">
        <f t="shared" ca="1" si="640"/>
        <v>4.7327047967188757E-3</v>
      </c>
      <c r="C8258">
        <f t="shared" ca="1" si="642"/>
        <v>14.53601263977105</v>
      </c>
      <c r="D8258" s="48">
        <f t="shared" ca="1" si="641"/>
        <v>53.002258135034843</v>
      </c>
      <c r="E8258">
        <f t="shared" ca="1" si="643"/>
        <v>43.607340670400319</v>
      </c>
    </row>
    <row r="8259" spans="1:5" x14ac:dyDescent="0.35">
      <c r="A8259">
        <f t="shared" si="644"/>
        <v>8248</v>
      </c>
      <c r="B8259">
        <f t="shared" ca="1" si="640"/>
        <v>4.1821392057019968E-3</v>
      </c>
      <c r="C8259">
        <f t="shared" ca="1" si="642"/>
        <v>15.463249301678212</v>
      </c>
      <c r="D8259" s="48">
        <f t="shared" ca="1" si="641"/>
        <v>51.847040235514072</v>
      </c>
      <c r="E8259">
        <f t="shared" ca="1" si="643"/>
        <v>28.967023896466994</v>
      </c>
    </row>
    <row r="8260" spans="1:5" x14ac:dyDescent="0.35">
      <c r="A8260">
        <f t="shared" si="644"/>
        <v>8249</v>
      </c>
      <c r="B8260">
        <f t="shared" ca="1" si="640"/>
        <v>4.4239327553448025E-3</v>
      </c>
      <c r="C8260">
        <f t="shared" ca="1" si="642"/>
        <v>15.034733747271224</v>
      </c>
      <c r="D8260" s="48">
        <f t="shared" ca="1" si="641"/>
        <v>52.427190329133772</v>
      </c>
      <c r="E8260">
        <f t="shared" ca="1" si="643"/>
        <v>50.192448360561116</v>
      </c>
    </row>
    <row r="8261" spans="1:5" x14ac:dyDescent="0.35">
      <c r="A8261">
        <f t="shared" si="644"/>
        <v>8250</v>
      </c>
      <c r="B8261">
        <f t="shared" ca="1" si="640"/>
        <v>6.0962213776807519E-3</v>
      </c>
      <c r="C8261">
        <f t="shared" ca="1" si="642"/>
        <v>12.80765543505823</v>
      </c>
      <c r="D8261" s="48">
        <f t="shared" ca="1" si="641"/>
        <v>50.921904466725778</v>
      </c>
      <c r="E8261">
        <f t="shared" ca="1" si="643"/>
        <v>54.476812909143611</v>
      </c>
    </row>
    <row r="8262" spans="1:5" x14ac:dyDescent="0.35">
      <c r="A8262">
        <f t="shared" si="644"/>
        <v>8251</v>
      </c>
      <c r="B8262">
        <f t="shared" ca="1" si="640"/>
        <v>4.3338423889738029E-3</v>
      </c>
      <c r="C8262">
        <f t="shared" ca="1" si="642"/>
        <v>15.190198302903996</v>
      </c>
      <c r="D8262" s="48">
        <f t="shared" ca="1" si="641"/>
        <v>49.345184763408845</v>
      </c>
      <c r="E8262">
        <f t="shared" ca="1" si="643"/>
        <v>44.564963407049461</v>
      </c>
    </row>
    <row r="8263" spans="1:5" x14ac:dyDescent="0.35">
      <c r="A8263">
        <f t="shared" si="644"/>
        <v>8252</v>
      </c>
      <c r="B8263">
        <f t="shared" ca="1" si="640"/>
        <v>4.471591910742586E-3</v>
      </c>
      <c r="C8263">
        <f t="shared" ca="1" si="642"/>
        <v>14.95439745601389</v>
      </c>
      <c r="D8263" s="48">
        <f t="shared" ca="1" si="641"/>
        <v>51.59103416733214</v>
      </c>
      <c r="E8263">
        <f t="shared" ca="1" si="643"/>
        <v>66.738091736591272</v>
      </c>
    </row>
    <row r="8264" spans="1:5" x14ac:dyDescent="0.35">
      <c r="A8264">
        <f t="shared" si="644"/>
        <v>8253</v>
      </c>
      <c r="B8264">
        <f t="shared" ca="1" si="640"/>
        <v>4.5545635221823366E-3</v>
      </c>
      <c r="C8264">
        <f t="shared" ca="1" si="642"/>
        <v>14.817557398598858</v>
      </c>
      <c r="D8264" s="48">
        <f t="shared" ca="1" si="641"/>
        <v>52.241085201655991</v>
      </c>
      <c r="E8264">
        <f t="shared" ca="1" si="643"/>
        <v>55.3587945232861</v>
      </c>
    </row>
    <row r="8265" spans="1:5" x14ac:dyDescent="0.35">
      <c r="A8265">
        <f t="shared" si="644"/>
        <v>8254</v>
      </c>
      <c r="B8265">
        <f t="shared" ca="1" si="640"/>
        <v>4.3932546311753924E-3</v>
      </c>
      <c r="C8265">
        <f t="shared" ca="1" si="642"/>
        <v>15.08713624389665</v>
      </c>
      <c r="D8265" s="48">
        <f t="shared" ca="1" si="641"/>
        <v>48.123452954533768</v>
      </c>
      <c r="E8265">
        <f t="shared" ca="1" si="643"/>
        <v>44.206087705026285</v>
      </c>
    </row>
    <row r="8266" spans="1:5" x14ac:dyDescent="0.35">
      <c r="A8266">
        <f t="shared" si="644"/>
        <v>8255</v>
      </c>
      <c r="B8266">
        <f t="shared" ca="1" si="640"/>
        <v>4.024774078268476E-3</v>
      </c>
      <c r="C8266">
        <f t="shared" ca="1" si="642"/>
        <v>15.76265050680294</v>
      </c>
      <c r="D8266" s="48">
        <f t="shared" ca="1" si="641"/>
        <v>53.038236692631756</v>
      </c>
      <c r="E8266">
        <f t="shared" ca="1" si="643"/>
        <v>63.254969441522235</v>
      </c>
    </row>
    <row r="8267" spans="1:5" x14ac:dyDescent="0.35">
      <c r="A8267">
        <f t="shared" si="644"/>
        <v>8256</v>
      </c>
      <c r="B8267">
        <f t="shared" ca="1" si="640"/>
        <v>4.2739784819750644E-3</v>
      </c>
      <c r="C8267">
        <f t="shared" ca="1" si="642"/>
        <v>15.296209894020757</v>
      </c>
      <c r="D8267" s="48">
        <f t="shared" ca="1" si="641"/>
        <v>53.553320646005631</v>
      </c>
      <c r="E8267">
        <f t="shared" ca="1" si="643"/>
        <v>57.287984098460399</v>
      </c>
    </row>
    <row r="8268" spans="1:5" x14ac:dyDescent="0.35">
      <c r="A8268">
        <f t="shared" si="644"/>
        <v>8257</v>
      </c>
      <c r="B8268">
        <f t="shared" ref="B8268:B8331" ca="1" si="645">_xlfn.GAMMA.INV(RAND(),$B$6,$B$7)</f>
        <v>5.0864789541820599E-3</v>
      </c>
      <c r="C8268">
        <f t="shared" ca="1" si="642"/>
        <v>14.021399841467526</v>
      </c>
      <c r="D8268" s="48">
        <f t="shared" ref="D8268:D8331" ca="1" si="646">_xlfn.NORM.INV(RAND(),$B$4,C8268/SQRT($B$2))</f>
        <v>51.008241399691023</v>
      </c>
      <c r="E8268">
        <f t="shared" ca="1" si="643"/>
        <v>57.739983633526343</v>
      </c>
    </row>
    <row r="8269" spans="1:5" x14ac:dyDescent="0.35">
      <c r="A8269">
        <f t="shared" si="644"/>
        <v>8258</v>
      </c>
      <c r="B8269">
        <f t="shared" ca="1" si="645"/>
        <v>4.3887866797918326E-3</v>
      </c>
      <c r="C8269">
        <f t="shared" ref="C8269:C8332" ca="1" si="647">1/SQRT(B8269)</f>
        <v>15.094813928957812</v>
      </c>
      <c r="D8269" s="48">
        <f t="shared" ca="1" si="646"/>
        <v>47.176017638167757</v>
      </c>
      <c r="E8269">
        <f t="shared" ref="E8269:E8332" ca="1" si="648">_xlfn.NORM.INV(RAND(),D8269,C8269)</f>
        <v>57.448088773210159</v>
      </c>
    </row>
    <row r="8270" spans="1:5" x14ac:dyDescent="0.35">
      <c r="A8270">
        <f t="shared" ref="A8270:A8333" si="649">A8269+1</f>
        <v>8259</v>
      </c>
      <c r="B8270">
        <f t="shared" ca="1" si="645"/>
        <v>5.9751717830901418E-3</v>
      </c>
      <c r="C8270">
        <f t="shared" ca="1" si="647"/>
        <v>12.93673858079047</v>
      </c>
      <c r="D8270" s="48">
        <f t="shared" ca="1" si="646"/>
        <v>50.737558221070337</v>
      </c>
      <c r="E8270">
        <f t="shared" ca="1" si="648"/>
        <v>59.385062752487457</v>
      </c>
    </row>
    <row r="8271" spans="1:5" x14ac:dyDescent="0.35">
      <c r="A8271">
        <f t="shared" si="649"/>
        <v>8260</v>
      </c>
      <c r="B8271">
        <f t="shared" ca="1" si="645"/>
        <v>4.5580998086661405E-3</v>
      </c>
      <c r="C8271">
        <f t="shared" ca="1" si="647"/>
        <v>14.811808369701888</v>
      </c>
      <c r="D8271" s="48">
        <f t="shared" ca="1" si="646"/>
        <v>56.997119222794112</v>
      </c>
      <c r="E8271">
        <f t="shared" ca="1" si="648"/>
        <v>68.61940761580901</v>
      </c>
    </row>
    <row r="8272" spans="1:5" x14ac:dyDescent="0.35">
      <c r="A8272">
        <f t="shared" si="649"/>
        <v>8261</v>
      </c>
      <c r="B8272">
        <f t="shared" ca="1" si="645"/>
        <v>4.2404314856238582E-3</v>
      </c>
      <c r="C8272">
        <f t="shared" ca="1" si="647"/>
        <v>15.356596555038033</v>
      </c>
      <c r="D8272" s="48">
        <f t="shared" ca="1" si="646"/>
        <v>50.7577202678644</v>
      </c>
      <c r="E8272">
        <f t="shared" ca="1" si="648"/>
        <v>40.48962714781824</v>
      </c>
    </row>
    <row r="8273" spans="1:5" x14ac:dyDescent="0.35">
      <c r="A8273">
        <f t="shared" si="649"/>
        <v>8262</v>
      </c>
      <c r="B8273">
        <f t="shared" ca="1" si="645"/>
        <v>5.3286079286986813E-3</v>
      </c>
      <c r="C8273">
        <f t="shared" ca="1" si="647"/>
        <v>13.699134090460166</v>
      </c>
      <c r="D8273" s="48">
        <f t="shared" ca="1" si="646"/>
        <v>52.283049389729541</v>
      </c>
      <c r="E8273">
        <f t="shared" ca="1" si="648"/>
        <v>68.947295379645169</v>
      </c>
    </row>
    <row r="8274" spans="1:5" x14ac:dyDescent="0.35">
      <c r="A8274">
        <f t="shared" si="649"/>
        <v>8263</v>
      </c>
      <c r="B8274">
        <f t="shared" ca="1" si="645"/>
        <v>4.7885222100220969E-3</v>
      </c>
      <c r="C8274">
        <f t="shared" ca="1" si="647"/>
        <v>14.451044785023885</v>
      </c>
      <c r="D8274" s="48">
        <f t="shared" ca="1" si="646"/>
        <v>53.148870293263016</v>
      </c>
      <c r="E8274">
        <f t="shared" ca="1" si="648"/>
        <v>54.491633751158901</v>
      </c>
    </row>
    <row r="8275" spans="1:5" x14ac:dyDescent="0.35">
      <c r="A8275">
        <f t="shared" si="649"/>
        <v>8264</v>
      </c>
      <c r="B8275">
        <f t="shared" ca="1" si="645"/>
        <v>4.8342711970817938E-3</v>
      </c>
      <c r="C8275">
        <f t="shared" ca="1" si="647"/>
        <v>14.382503716158221</v>
      </c>
      <c r="D8275" s="48">
        <f t="shared" ca="1" si="646"/>
        <v>50.095783447291183</v>
      </c>
      <c r="E8275">
        <f t="shared" ca="1" si="648"/>
        <v>53.987856589243698</v>
      </c>
    </row>
    <row r="8276" spans="1:5" x14ac:dyDescent="0.35">
      <c r="A8276">
        <f t="shared" si="649"/>
        <v>8265</v>
      </c>
      <c r="B8276">
        <f t="shared" ca="1" si="645"/>
        <v>4.6778131687111018E-3</v>
      </c>
      <c r="C8276">
        <f t="shared" ca="1" si="647"/>
        <v>14.621050055300847</v>
      </c>
      <c r="D8276" s="48">
        <f t="shared" ca="1" si="646"/>
        <v>52.510753883561087</v>
      </c>
      <c r="E8276">
        <f t="shared" ca="1" si="648"/>
        <v>81.077474358724885</v>
      </c>
    </row>
    <row r="8277" spans="1:5" x14ac:dyDescent="0.35">
      <c r="A8277">
        <f t="shared" si="649"/>
        <v>8266</v>
      </c>
      <c r="B8277">
        <f t="shared" ca="1" si="645"/>
        <v>4.6473787308921504E-3</v>
      </c>
      <c r="C8277">
        <f t="shared" ca="1" si="647"/>
        <v>14.668846600501832</v>
      </c>
      <c r="D8277" s="48">
        <f t="shared" ca="1" si="646"/>
        <v>53.162727279040212</v>
      </c>
      <c r="E8277">
        <f t="shared" ca="1" si="648"/>
        <v>55.865061121165958</v>
      </c>
    </row>
    <row r="8278" spans="1:5" x14ac:dyDescent="0.35">
      <c r="A8278">
        <f t="shared" si="649"/>
        <v>8267</v>
      </c>
      <c r="B8278">
        <f t="shared" ca="1" si="645"/>
        <v>5.2924910931282263E-3</v>
      </c>
      <c r="C8278">
        <f t="shared" ca="1" si="647"/>
        <v>13.745797196319229</v>
      </c>
      <c r="D8278" s="48">
        <f t="shared" ca="1" si="646"/>
        <v>52.001200630041289</v>
      </c>
      <c r="E8278">
        <f t="shared" ca="1" si="648"/>
        <v>45.875867343155122</v>
      </c>
    </row>
    <row r="8279" spans="1:5" x14ac:dyDescent="0.35">
      <c r="A8279">
        <f t="shared" si="649"/>
        <v>8268</v>
      </c>
      <c r="B8279">
        <f t="shared" ca="1" si="645"/>
        <v>4.6152467550072407E-3</v>
      </c>
      <c r="C8279">
        <f t="shared" ca="1" si="647"/>
        <v>14.719821284200755</v>
      </c>
      <c r="D8279" s="48">
        <f t="shared" ca="1" si="646"/>
        <v>51.206309094096738</v>
      </c>
      <c r="E8279">
        <f t="shared" ca="1" si="648"/>
        <v>51.280862664322925</v>
      </c>
    </row>
    <row r="8280" spans="1:5" x14ac:dyDescent="0.35">
      <c r="A8280">
        <f t="shared" si="649"/>
        <v>8269</v>
      </c>
      <c r="B8280">
        <f t="shared" ca="1" si="645"/>
        <v>6.1331515901417201E-3</v>
      </c>
      <c r="C8280">
        <f t="shared" ca="1" si="647"/>
        <v>12.769037149106003</v>
      </c>
      <c r="D8280" s="48">
        <f t="shared" ca="1" si="646"/>
        <v>51.158100720061775</v>
      </c>
      <c r="E8280">
        <f t="shared" ca="1" si="648"/>
        <v>45.594580336453191</v>
      </c>
    </row>
    <row r="8281" spans="1:5" x14ac:dyDescent="0.35">
      <c r="A8281">
        <f t="shared" si="649"/>
        <v>8270</v>
      </c>
      <c r="B8281">
        <f t="shared" ca="1" si="645"/>
        <v>5.3499162898713324E-3</v>
      </c>
      <c r="C8281">
        <f t="shared" ca="1" si="647"/>
        <v>13.671825500750147</v>
      </c>
      <c r="D8281" s="48">
        <f t="shared" ca="1" si="646"/>
        <v>53.588947736341694</v>
      </c>
      <c r="E8281">
        <f t="shared" ca="1" si="648"/>
        <v>37.565770118291979</v>
      </c>
    </row>
    <row r="8282" spans="1:5" x14ac:dyDescent="0.35">
      <c r="A8282">
        <f t="shared" si="649"/>
        <v>8271</v>
      </c>
      <c r="B8282">
        <f t="shared" ca="1" si="645"/>
        <v>4.9299667168193635E-3</v>
      </c>
      <c r="C8282">
        <f t="shared" ca="1" si="647"/>
        <v>14.242230373211145</v>
      </c>
      <c r="D8282" s="48">
        <f t="shared" ca="1" si="646"/>
        <v>52.773035873601998</v>
      </c>
      <c r="E8282">
        <f t="shared" ca="1" si="648"/>
        <v>52.059975756942812</v>
      </c>
    </row>
    <row r="8283" spans="1:5" x14ac:dyDescent="0.35">
      <c r="A8283">
        <f t="shared" si="649"/>
        <v>8272</v>
      </c>
      <c r="B8283">
        <f t="shared" ca="1" si="645"/>
        <v>3.9980075309143633E-3</v>
      </c>
      <c r="C8283">
        <f t="shared" ca="1" si="647"/>
        <v>15.815327735427113</v>
      </c>
      <c r="D8283" s="48">
        <f t="shared" ca="1" si="646"/>
        <v>56.581873628972545</v>
      </c>
      <c r="E8283">
        <f t="shared" ca="1" si="648"/>
        <v>37.832479626209732</v>
      </c>
    </row>
    <row r="8284" spans="1:5" x14ac:dyDescent="0.35">
      <c r="A8284">
        <f t="shared" si="649"/>
        <v>8273</v>
      </c>
      <c r="B8284">
        <f t="shared" ca="1" si="645"/>
        <v>5.2627058824329569E-3</v>
      </c>
      <c r="C8284">
        <f t="shared" ca="1" si="647"/>
        <v>13.784640693383635</v>
      </c>
      <c r="D8284" s="48">
        <f t="shared" ca="1" si="646"/>
        <v>47.771079086772666</v>
      </c>
      <c r="E8284">
        <f t="shared" ca="1" si="648"/>
        <v>57.130309306603344</v>
      </c>
    </row>
    <row r="8285" spans="1:5" x14ac:dyDescent="0.35">
      <c r="A8285">
        <f t="shared" si="649"/>
        <v>8274</v>
      </c>
      <c r="B8285">
        <f t="shared" ca="1" si="645"/>
        <v>6.0140743012256428E-3</v>
      </c>
      <c r="C8285">
        <f t="shared" ca="1" si="647"/>
        <v>12.894829536419239</v>
      </c>
      <c r="D8285" s="48">
        <f t="shared" ca="1" si="646"/>
        <v>52.156546373079763</v>
      </c>
      <c r="E8285">
        <f t="shared" ca="1" si="648"/>
        <v>72.873648006599296</v>
      </c>
    </row>
    <row r="8286" spans="1:5" x14ac:dyDescent="0.35">
      <c r="A8286">
        <f t="shared" si="649"/>
        <v>8275</v>
      </c>
      <c r="B8286">
        <f t="shared" ca="1" si="645"/>
        <v>3.774428731465313E-3</v>
      </c>
      <c r="C8286">
        <f t="shared" ca="1" si="647"/>
        <v>16.277000816511634</v>
      </c>
      <c r="D8286" s="48">
        <f t="shared" ca="1" si="646"/>
        <v>50.263645735535597</v>
      </c>
      <c r="E8286">
        <f t="shared" ca="1" si="648"/>
        <v>41.835018177943525</v>
      </c>
    </row>
    <row r="8287" spans="1:5" x14ac:dyDescent="0.35">
      <c r="A8287">
        <f t="shared" si="649"/>
        <v>8276</v>
      </c>
      <c r="B8287">
        <f t="shared" ca="1" si="645"/>
        <v>2.7582549031134711E-3</v>
      </c>
      <c r="C8287">
        <f t="shared" ca="1" si="647"/>
        <v>19.040695181954689</v>
      </c>
      <c r="D8287" s="48">
        <f t="shared" ca="1" si="646"/>
        <v>54.45657456151384</v>
      </c>
      <c r="E8287">
        <f t="shared" ca="1" si="648"/>
        <v>52.215441796313556</v>
      </c>
    </row>
    <row r="8288" spans="1:5" x14ac:dyDescent="0.35">
      <c r="A8288">
        <f t="shared" si="649"/>
        <v>8277</v>
      </c>
      <c r="B8288">
        <f t="shared" ca="1" si="645"/>
        <v>5.9955041517031271E-3</v>
      </c>
      <c r="C8288">
        <f t="shared" ca="1" si="647"/>
        <v>12.914783969886706</v>
      </c>
      <c r="D8288" s="48">
        <f t="shared" ca="1" si="646"/>
        <v>52.558019945805079</v>
      </c>
      <c r="E8288">
        <f t="shared" ca="1" si="648"/>
        <v>56.575068708527951</v>
      </c>
    </row>
    <row r="8289" spans="1:5" x14ac:dyDescent="0.35">
      <c r="A8289">
        <f t="shared" si="649"/>
        <v>8278</v>
      </c>
      <c r="B8289">
        <f t="shared" ca="1" si="645"/>
        <v>6.0261715604710015E-3</v>
      </c>
      <c r="C8289">
        <f t="shared" ca="1" si="647"/>
        <v>12.881880148930193</v>
      </c>
      <c r="D8289" s="48">
        <f t="shared" ca="1" si="646"/>
        <v>52.590281990984195</v>
      </c>
      <c r="E8289">
        <f t="shared" ca="1" si="648"/>
        <v>72.779417118862114</v>
      </c>
    </row>
    <row r="8290" spans="1:5" x14ac:dyDescent="0.35">
      <c r="A8290">
        <f t="shared" si="649"/>
        <v>8279</v>
      </c>
      <c r="B8290">
        <f t="shared" ca="1" si="645"/>
        <v>5.1099222597160432E-3</v>
      </c>
      <c r="C8290">
        <f t="shared" ca="1" si="647"/>
        <v>13.989199171599248</v>
      </c>
      <c r="D8290" s="48">
        <f t="shared" ca="1" si="646"/>
        <v>52.232178309253939</v>
      </c>
      <c r="E8290">
        <f t="shared" ca="1" si="648"/>
        <v>62.254704218743356</v>
      </c>
    </row>
    <row r="8291" spans="1:5" x14ac:dyDescent="0.35">
      <c r="A8291">
        <f t="shared" si="649"/>
        <v>8280</v>
      </c>
      <c r="B8291">
        <f t="shared" ca="1" si="645"/>
        <v>5.4772353096904074E-3</v>
      </c>
      <c r="C8291">
        <f t="shared" ca="1" si="647"/>
        <v>13.511989540688441</v>
      </c>
      <c r="D8291" s="48">
        <f t="shared" ca="1" si="646"/>
        <v>53.605823038900859</v>
      </c>
      <c r="E8291">
        <f t="shared" ca="1" si="648"/>
        <v>28.307255153616548</v>
      </c>
    </row>
    <row r="8292" spans="1:5" x14ac:dyDescent="0.35">
      <c r="A8292">
        <f t="shared" si="649"/>
        <v>8281</v>
      </c>
      <c r="B8292">
        <f t="shared" ca="1" si="645"/>
        <v>4.356596361281175E-3</v>
      </c>
      <c r="C8292">
        <f t="shared" ca="1" si="647"/>
        <v>15.150478093513977</v>
      </c>
      <c r="D8292" s="48">
        <f t="shared" ca="1" si="646"/>
        <v>51.434607500296671</v>
      </c>
      <c r="E8292">
        <f t="shared" ca="1" si="648"/>
        <v>39.395379723850752</v>
      </c>
    </row>
    <row r="8293" spans="1:5" x14ac:dyDescent="0.35">
      <c r="A8293">
        <f t="shared" si="649"/>
        <v>8282</v>
      </c>
      <c r="B8293">
        <f t="shared" ca="1" si="645"/>
        <v>6.2658568364557556E-3</v>
      </c>
      <c r="C8293">
        <f t="shared" ca="1" si="647"/>
        <v>12.633095118601105</v>
      </c>
      <c r="D8293" s="48">
        <f t="shared" ca="1" si="646"/>
        <v>52.242399367662834</v>
      </c>
      <c r="E8293">
        <f t="shared" ca="1" si="648"/>
        <v>51.144808914545628</v>
      </c>
    </row>
    <row r="8294" spans="1:5" x14ac:dyDescent="0.35">
      <c r="A8294">
        <f t="shared" si="649"/>
        <v>8283</v>
      </c>
      <c r="B8294">
        <f t="shared" ca="1" si="645"/>
        <v>4.1915330385205903E-3</v>
      </c>
      <c r="C8294">
        <f t="shared" ca="1" si="647"/>
        <v>15.445911891298708</v>
      </c>
      <c r="D8294" s="48">
        <f t="shared" ca="1" si="646"/>
        <v>48.838757844712973</v>
      </c>
      <c r="E8294">
        <f t="shared" ca="1" si="648"/>
        <v>71.609444511762845</v>
      </c>
    </row>
    <row r="8295" spans="1:5" x14ac:dyDescent="0.35">
      <c r="A8295">
        <f t="shared" si="649"/>
        <v>8284</v>
      </c>
      <c r="B8295">
        <f t="shared" ca="1" si="645"/>
        <v>4.2288609620077444E-3</v>
      </c>
      <c r="C8295">
        <f t="shared" ca="1" si="647"/>
        <v>15.377590682196832</v>
      </c>
      <c r="D8295" s="48">
        <f t="shared" ca="1" si="646"/>
        <v>53.35512921297174</v>
      </c>
      <c r="E8295">
        <f t="shared" ca="1" si="648"/>
        <v>75.863722457475944</v>
      </c>
    </row>
    <row r="8296" spans="1:5" x14ac:dyDescent="0.35">
      <c r="A8296">
        <f t="shared" si="649"/>
        <v>8285</v>
      </c>
      <c r="B8296">
        <f t="shared" ca="1" si="645"/>
        <v>5.5610361381863748E-3</v>
      </c>
      <c r="C8296">
        <f t="shared" ca="1" si="647"/>
        <v>13.409795081382006</v>
      </c>
      <c r="D8296" s="48">
        <f t="shared" ca="1" si="646"/>
        <v>53.744165595498195</v>
      </c>
      <c r="E8296">
        <f t="shared" ca="1" si="648"/>
        <v>30.764354885943817</v>
      </c>
    </row>
    <row r="8297" spans="1:5" x14ac:dyDescent="0.35">
      <c r="A8297">
        <f t="shared" si="649"/>
        <v>8286</v>
      </c>
      <c r="B8297">
        <f t="shared" ca="1" si="645"/>
        <v>5.5362641706627972E-3</v>
      </c>
      <c r="C8297">
        <f t="shared" ca="1" si="647"/>
        <v>13.439762604160514</v>
      </c>
      <c r="D8297" s="48">
        <f t="shared" ca="1" si="646"/>
        <v>52.049656549913081</v>
      </c>
      <c r="E8297">
        <f t="shared" ca="1" si="648"/>
        <v>49.186381446586012</v>
      </c>
    </row>
    <row r="8298" spans="1:5" x14ac:dyDescent="0.35">
      <c r="A8298">
        <f t="shared" si="649"/>
        <v>8287</v>
      </c>
      <c r="B8298">
        <f t="shared" ca="1" si="645"/>
        <v>4.6049510809373388E-3</v>
      </c>
      <c r="C8298">
        <f t="shared" ca="1" si="647"/>
        <v>14.736267264374005</v>
      </c>
      <c r="D8298" s="48">
        <f t="shared" ca="1" si="646"/>
        <v>54.527627534423722</v>
      </c>
      <c r="E8298">
        <f t="shared" ca="1" si="648"/>
        <v>15.767900514706994</v>
      </c>
    </row>
    <row r="8299" spans="1:5" x14ac:dyDescent="0.35">
      <c r="A8299">
        <f t="shared" si="649"/>
        <v>8288</v>
      </c>
      <c r="B8299">
        <f t="shared" ca="1" si="645"/>
        <v>4.4580347169192337E-3</v>
      </c>
      <c r="C8299">
        <f t="shared" ca="1" si="647"/>
        <v>14.977118876466431</v>
      </c>
      <c r="D8299" s="48">
        <f t="shared" ca="1" si="646"/>
        <v>53.026851714283659</v>
      </c>
      <c r="E8299">
        <f t="shared" ca="1" si="648"/>
        <v>61.922293701023378</v>
      </c>
    </row>
    <row r="8300" spans="1:5" x14ac:dyDescent="0.35">
      <c r="A8300">
        <f t="shared" si="649"/>
        <v>8289</v>
      </c>
      <c r="B8300">
        <f t="shared" ca="1" si="645"/>
        <v>6.67440465340718E-3</v>
      </c>
      <c r="C8300">
        <f t="shared" ca="1" si="647"/>
        <v>12.240347100757969</v>
      </c>
      <c r="D8300" s="48">
        <f t="shared" ca="1" si="646"/>
        <v>50.170626316925969</v>
      </c>
      <c r="E8300">
        <f t="shared" ca="1" si="648"/>
        <v>55.18228678505767</v>
      </c>
    </row>
    <row r="8301" spans="1:5" x14ac:dyDescent="0.35">
      <c r="A8301">
        <f t="shared" si="649"/>
        <v>8290</v>
      </c>
      <c r="B8301">
        <f t="shared" ca="1" si="645"/>
        <v>4.7851405500443124E-3</v>
      </c>
      <c r="C8301">
        <f t="shared" ca="1" si="647"/>
        <v>14.456150161603366</v>
      </c>
      <c r="D8301" s="48">
        <f t="shared" ca="1" si="646"/>
        <v>53.170184853344452</v>
      </c>
      <c r="E8301">
        <f t="shared" ca="1" si="648"/>
        <v>83.057351341857157</v>
      </c>
    </row>
    <row r="8302" spans="1:5" x14ac:dyDescent="0.35">
      <c r="A8302">
        <f t="shared" si="649"/>
        <v>8291</v>
      </c>
      <c r="B8302">
        <f t="shared" ca="1" si="645"/>
        <v>4.2918921207176271E-3</v>
      </c>
      <c r="C8302">
        <f t="shared" ca="1" si="647"/>
        <v>15.264254606297067</v>
      </c>
      <c r="D8302" s="48">
        <f t="shared" ca="1" si="646"/>
        <v>51.274530958943153</v>
      </c>
      <c r="E8302">
        <f t="shared" ca="1" si="648"/>
        <v>50.595964903179961</v>
      </c>
    </row>
    <row r="8303" spans="1:5" x14ac:dyDescent="0.35">
      <c r="A8303">
        <f t="shared" si="649"/>
        <v>8292</v>
      </c>
      <c r="B8303">
        <f t="shared" ca="1" si="645"/>
        <v>5.5528002587636885E-3</v>
      </c>
      <c r="C8303">
        <f t="shared" ca="1" si="647"/>
        <v>13.41973605972148</v>
      </c>
      <c r="D8303" s="48">
        <f t="shared" ca="1" si="646"/>
        <v>53.274017514731412</v>
      </c>
      <c r="E8303">
        <f t="shared" ca="1" si="648"/>
        <v>56.142551097814156</v>
      </c>
    </row>
    <row r="8304" spans="1:5" x14ac:dyDescent="0.35">
      <c r="A8304">
        <f t="shared" si="649"/>
        <v>8293</v>
      </c>
      <c r="B8304">
        <f t="shared" ca="1" si="645"/>
        <v>4.5776747250364331E-3</v>
      </c>
      <c r="C8304">
        <f t="shared" ca="1" si="647"/>
        <v>14.780105534729973</v>
      </c>
      <c r="D8304" s="48">
        <f t="shared" ca="1" si="646"/>
        <v>54.391073042033113</v>
      </c>
      <c r="E8304">
        <f t="shared" ca="1" si="648"/>
        <v>69.77161224818758</v>
      </c>
    </row>
    <row r="8305" spans="1:5" x14ac:dyDescent="0.35">
      <c r="A8305">
        <f t="shared" si="649"/>
        <v>8294</v>
      </c>
      <c r="B8305">
        <f t="shared" ca="1" si="645"/>
        <v>6.6144520858187703E-3</v>
      </c>
      <c r="C8305">
        <f t="shared" ca="1" si="647"/>
        <v>12.295694456960154</v>
      </c>
      <c r="D8305" s="48">
        <f t="shared" ca="1" si="646"/>
        <v>50.301719614059543</v>
      </c>
      <c r="E8305">
        <f t="shared" ca="1" si="648"/>
        <v>30.558469816588048</v>
      </c>
    </row>
    <row r="8306" spans="1:5" x14ac:dyDescent="0.35">
      <c r="A8306">
        <f t="shared" si="649"/>
        <v>8295</v>
      </c>
      <c r="B8306">
        <f t="shared" ca="1" si="645"/>
        <v>3.460042756532548E-3</v>
      </c>
      <c r="C8306">
        <f t="shared" ca="1" si="647"/>
        <v>17.00040498304892</v>
      </c>
      <c r="D8306" s="48">
        <f t="shared" ca="1" si="646"/>
        <v>48.744540288291226</v>
      </c>
      <c r="E8306">
        <f t="shared" ca="1" si="648"/>
        <v>48.649995674149558</v>
      </c>
    </row>
    <row r="8307" spans="1:5" x14ac:dyDescent="0.35">
      <c r="A8307">
        <f t="shared" si="649"/>
        <v>8296</v>
      </c>
      <c r="B8307">
        <f t="shared" ca="1" si="645"/>
        <v>4.2832838354101652E-3</v>
      </c>
      <c r="C8307">
        <f t="shared" ca="1" si="647"/>
        <v>15.279585496157155</v>
      </c>
      <c r="D8307" s="48">
        <f t="shared" ca="1" si="646"/>
        <v>52.995878810347627</v>
      </c>
      <c r="E8307">
        <f t="shared" ca="1" si="648"/>
        <v>47.876818156578878</v>
      </c>
    </row>
    <row r="8308" spans="1:5" x14ac:dyDescent="0.35">
      <c r="A8308">
        <f t="shared" si="649"/>
        <v>8297</v>
      </c>
      <c r="B8308">
        <f t="shared" ca="1" si="645"/>
        <v>4.3188199649510702E-3</v>
      </c>
      <c r="C8308">
        <f t="shared" ca="1" si="647"/>
        <v>15.216593882143505</v>
      </c>
      <c r="D8308" s="48">
        <f t="shared" ca="1" si="646"/>
        <v>52.012570080590621</v>
      </c>
      <c r="E8308">
        <f t="shared" ca="1" si="648"/>
        <v>48.136648657967221</v>
      </c>
    </row>
    <row r="8309" spans="1:5" x14ac:dyDescent="0.35">
      <c r="A8309">
        <f t="shared" si="649"/>
        <v>8298</v>
      </c>
      <c r="B8309">
        <f t="shared" ca="1" si="645"/>
        <v>6.5967331117119865E-3</v>
      </c>
      <c r="C8309">
        <f t="shared" ca="1" si="647"/>
        <v>12.312196639570146</v>
      </c>
      <c r="D8309" s="48">
        <f t="shared" ca="1" si="646"/>
        <v>55.246210730694614</v>
      </c>
      <c r="E8309">
        <f t="shared" ca="1" si="648"/>
        <v>48.095954324485845</v>
      </c>
    </row>
    <row r="8310" spans="1:5" x14ac:dyDescent="0.35">
      <c r="A8310">
        <f t="shared" si="649"/>
        <v>8299</v>
      </c>
      <c r="B8310">
        <f t="shared" ca="1" si="645"/>
        <v>5.3878485361033542E-3</v>
      </c>
      <c r="C8310">
        <f t="shared" ca="1" si="647"/>
        <v>13.623613393475644</v>
      </c>
      <c r="D8310" s="48">
        <f t="shared" ca="1" si="646"/>
        <v>52.739803818156055</v>
      </c>
      <c r="E8310">
        <f t="shared" ca="1" si="648"/>
        <v>51.552223711875556</v>
      </c>
    </row>
    <row r="8311" spans="1:5" x14ac:dyDescent="0.35">
      <c r="A8311">
        <f t="shared" si="649"/>
        <v>8300</v>
      </c>
      <c r="B8311">
        <f t="shared" ca="1" si="645"/>
        <v>3.6760774670352723E-3</v>
      </c>
      <c r="C8311">
        <f t="shared" ca="1" si="647"/>
        <v>16.493304332036974</v>
      </c>
      <c r="D8311" s="48">
        <f t="shared" ca="1" si="646"/>
        <v>55.019043204822943</v>
      </c>
      <c r="E8311">
        <f t="shared" ca="1" si="648"/>
        <v>35.650795892179161</v>
      </c>
    </row>
    <row r="8312" spans="1:5" x14ac:dyDescent="0.35">
      <c r="A8312">
        <f t="shared" si="649"/>
        <v>8301</v>
      </c>
      <c r="B8312">
        <f t="shared" ca="1" si="645"/>
        <v>7.324712798340972E-3</v>
      </c>
      <c r="C8312">
        <f t="shared" ca="1" si="647"/>
        <v>11.684353821497155</v>
      </c>
      <c r="D8312" s="48">
        <f t="shared" ca="1" si="646"/>
        <v>52.395388309314058</v>
      </c>
      <c r="E8312">
        <f t="shared" ca="1" si="648"/>
        <v>46.456809329854735</v>
      </c>
    </row>
    <row r="8313" spans="1:5" x14ac:dyDescent="0.35">
      <c r="A8313">
        <f t="shared" si="649"/>
        <v>8302</v>
      </c>
      <c r="B8313">
        <f t="shared" ca="1" si="645"/>
        <v>5.2506447334069173E-3</v>
      </c>
      <c r="C8313">
        <f t="shared" ca="1" si="647"/>
        <v>13.800463820475493</v>
      </c>
      <c r="D8313" s="48">
        <f t="shared" ca="1" si="646"/>
        <v>55.361190602900543</v>
      </c>
      <c r="E8313">
        <f t="shared" ca="1" si="648"/>
        <v>45.209122738356598</v>
      </c>
    </row>
    <row r="8314" spans="1:5" x14ac:dyDescent="0.35">
      <c r="A8314">
        <f t="shared" si="649"/>
        <v>8303</v>
      </c>
      <c r="B8314">
        <f t="shared" ca="1" si="645"/>
        <v>3.9080144622274599E-3</v>
      </c>
      <c r="C8314">
        <f t="shared" ca="1" si="647"/>
        <v>15.996387605107499</v>
      </c>
      <c r="D8314" s="48">
        <f t="shared" ca="1" si="646"/>
        <v>54.388625147244518</v>
      </c>
      <c r="E8314">
        <f t="shared" ca="1" si="648"/>
        <v>21.001818227911656</v>
      </c>
    </row>
    <row r="8315" spans="1:5" x14ac:dyDescent="0.35">
      <c r="A8315">
        <f t="shared" si="649"/>
        <v>8304</v>
      </c>
      <c r="B8315">
        <f t="shared" ca="1" si="645"/>
        <v>4.1511142738966432E-3</v>
      </c>
      <c r="C8315">
        <f t="shared" ca="1" si="647"/>
        <v>15.520926971592257</v>
      </c>
      <c r="D8315" s="48">
        <f t="shared" ca="1" si="646"/>
        <v>53.490585367941229</v>
      </c>
      <c r="E8315">
        <f t="shared" ca="1" si="648"/>
        <v>57.099090281047424</v>
      </c>
    </row>
    <row r="8316" spans="1:5" x14ac:dyDescent="0.35">
      <c r="A8316">
        <f t="shared" si="649"/>
        <v>8305</v>
      </c>
      <c r="B8316">
        <f t="shared" ca="1" si="645"/>
        <v>5.6180772911859607E-3</v>
      </c>
      <c r="C8316">
        <f t="shared" ca="1" si="647"/>
        <v>13.341545606195469</v>
      </c>
      <c r="D8316" s="48">
        <f t="shared" ca="1" si="646"/>
        <v>52.526952177998382</v>
      </c>
      <c r="E8316">
        <f t="shared" ca="1" si="648"/>
        <v>62.201244372755077</v>
      </c>
    </row>
    <row r="8317" spans="1:5" x14ac:dyDescent="0.35">
      <c r="A8317">
        <f t="shared" si="649"/>
        <v>8306</v>
      </c>
      <c r="B8317">
        <f t="shared" ca="1" si="645"/>
        <v>4.287565108101939E-3</v>
      </c>
      <c r="C8317">
        <f t="shared" ca="1" si="647"/>
        <v>15.271955010245968</v>
      </c>
      <c r="D8317" s="48">
        <f t="shared" ca="1" si="646"/>
        <v>49.68286279862825</v>
      </c>
      <c r="E8317">
        <f t="shared" ca="1" si="648"/>
        <v>59.142275549649035</v>
      </c>
    </row>
    <row r="8318" spans="1:5" x14ac:dyDescent="0.35">
      <c r="A8318">
        <f t="shared" si="649"/>
        <v>8307</v>
      </c>
      <c r="B8318">
        <f t="shared" ca="1" si="645"/>
        <v>4.5792521335259124E-3</v>
      </c>
      <c r="C8318">
        <f t="shared" ca="1" si="647"/>
        <v>14.777559674470506</v>
      </c>
      <c r="D8318" s="48">
        <f t="shared" ca="1" si="646"/>
        <v>50.666809735576656</v>
      </c>
      <c r="E8318">
        <f t="shared" ca="1" si="648"/>
        <v>27.667678775007722</v>
      </c>
    </row>
    <row r="8319" spans="1:5" x14ac:dyDescent="0.35">
      <c r="A8319">
        <f t="shared" si="649"/>
        <v>8308</v>
      </c>
      <c r="B8319">
        <f t="shared" ca="1" si="645"/>
        <v>4.6567221624850925E-3</v>
      </c>
      <c r="C8319">
        <f t="shared" ca="1" si="647"/>
        <v>14.654123134256517</v>
      </c>
      <c r="D8319" s="48">
        <f t="shared" ca="1" si="646"/>
        <v>51.090672081514448</v>
      </c>
      <c r="E8319">
        <f t="shared" ca="1" si="648"/>
        <v>67.879168780866706</v>
      </c>
    </row>
    <row r="8320" spans="1:5" x14ac:dyDescent="0.35">
      <c r="A8320">
        <f t="shared" si="649"/>
        <v>8309</v>
      </c>
      <c r="B8320">
        <f t="shared" ca="1" si="645"/>
        <v>4.4949404603188067E-3</v>
      </c>
      <c r="C8320">
        <f t="shared" ca="1" si="647"/>
        <v>14.915507275014756</v>
      </c>
      <c r="D8320" s="48">
        <f t="shared" ca="1" si="646"/>
        <v>53.827919835606387</v>
      </c>
      <c r="E8320">
        <f t="shared" ca="1" si="648"/>
        <v>73.373374961823785</v>
      </c>
    </row>
    <row r="8321" spans="1:5" x14ac:dyDescent="0.35">
      <c r="A8321">
        <f t="shared" si="649"/>
        <v>8310</v>
      </c>
      <c r="B8321">
        <f t="shared" ca="1" si="645"/>
        <v>4.1858926044785394E-3</v>
      </c>
      <c r="C8321">
        <f t="shared" ca="1" si="647"/>
        <v>15.456314967346776</v>
      </c>
      <c r="D8321" s="48">
        <f t="shared" ca="1" si="646"/>
        <v>52.391758249076531</v>
      </c>
      <c r="E8321">
        <f t="shared" ca="1" si="648"/>
        <v>52.801809346137929</v>
      </c>
    </row>
    <row r="8322" spans="1:5" x14ac:dyDescent="0.35">
      <c r="A8322">
        <f t="shared" si="649"/>
        <v>8311</v>
      </c>
      <c r="B8322">
        <f t="shared" ca="1" si="645"/>
        <v>3.4783796409267841E-3</v>
      </c>
      <c r="C8322">
        <f t="shared" ca="1" si="647"/>
        <v>16.955535471929501</v>
      </c>
      <c r="D8322" s="48">
        <f t="shared" ca="1" si="646"/>
        <v>52.067268999600707</v>
      </c>
      <c r="E8322">
        <f t="shared" ca="1" si="648"/>
        <v>46.427165845286943</v>
      </c>
    </row>
    <row r="8323" spans="1:5" x14ac:dyDescent="0.35">
      <c r="A8323">
        <f t="shared" si="649"/>
        <v>8312</v>
      </c>
      <c r="B8323">
        <f t="shared" ca="1" si="645"/>
        <v>5.3934328189454619E-3</v>
      </c>
      <c r="C8323">
        <f t="shared" ca="1" si="647"/>
        <v>13.616558720151422</v>
      </c>
      <c r="D8323" s="48">
        <f t="shared" ca="1" si="646"/>
        <v>50.399457169669766</v>
      </c>
      <c r="E8323">
        <f t="shared" ca="1" si="648"/>
        <v>62.827043977765733</v>
      </c>
    </row>
    <row r="8324" spans="1:5" x14ac:dyDescent="0.35">
      <c r="A8324">
        <f t="shared" si="649"/>
        <v>8313</v>
      </c>
      <c r="B8324">
        <f t="shared" ca="1" si="645"/>
        <v>4.526195185672789E-3</v>
      </c>
      <c r="C8324">
        <f t="shared" ca="1" si="647"/>
        <v>14.86392005517847</v>
      </c>
      <c r="D8324" s="48">
        <f t="shared" ca="1" si="646"/>
        <v>53.494981085132579</v>
      </c>
      <c r="E8324">
        <f t="shared" ca="1" si="648"/>
        <v>29.831853547490834</v>
      </c>
    </row>
    <row r="8325" spans="1:5" x14ac:dyDescent="0.35">
      <c r="A8325">
        <f t="shared" si="649"/>
        <v>8314</v>
      </c>
      <c r="B8325">
        <f t="shared" ca="1" si="645"/>
        <v>5.7486255118502196E-3</v>
      </c>
      <c r="C8325">
        <f t="shared" ca="1" si="647"/>
        <v>13.189185942982853</v>
      </c>
      <c r="D8325" s="48">
        <f t="shared" ca="1" si="646"/>
        <v>52.756415593081677</v>
      </c>
      <c r="E8325">
        <f t="shared" ca="1" si="648"/>
        <v>36.620445249395999</v>
      </c>
    </row>
    <row r="8326" spans="1:5" x14ac:dyDescent="0.35">
      <c r="A8326">
        <f t="shared" si="649"/>
        <v>8315</v>
      </c>
      <c r="B8326">
        <f t="shared" ca="1" si="645"/>
        <v>4.1941011335468485E-3</v>
      </c>
      <c r="C8326">
        <f t="shared" ca="1" si="647"/>
        <v>15.441182314904202</v>
      </c>
      <c r="D8326" s="48">
        <f t="shared" ca="1" si="646"/>
        <v>48.808520350439238</v>
      </c>
      <c r="E8326">
        <f t="shared" ca="1" si="648"/>
        <v>35.242987903808796</v>
      </c>
    </row>
    <row r="8327" spans="1:5" x14ac:dyDescent="0.35">
      <c r="A8327">
        <f t="shared" si="649"/>
        <v>8316</v>
      </c>
      <c r="B8327">
        <f t="shared" ca="1" si="645"/>
        <v>6.756471997714052E-3</v>
      </c>
      <c r="C8327">
        <f t="shared" ca="1" si="647"/>
        <v>12.165781422701624</v>
      </c>
      <c r="D8327" s="48">
        <f t="shared" ca="1" si="646"/>
        <v>48.215878121989761</v>
      </c>
      <c r="E8327">
        <f t="shared" ca="1" si="648"/>
        <v>26.550644720865222</v>
      </c>
    </row>
    <row r="8328" spans="1:5" x14ac:dyDescent="0.35">
      <c r="A8328">
        <f t="shared" si="649"/>
        <v>8317</v>
      </c>
      <c r="B8328">
        <f t="shared" ca="1" si="645"/>
        <v>4.7198005141892959E-3</v>
      </c>
      <c r="C8328">
        <f t="shared" ca="1" si="647"/>
        <v>14.555870340976464</v>
      </c>
      <c r="D8328" s="48">
        <f t="shared" ca="1" si="646"/>
        <v>49.90065998410234</v>
      </c>
      <c r="E8328">
        <f t="shared" ca="1" si="648"/>
        <v>62.316740892603626</v>
      </c>
    </row>
    <row r="8329" spans="1:5" x14ac:dyDescent="0.35">
      <c r="A8329">
        <f t="shared" si="649"/>
        <v>8318</v>
      </c>
      <c r="B8329">
        <f t="shared" ca="1" si="645"/>
        <v>3.9867413666551683E-3</v>
      </c>
      <c r="C8329">
        <f t="shared" ca="1" si="647"/>
        <v>15.837658300986503</v>
      </c>
      <c r="D8329" s="48">
        <f t="shared" ca="1" si="646"/>
        <v>50.59750133648749</v>
      </c>
      <c r="E8329">
        <f t="shared" ca="1" si="648"/>
        <v>50.755957885319972</v>
      </c>
    </row>
    <row r="8330" spans="1:5" x14ac:dyDescent="0.35">
      <c r="A8330">
        <f t="shared" si="649"/>
        <v>8319</v>
      </c>
      <c r="B8330">
        <f t="shared" ca="1" si="645"/>
        <v>6.1104923484984466E-3</v>
      </c>
      <c r="C8330">
        <f t="shared" ca="1" si="647"/>
        <v>12.792690640896311</v>
      </c>
      <c r="D8330" s="48">
        <f t="shared" ca="1" si="646"/>
        <v>54.310284005213909</v>
      </c>
      <c r="E8330">
        <f t="shared" ca="1" si="648"/>
        <v>58.707700177118681</v>
      </c>
    </row>
    <row r="8331" spans="1:5" x14ac:dyDescent="0.35">
      <c r="A8331">
        <f t="shared" si="649"/>
        <v>8320</v>
      </c>
      <c r="B8331">
        <f t="shared" ca="1" si="645"/>
        <v>3.8611868815367437E-3</v>
      </c>
      <c r="C8331">
        <f t="shared" ca="1" si="647"/>
        <v>16.09309551893525</v>
      </c>
      <c r="D8331" s="48">
        <f t="shared" ca="1" si="646"/>
        <v>52.420385753545652</v>
      </c>
      <c r="E8331">
        <f t="shared" ca="1" si="648"/>
        <v>25.577979588401366</v>
      </c>
    </row>
    <row r="8332" spans="1:5" x14ac:dyDescent="0.35">
      <c r="A8332">
        <f t="shared" si="649"/>
        <v>8321</v>
      </c>
      <c r="B8332">
        <f t="shared" ref="B8332:B8395" ca="1" si="650">_xlfn.GAMMA.INV(RAND(),$B$6,$B$7)</f>
        <v>4.4434724830963689E-3</v>
      </c>
      <c r="C8332">
        <f t="shared" ca="1" si="647"/>
        <v>15.001640453844525</v>
      </c>
      <c r="D8332" s="48">
        <f t="shared" ref="D8332:D8395" ca="1" si="651">_xlfn.NORM.INV(RAND(),$B$4,C8332/SQRT($B$2))</f>
        <v>52.209746952274081</v>
      </c>
      <c r="E8332">
        <f t="shared" ca="1" si="648"/>
        <v>36.542788669833925</v>
      </c>
    </row>
    <row r="8333" spans="1:5" x14ac:dyDescent="0.35">
      <c r="A8333">
        <f t="shared" si="649"/>
        <v>8322</v>
      </c>
      <c r="B8333">
        <f t="shared" ca="1" si="650"/>
        <v>5.1921389435498917E-3</v>
      </c>
      <c r="C8333">
        <f t="shared" ref="C8333:C8396" ca="1" si="652">1/SQRT(B8333)</f>
        <v>13.877998847427746</v>
      </c>
      <c r="D8333" s="48">
        <f t="shared" ca="1" si="651"/>
        <v>52.663086755648216</v>
      </c>
      <c r="E8333">
        <f t="shared" ref="E8333:E8396" ca="1" si="653">_xlfn.NORM.INV(RAND(),D8333,C8333)</f>
        <v>40.890085601707149</v>
      </c>
    </row>
    <row r="8334" spans="1:5" x14ac:dyDescent="0.35">
      <c r="A8334">
        <f t="shared" ref="A8334:A8397" si="654">A8333+1</f>
        <v>8323</v>
      </c>
      <c r="B8334">
        <f t="shared" ca="1" si="650"/>
        <v>5.2005277223403593E-3</v>
      </c>
      <c r="C8334">
        <f t="shared" ca="1" si="652"/>
        <v>13.866801286863858</v>
      </c>
      <c r="D8334" s="48">
        <f t="shared" ca="1" si="651"/>
        <v>53.317232169121418</v>
      </c>
      <c r="E8334">
        <f t="shared" ca="1" si="653"/>
        <v>51.33357281413771</v>
      </c>
    </row>
    <row r="8335" spans="1:5" x14ac:dyDescent="0.35">
      <c r="A8335">
        <f t="shared" si="654"/>
        <v>8324</v>
      </c>
      <c r="B8335">
        <f t="shared" ca="1" si="650"/>
        <v>8.5696097394580718E-3</v>
      </c>
      <c r="C8335">
        <f t="shared" ca="1" si="652"/>
        <v>10.802380674881061</v>
      </c>
      <c r="D8335" s="48">
        <f t="shared" ca="1" si="651"/>
        <v>50.709707024658279</v>
      </c>
      <c r="E8335">
        <f t="shared" ca="1" si="653"/>
        <v>55.722573139937538</v>
      </c>
    </row>
    <row r="8336" spans="1:5" x14ac:dyDescent="0.35">
      <c r="A8336">
        <f t="shared" si="654"/>
        <v>8325</v>
      </c>
      <c r="B8336">
        <f t="shared" ca="1" si="650"/>
        <v>3.6114598988187712E-3</v>
      </c>
      <c r="C8336">
        <f t="shared" ca="1" si="652"/>
        <v>16.640202289512985</v>
      </c>
      <c r="D8336" s="48">
        <f t="shared" ca="1" si="651"/>
        <v>52.383829645874172</v>
      </c>
      <c r="E8336">
        <f t="shared" ca="1" si="653"/>
        <v>40.144204878688051</v>
      </c>
    </row>
    <row r="8337" spans="1:5" x14ac:dyDescent="0.35">
      <c r="A8337">
        <f t="shared" si="654"/>
        <v>8326</v>
      </c>
      <c r="B8337">
        <f t="shared" ca="1" si="650"/>
        <v>5.3367628093023128E-3</v>
      </c>
      <c r="C8337">
        <f t="shared" ca="1" si="652"/>
        <v>13.688663556526665</v>
      </c>
      <c r="D8337" s="48">
        <f t="shared" ca="1" si="651"/>
        <v>50.855435294300108</v>
      </c>
      <c r="E8337">
        <f t="shared" ca="1" si="653"/>
        <v>41.437083975009934</v>
      </c>
    </row>
    <row r="8338" spans="1:5" x14ac:dyDescent="0.35">
      <c r="A8338">
        <f t="shared" si="654"/>
        <v>8327</v>
      </c>
      <c r="B8338">
        <f t="shared" ca="1" si="650"/>
        <v>6.0240740783392569E-3</v>
      </c>
      <c r="C8338">
        <f t="shared" ca="1" si="652"/>
        <v>12.884122581672361</v>
      </c>
      <c r="D8338" s="48">
        <f t="shared" ca="1" si="651"/>
        <v>52.20772342291172</v>
      </c>
      <c r="E8338">
        <f t="shared" ca="1" si="653"/>
        <v>52.976694554077746</v>
      </c>
    </row>
    <row r="8339" spans="1:5" x14ac:dyDescent="0.35">
      <c r="A8339">
        <f t="shared" si="654"/>
        <v>8328</v>
      </c>
      <c r="B8339">
        <f t="shared" ca="1" si="650"/>
        <v>5.0737926963955781E-3</v>
      </c>
      <c r="C8339">
        <f t="shared" ca="1" si="652"/>
        <v>14.038918101706377</v>
      </c>
      <c r="D8339" s="48">
        <f t="shared" ca="1" si="651"/>
        <v>52.385942411794275</v>
      </c>
      <c r="E8339">
        <f t="shared" ca="1" si="653"/>
        <v>46.411073782459738</v>
      </c>
    </row>
    <row r="8340" spans="1:5" x14ac:dyDescent="0.35">
      <c r="A8340">
        <f t="shared" si="654"/>
        <v>8329</v>
      </c>
      <c r="B8340">
        <f t="shared" ca="1" si="650"/>
        <v>5.259960776488562E-3</v>
      </c>
      <c r="C8340">
        <f t="shared" ca="1" si="652"/>
        <v>13.7882372376273</v>
      </c>
      <c r="D8340" s="48">
        <f t="shared" ca="1" si="651"/>
        <v>51.255267148895136</v>
      </c>
      <c r="E8340">
        <f t="shared" ca="1" si="653"/>
        <v>76.269953672807731</v>
      </c>
    </row>
    <row r="8341" spans="1:5" x14ac:dyDescent="0.35">
      <c r="A8341">
        <f t="shared" si="654"/>
        <v>8330</v>
      </c>
      <c r="B8341">
        <f t="shared" ca="1" si="650"/>
        <v>5.5182678571014309E-3</v>
      </c>
      <c r="C8341">
        <f t="shared" ca="1" si="652"/>
        <v>13.461659811232796</v>
      </c>
      <c r="D8341" s="48">
        <f t="shared" ca="1" si="651"/>
        <v>48.988672659930472</v>
      </c>
      <c r="E8341">
        <f t="shared" ca="1" si="653"/>
        <v>38.669450704874706</v>
      </c>
    </row>
    <row r="8342" spans="1:5" x14ac:dyDescent="0.35">
      <c r="A8342">
        <f t="shared" si="654"/>
        <v>8331</v>
      </c>
      <c r="B8342">
        <f t="shared" ca="1" si="650"/>
        <v>5.4679457653667198E-3</v>
      </c>
      <c r="C8342">
        <f t="shared" ca="1" si="652"/>
        <v>13.523462492733803</v>
      </c>
      <c r="D8342" s="48">
        <f t="shared" ca="1" si="651"/>
        <v>53.327602499011213</v>
      </c>
      <c r="E8342">
        <f t="shared" ca="1" si="653"/>
        <v>29.404963879466006</v>
      </c>
    </row>
    <row r="8343" spans="1:5" x14ac:dyDescent="0.35">
      <c r="A8343">
        <f t="shared" si="654"/>
        <v>8332</v>
      </c>
      <c r="B8343">
        <f t="shared" ca="1" si="650"/>
        <v>5.8598741137929015E-3</v>
      </c>
      <c r="C8343">
        <f t="shared" ca="1" si="652"/>
        <v>13.063388923323593</v>
      </c>
      <c r="D8343" s="48">
        <f t="shared" ca="1" si="651"/>
        <v>51.854654408519437</v>
      </c>
      <c r="E8343">
        <f t="shared" ca="1" si="653"/>
        <v>42.257081081700676</v>
      </c>
    </row>
    <row r="8344" spans="1:5" x14ac:dyDescent="0.35">
      <c r="A8344">
        <f t="shared" si="654"/>
        <v>8333</v>
      </c>
      <c r="B8344">
        <f t="shared" ca="1" si="650"/>
        <v>5.2159459190858036E-3</v>
      </c>
      <c r="C8344">
        <f t="shared" ca="1" si="652"/>
        <v>13.846291171795254</v>
      </c>
      <c r="D8344" s="48">
        <f t="shared" ca="1" si="651"/>
        <v>51.36684192676362</v>
      </c>
      <c r="E8344">
        <f t="shared" ca="1" si="653"/>
        <v>31.737170693853912</v>
      </c>
    </row>
    <row r="8345" spans="1:5" x14ac:dyDescent="0.35">
      <c r="A8345">
        <f t="shared" si="654"/>
        <v>8334</v>
      </c>
      <c r="B8345">
        <f t="shared" ca="1" si="650"/>
        <v>4.8493163712847055E-3</v>
      </c>
      <c r="C8345">
        <f t="shared" ca="1" si="652"/>
        <v>14.360175272781133</v>
      </c>
      <c r="D8345" s="48">
        <f t="shared" ca="1" si="651"/>
        <v>52.671166908005119</v>
      </c>
      <c r="E8345">
        <f t="shared" ca="1" si="653"/>
        <v>64.142145636897538</v>
      </c>
    </row>
    <row r="8346" spans="1:5" x14ac:dyDescent="0.35">
      <c r="A8346">
        <f t="shared" si="654"/>
        <v>8335</v>
      </c>
      <c r="B8346">
        <f t="shared" ca="1" si="650"/>
        <v>4.4702410503787973E-3</v>
      </c>
      <c r="C8346">
        <f t="shared" ca="1" si="652"/>
        <v>14.956656817045507</v>
      </c>
      <c r="D8346" s="48">
        <f t="shared" ca="1" si="651"/>
        <v>51.309801608667271</v>
      </c>
      <c r="E8346">
        <f t="shared" ca="1" si="653"/>
        <v>74.962994050682909</v>
      </c>
    </row>
    <row r="8347" spans="1:5" x14ac:dyDescent="0.35">
      <c r="A8347">
        <f t="shared" si="654"/>
        <v>8336</v>
      </c>
      <c r="B8347">
        <f t="shared" ca="1" si="650"/>
        <v>4.4780285425563195E-3</v>
      </c>
      <c r="C8347">
        <f t="shared" ca="1" si="652"/>
        <v>14.94364600998154</v>
      </c>
      <c r="D8347" s="48">
        <f t="shared" ca="1" si="651"/>
        <v>54.170778838181384</v>
      </c>
      <c r="E8347">
        <f t="shared" ca="1" si="653"/>
        <v>42.227435952991485</v>
      </c>
    </row>
    <row r="8348" spans="1:5" x14ac:dyDescent="0.35">
      <c r="A8348">
        <f t="shared" si="654"/>
        <v>8337</v>
      </c>
      <c r="B8348">
        <f t="shared" ca="1" si="650"/>
        <v>6.2369854303104188E-3</v>
      </c>
      <c r="C8348">
        <f t="shared" ca="1" si="652"/>
        <v>12.662301062927835</v>
      </c>
      <c r="D8348" s="48">
        <f t="shared" ca="1" si="651"/>
        <v>52.765379044115925</v>
      </c>
      <c r="E8348">
        <f t="shared" ca="1" si="653"/>
        <v>59.429333987031498</v>
      </c>
    </row>
    <row r="8349" spans="1:5" x14ac:dyDescent="0.35">
      <c r="A8349">
        <f t="shared" si="654"/>
        <v>8338</v>
      </c>
      <c r="B8349">
        <f t="shared" ca="1" si="650"/>
        <v>4.0158378703271363E-3</v>
      </c>
      <c r="C8349">
        <f t="shared" ca="1" si="652"/>
        <v>15.780178610938362</v>
      </c>
      <c r="D8349" s="48">
        <f t="shared" ca="1" si="651"/>
        <v>49.805827601512021</v>
      </c>
      <c r="E8349">
        <f t="shared" ca="1" si="653"/>
        <v>39.825596941347655</v>
      </c>
    </row>
    <row r="8350" spans="1:5" x14ac:dyDescent="0.35">
      <c r="A8350">
        <f t="shared" si="654"/>
        <v>8339</v>
      </c>
      <c r="B8350">
        <f t="shared" ca="1" si="650"/>
        <v>2.9382675937424875E-3</v>
      </c>
      <c r="C8350">
        <f t="shared" ca="1" si="652"/>
        <v>18.448213980381578</v>
      </c>
      <c r="D8350" s="48">
        <f t="shared" ca="1" si="651"/>
        <v>56.230796348915838</v>
      </c>
      <c r="E8350">
        <f t="shared" ca="1" si="653"/>
        <v>22.964695732551853</v>
      </c>
    </row>
    <row r="8351" spans="1:5" x14ac:dyDescent="0.35">
      <c r="A8351">
        <f t="shared" si="654"/>
        <v>8340</v>
      </c>
      <c r="B8351">
        <f t="shared" ca="1" si="650"/>
        <v>4.0548759584016596E-3</v>
      </c>
      <c r="C8351">
        <f t="shared" ca="1" si="652"/>
        <v>15.704033510206887</v>
      </c>
      <c r="D8351" s="48">
        <f t="shared" ca="1" si="651"/>
        <v>49.147888602684468</v>
      </c>
      <c r="E8351">
        <f t="shared" ca="1" si="653"/>
        <v>57.79819773799403</v>
      </c>
    </row>
    <row r="8352" spans="1:5" x14ac:dyDescent="0.35">
      <c r="A8352">
        <f t="shared" si="654"/>
        <v>8341</v>
      </c>
      <c r="B8352">
        <f t="shared" ca="1" si="650"/>
        <v>5.442407241211325E-3</v>
      </c>
      <c r="C8352">
        <f t="shared" ca="1" si="652"/>
        <v>13.555154816029647</v>
      </c>
      <c r="D8352" s="48">
        <f t="shared" ca="1" si="651"/>
        <v>52.006298067946936</v>
      </c>
      <c r="E8352">
        <f t="shared" ca="1" si="653"/>
        <v>53.167989361272888</v>
      </c>
    </row>
    <row r="8353" spans="1:5" x14ac:dyDescent="0.35">
      <c r="A8353">
        <f t="shared" si="654"/>
        <v>8342</v>
      </c>
      <c r="B8353">
        <f t="shared" ca="1" si="650"/>
        <v>4.1028898064763598E-3</v>
      </c>
      <c r="C8353">
        <f t="shared" ca="1" si="652"/>
        <v>15.61187529234051</v>
      </c>
      <c r="D8353" s="48">
        <f t="shared" ca="1" si="651"/>
        <v>46.960910263750208</v>
      </c>
      <c r="E8353">
        <f t="shared" ca="1" si="653"/>
        <v>12.571387093795209</v>
      </c>
    </row>
    <row r="8354" spans="1:5" x14ac:dyDescent="0.35">
      <c r="A8354">
        <f t="shared" si="654"/>
        <v>8343</v>
      </c>
      <c r="B8354">
        <f t="shared" ca="1" si="650"/>
        <v>6.943147745618038E-3</v>
      </c>
      <c r="C8354">
        <f t="shared" ca="1" si="652"/>
        <v>12.00112050470783</v>
      </c>
      <c r="D8354" s="48">
        <f t="shared" ca="1" si="651"/>
        <v>51.696392125809808</v>
      </c>
      <c r="E8354">
        <f t="shared" ca="1" si="653"/>
        <v>67.066997558416944</v>
      </c>
    </row>
    <row r="8355" spans="1:5" x14ac:dyDescent="0.35">
      <c r="A8355">
        <f t="shared" si="654"/>
        <v>8344</v>
      </c>
      <c r="B8355">
        <f t="shared" ca="1" si="650"/>
        <v>4.6162894982815453E-3</v>
      </c>
      <c r="C8355">
        <f t="shared" ca="1" si="652"/>
        <v>14.718158708498176</v>
      </c>
      <c r="D8355" s="48">
        <f t="shared" ca="1" si="651"/>
        <v>52.961059505547503</v>
      </c>
      <c r="E8355">
        <f t="shared" ca="1" si="653"/>
        <v>50.619376242454926</v>
      </c>
    </row>
    <row r="8356" spans="1:5" x14ac:dyDescent="0.35">
      <c r="A8356">
        <f t="shared" si="654"/>
        <v>8345</v>
      </c>
      <c r="B8356">
        <f t="shared" ca="1" si="650"/>
        <v>7.3939441085051081E-3</v>
      </c>
      <c r="C8356">
        <f t="shared" ca="1" si="652"/>
        <v>11.629523438350247</v>
      </c>
      <c r="D8356" s="48">
        <f t="shared" ca="1" si="651"/>
        <v>52.446268194645533</v>
      </c>
      <c r="E8356">
        <f t="shared" ca="1" si="653"/>
        <v>57.307251918368067</v>
      </c>
    </row>
    <row r="8357" spans="1:5" x14ac:dyDescent="0.35">
      <c r="A8357">
        <f t="shared" si="654"/>
        <v>8346</v>
      </c>
      <c r="B8357">
        <f t="shared" ca="1" si="650"/>
        <v>3.2716171357162391E-3</v>
      </c>
      <c r="C8357">
        <f t="shared" ca="1" si="652"/>
        <v>17.483112931530069</v>
      </c>
      <c r="D8357" s="48">
        <f t="shared" ca="1" si="651"/>
        <v>52.117653965619482</v>
      </c>
      <c r="E8357">
        <f t="shared" ca="1" si="653"/>
        <v>39.815674362863433</v>
      </c>
    </row>
    <row r="8358" spans="1:5" x14ac:dyDescent="0.35">
      <c r="A8358">
        <f t="shared" si="654"/>
        <v>8347</v>
      </c>
      <c r="B8358">
        <f t="shared" ca="1" si="650"/>
        <v>5.6343166594839218E-3</v>
      </c>
      <c r="C8358">
        <f t="shared" ca="1" si="652"/>
        <v>13.322305064198693</v>
      </c>
      <c r="D8358" s="48">
        <f t="shared" ca="1" si="651"/>
        <v>51.412524381295825</v>
      </c>
      <c r="E8358">
        <f t="shared" ca="1" si="653"/>
        <v>49.554086343345475</v>
      </c>
    </row>
    <row r="8359" spans="1:5" x14ac:dyDescent="0.35">
      <c r="A8359">
        <f t="shared" si="654"/>
        <v>8348</v>
      </c>
      <c r="B8359">
        <f t="shared" ca="1" si="650"/>
        <v>3.733708805285989E-3</v>
      </c>
      <c r="C8359">
        <f t="shared" ca="1" si="652"/>
        <v>16.365518825000674</v>
      </c>
      <c r="D8359" s="48">
        <f t="shared" ca="1" si="651"/>
        <v>51.54338603138806</v>
      </c>
      <c r="E8359">
        <f t="shared" ca="1" si="653"/>
        <v>64.658098213907664</v>
      </c>
    </row>
    <row r="8360" spans="1:5" x14ac:dyDescent="0.35">
      <c r="A8360">
        <f t="shared" si="654"/>
        <v>8349</v>
      </c>
      <c r="B8360">
        <f t="shared" ca="1" si="650"/>
        <v>6.4011177581435276E-3</v>
      </c>
      <c r="C8360">
        <f t="shared" ca="1" si="652"/>
        <v>12.498908582272723</v>
      </c>
      <c r="D8360" s="48">
        <f t="shared" ca="1" si="651"/>
        <v>54.614409622427701</v>
      </c>
      <c r="E8360">
        <f t="shared" ca="1" si="653"/>
        <v>42.336918405102438</v>
      </c>
    </row>
    <row r="8361" spans="1:5" x14ac:dyDescent="0.35">
      <c r="A8361">
        <f t="shared" si="654"/>
        <v>8350</v>
      </c>
      <c r="B8361">
        <f t="shared" ca="1" si="650"/>
        <v>4.4775216894462353E-3</v>
      </c>
      <c r="C8361">
        <f t="shared" ca="1" si="652"/>
        <v>14.944491792497381</v>
      </c>
      <c r="D8361" s="48">
        <f t="shared" ca="1" si="651"/>
        <v>51.971259455188587</v>
      </c>
      <c r="E8361">
        <f t="shared" ca="1" si="653"/>
        <v>45.612831866605497</v>
      </c>
    </row>
    <row r="8362" spans="1:5" x14ac:dyDescent="0.35">
      <c r="A8362">
        <f t="shared" si="654"/>
        <v>8351</v>
      </c>
      <c r="B8362">
        <f t="shared" ca="1" si="650"/>
        <v>6.2866930203794129E-3</v>
      </c>
      <c r="C8362">
        <f t="shared" ca="1" si="652"/>
        <v>12.612142611545707</v>
      </c>
      <c r="D8362" s="48">
        <f t="shared" ca="1" si="651"/>
        <v>50.9357235590005</v>
      </c>
      <c r="E8362">
        <f t="shared" ca="1" si="653"/>
        <v>55.017473943488078</v>
      </c>
    </row>
    <row r="8363" spans="1:5" x14ac:dyDescent="0.35">
      <c r="A8363">
        <f t="shared" si="654"/>
        <v>8352</v>
      </c>
      <c r="B8363">
        <f t="shared" ca="1" si="650"/>
        <v>4.4164813189874258E-3</v>
      </c>
      <c r="C8363">
        <f t="shared" ca="1" si="652"/>
        <v>15.047411616746652</v>
      </c>
      <c r="D8363" s="48">
        <f t="shared" ca="1" si="651"/>
        <v>53.397497041575306</v>
      </c>
      <c r="E8363">
        <f t="shared" ca="1" si="653"/>
        <v>50.979721808896727</v>
      </c>
    </row>
    <row r="8364" spans="1:5" x14ac:dyDescent="0.35">
      <c r="A8364">
        <f t="shared" si="654"/>
        <v>8353</v>
      </c>
      <c r="B8364">
        <f t="shared" ca="1" si="650"/>
        <v>4.852875554689693E-3</v>
      </c>
      <c r="C8364">
        <f t="shared" ca="1" si="652"/>
        <v>14.354908305627559</v>
      </c>
      <c r="D8364" s="48">
        <f t="shared" ca="1" si="651"/>
        <v>50.531656478908367</v>
      </c>
      <c r="E8364">
        <f t="shared" ca="1" si="653"/>
        <v>72.46212222360046</v>
      </c>
    </row>
    <row r="8365" spans="1:5" x14ac:dyDescent="0.35">
      <c r="A8365">
        <f t="shared" si="654"/>
        <v>8354</v>
      </c>
      <c r="B8365">
        <f t="shared" ca="1" si="650"/>
        <v>4.347913476278136E-3</v>
      </c>
      <c r="C8365">
        <f t="shared" ca="1" si="652"/>
        <v>15.16559847806221</v>
      </c>
      <c r="D8365" s="48">
        <f t="shared" ca="1" si="651"/>
        <v>53.556784235038904</v>
      </c>
      <c r="E8365">
        <f t="shared" ca="1" si="653"/>
        <v>32.618334096913941</v>
      </c>
    </row>
    <row r="8366" spans="1:5" x14ac:dyDescent="0.35">
      <c r="A8366">
        <f t="shared" si="654"/>
        <v>8355</v>
      </c>
      <c r="B8366">
        <f t="shared" ca="1" si="650"/>
        <v>4.5667335166828258E-3</v>
      </c>
      <c r="C8366">
        <f t="shared" ca="1" si="652"/>
        <v>14.797800400202151</v>
      </c>
      <c r="D8366" s="48">
        <f t="shared" ca="1" si="651"/>
        <v>51.782259603351754</v>
      </c>
      <c r="E8366">
        <f t="shared" ca="1" si="653"/>
        <v>52.247335697407479</v>
      </c>
    </row>
    <row r="8367" spans="1:5" x14ac:dyDescent="0.35">
      <c r="A8367">
        <f t="shared" si="654"/>
        <v>8356</v>
      </c>
      <c r="B8367">
        <f t="shared" ca="1" si="650"/>
        <v>6.633693264835888E-3</v>
      </c>
      <c r="C8367">
        <f t="shared" ca="1" si="652"/>
        <v>12.277849536185096</v>
      </c>
      <c r="D8367" s="48">
        <f t="shared" ca="1" si="651"/>
        <v>50.342113049939371</v>
      </c>
      <c r="E8367">
        <f t="shared" ca="1" si="653"/>
        <v>49.916588621841242</v>
      </c>
    </row>
    <row r="8368" spans="1:5" x14ac:dyDescent="0.35">
      <c r="A8368">
        <f t="shared" si="654"/>
        <v>8357</v>
      </c>
      <c r="B8368">
        <f t="shared" ca="1" si="650"/>
        <v>6.5628843813567731E-3</v>
      </c>
      <c r="C8368">
        <f t="shared" ca="1" si="652"/>
        <v>12.343906496163481</v>
      </c>
      <c r="D8368" s="48">
        <f t="shared" ca="1" si="651"/>
        <v>52.223816394283581</v>
      </c>
      <c r="E8368">
        <f t="shared" ca="1" si="653"/>
        <v>62.111012059195474</v>
      </c>
    </row>
    <row r="8369" spans="1:5" x14ac:dyDescent="0.35">
      <c r="A8369">
        <f t="shared" si="654"/>
        <v>8358</v>
      </c>
      <c r="B8369">
        <f t="shared" ca="1" si="650"/>
        <v>3.6862592362780764E-3</v>
      </c>
      <c r="C8369">
        <f t="shared" ca="1" si="652"/>
        <v>16.470510609669851</v>
      </c>
      <c r="D8369" s="48">
        <f t="shared" ca="1" si="651"/>
        <v>53.448136996793735</v>
      </c>
      <c r="E8369">
        <f t="shared" ca="1" si="653"/>
        <v>57.674649750531046</v>
      </c>
    </row>
    <row r="8370" spans="1:5" x14ac:dyDescent="0.35">
      <c r="A8370">
        <f t="shared" si="654"/>
        <v>8359</v>
      </c>
      <c r="B8370">
        <f t="shared" ca="1" si="650"/>
        <v>7.3325332678657778E-3</v>
      </c>
      <c r="C8370">
        <f t="shared" ca="1" si="652"/>
        <v>11.678121220356843</v>
      </c>
      <c r="D8370" s="48">
        <f t="shared" ca="1" si="651"/>
        <v>54.061365219432105</v>
      </c>
      <c r="E8370">
        <f t="shared" ca="1" si="653"/>
        <v>62.152421237985976</v>
      </c>
    </row>
    <row r="8371" spans="1:5" x14ac:dyDescent="0.35">
      <c r="A8371">
        <f t="shared" si="654"/>
        <v>8360</v>
      </c>
      <c r="B8371">
        <f t="shared" ca="1" si="650"/>
        <v>4.7423951609930739E-3</v>
      </c>
      <c r="C8371">
        <f t="shared" ca="1" si="652"/>
        <v>14.521153978427549</v>
      </c>
      <c r="D8371" s="48">
        <f t="shared" ca="1" si="651"/>
        <v>53.156346834069112</v>
      </c>
      <c r="E8371">
        <f t="shared" ca="1" si="653"/>
        <v>39.917615249697057</v>
      </c>
    </row>
    <row r="8372" spans="1:5" x14ac:dyDescent="0.35">
      <c r="A8372">
        <f t="shared" si="654"/>
        <v>8361</v>
      </c>
      <c r="B8372">
        <f t="shared" ca="1" si="650"/>
        <v>5.0394386284492929E-3</v>
      </c>
      <c r="C8372">
        <f t="shared" ca="1" si="652"/>
        <v>14.086688777869799</v>
      </c>
      <c r="D8372" s="48">
        <f t="shared" ca="1" si="651"/>
        <v>52.92263300536915</v>
      </c>
      <c r="E8372">
        <f t="shared" ca="1" si="653"/>
        <v>53.9285629754132</v>
      </c>
    </row>
    <row r="8373" spans="1:5" x14ac:dyDescent="0.35">
      <c r="A8373">
        <f t="shared" si="654"/>
        <v>8362</v>
      </c>
      <c r="B8373">
        <f t="shared" ca="1" si="650"/>
        <v>6.216695684964693E-3</v>
      </c>
      <c r="C8373">
        <f t="shared" ca="1" si="652"/>
        <v>12.682947527861383</v>
      </c>
      <c r="D8373" s="48">
        <f t="shared" ca="1" si="651"/>
        <v>51.040788960066081</v>
      </c>
      <c r="E8373">
        <f t="shared" ca="1" si="653"/>
        <v>64.965547971448231</v>
      </c>
    </row>
    <row r="8374" spans="1:5" x14ac:dyDescent="0.35">
      <c r="A8374">
        <f t="shared" si="654"/>
        <v>8363</v>
      </c>
      <c r="B8374">
        <f t="shared" ca="1" si="650"/>
        <v>5.0541973998803622E-3</v>
      </c>
      <c r="C8374">
        <f t="shared" ca="1" si="652"/>
        <v>14.066106457933316</v>
      </c>
      <c r="D8374" s="48">
        <f t="shared" ca="1" si="651"/>
        <v>48.842059496483401</v>
      </c>
      <c r="E8374">
        <f t="shared" ca="1" si="653"/>
        <v>21.132489709058746</v>
      </c>
    </row>
    <row r="8375" spans="1:5" x14ac:dyDescent="0.35">
      <c r="A8375">
        <f t="shared" si="654"/>
        <v>8364</v>
      </c>
      <c r="B8375">
        <f t="shared" ca="1" si="650"/>
        <v>4.8867546026462273E-3</v>
      </c>
      <c r="C8375">
        <f t="shared" ca="1" si="652"/>
        <v>14.305061678035948</v>
      </c>
      <c r="D8375" s="48">
        <f t="shared" ca="1" si="651"/>
        <v>53.973126346125525</v>
      </c>
      <c r="E8375">
        <f t="shared" ca="1" si="653"/>
        <v>43.847977237646191</v>
      </c>
    </row>
    <row r="8376" spans="1:5" x14ac:dyDescent="0.35">
      <c r="A8376">
        <f t="shared" si="654"/>
        <v>8365</v>
      </c>
      <c r="B8376">
        <f t="shared" ca="1" si="650"/>
        <v>5.3165963983741278E-3</v>
      </c>
      <c r="C8376">
        <f t="shared" ca="1" si="652"/>
        <v>13.714600257013435</v>
      </c>
      <c r="D8376" s="48">
        <f t="shared" ca="1" si="651"/>
        <v>52.809844388782452</v>
      </c>
      <c r="E8376">
        <f t="shared" ca="1" si="653"/>
        <v>36.254978356494618</v>
      </c>
    </row>
    <row r="8377" spans="1:5" x14ac:dyDescent="0.35">
      <c r="A8377">
        <f t="shared" si="654"/>
        <v>8366</v>
      </c>
      <c r="B8377">
        <f t="shared" ca="1" si="650"/>
        <v>5.4164787166808325E-3</v>
      </c>
      <c r="C8377">
        <f t="shared" ca="1" si="652"/>
        <v>13.587560145478871</v>
      </c>
      <c r="D8377" s="48">
        <f t="shared" ca="1" si="651"/>
        <v>50.562607317720072</v>
      </c>
      <c r="E8377">
        <f t="shared" ca="1" si="653"/>
        <v>53.799746709838963</v>
      </c>
    </row>
    <row r="8378" spans="1:5" x14ac:dyDescent="0.35">
      <c r="A8378">
        <f t="shared" si="654"/>
        <v>8367</v>
      </c>
      <c r="B8378">
        <f t="shared" ca="1" si="650"/>
        <v>3.6210897759991348E-3</v>
      </c>
      <c r="C8378">
        <f t="shared" ca="1" si="652"/>
        <v>16.618061194813968</v>
      </c>
      <c r="D8378" s="48">
        <f t="shared" ca="1" si="651"/>
        <v>51.189625024417175</v>
      </c>
      <c r="E8378">
        <f t="shared" ca="1" si="653"/>
        <v>58.915488721140527</v>
      </c>
    </row>
    <row r="8379" spans="1:5" x14ac:dyDescent="0.35">
      <c r="A8379">
        <f t="shared" si="654"/>
        <v>8368</v>
      </c>
      <c r="B8379">
        <f t="shared" ca="1" si="650"/>
        <v>4.1772974499417834E-3</v>
      </c>
      <c r="C8379">
        <f t="shared" ca="1" si="652"/>
        <v>15.472208155490371</v>
      </c>
      <c r="D8379" s="48">
        <f t="shared" ca="1" si="651"/>
        <v>52.804780949846055</v>
      </c>
      <c r="E8379">
        <f t="shared" ca="1" si="653"/>
        <v>55.22919367713002</v>
      </c>
    </row>
    <row r="8380" spans="1:5" x14ac:dyDescent="0.35">
      <c r="A8380">
        <f t="shared" si="654"/>
        <v>8369</v>
      </c>
      <c r="B8380">
        <f t="shared" ca="1" si="650"/>
        <v>4.0964156768909452E-3</v>
      </c>
      <c r="C8380">
        <f t="shared" ca="1" si="652"/>
        <v>15.624207219590522</v>
      </c>
      <c r="D8380" s="48">
        <f t="shared" ca="1" si="651"/>
        <v>47.947978295217496</v>
      </c>
      <c r="E8380">
        <f t="shared" ca="1" si="653"/>
        <v>54.99917659387576</v>
      </c>
    </row>
    <row r="8381" spans="1:5" x14ac:dyDescent="0.35">
      <c r="A8381">
        <f t="shared" si="654"/>
        <v>8370</v>
      </c>
      <c r="B8381">
        <f t="shared" ca="1" si="650"/>
        <v>4.8742859848593294E-3</v>
      </c>
      <c r="C8381">
        <f t="shared" ca="1" si="652"/>
        <v>14.323346451120475</v>
      </c>
      <c r="D8381" s="48">
        <f t="shared" ca="1" si="651"/>
        <v>46.989766093009685</v>
      </c>
      <c r="E8381">
        <f t="shared" ca="1" si="653"/>
        <v>39.406095502779351</v>
      </c>
    </row>
    <row r="8382" spans="1:5" x14ac:dyDescent="0.35">
      <c r="A8382">
        <f t="shared" si="654"/>
        <v>8371</v>
      </c>
      <c r="B8382">
        <f t="shared" ca="1" si="650"/>
        <v>4.3578883691995458E-3</v>
      </c>
      <c r="C8382">
        <f t="shared" ca="1" si="652"/>
        <v>15.148232052878679</v>
      </c>
      <c r="D8382" s="48">
        <f t="shared" ca="1" si="651"/>
        <v>54.675507631147944</v>
      </c>
      <c r="E8382">
        <f t="shared" ca="1" si="653"/>
        <v>49.532438674968752</v>
      </c>
    </row>
    <row r="8383" spans="1:5" x14ac:dyDescent="0.35">
      <c r="A8383">
        <f t="shared" si="654"/>
        <v>8372</v>
      </c>
      <c r="B8383">
        <f t="shared" ca="1" si="650"/>
        <v>4.2360566498423477E-3</v>
      </c>
      <c r="C8383">
        <f t="shared" ca="1" si="652"/>
        <v>15.364524358735979</v>
      </c>
      <c r="D8383" s="48">
        <f t="shared" ca="1" si="651"/>
        <v>52.067910061849574</v>
      </c>
      <c r="E8383">
        <f t="shared" ca="1" si="653"/>
        <v>21.716225119187257</v>
      </c>
    </row>
    <row r="8384" spans="1:5" x14ac:dyDescent="0.35">
      <c r="A8384">
        <f t="shared" si="654"/>
        <v>8373</v>
      </c>
      <c r="B8384">
        <f t="shared" ca="1" si="650"/>
        <v>7.2235507431069584E-3</v>
      </c>
      <c r="C8384">
        <f t="shared" ca="1" si="652"/>
        <v>11.765885996302416</v>
      </c>
      <c r="D8384" s="48">
        <f t="shared" ca="1" si="651"/>
        <v>53.215334867479854</v>
      </c>
      <c r="E8384">
        <f t="shared" ca="1" si="653"/>
        <v>51.941157214406395</v>
      </c>
    </row>
    <row r="8385" spans="1:5" x14ac:dyDescent="0.35">
      <c r="A8385">
        <f t="shared" si="654"/>
        <v>8374</v>
      </c>
      <c r="B8385">
        <f t="shared" ca="1" si="650"/>
        <v>6.4294616423990108E-3</v>
      </c>
      <c r="C8385">
        <f t="shared" ca="1" si="652"/>
        <v>12.471327818701539</v>
      </c>
      <c r="D8385" s="48">
        <f t="shared" ca="1" si="651"/>
        <v>51.02462547925176</v>
      </c>
      <c r="E8385">
        <f t="shared" ca="1" si="653"/>
        <v>44.375015031070134</v>
      </c>
    </row>
    <row r="8386" spans="1:5" x14ac:dyDescent="0.35">
      <c r="A8386">
        <f t="shared" si="654"/>
        <v>8375</v>
      </c>
      <c r="B8386">
        <f t="shared" ca="1" si="650"/>
        <v>4.0633044129977543E-3</v>
      </c>
      <c r="C8386">
        <f t="shared" ca="1" si="652"/>
        <v>15.687737728531001</v>
      </c>
      <c r="D8386" s="48">
        <f t="shared" ca="1" si="651"/>
        <v>53.200280340598269</v>
      </c>
      <c r="E8386">
        <f t="shared" ca="1" si="653"/>
        <v>48.901032175634775</v>
      </c>
    </row>
    <row r="8387" spans="1:5" x14ac:dyDescent="0.35">
      <c r="A8387">
        <f t="shared" si="654"/>
        <v>8376</v>
      </c>
      <c r="B8387">
        <f t="shared" ca="1" si="650"/>
        <v>5.0976580282621397E-3</v>
      </c>
      <c r="C8387">
        <f t="shared" ca="1" si="652"/>
        <v>14.006017062113651</v>
      </c>
      <c r="D8387" s="48">
        <f t="shared" ca="1" si="651"/>
        <v>48.987592238464686</v>
      </c>
      <c r="E8387">
        <f t="shared" ca="1" si="653"/>
        <v>34.610126387527416</v>
      </c>
    </row>
    <row r="8388" spans="1:5" x14ac:dyDescent="0.35">
      <c r="A8388">
        <f t="shared" si="654"/>
        <v>8377</v>
      </c>
      <c r="B8388">
        <f t="shared" ca="1" si="650"/>
        <v>5.054643189649796E-3</v>
      </c>
      <c r="C8388">
        <f t="shared" ca="1" si="652"/>
        <v>14.065486170369843</v>
      </c>
      <c r="D8388" s="48">
        <f t="shared" ca="1" si="651"/>
        <v>50.636447101852049</v>
      </c>
      <c r="E8388">
        <f t="shared" ca="1" si="653"/>
        <v>65.030538413334952</v>
      </c>
    </row>
    <row r="8389" spans="1:5" x14ac:dyDescent="0.35">
      <c r="A8389">
        <f t="shared" si="654"/>
        <v>8378</v>
      </c>
      <c r="B8389">
        <f t="shared" ca="1" si="650"/>
        <v>3.846687854921379E-3</v>
      </c>
      <c r="C8389">
        <f t="shared" ca="1" si="652"/>
        <v>16.123396230902639</v>
      </c>
      <c r="D8389" s="48">
        <f t="shared" ca="1" si="651"/>
        <v>48.829348994045766</v>
      </c>
      <c r="E8389">
        <f t="shared" ca="1" si="653"/>
        <v>37.477143082100262</v>
      </c>
    </row>
    <row r="8390" spans="1:5" x14ac:dyDescent="0.35">
      <c r="A8390">
        <f t="shared" si="654"/>
        <v>8379</v>
      </c>
      <c r="B8390">
        <f t="shared" ca="1" si="650"/>
        <v>3.9609644897809614E-3</v>
      </c>
      <c r="C8390">
        <f t="shared" ca="1" si="652"/>
        <v>15.889108311973942</v>
      </c>
      <c r="D8390" s="48">
        <f t="shared" ca="1" si="651"/>
        <v>51.636525884509616</v>
      </c>
      <c r="E8390">
        <f t="shared" ca="1" si="653"/>
        <v>43.01918419717493</v>
      </c>
    </row>
    <row r="8391" spans="1:5" x14ac:dyDescent="0.35">
      <c r="A8391">
        <f t="shared" si="654"/>
        <v>8380</v>
      </c>
      <c r="B8391">
        <f t="shared" ca="1" si="650"/>
        <v>5.0503566970174583E-3</v>
      </c>
      <c r="C8391">
        <f t="shared" ca="1" si="652"/>
        <v>14.071453948365576</v>
      </c>
      <c r="D8391" s="48">
        <f t="shared" ca="1" si="651"/>
        <v>51.970858037933958</v>
      </c>
      <c r="E8391">
        <f t="shared" ca="1" si="653"/>
        <v>62.375104938477868</v>
      </c>
    </row>
    <row r="8392" spans="1:5" x14ac:dyDescent="0.35">
      <c r="A8392">
        <f t="shared" si="654"/>
        <v>8381</v>
      </c>
      <c r="B8392">
        <f t="shared" ca="1" si="650"/>
        <v>3.9531172580071711E-3</v>
      </c>
      <c r="C8392">
        <f t="shared" ca="1" si="652"/>
        <v>15.904871024196124</v>
      </c>
      <c r="D8392" s="48">
        <f t="shared" ca="1" si="651"/>
        <v>53.87338946224893</v>
      </c>
      <c r="E8392">
        <f t="shared" ca="1" si="653"/>
        <v>49.385634940282849</v>
      </c>
    </row>
    <row r="8393" spans="1:5" x14ac:dyDescent="0.35">
      <c r="A8393">
        <f t="shared" si="654"/>
        <v>8382</v>
      </c>
      <c r="B8393">
        <f t="shared" ca="1" si="650"/>
        <v>4.3805481508993882E-3</v>
      </c>
      <c r="C8393">
        <f t="shared" ca="1" si="652"/>
        <v>15.109001724704852</v>
      </c>
      <c r="D8393" s="48">
        <f t="shared" ca="1" si="651"/>
        <v>52.121308152787243</v>
      </c>
      <c r="E8393">
        <f t="shared" ca="1" si="653"/>
        <v>45.717472461658623</v>
      </c>
    </row>
    <row r="8394" spans="1:5" x14ac:dyDescent="0.35">
      <c r="A8394">
        <f t="shared" si="654"/>
        <v>8383</v>
      </c>
      <c r="B8394">
        <f t="shared" ca="1" si="650"/>
        <v>4.7853678350705583E-3</v>
      </c>
      <c r="C8394">
        <f t="shared" ca="1" si="652"/>
        <v>14.455806854087943</v>
      </c>
      <c r="D8394" s="48">
        <f t="shared" ca="1" si="651"/>
        <v>51.070211943081397</v>
      </c>
      <c r="E8394">
        <f t="shared" ca="1" si="653"/>
        <v>68.164945341360493</v>
      </c>
    </row>
    <row r="8395" spans="1:5" x14ac:dyDescent="0.35">
      <c r="A8395">
        <f t="shared" si="654"/>
        <v>8384</v>
      </c>
      <c r="B8395">
        <f t="shared" ca="1" si="650"/>
        <v>6.4974423489968887E-3</v>
      </c>
      <c r="C8395">
        <f t="shared" ca="1" si="652"/>
        <v>12.405914468268264</v>
      </c>
      <c r="D8395" s="48">
        <f t="shared" ca="1" si="651"/>
        <v>53.448057593792875</v>
      </c>
      <c r="E8395">
        <f t="shared" ca="1" si="653"/>
        <v>51.020901202983254</v>
      </c>
    </row>
    <row r="8396" spans="1:5" x14ac:dyDescent="0.35">
      <c r="A8396">
        <f t="shared" si="654"/>
        <v>8385</v>
      </c>
      <c r="B8396">
        <f t="shared" ref="B8396:B8459" ca="1" si="655">_xlfn.GAMMA.INV(RAND(),$B$6,$B$7)</f>
        <v>4.4381266016698777E-3</v>
      </c>
      <c r="C8396">
        <f t="shared" ca="1" si="652"/>
        <v>15.010672739622535</v>
      </c>
      <c r="D8396" s="48">
        <f t="shared" ref="D8396:D8459" ca="1" si="656">_xlfn.NORM.INV(RAND(),$B$4,C8396/SQRT($B$2))</f>
        <v>51.957112907523964</v>
      </c>
      <c r="E8396">
        <f t="shared" ca="1" si="653"/>
        <v>34.412913712733314</v>
      </c>
    </row>
    <row r="8397" spans="1:5" x14ac:dyDescent="0.35">
      <c r="A8397">
        <f t="shared" si="654"/>
        <v>8386</v>
      </c>
      <c r="B8397">
        <f t="shared" ca="1" si="655"/>
        <v>5.6468600994234626E-3</v>
      </c>
      <c r="C8397">
        <f t="shared" ref="C8397:C8460" ca="1" si="657">1/SQRT(B8397)</f>
        <v>13.307500337925799</v>
      </c>
      <c r="D8397" s="48">
        <f t="shared" ca="1" si="656"/>
        <v>53.284138922771781</v>
      </c>
      <c r="E8397">
        <f t="shared" ref="E8397:E8460" ca="1" si="658">_xlfn.NORM.INV(RAND(),D8397,C8397)</f>
        <v>45.41986683231346</v>
      </c>
    </row>
    <row r="8398" spans="1:5" x14ac:dyDescent="0.35">
      <c r="A8398">
        <f t="shared" ref="A8398:A8461" si="659">A8397+1</f>
        <v>8387</v>
      </c>
      <c r="B8398">
        <f t="shared" ca="1" si="655"/>
        <v>3.7248173294358532E-3</v>
      </c>
      <c r="C8398">
        <f t="shared" ca="1" si="657"/>
        <v>16.38504016893469</v>
      </c>
      <c r="D8398" s="48">
        <f t="shared" ca="1" si="656"/>
        <v>47.891507820053668</v>
      </c>
      <c r="E8398">
        <f t="shared" ca="1" si="658"/>
        <v>55.743337687548348</v>
      </c>
    </row>
    <row r="8399" spans="1:5" x14ac:dyDescent="0.35">
      <c r="A8399">
        <f t="shared" si="659"/>
        <v>8388</v>
      </c>
      <c r="B8399">
        <f t="shared" ca="1" si="655"/>
        <v>3.5033658056106464E-3</v>
      </c>
      <c r="C8399">
        <f t="shared" ca="1" si="657"/>
        <v>16.894963451980669</v>
      </c>
      <c r="D8399" s="48">
        <f t="shared" ca="1" si="656"/>
        <v>55.171652796297181</v>
      </c>
      <c r="E8399">
        <f t="shared" ca="1" si="658"/>
        <v>70.218348324188597</v>
      </c>
    </row>
    <row r="8400" spans="1:5" x14ac:dyDescent="0.35">
      <c r="A8400">
        <f t="shared" si="659"/>
        <v>8389</v>
      </c>
      <c r="B8400">
        <f t="shared" ca="1" si="655"/>
        <v>5.104565871900342E-3</v>
      </c>
      <c r="C8400">
        <f t="shared" ca="1" si="657"/>
        <v>13.996536909140769</v>
      </c>
      <c r="D8400" s="48">
        <f t="shared" ca="1" si="656"/>
        <v>53.59654550253677</v>
      </c>
      <c r="E8400">
        <f t="shared" ca="1" si="658"/>
        <v>57.513655013144231</v>
      </c>
    </row>
    <row r="8401" spans="1:5" x14ac:dyDescent="0.35">
      <c r="A8401">
        <f t="shared" si="659"/>
        <v>8390</v>
      </c>
      <c r="B8401">
        <f t="shared" ca="1" si="655"/>
        <v>6.4401583287594854E-3</v>
      </c>
      <c r="C8401">
        <f t="shared" ca="1" si="657"/>
        <v>12.46096648017642</v>
      </c>
      <c r="D8401" s="48">
        <f t="shared" ca="1" si="656"/>
        <v>54.39220236560255</v>
      </c>
      <c r="E8401">
        <f t="shared" ca="1" si="658"/>
        <v>61.554500206965663</v>
      </c>
    </row>
    <row r="8402" spans="1:5" x14ac:dyDescent="0.35">
      <c r="A8402">
        <f t="shared" si="659"/>
        <v>8391</v>
      </c>
      <c r="B8402">
        <f t="shared" ca="1" si="655"/>
        <v>3.0107176463296799E-3</v>
      </c>
      <c r="C8402">
        <f t="shared" ca="1" si="657"/>
        <v>18.224892947959059</v>
      </c>
      <c r="D8402" s="48">
        <f t="shared" ca="1" si="656"/>
        <v>54.451275110436974</v>
      </c>
      <c r="E8402">
        <f t="shared" ca="1" si="658"/>
        <v>55.956139900687681</v>
      </c>
    </row>
    <row r="8403" spans="1:5" x14ac:dyDescent="0.35">
      <c r="A8403">
        <f t="shared" si="659"/>
        <v>8392</v>
      </c>
      <c r="B8403">
        <f t="shared" ca="1" si="655"/>
        <v>4.1742264951573843E-3</v>
      </c>
      <c r="C8403">
        <f t="shared" ca="1" si="657"/>
        <v>15.477898517034044</v>
      </c>
      <c r="D8403" s="48">
        <f t="shared" ca="1" si="656"/>
        <v>54.906393788995352</v>
      </c>
      <c r="E8403">
        <f t="shared" ca="1" si="658"/>
        <v>53.254475837624362</v>
      </c>
    </row>
    <row r="8404" spans="1:5" x14ac:dyDescent="0.35">
      <c r="A8404">
        <f t="shared" si="659"/>
        <v>8393</v>
      </c>
      <c r="B8404">
        <f t="shared" ca="1" si="655"/>
        <v>4.3146853958210543E-3</v>
      </c>
      <c r="C8404">
        <f t="shared" ca="1" si="657"/>
        <v>15.223882825466939</v>
      </c>
      <c r="D8404" s="48">
        <f t="shared" ca="1" si="656"/>
        <v>52.749090875714522</v>
      </c>
      <c r="E8404">
        <f t="shared" ca="1" si="658"/>
        <v>40.373102978915441</v>
      </c>
    </row>
    <row r="8405" spans="1:5" x14ac:dyDescent="0.35">
      <c r="A8405">
        <f t="shared" si="659"/>
        <v>8394</v>
      </c>
      <c r="B8405">
        <f t="shared" ca="1" si="655"/>
        <v>8.7128993283677632E-3</v>
      </c>
      <c r="C8405">
        <f t="shared" ca="1" si="657"/>
        <v>10.713186169056955</v>
      </c>
      <c r="D8405" s="48">
        <f t="shared" ca="1" si="656"/>
        <v>53.0008558725401</v>
      </c>
      <c r="E8405">
        <f t="shared" ca="1" si="658"/>
        <v>56.953331938515184</v>
      </c>
    </row>
    <row r="8406" spans="1:5" x14ac:dyDescent="0.35">
      <c r="A8406">
        <f t="shared" si="659"/>
        <v>8395</v>
      </c>
      <c r="B8406">
        <f t="shared" ca="1" si="655"/>
        <v>4.8211565892504922E-3</v>
      </c>
      <c r="C8406">
        <f t="shared" ca="1" si="657"/>
        <v>14.402052220127491</v>
      </c>
      <c r="D8406" s="48">
        <f t="shared" ca="1" si="656"/>
        <v>51.578313995860512</v>
      </c>
      <c r="E8406">
        <f t="shared" ca="1" si="658"/>
        <v>49.636987687388981</v>
      </c>
    </row>
    <row r="8407" spans="1:5" x14ac:dyDescent="0.35">
      <c r="A8407">
        <f t="shared" si="659"/>
        <v>8396</v>
      </c>
      <c r="B8407">
        <f t="shared" ca="1" si="655"/>
        <v>4.8816495312244499E-3</v>
      </c>
      <c r="C8407">
        <f t="shared" ca="1" si="657"/>
        <v>14.312539609255051</v>
      </c>
      <c r="D8407" s="48">
        <f t="shared" ca="1" si="656"/>
        <v>49.067270792051062</v>
      </c>
      <c r="E8407">
        <f t="shared" ca="1" si="658"/>
        <v>28.608262139632096</v>
      </c>
    </row>
    <row r="8408" spans="1:5" x14ac:dyDescent="0.35">
      <c r="A8408">
        <f t="shared" si="659"/>
        <v>8397</v>
      </c>
      <c r="B8408">
        <f t="shared" ca="1" si="655"/>
        <v>4.6403413014586949E-3</v>
      </c>
      <c r="C8408">
        <f t="shared" ca="1" si="657"/>
        <v>14.679965595460262</v>
      </c>
      <c r="D8408" s="48">
        <f t="shared" ca="1" si="656"/>
        <v>53.216000756976783</v>
      </c>
      <c r="E8408">
        <f t="shared" ca="1" si="658"/>
        <v>94.931943161064865</v>
      </c>
    </row>
    <row r="8409" spans="1:5" x14ac:dyDescent="0.35">
      <c r="A8409">
        <f t="shared" si="659"/>
        <v>8398</v>
      </c>
      <c r="B8409">
        <f t="shared" ca="1" si="655"/>
        <v>4.0327193347288529E-3</v>
      </c>
      <c r="C8409">
        <f t="shared" ca="1" si="657"/>
        <v>15.747115078065816</v>
      </c>
      <c r="D8409" s="48">
        <f t="shared" ca="1" si="656"/>
        <v>50.572612298592489</v>
      </c>
      <c r="E8409">
        <f t="shared" ca="1" si="658"/>
        <v>67.479018360567167</v>
      </c>
    </row>
    <row r="8410" spans="1:5" x14ac:dyDescent="0.35">
      <c r="A8410">
        <f t="shared" si="659"/>
        <v>8399</v>
      </c>
      <c r="B8410">
        <f t="shared" ca="1" si="655"/>
        <v>4.6993167407277684E-3</v>
      </c>
      <c r="C8410">
        <f t="shared" ca="1" si="657"/>
        <v>14.587559516551666</v>
      </c>
      <c r="D8410" s="48">
        <f t="shared" ca="1" si="656"/>
        <v>51.178180910407924</v>
      </c>
      <c r="E8410">
        <f t="shared" ca="1" si="658"/>
        <v>43.451348601467025</v>
      </c>
    </row>
    <row r="8411" spans="1:5" x14ac:dyDescent="0.35">
      <c r="A8411">
        <f t="shared" si="659"/>
        <v>8400</v>
      </c>
      <c r="B8411">
        <f t="shared" ca="1" si="655"/>
        <v>6.2099637371881445E-3</v>
      </c>
      <c r="C8411">
        <f t="shared" ca="1" si="657"/>
        <v>12.689820177777595</v>
      </c>
      <c r="D8411" s="48">
        <f t="shared" ca="1" si="656"/>
        <v>52.657313917215042</v>
      </c>
      <c r="E8411">
        <f t="shared" ca="1" si="658"/>
        <v>51.865278155669117</v>
      </c>
    </row>
    <row r="8412" spans="1:5" x14ac:dyDescent="0.35">
      <c r="A8412">
        <f t="shared" si="659"/>
        <v>8401</v>
      </c>
      <c r="B8412">
        <f t="shared" ca="1" si="655"/>
        <v>4.8559907950218783E-3</v>
      </c>
      <c r="C8412">
        <f t="shared" ca="1" si="657"/>
        <v>14.350303049398986</v>
      </c>
      <c r="D8412" s="48">
        <f t="shared" ca="1" si="656"/>
        <v>52.199632187420875</v>
      </c>
      <c r="E8412">
        <f t="shared" ca="1" si="658"/>
        <v>29.474552885658621</v>
      </c>
    </row>
    <row r="8413" spans="1:5" x14ac:dyDescent="0.35">
      <c r="A8413">
        <f t="shared" si="659"/>
        <v>8402</v>
      </c>
      <c r="B8413">
        <f t="shared" ca="1" si="655"/>
        <v>5.0871720594919297E-3</v>
      </c>
      <c r="C8413">
        <f t="shared" ca="1" si="657"/>
        <v>14.020444631223976</v>
      </c>
      <c r="D8413" s="48">
        <f t="shared" ca="1" si="656"/>
        <v>51.928277608506988</v>
      </c>
      <c r="E8413">
        <f t="shared" ca="1" si="658"/>
        <v>42.342783220530634</v>
      </c>
    </row>
    <row r="8414" spans="1:5" x14ac:dyDescent="0.35">
      <c r="A8414">
        <f t="shared" si="659"/>
        <v>8403</v>
      </c>
      <c r="B8414">
        <f t="shared" ca="1" si="655"/>
        <v>4.1035953253029936E-3</v>
      </c>
      <c r="C8414">
        <f t="shared" ca="1" si="657"/>
        <v>15.610533183223188</v>
      </c>
      <c r="D8414" s="48">
        <f t="shared" ca="1" si="656"/>
        <v>53.331629540445519</v>
      </c>
      <c r="E8414">
        <f t="shared" ca="1" si="658"/>
        <v>56.490375016158531</v>
      </c>
    </row>
    <row r="8415" spans="1:5" x14ac:dyDescent="0.35">
      <c r="A8415">
        <f t="shared" si="659"/>
        <v>8404</v>
      </c>
      <c r="B8415">
        <f t="shared" ca="1" si="655"/>
        <v>5.1895343718148228E-3</v>
      </c>
      <c r="C8415">
        <f t="shared" ca="1" si="657"/>
        <v>13.88148102007875</v>
      </c>
      <c r="D8415" s="48">
        <f t="shared" ca="1" si="656"/>
        <v>50.444616914625563</v>
      </c>
      <c r="E8415">
        <f t="shared" ca="1" si="658"/>
        <v>59.040412103126833</v>
      </c>
    </row>
    <row r="8416" spans="1:5" x14ac:dyDescent="0.35">
      <c r="A8416">
        <f t="shared" si="659"/>
        <v>8405</v>
      </c>
      <c r="B8416">
        <f t="shared" ca="1" si="655"/>
        <v>5.9923046772893734E-3</v>
      </c>
      <c r="C8416">
        <f t="shared" ca="1" si="657"/>
        <v>12.918231308514819</v>
      </c>
      <c r="D8416" s="48">
        <f t="shared" ca="1" si="656"/>
        <v>50.711224380283106</v>
      </c>
      <c r="E8416">
        <f t="shared" ca="1" si="658"/>
        <v>28.038288849604932</v>
      </c>
    </row>
    <row r="8417" spans="1:5" x14ac:dyDescent="0.35">
      <c r="A8417">
        <f t="shared" si="659"/>
        <v>8406</v>
      </c>
      <c r="B8417">
        <f t="shared" ca="1" si="655"/>
        <v>5.8823569742061221E-3</v>
      </c>
      <c r="C8417">
        <f t="shared" ca="1" si="657"/>
        <v>13.038400340744372</v>
      </c>
      <c r="D8417" s="48">
        <f t="shared" ca="1" si="656"/>
        <v>52.189589761331113</v>
      </c>
      <c r="E8417">
        <f t="shared" ca="1" si="658"/>
        <v>49.65908538495848</v>
      </c>
    </row>
    <row r="8418" spans="1:5" x14ac:dyDescent="0.35">
      <c r="A8418">
        <f t="shared" si="659"/>
        <v>8407</v>
      </c>
      <c r="B8418">
        <f t="shared" ca="1" si="655"/>
        <v>5.7183330131722072E-3</v>
      </c>
      <c r="C8418">
        <f t="shared" ca="1" si="657"/>
        <v>13.224074228443941</v>
      </c>
      <c r="D8418" s="48">
        <f t="shared" ca="1" si="656"/>
        <v>50.743173611529237</v>
      </c>
      <c r="E8418">
        <f t="shared" ca="1" si="658"/>
        <v>49.538594249804639</v>
      </c>
    </row>
    <row r="8419" spans="1:5" x14ac:dyDescent="0.35">
      <c r="A8419">
        <f t="shared" si="659"/>
        <v>8408</v>
      </c>
      <c r="B8419">
        <f t="shared" ca="1" si="655"/>
        <v>4.4116973432047329E-3</v>
      </c>
      <c r="C8419">
        <f t="shared" ca="1" si="657"/>
        <v>15.055567995402681</v>
      </c>
      <c r="D8419" s="48">
        <f t="shared" ca="1" si="656"/>
        <v>49.541231279050429</v>
      </c>
      <c r="E8419">
        <f t="shared" ca="1" si="658"/>
        <v>60.462919148587659</v>
      </c>
    </row>
    <row r="8420" spans="1:5" x14ac:dyDescent="0.35">
      <c r="A8420">
        <f t="shared" si="659"/>
        <v>8409</v>
      </c>
      <c r="B8420">
        <f t="shared" ca="1" si="655"/>
        <v>3.6906466539850607E-3</v>
      </c>
      <c r="C8420">
        <f t="shared" ca="1" si="657"/>
        <v>16.460717678254607</v>
      </c>
      <c r="D8420" s="48">
        <f t="shared" ca="1" si="656"/>
        <v>46.854101046443482</v>
      </c>
      <c r="E8420">
        <f t="shared" ca="1" si="658"/>
        <v>36.074527482069641</v>
      </c>
    </row>
    <row r="8421" spans="1:5" x14ac:dyDescent="0.35">
      <c r="A8421">
        <f t="shared" si="659"/>
        <v>8410</v>
      </c>
      <c r="B8421">
        <f t="shared" ca="1" si="655"/>
        <v>5.3789322799823415E-3</v>
      </c>
      <c r="C8421">
        <f t="shared" ca="1" si="657"/>
        <v>13.634900143619255</v>
      </c>
      <c r="D8421" s="48">
        <f t="shared" ca="1" si="656"/>
        <v>53.218684236816316</v>
      </c>
      <c r="E8421">
        <f t="shared" ca="1" si="658"/>
        <v>59.360970662639438</v>
      </c>
    </row>
    <row r="8422" spans="1:5" x14ac:dyDescent="0.35">
      <c r="A8422">
        <f t="shared" si="659"/>
        <v>8411</v>
      </c>
      <c r="B8422">
        <f t="shared" ca="1" si="655"/>
        <v>5.2756033543850519E-3</v>
      </c>
      <c r="C8422">
        <f t="shared" ca="1" si="657"/>
        <v>13.767780459729618</v>
      </c>
      <c r="D8422" s="48">
        <f t="shared" ca="1" si="656"/>
        <v>52.497055269540887</v>
      </c>
      <c r="E8422">
        <f t="shared" ca="1" si="658"/>
        <v>33.84130134505962</v>
      </c>
    </row>
    <row r="8423" spans="1:5" x14ac:dyDescent="0.35">
      <c r="A8423">
        <f t="shared" si="659"/>
        <v>8412</v>
      </c>
      <c r="B8423">
        <f t="shared" ca="1" si="655"/>
        <v>5.6736094562008753E-3</v>
      </c>
      <c r="C8423">
        <f t="shared" ca="1" si="657"/>
        <v>13.276092850466506</v>
      </c>
      <c r="D8423" s="48">
        <f t="shared" ca="1" si="656"/>
        <v>52.238960531238341</v>
      </c>
      <c r="E8423">
        <f t="shared" ca="1" si="658"/>
        <v>37.730495476963995</v>
      </c>
    </row>
    <row r="8424" spans="1:5" x14ac:dyDescent="0.35">
      <c r="A8424">
        <f t="shared" si="659"/>
        <v>8413</v>
      </c>
      <c r="B8424">
        <f t="shared" ca="1" si="655"/>
        <v>4.5654906887859278E-3</v>
      </c>
      <c r="C8424">
        <f t="shared" ca="1" si="657"/>
        <v>14.799814408000687</v>
      </c>
      <c r="D8424" s="48">
        <f t="shared" ca="1" si="656"/>
        <v>52.977991234008236</v>
      </c>
      <c r="E8424">
        <f t="shared" ca="1" si="658"/>
        <v>69.841747615171712</v>
      </c>
    </row>
    <row r="8425" spans="1:5" x14ac:dyDescent="0.35">
      <c r="A8425">
        <f t="shared" si="659"/>
        <v>8414</v>
      </c>
      <c r="B8425">
        <f t="shared" ca="1" si="655"/>
        <v>4.4202628770694009E-3</v>
      </c>
      <c r="C8425">
        <f t="shared" ca="1" si="657"/>
        <v>15.040973669735941</v>
      </c>
      <c r="D8425" s="48">
        <f t="shared" ca="1" si="656"/>
        <v>49.297335164669875</v>
      </c>
      <c r="E8425">
        <f t="shared" ca="1" si="658"/>
        <v>33.330663133376788</v>
      </c>
    </row>
    <row r="8426" spans="1:5" x14ac:dyDescent="0.35">
      <c r="A8426">
        <f t="shared" si="659"/>
        <v>8415</v>
      </c>
      <c r="B8426">
        <f t="shared" ca="1" si="655"/>
        <v>4.9689033300288187E-3</v>
      </c>
      <c r="C8426">
        <f t="shared" ca="1" si="657"/>
        <v>14.186319157411052</v>
      </c>
      <c r="D8426" s="48">
        <f t="shared" ca="1" si="656"/>
        <v>51.75712981080256</v>
      </c>
      <c r="E8426">
        <f t="shared" ca="1" si="658"/>
        <v>57.252510210081041</v>
      </c>
    </row>
    <row r="8427" spans="1:5" x14ac:dyDescent="0.35">
      <c r="A8427">
        <f t="shared" si="659"/>
        <v>8416</v>
      </c>
      <c r="B8427">
        <f t="shared" ca="1" si="655"/>
        <v>5.9328784354059751E-3</v>
      </c>
      <c r="C8427">
        <f t="shared" ca="1" si="657"/>
        <v>12.982767364414475</v>
      </c>
      <c r="D8427" s="48">
        <f t="shared" ca="1" si="656"/>
        <v>51.259979465202868</v>
      </c>
      <c r="E8427">
        <f t="shared" ca="1" si="658"/>
        <v>56.493644579014173</v>
      </c>
    </row>
    <row r="8428" spans="1:5" x14ac:dyDescent="0.35">
      <c r="A8428">
        <f t="shared" si="659"/>
        <v>8417</v>
      </c>
      <c r="B8428">
        <f t="shared" ca="1" si="655"/>
        <v>5.3492960283410673E-3</v>
      </c>
      <c r="C8428">
        <f t="shared" ca="1" si="657"/>
        <v>13.672618115475018</v>
      </c>
      <c r="D8428" s="48">
        <f t="shared" ca="1" si="656"/>
        <v>54.214248492595154</v>
      </c>
      <c r="E8428">
        <f t="shared" ca="1" si="658"/>
        <v>55.743722533260112</v>
      </c>
    </row>
    <row r="8429" spans="1:5" x14ac:dyDescent="0.35">
      <c r="A8429">
        <f t="shared" si="659"/>
        <v>8418</v>
      </c>
      <c r="B8429">
        <f t="shared" ca="1" si="655"/>
        <v>5.2178555284698681E-3</v>
      </c>
      <c r="C8429">
        <f t="shared" ca="1" si="657"/>
        <v>13.843757235482958</v>
      </c>
      <c r="D8429" s="48">
        <f t="shared" ca="1" si="656"/>
        <v>55.450694425503826</v>
      </c>
      <c r="E8429">
        <f t="shared" ca="1" si="658"/>
        <v>37.407896735284872</v>
      </c>
    </row>
    <row r="8430" spans="1:5" x14ac:dyDescent="0.35">
      <c r="A8430">
        <f t="shared" si="659"/>
        <v>8419</v>
      </c>
      <c r="B8430">
        <f t="shared" ca="1" si="655"/>
        <v>3.8274569231759189E-3</v>
      </c>
      <c r="C8430">
        <f t="shared" ca="1" si="657"/>
        <v>16.16385121609326</v>
      </c>
      <c r="D8430" s="48">
        <f t="shared" ca="1" si="656"/>
        <v>52.512665185400564</v>
      </c>
      <c r="E8430">
        <f t="shared" ca="1" si="658"/>
        <v>61.103199371488628</v>
      </c>
    </row>
    <row r="8431" spans="1:5" x14ac:dyDescent="0.35">
      <c r="A8431">
        <f t="shared" si="659"/>
        <v>8420</v>
      </c>
      <c r="B8431">
        <f t="shared" ca="1" si="655"/>
        <v>3.7122725682039435E-3</v>
      </c>
      <c r="C8431">
        <f t="shared" ca="1" si="657"/>
        <v>16.412701534935728</v>
      </c>
      <c r="D8431" s="48">
        <f t="shared" ca="1" si="656"/>
        <v>48.999074296553744</v>
      </c>
      <c r="E8431">
        <f t="shared" ca="1" si="658"/>
        <v>72.232468156964032</v>
      </c>
    </row>
    <row r="8432" spans="1:5" x14ac:dyDescent="0.35">
      <c r="A8432">
        <f t="shared" si="659"/>
        <v>8421</v>
      </c>
      <c r="B8432">
        <f t="shared" ca="1" si="655"/>
        <v>5.5176021621323552E-3</v>
      </c>
      <c r="C8432">
        <f t="shared" ca="1" si="657"/>
        <v>13.462471856816119</v>
      </c>
      <c r="D8432" s="48">
        <f t="shared" ca="1" si="656"/>
        <v>54.40143824386552</v>
      </c>
      <c r="E8432">
        <f t="shared" ca="1" si="658"/>
        <v>74.602372338302288</v>
      </c>
    </row>
    <row r="8433" spans="1:5" x14ac:dyDescent="0.35">
      <c r="A8433">
        <f t="shared" si="659"/>
        <v>8422</v>
      </c>
      <c r="B8433">
        <f t="shared" ca="1" si="655"/>
        <v>4.7880429626624204E-3</v>
      </c>
      <c r="C8433">
        <f t="shared" ca="1" si="657"/>
        <v>14.451767987783304</v>
      </c>
      <c r="D8433" s="48">
        <f t="shared" ca="1" si="656"/>
        <v>53.870213246855485</v>
      </c>
      <c r="E8433">
        <f t="shared" ca="1" si="658"/>
        <v>51.753353838489637</v>
      </c>
    </row>
    <row r="8434" spans="1:5" x14ac:dyDescent="0.35">
      <c r="A8434">
        <f t="shared" si="659"/>
        <v>8423</v>
      </c>
      <c r="B8434">
        <f t="shared" ca="1" si="655"/>
        <v>3.8422879515879623E-3</v>
      </c>
      <c r="C8434">
        <f t="shared" ca="1" si="657"/>
        <v>16.132625248630116</v>
      </c>
      <c r="D8434" s="48">
        <f t="shared" ca="1" si="656"/>
        <v>53.343690566359768</v>
      </c>
      <c r="E8434">
        <f t="shared" ca="1" si="658"/>
        <v>48.794343414194657</v>
      </c>
    </row>
    <row r="8435" spans="1:5" x14ac:dyDescent="0.35">
      <c r="A8435">
        <f t="shared" si="659"/>
        <v>8424</v>
      </c>
      <c r="B8435">
        <f t="shared" ca="1" si="655"/>
        <v>4.7571242296766342E-3</v>
      </c>
      <c r="C8435">
        <f t="shared" ca="1" si="657"/>
        <v>14.498656259464321</v>
      </c>
      <c r="D8435" s="48">
        <f t="shared" ca="1" si="656"/>
        <v>52.024358286066757</v>
      </c>
      <c r="E8435">
        <f t="shared" ca="1" si="658"/>
        <v>77.933581165179561</v>
      </c>
    </row>
    <row r="8436" spans="1:5" x14ac:dyDescent="0.35">
      <c r="A8436">
        <f t="shared" si="659"/>
        <v>8425</v>
      </c>
      <c r="B8436">
        <f t="shared" ca="1" si="655"/>
        <v>3.7451112473893882E-3</v>
      </c>
      <c r="C8436">
        <f t="shared" ca="1" si="657"/>
        <v>16.340586436885395</v>
      </c>
      <c r="D8436" s="48">
        <f t="shared" ca="1" si="656"/>
        <v>54.154190049190795</v>
      </c>
      <c r="E8436">
        <f t="shared" ca="1" si="658"/>
        <v>42.144607299433339</v>
      </c>
    </row>
    <row r="8437" spans="1:5" x14ac:dyDescent="0.35">
      <c r="A8437">
        <f t="shared" si="659"/>
        <v>8426</v>
      </c>
      <c r="B8437">
        <f t="shared" ca="1" si="655"/>
        <v>5.5135101102735881E-3</v>
      </c>
      <c r="C8437">
        <f t="shared" ca="1" si="657"/>
        <v>13.467466761520621</v>
      </c>
      <c r="D8437" s="48">
        <f t="shared" ca="1" si="656"/>
        <v>50.9205520865371</v>
      </c>
      <c r="E8437">
        <f t="shared" ca="1" si="658"/>
        <v>71.388128311923282</v>
      </c>
    </row>
    <row r="8438" spans="1:5" x14ac:dyDescent="0.35">
      <c r="A8438">
        <f t="shared" si="659"/>
        <v>8427</v>
      </c>
      <c r="B8438">
        <f t="shared" ca="1" si="655"/>
        <v>4.6225560469375319E-3</v>
      </c>
      <c r="C8438">
        <f t="shared" ca="1" si="657"/>
        <v>14.70817902015666</v>
      </c>
      <c r="D8438" s="48">
        <f t="shared" ca="1" si="656"/>
        <v>51.970458478172468</v>
      </c>
      <c r="E8438">
        <f t="shared" ca="1" si="658"/>
        <v>74.878398396023613</v>
      </c>
    </row>
    <row r="8439" spans="1:5" x14ac:dyDescent="0.35">
      <c r="A8439">
        <f t="shared" si="659"/>
        <v>8428</v>
      </c>
      <c r="B8439">
        <f t="shared" ca="1" si="655"/>
        <v>4.8946839473207942E-3</v>
      </c>
      <c r="C8439">
        <f t="shared" ca="1" si="657"/>
        <v>14.293469944850616</v>
      </c>
      <c r="D8439" s="48">
        <f t="shared" ca="1" si="656"/>
        <v>56.447541572859123</v>
      </c>
      <c r="E8439">
        <f t="shared" ca="1" si="658"/>
        <v>67.073307275774894</v>
      </c>
    </row>
    <row r="8440" spans="1:5" x14ac:dyDescent="0.35">
      <c r="A8440">
        <f t="shared" si="659"/>
        <v>8429</v>
      </c>
      <c r="B8440">
        <f t="shared" ca="1" si="655"/>
        <v>4.4163945493539284E-3</v>
      </c>
      <c r="C8440">
        <f t="shared" ca="1" si="657"/>
        <v>15.047559435511868</v>
      </c>
      <c r="D8440" s="48">
        <f t="shared" ca="1" si="656"/>
        <v>53.820359314144348</v>
      </c>
      <c r="E8440">
        <f t="shared" ca="1" si="658"/>
        <v>66.089533145942227</v>
      </c>
    </row>
    <row r="8441" spans="1:5" x14ac:dyDescent="0.35">
      <c r="A8441">
        <f t="shared" si="659"/>
        <v>8430</v>
      </c>
      <c r="B8441">
        <f t="shared" ca="1" si="655"/>
        <v>5.134251752785016E-3</v>
      </c>
      <c r="C8441">
        <f t="shared" ca="1" si="657"/>
        <v>13.956014756415179</v>
      </c>
      <c r="D8441" s="48">
        <f t="shared" ca="1" si="656"/>
        <v>52.141232863979731</v>
      </c>
      <c r="E8441">
        <f t="shared" ca="1" si="658"/>
        <v>62.143334954996142</v>
      </c>
    </row>
    <row r="8442" spans="1:5" x14ac:dyDescent="0.35">
      <c r="A8442">
        <f t="shared" si="659"/>
        <v>8431</v>
      </c>
      <c r="B8442">
        <f t="shared" ca="1" si="655"/>
        <v>5.4993516992066279E-3</v>
      </c>
      <c r="C8442">
        <f t="shared" ca="1" si="657"/>
        <v>13.484792018264496</v>
      </c>
      <c r="D8442" s="48">
        <f t="shared" ca="1" si="656"/>
        <v>52.511983460161879</v>
      </c>
      <c r="E8442">
        <f t="shared" ca="1" si="658"/>
        <v>33.036480051911425</v>
      </c>
    </row>
    <row r="8443" spans="1:5" x14ac:dyDescent="0.35">
      <c r="A8443">
        <f t="shared" si="659"/>
        <v>8432</v>
      </c>
      <c r="B8443">
        <f t="shared" ca="1" si="655"/>
        <v>5.5769240116195148E-3</v>
      </c>
      <c r="C8443">
        <f t="shared" ca="1" si="657"/>
        <v>13.390680146095814</v>
      </c>
      <c r="D8443" s="48">
        <f t="shared" ca="1" si="656"/>
        <v>52.448068329969765</v>
      </c>
      <c r="E8443">
        <f t="shared" ca="1" si="658"/>
        <v>24.789617724228574</v>
      </c>
    </row>
    <row r="8444" spans="1:5" x14ac:dyDescent="0.35">
      <c r="A8444">
        <f t="shared" si="659"/>
        <v>8433</v>
      </c>
      <c r="B8444">
        <f t="shared" ca="1" si="655"/>
        <v>5.7834656019169102E-3</v>
      </c>
      <c r="C8444">
        <f t="shared" ca="1" si="657"/>
        <v>13.149399542780092</v>
      </c>
      <c r="D8444" s="48">
        <f t="shared" ca="1" si="656"/>
        <v>52.979636940382854</v>
      </c>
      <c r="E8444">
        <f t="shared" ca="1" si="658"/>
        <v>57.115857486830635</v>
      </c>
    </row>
    <row r="8445" spans="1:5" x14ac:dyDescent="0.35">
      <c r="A8445">
        <f t="shared" si="659"/>
        <v>8434</v>
      </c>
      <c r="B8445">
        <f t="shared" ca="1" si="655"/>
        <v>6.8465859928244846E-3</v>
      </c>
      <c r="C8445">
        <f t="shared" ca="1" si="657"/>
        <v>12.085453908104858</v>
      </c>
      <c r="D8445" s="48">
        <f t="shared" ca="1" si="656"/>
        <v>52.122705412683935</v>
      </c>
      <c r="E8445">
        <f t="shared" ca="1" si="658"/>
        <v>52.514402934211809</v>
      </c>
    </row>
    <row r="8446" spans="1:5" x14ac:dyDescent="0.35">
      <c r="A8446">
        <f t="shared" si="659"/>
        <v>8435</v>
      </c>
      <c r="B8446">
        <f t="shared" ca="1" si="655"/>
        <v>4.0871809520456777E-3</v>
      </c>
      <c r="C8446">
        <f t="shared" ca="1" si="657"/>
        <v>15.641848210703886</v>
      </c>
      <c r="D8446" s="48">
        <f t="shared" ca="1" si="656"/>
        <v>48.769425342640361</v>
      </c>
      <c r="E8446">
        <f t="shared" ca="1" si="658"/>
        <v>70.140215387478733</v>
      </c>
    </row>
    <row r="8447" spans="1:5" x14ac:dyDescent="0.35">
      <c r="A8447">
        <f t="shared" si="659"/>
        <v>8436</v>
      </c>
      <c r="B8447">
        <f t="shared" ca="1" si="655"/>
        <v>3.887750856002993E-3</v>
      </c>
      <c r="C8447">
        <f t="shared" ca="1" si="657"/>
        <v>16.038021345899693</v>
      </c>
      <c r="D8447" s="48">
        <f t="shared" ca="1" si="656"/>
        <v>51.927157873433337</v>
      </c>
      <c r="E8447">
        <f t="shared" ca="1" si="658"/>
        <v>45.643606166662835</v>
      </c>
    </row>
    <row r="8448" spans="1:5" x14ac:dyDescent="0.35">
      <c r="A8448">
        <f t="shared" si="659"/>
        <v>8437</v>
      </c>
      <c r="B8448">
        <f t="shared" ca="1" si="655"/>
        <v>4.1364914468628366E-3</v>
      </c>
      <c r="C8448">
        <f t="shared" ca="1" si="657"/>
        <v>15.54833662623575</v>
      </c>
      <c r="D8448" s="48">
        <f t="shared" ca="1" si="656"/>
        <v>51.098690950164553</v>
      </c>
      <c r="E8448">
        <f t="shared" ca="1" si="658"/>
        <v>85.471676670257239</v>
      </c>
    </row>
    <row r="8449" spans="1:5" x14ac:dyDescent="0.35">
      <c r="A8449">
        <f t="shared" si="659"/>
        <v>8438</v>
      </c>
      <c r="B8449">
        <f t="shared" ca="1" si="655"/>
        <v>5.1687226465922985E-3</v>
      </c>
      <c r="C8449">
        <f t="shared" ca="1" si="657"/>
        <v>13.90939965324953</v>
      </c>
      <c r="D8449" s="48">
        <f t="shared" ca="1" si="656"/>
        <v>53.395800956357725</v>
      </c>
      <c r="E8449">
        <f t="shared" ca="1" si="658"/>
        <v>44.426868800346824</v>
      </c>
    </row>
    <row r="8450" spans="1:5" x14ac:dyDescent="0.35">
      <c r="A8450">
        <f t="shared" si="659"/>
        <v>8439</v>
      </c>
      <c r="B8450">
        <f t="shared" ca="1" si="655"/>
        <v>5.5357046109303443E-3</v>
      </c>
      <c r="C8450">
        <f t="shared" ca="1" si="657"/>
        <v>13.440441845599704</v>
      </c>
      <c r="D8450" s="48">
        <f t="shared" ca="1" si="656"/>
        <v>49.660003472109352</v>
      </c>
      <c r="E8450">
        <f t="shared" ca="1" si="658"/>
        <v>77.83245778939137</v>
      </c>
    </row>
    <row r="8451" spans="1:5" x14ac:dyDescent="0.35">
      <c r="A8451">
        <f t="shared" si="659"/>
        <v>8440</v>
      </c>
      <c r="B8451">
        <f t="shared" ca="1" si="655"/>
        <v>2.5466186426635878E-3</v>
      </c>
      <c r="C8451">
        <f t="shared" ca="1" si="657"/>
        <v>19.816093510620142</v>
      </c>
      <c r="D8451" s="48">
        <f t="shared" ca="1" si="656"/>
        <v>56.671770032801263</v>
      </c>
      <c r="E8451">
        <f t="shared" ca="1" si="658"/>
        <v>71.334569881919549</v>
      </c>
    </row>
    <row r="8452" spans="1:5" x14ac:dyDescent="0.35">
      <c r="A8452">
        <f t="shared" si="659"/>
        <v>8441</v>
      </c>
      <c r="B8452">
        <f t="shared" ca="1" si="655"/>
        <v>4.9472946837524016E-3</v>
      </c>
      <c r="C8452">
        <f t="shared" ca="1" si="657"/>
        <v>14.217266692312263</v>
      </c>
      <c r="D8452" s="48">
        <f t="shared" ca="1" si="656"/>
        <v>54.796211810751643</v>
      </c>
      <c r="E8452">
        <f t="shared" ca="1" si="658"/>
        <v>57.705763570047907</v>
      </c>
    </row>
    <row r="8453" spans="1:5" x14ac:dyDescent="0.35">
      <c r="A8453">
        <f t="shared" si="659"/>
        <v>8442</v>
      </c>
      <c r="B8453">
        <f t="shared" ca="1" si="655"/>
        <v>4.0204247762137017E-3</v>
      </c>
      <c r="C8453">
        <f t="shared" ca="1" si="657"/>
        <v>15.771174232644627</v>
      </c>
      <c r="D8453" s="48">
        <f t="shared" ca="1" si="656"/>
        <v>53.558011133190945</v>
      </c>
      <c r="E8453">
        <f t="shared" ca="1" si="658"/>
        <v>41.023451024126793</v>
      </c>
    </row>
    <row r="8454" spans="1:5" x14ac:dyDescent="0.35">
      <c r="A8454">
        <f t="shared" si="659"/>
        <v>8443</v>
      </c>
      <c r="B8454">
        <f t="shared" ca="1" si="655"/>
        <v>4.2664241671259246E-3</v>
      </c>
      <c r="C8454">
        <f t="shared" ca="1" si="657"/>
        <v>15.30974596963552</v>
      </c>
      <c r="D8454" s="48">
        <f t="shared" ca="1" si="656"/>
        <v>51.06146783636401</v>
      </c>
      <c r="E8454">
        <f t="shared" ca="1" si="658"/>
        <v>53.165658934988087</v>
      </c>
    </row>
    <row r="8455" spans="1:5" x14ac:dyDescent="0.35">
      <c r="A8455">
        <f t="shared" si="659"/>
        <v>8444</v>
      </c>
      <c r="B8455">
        <f t="shared" ca="1" si="655"/>
        <v>5.5407835989209966E-3</v>
      </c>
      <c r="C8455">
        <f t="shared" ca="1" si="657"/>
        <v>13.434280307950822</v>
      </c>
      <c r="D8455" s="48">
        <f t="shared" ca="1" si="656"/>
        <v>51.43675085240433</v>
      </c>
      <c r="E8455">
        <f t="shared" ca="1" si="658"/>
        <v>56.451187504317161</v>
      </c>
    </row>
    <row r="8456" spans="1:5" x14ac:dyDescent="0.35">
      <c r="A8456">
        <f t="shared" si="659"/>
        <v>8445</v>
      </c>
      <c r="B8456">
        <f t="shared" ca="1" si="655"/>
        <v>4.0815017531924871E-3</v>
      </c>
      <c r="C8456">
        <f t="shared" ca="1" si="657"/>
        <v>15.652726839647308</v>
      </c>
      <c r="D8456" s="48">
        <f t="shared" ca="1" si="656"/>
        <v>51.138641023911255</v>
      </c>
      <c r="E8456">
        <f t="shared" ca="1" si="658"/>
        <v>55.268768429343794</v>
      </c>
    </row>
    <row r="8457" spans="1:5" x14ac:dyDescent="0.35">
      <c r="A8457">
        <f t="shared" si="659"/>
        <v>8446</v>
      </c>
      <c r="B8457">
        <f t="shared" ca="1" si="655"/>
        <v>5.4502637952899185E-3</v>
      </c>
      <c r="C8457">
        <f t="shared" ca="1" si="657"/>
        <v>13.545381416307661</v>
      </c>
      <c r="D8457" s="48">
        <f t="shared" ca="1" si="656"/>
        <v>52.57537449391446</v>
      </c>
      <c r="E8457">
        <f t="shared" ca="1" si="658"/>
        <v>87.463707348043869</v>
      </c>
    </row>
    <row r="8458" spans="1:5" x14ac:dyDescent="0.35">
      <c r="A8458">
        <f t="shared" si="659"/>
        <v>8447</v>
      </c>
      <c r="B8458">
        <f t="shared" ca="1" si="655"/>
        <v>5.9848937554217389E-3</v>
      </c>
      <c r="C8458">
        <f t="shared" ca="1" si="657"/>
        <v>12.926226971291518</v>
      </c>
      <c r="D8458" s="48">
        <f t="shared" ca="1" si="656"/>
        <v>50.754401307547397</v>
      </c>
      <c r="E8458">
        <f t="shared" ca="1" si="658"/>
        <v>29.205709820048455</v>
      </c>
    </row>
    <row r="8459" spans="1:5" x14ac:dyDescent="0.35">
      <c r="A8459">
        <f t="shared" si="659"/>
        <v>8448</v>
      </c>
      <c r="B8459">
        <f t="shared" ca="1" si="655"/>
        <v>6.0133931705209391E-3</v>
      </c>
      <c r="C8459">
        <f t="shared" ca="1" si="657"/>
        <v>12.895559807614061</v>
      </c>
      <c r="D8459" s="48">
        <f t="shared" ca="1" si="656"/>
        <v>52.875215195233515</v>
      </c>
      <c r="E8459">
        <f t="shared" ca="1" si="658"/>
        <v>35.034955339253784</v>
      </c>
    </row>
    <row r="8460" spans="1:5" x14ac:dyDescent="0.35">
      <c r="A8460">
        <f t="shared" si="659"/>
        <v>8449</v>
      </c>
      <c r="B8460">
        <f t="shared" ref="B8460:B8523" ca="1" si="660">_xlfn.GAMMA.INV(RAND(),$B$6,$B$7)</f>
        <v>5.055989154346195E-3</v>
      </c>
      <c r="C8460">
        <f t="shared" ca="1" si="657"/>
        <v>14.063613845551645</v>
      </c>
      <c r="D8460" s="48">
        <f t="shared" ref="D8460:D8523" ca="1" si="661">_xlfn.NORM.INV(RAND(),$B$4,C8460/SQRT($B$2))</f>
        <v>53.36136917718509</v>
      </c>
      <c r="E8460">
        <f t="shared" ca="1" si="658"/>
        <v>77.836692792680253</v>
      </c>
    </row>
    <row r="8461" spans="1:5" x14ac:dyDescent="0.35">
      <c r="A8461">
        <f t="shared" si="659"/>
        <v>8450</v>
      </c>
      <c r="B8461">
        <f t="shared" ca="1" si="660"/>
        <v>5.1610638619984644E-3</v>
      </c>
      <c r="C8461">
        <f t="shared" ref="C8461:C8524" ca="1" si="662">1/SQRT(B8461)</f>
        <v>13.919716286295706</v>
      </c>
      <c r="D8461" s="48">
        <f t="shared" ca="1" si="661"/>
        <v>54.467332428161669</v>
      </c>
      <c r="E8461">
        <f t="shared" ref="E8461:E8524" ca="1" si="663">_xlfn.NORM.INV(RAND(),D8461,C8461)</f>
        <v>55.896288244081852</v>
      </c>
    </row>
    <row r="8462" spans="1:5" x14ac:dyDescent="0.35">
      <c r="A8462">
        <f t="shared" ref="A8462:A8525" si="664">A8461+1</f>
        <v>8451</v>
      </c>
      <c r="B8462">
        <f t="shared" ca="1" si="660"/>
        <v>7.2920594394917946E-3</v>
      </c>
      <c r="C8462">
        <f t="shared" ca="1" si="662"/>
        <v>11.710485481197637</v>
      </c>
      <c r="D8462" s="48">
        <f t="shared" ca="1" si="661"/>
        <v>51.882112321051267</v>
      </c>
      <c r="E8462">
        <f t="shared" ca="1" si="663"/>
        <v>36.384912589233743</v>
      </c>
    </row>
    <row r="8463" spans="1:5" x14ac:dyDescent="0.35">
      <c r="A8463">
        <f t="shared" si="664"/>
        <v>8452</v>
      </c>
      <c r="B8463">
        <f t="shared" ca="1" si="660"/>
        <v>7.6925918593310312E-3</v>
      </c>
      <c r="C8463">
        <f t="shared" ca="1" si="662"/>
        <v>11.401543656659337</v>
      </c>
      <c r="D8463" s="48">
        <f t="shared" ca="1" si="661"/>
        <v>54.530466922405942</v>
      </c>
      <c r="E8463">
        <f t="shared" ca="1" si="663"/>
        <v>54.894825815410186</v>
      </c>
    </row>
    <row r="8464" spans="1:5" x14ac:dyDescent="0.35">
      <c r="A8464">
        <f t="shared" si="664"/>
        <v>8453</v>
      </c>
      <c r="B8464">
        <f t="shared" ca="1" si="660"/>
        <v>4.5674913276200872E-3</v>
      </c>
      <c r="C8464">
        <f t="shared" ca="1" si="662"/>
        <v>14.796572767858464</v>
      </c>
      <c r="D8464" s="48">
        <f t="shared" ca="1" si="661"/>
        <v>52.769595440656879</v>
      </c>
      <c r="E8464">
        <f t="shared" ca="1" si="663"/>
        <v>28.246843528664577</v>
      </c>
    </row>
    <row r="8465" spans="1:5" x14ac:dyDescent="0.35">
      <c r="A8465">
        <f t="shared" si="664"/>
        <v>8454</v>
      </c>
      <c r="B8465">
        <f t="shared" ca="1" si="660"/>
        <v>4.1083413854248203E-3</v>
      </c>
      <c r="C8465">
        <f t="shared" ca="1" si="662"/>
        <v>15.601513735753553</v>
      </c>
      <c r="D8465" s="48">
        <f t="shared" ca="1" si="661"/>
        <v>53.264740188059932</v>
      </c>
      <c r="E8465">
        <f t="shared" ca="1" si="663"/>
        <v>53.71227757079842</v>
      </c>
    </row>
    <row r="8466" spans="1:5" x14ac:dyDescent="0.35">
      <c r="A8466">
        <f t="shared" si="664"/>
        <v>8455</v>
      </c>
      <c r="B8466">
        <f t="shared" ca="1" si="660"/>
        <v>6.5268237676034358E-3</v>
      </c>
      <c r="C8466">
        <f t="shared" ca="1" si="662"/>
        <v>12.377959484270603</v>
      </c>
      <c r="D8466" s="48">
        <f t="shared" ca="1" si="661"/>
        <v>53.58664265886366</v>
      </c>
      <c r="E8466">
        <f t="shared" ca="1" si="663"/>
        <v>67.816660135618363</v>
      </c>
    </row>
    <row r="8467" spans="1:5" x14ac:dyDescent="0.35">
      <c r="A8467">
        <f t="shared" si="664"/>
        <v>8456</v>
      </c>
      <c r="B8467">
        <f t="shared" ca="1" si="660"/>
        <v>3.7764919001121605E-3</v>
      </c>
      <c r="C8467">
        <f t="shared" ca="1" si="662"/>
        <v>16.272553993039242</v>
      </c>
      <c r="D8467" s="48">
        <f t="shared" ca="1" si="661"/>
        <v>51.138486485169672</v>
      </c>
      <c r="E8467">
        <f t="shared" ca="1" si="663"/>
        <v>24.232743707840562</v>
      </c>
    </row>
    <row r="8468" spans="1:5" x14ac:dyDescent="0.35">
      <c r="A8468">
        <f t="shared" si="664"/>
        <v>8457</v>
      </c>
      <c r="B8468">
        <f t="shared" ca="1" si="660"/>
        <v>4.0824426587928531E-3</v>
      </c>
      <c r="C8468">
        <f t="shared" ca="1" si="662"/>
        <v>15.650922945720156</v>
      </c>
      <c r="D8468" s="48">
        <f t="shared" ca="1" si="661"/>
        <v>50.329551644857929</v>
      </c>
      <c r="E8468">
        <f t="shared" ca="1" si="663"/>
        <v>49.932011033028616</v>
      </c>
    </row>
    <row r="8469" spans="1:5" x14ac:dyDescent="0.35">
      <c r="A8469">
        <f t="shared" si="664"/>
        <v>8458</v>
      </c>
      <c r="B8469">
        <f t="shared" ca="1" si="660"/>
        <v>4.5268450226272983E-3</v>
      </c>
      <c r="C8469">
        <f t="shared" ca="1" si="662"/>
        <v>14.862853145314798</v>
      </c>
      <c r="D8469" s="48">
        <f t="shared" ca="1" si="661"/>
        <v>52.786361513982818</v>
      </c>
      <c r="E8469">
        <f t="shared" ca="1" si="663"/>
        <v>36.098633421453712</v>
      </c>
    </row>
    <row r="8470" spans="1:5" x14ac:dyDescent="0.35">
      <c r="A8470">
        <f t="shared" si="664"/>
        <v>8459</v>
      </c>
      <c r="B8470">
        <f t="shared" ca="1" si="660"/>
        <v>4.6490752153754752E-3</v>
      </c>
      <c r="C8470">
        <f t="shared" ca="1" si="662"/>
        <v>14.666169966963562</v>
      </c>
      <c r="D8470" s="48">
        <f t="shared" ca="1" si="661"/>
        <v>51.120712893045656</v>
      </c>
      <c r="E8470">
        <f t="shared" ca="1" si="663"/>
        <v>56.918582541209744</v>
      </c>
    </row>
    <row r="8471" spans="1:5" x14ac:dyDescent="0.35">
      <c r="A8471">
        <f t="shared" si="664"/>
        <v>8460</v>
      </c>
      <c r="B8471">
        <f t="shared" ca="1" si="660"/>
        <v>4.8603677065788839E-3</v>
      </c>
      <c r="C8471">
        <f t="shared" ca="1" si="662"/>
        <v>14.343840148028592</v>
      </c>
      <c r="D8471" s="48">
        <f t="shared" ca="1" si="661"/>
        <v>55.025070446974766</v>
      </c>
      <c r="E8471">
        <f t="shared" ca="1" si="663"/>
        <v>71.796050209506575</v>
      </c>
    </row>
    <row r="8472" spans="1:5" x14ac:dyDescent="0.35">
      <c r="A8472">
        <f t="shared" si="664"/>
        <v>8461</v>
      </c>
      <c r="B8472">
        <f t="shared" ca="1" si="660"/>
        <v>7.3959729330391787E-3</v>
      </c>
      <c r="C8472">
        <f t="shared" ca="1" si="662"/>
        <v>11.627928253986374</v>
      </c>
      <c r="D8472" s="48">
        <f t="shared" ca="1" si="661"/>
        <v>48.339278813804277</v>
      </c>
      <c r="E8472">
        <f t="shared" ca="1" si="663"/>
        <v>53.786473244126519</v>
      </c>
    </row>
    <row r="8473" spans="1:5" x14ac:dyDescent="0.35">
      <c r="A8473">
        <f t="shared" si="664"/>
        <v>8462</v>
      </c>
      <c r="B8473">
        <f t="shared" ca="1" si="660"/>
        <v>4.6995564244660896E-3</v>
      </c>
      <c r="C8473">
        <f t="shared" ca="1" si="662"/>
        <v>14.587187519168985</v>
      </c>
      <c r="D8473" s="48">
        <f t="shared" ca="1" si="661"/>
        <v>52.98667014618745</v>
      </c>
      <c r="E8473">
        <f t="shared" ca="1" si="663"/>
        <v>51.111220441087248</v>
      </c>
    </row>
    <row r="8474" spans="1:5" x14ac:dyDescent="0.35">
      <c r="A8474">
        <f t="shared" si="664"/>
        <v>8463</v>
      </c>
      <c r="B8474">
        <f t="shared" ca="1" si="660"/>
        <v>5.2205720457442996E-3</v>
      </c>
      <c r="C8474">
        <f t="shared" ca="1" si="662"/>
        <v>13.840154977073446</v>
      </c>
      <c r="D8474" s="48">
        <f t="shared" ca="1" si="661"/>
        <v>52.515728599838582</v>
      </c>
      <c r="E8474">
        <f t="shared" ca="1" si="663"/>
        <v>49.787483745179777</v>
      </c>
    </row>
    <row r="8475" spans="1:5" x14ac:dyDescent="0.35">
      <c r="A8475">
        <f t="shared" si="664"/>
        <v>8464</v>
      </c>
      <c r="B8475">
        <f t="shared" ca="1" si="660"/>
        <v>4.4630815759678887E-3</v>
      </c>
      <c r="C8475">
        <f t="shared" ca="1" si="662"/>
        <v>14.968648407428928</v>
      </c>
      <c r="D8475" s="48">
        <f t="shared" ca="1" si="661"/>
        <v>49.100317679761901</v>
      </c>
      <c r="E8475">
        <f t="shared" ca="1" si="663"/>
        <v>25.579225309959433</v>
      </c>
    </row>
    <row r="8476" spans="1:5" x14ac:dyDescent="0.35">
      <c r="A8476">
        <f t="shared" si="664"/>
        <v>8465</v>
      </c>
      <c r="B8476">
        <f t="shared" ca="1" si="660"/>
        <v>5.1697272467477705E-3</v>
      </c>
      <c r="C8476">
        <f t="shared" ca="1" si="662"/>
        <v>13.908048125084418</v>
      </c>
      <c r="D8476" s="48">
        <f t="shared" ca="1" si="661"/>
        <v>53.989235373506169</v>
      </c>
      <c r="E8476">
        <f t="shared" ca="1" si="663"/>
        <v>44.236925878927508</v>
      </c>
    </row>
    <row r="8477" spans="1:5" x14ac:dyDescent="0.35">
      <c r="A8477">
        <f t="shared" si="664"/>
        <v>8466</v>
      </c>
      <c r="B8477">
        <f t="shared" ca="1" si="660"/>
        <v>5.3058937030640236E-3</v>
      </c>
      <c r="C8477">
        <f t="shared" ca="1" si="662"/>
        <v>13.728425377747515</v>
      </c>
      <c r="D8477" s="48">
        <f t="shared" ca="1" si="661"/>
        <v>52.860610749327833</v>
      </c>
      <c r="E8477">
        <f t="shared" ca="1" si="663"/>
        <v>54.53994032221609</v>
      </c>
    </row>
    <row r="8478" spans="1:5" x14ac:dyDescent="0.35">
      <c r="A8478">
        <f t="shared" si="664"/>
        <v>8467</v>
      </c>
      <c r="B8478">
        <f t="shared" ca="1" si="660"/>
        <v>6.1866332931068708E-3</v>
      </c>
      <c r="C8478">
        <f t="shared" ca="1" si="662"/>
        <v>12.713724984606243</v>
      </c>
      <c r="D8478" s="48">
        <f t="shared" ca="1" si="661"/>
        <v>51.72612937775925</v>
      </c>
      <c r="E8478">
        <f t="shared" ca="1" si="663"/>
        <v>57.057490940231972</v>
      </c>
    </row>
    <row r="8479" spans="1:5" x14ac:dyDescent="0.35">
      <c r="A8479">
        <f t="shared" si="664"/>
        <v>8468</v>
      </c>
      <c r="B8479">
        <f t="shared" ca="1" si="660"/>
        <v>3.8437982531869096E-3</v>
      </c>
      <c r="C8479">
        <f t="shared" ca="1" si="662"/>
        <v>16.129455529259531</v>
      </c>
      <c r="D8479" s="48">
        <f t="shared" ca="1" si="661"/>
        <v>51.881443522667261</v>
      </c>
      <c r="E8479">
        <f t="shared" ca="1" si="663"/>
        <v>48.860817354644304</v>
      </c>
    </row>
    <row r="8480" spans="1:5" x14ac:dyDescent="0.35">
      <c r="A8480">
        <f t="shared" si="664"/>
        <v>8469</v>
      </c>
      <c r="B8480">
        <f t="shared" ca="1" si="660"/>
        <v>5.609629428669426E-3</v>
      </c>
      <c r="C8480">
        <f t="shared" ca="1" si="662"/>
        <v>13.35158772601868</v>
      </c>
      <c r="D8480" s="48">
        <f t="shared" ca="1" si="661"/>
        <v>52.608631484109409</v>
      </c>
      <c r="E8480">
        <f t="shared" ca="1" si="663"/>
        <v>45.623521370607655</v>
      </c>
    </row>
    <row r="8481" spans="1:5" x14ac:dyDescent="0.35">
      <c r="A8481">
        <f t="shared" si="664"/>
        <v>8470</v>
      </c>
      <c r="B8481">
        <f t="shared" ca="1" si="660"/>
        <v>3.8149238189242097E-3</v>
      </c>
      <c r="C8481">
        <f t="shared" ca="1" si="662"/>
        <v>16.190380857175189</v>
      </c>
      <c r="D8481" s="48">
        <f t="shared" ca="1" si="661"/>
        <v>49.597734741403961</v>
      </c>
      <c r="E8481">
        <f t="shared" ca="1" si="663"/>
        <v>62.947133789449623</v>
      </c>
    </row>
    <row r="8482" spans="1:5" x14ac:dyDescent="0.35">
      <c r="A8482">
        <f t="shared" si="664"/>
        <v>8471</v>
      </c>
      <c r="B8482">
        <f t="shared" ca="1" si="660"/>
        <v>4.3967551776926484E-3</v>
      </c>
      <c r="C8482">
        <f t="shared" ca="1" si="662"/>
        <v>15.081129116332407</v>
      </c>
      <c r="D8482" s="48">
        <f t="shared" ca="1" si="661"/>
        <v>50.182219272144387</v>
      </c>
      <c r="E8482">
        <f t="shared" ca="1" si="663"/>
        <v>45.093843230998054</v>
      </c>
    </row>
    <row r="8483" spans="1:5" x14ac:dyDescent="0.35">
      <c r="A8483">
        <f t="shared" si="664"/>
        <v>8472</v>
      </c>
      <c r="B8483">
        <f t="shared" ca="1" si="660"/>
        <v>3.837615982166588E-3</v>
      </c>
      <c r="C8483">
        <f t="shared" ca="1" si="662"/>
        <v>16.142442307798294</v>
      </c>
      <c r="D8483" s="48">
        <f t="shared" ca="1" si="661"/>
        <v>53.400124639675099</v>
      </c>
      <c r="E8483">
        <f t="shared" ca="1" si="663"/>
        <v>45.908181184236206</v>
      </c>
    </row>
    <row r="8484" spans="1:5" x14ac:dyDescent="0.35">
      <c r="A8484">
        <f t="shared" si="664"/>
        <v>8473</v>
      </c>
      <c r="B8484">
        <f t="shared" ca="1" si="660"/>
        <v>4.8165037853681106E-3</v>
      </c>
      <c r="C8484">
        <f t="shared" ca="1" si="662"/>
        <v>14.409006823733295</v>
      </c>
      <c r="D8484" s="48">
        <f t="shared" ca="1" si="661"/>
        <v>52.978374456038615</v>
      </c>
      <c r="E8484">
        <f t="shared" ca="1" si="663"/>
        <v>41.433581090524591</v>
      </c>
    </row>
    <row r="8485" spans="1:5" x14ac:dyDescent="0.35">
      <c r="A8485">
        <f t="shared" si="664"/>
        <v>8474</v>
      </c>
      <c r="B8485">
        <f t="shared" ca="1" si="660"/>
        <v>4.2971701004704327E-3</v>
      </c>
      <c r="C8485">
        <f t="shared" ca="1" si="662"/>
        <v>15.254877600232994</v>
      </c>
      <c r="D8485" s="48">
        <f t="shared" ca="1" si="661"/>
        <v>50.615857761347229</v>
      </c>
      <c r="E8485">
        <f t="shared" ca="1" si="663"/>
        <v>42.756896937021558</v>
      </c>
    </row>
    <row r="8486" spans="1:5" x14ac:dyDescent="0.35">
      <c r="A8486">
        <f t="shared" si="664"/>
        <v>8475</v>
      </c>
      <c r="B8486">
        <f t="shared" ca="1" si="660"/>
        <v>5.5352079326971611E-3</v>
      </c>
      <c r="C8486">
        <f t="shared" ca="1" si="662"/>
        <v>13.441044842383738</v>
      </c>
      <c r="D8486" s="48">
        <f t="shared" ca="1" si="661"/>
        <v>53.637298491357136</v>
      </c>
      <c r="E8486">
        <f t="shared" ca="1" si="663"/>
        <v>29.573190637999399</v>
      </c>
    </row>
    <row r="8487" spans="1:5" x14ac:dyDescent="0.35">
      <c r="A8487">
        <f t="shared" si="664"/>
        <v>8476</v>
      </c>
      <c r="B8487">
        <f t="shared" ca="1" si="660"/>
        <v>6.0404831154604226E-3</v>
      </c>
      <c r="C8487">
        <f t="shared" ca="1" si="662"/>
        <v>12.866610752278175</v>
      </c>
      <c r="D8487" s="48">
        <f t="shared" ca="1" si="661"/>
        <v>54.024841718155443</v>
      </c>
      <c r="E8487">
        <f t="shared" ca="1" si="663"/>
        <v>72.328283971590196</v>
      </c>
    </row>
    <row r="8488" spans="1:5" x14ac:dyDescent="0.35">
      <c r="A8488">
        <f t="shared" si="664"/>
        <v>8477</v>
      </c>
      <c r="B8488">
        <f t="shared" ca="1" si="660"/>
        <v>4.7493381847410233E-3</v>
      </c>
      <c r="C8488">
        <f t="shared" ca="1" si="662"/>
        <v>14.510535910475012</v>
      </c>
      <c r="D8488" s="48">
        <f t="shared" ca="1" si="661"/>
        <v>53.882064881197579</v>
      </c>
      <c r="E8488">
        <f t="shared" ca="1" si="663"/>
        <v>47.474735984194766</v>
      </c>
    </row>
    <row r="8489" spans="1:5" x14ac:dyDescent="0.35">
      <c r="A8489">
        <f t="shared" si="664"/>
        <v>8478</v>
      </c>
      <c r="B8489">
        <f t="shared" ca="1" si="660"/>
        <v>5.1653879811976496E-3</v>
      </c>
      <c r="C8489">
        <f t="shared" ca="1" si="662"/>
        <v>13.913888736186349</v>
      </c>
      <c r="D8489" s="48">
        <f t="shared" ca="1" si="661"/>
        <v>53.381211539375926</v>
      </c>
      <c r="E8489">
        <f t="shared" ca="1" si="663"/>
        <v>35.237526692812224</v>
      </c>
    </row>
    <row r="8490" spans="1:5" x14ac:dyDescent="0.35">
      <c r="A8490">
        <f t="shared" si="664"/>
        <v>8479</v>
      </c>
      <c r="B8490">
        <f t="shared" ca="1" si="660"/>
        <v>5.7831998116583449E-3</v>
      </c>
      <c r="C8490">
        <f t="shared" ca="1" si="662"/>
        <v>13.149701706137982</v>
      </c>
      <c r="D8490" s="48">
        <f t="shared" ca="1" si="661"/>
        <v>52.807709640100065</v>
      </c>
      <c r="E8490">
        <f t="shared" ca="1" si="663"/>
        <v>60.252774793610051</v>
      </c>
    </row>
    <row r="8491" spans="1:5" x14ac:dyDescent="0.35">
      <c r="A8491">
        <f t="shared" si="664"/>
        <v>8480</v>
      </c>
      <c r="B8491">
        <f t="shared" ca="1" si="660"/>
        <v>4.3483801487831176E-3</v>
      </c>
      <c r="C8491">
        <f t="shared" ca="1" si="662"/>
        <v>15.164784662631305</v>
      </c>
      <c r="D8491" s="48">
        <f t="shared" ca="1" si="661"/>
        <v>55.21675044234248</v>
      </c>
      <c r="E8491">
        <f t="shared" ca="1" si="663"/>
        <v>63.049400965848328</v>
      </c>
    </row>
    <row r="8492" spans="1:5" x14ac:dyDescent="0.35">
      <c r="A8492">
        <f t="shared" si="664"/>
        <v>8481</v>
      </c>
      <c r="B8492">
        <f t="shared" ca="1" si="660"/>
        <v>4.3289491429472698E-3</v>
      </c>
      <c r="C8492">
        <f t="shared" ca="1" si="662"/>
        <v>15.198781030751487</v>
      </c>
      <c r="D8492" s="48">
        <f t="shared" ca="1" si="661"/>
        <v>54.006209614166096</v>
      </c>
      <c r="E8492">
        <f t="shared" ca="1" si="663"/>
        <v>49.888343622420045</v>
      </c>
    </row>
    <row r="8493" spans="1:5" x14ac:dyDescent="0.35">
      <c r="A8493">
        <f t="shared" si="664"/>
        <v>8482</v>
      </c>
      <c r="B8493">
        <f t="shared" ca="1" si="660"/>
        <v>3.8429197775284368E-3</v>
      </c>
      <c r="C8493">
        <f t="shared" ca="1" si="662"/>
        <v>16.131298987517415</v>
      </c>
      <c r="D8493" s="48">
        <f t="shared" ca="1" si="661"/>
        <v>50.321538868498259</v>
      </c>
      <c r="E8493">
        <f t="shared" ca="1" si="663"/>
        <v>92.726493677301292</v>
      </c>
    </row>
    <row r="8494" spans="1:5" x14ac:dyDescent="0.35">
      <c r="A8494">
        <f t="shared" si="664"/>
        <v>8483</v>
      </c>
      <c r="B8494">
        <f t="shared" ca="1" si="660"/>
        <v>5.4887647274785836E-3</v>
      </c>
      <c r="C8494">
        <f t="shared" ca="1" si="662"/>
        <v>13.497790784225995</v>
      </c>
      <c r="D8494" s="48">
        <f t="shared" ca="1" si="661"/>
        <v>51.500414211623699</v>
      </c>
      <c r="E8494">
        <f t="shared" ca="1" si="663"/>
        <v>76.633328379523078</v>
      </c>
    </row>
    <row r="8495" spans="1:5" x14ac:dyDescent="0.35">
      <c r="A8495">
        <f t="shared" si="664"/>
        <v>8484</v>
      </c>
      <c r="B8495">
        <f t="shared" ca="1" si="660"/>
        <v>5.7568052001599375E-3</v>
      </c>
      <c r="C8495">
        <f t="shared" ca="1" si="662"/>
        <v>13.179812533971301</v>
      </c>
      <c r="D8495" s="48">
        <f t="shared" ca="1" si="661"/>
        <v>52.154863227424684</v>
      </c>
      <c r="E8495">
        <f t="shared" ca="1" si="663"/>
        <v>6.7457231950846719</v>
      </c>
    </row>
    <row r="8496" spans="1:5" x14ac:dyDescent="0.35">
      <c r="A8496">
        <f t="shared" si="664"/>
        <v>8485</v>
      </c>
      <c r="B8496">
        <f t="shared" ca="1" si="660"/>
        <v>3.8832398893357913E-3</v>
      </c>
      <c r="C8496">
        <f t="shared" ca="1" si="662"/>
        <v>16.047333928109754</v>
      </c>
      <c r="D8496" s="48">
        <f t="shared" ca="1" si="661"/>
        <v>53.906495600280422</v>
      </c>
      <c r="E8496">
        <f t="shared" ca="1" si="663"/>
        <v>62.832060006511696</v>
      </c>
    </row>
    <row r="8497" spans="1:5" x14ac:dyDescent="0.35">
      <c r="A8497">
        <f t="shared" si="664"/>
        <v>8486</v>
      </c>
      <c r="B8497">
        <f t="shared" ca="1" si="660"/>
        <v>4.014656268999702E-3</v>
      </c>
      <c r="C8497">
        <f t="shared" ca="1" si="662"/>
        <v>15.782500666299226</v>
      </c>
      <c r="D8497" s="48">
        <f t="shared" ca="1" si="661"/>
        <v>54.155603939121228</v>
      </c>
      <c r="E8497">
        <f t="shared" ca="1" si="663"/>
        <v>74.515235081721258</v>
      </c>
    </row>
    <row r="8498" spans="1:5" x14ac:dyDescent="0.35">
      <c r="A8498">
        <f t="shared" si="664"/>
        <v>8487</v>
      </c>
      <c r="B8498">
        <f t="shared" ca="1" si="660"/>
        <v>5.6856154362983895E-3</v>
      </c>
      <c r="C8498">
        <f t="shared" ca="1" si="662"/>
        <v>13.262068270169999</v>
      </c>
      <c r="D8498" s="48">
        <f t="shared" ca="1" si="661"/>
        <v>51.430124042987075</v>
      </c>
      <c r="E8498">
        <f t="shared" ca="1" si="663"/>
        <v>62.050010418926178</v>
      </c>
    </row>
    <row r="8499" spans="1:5" x14ac:dyDescent="0.35">
      <c r="A8499">
        <f t="shared" si="664"/>
        <v>8488</v>
      </c>
      <c r="B8499">
        <f t="shared" ca="1" si="660"/>
        <v>3.8190093332506015E-3</v>
      </c>
      <c r="C8499">
        <f t="shared" ca="1" si="662"/>
        <v>16.181718436227015</v>
      </c>
      <c r="D8499" s="48">
        <f t="shared" ca="1" si="661"/>
        <v>52.34647886021888</v>
      </c>
      <c r="E8499">
        <f t="shared" ca="1" si="663"/>
        <v>65.809477548484239</v>
      </c>
    </row>
    <row r="8500" spans="1:5" x14ac:dyDescent="0.35">
      <c r="A8500">
        <f t="shared" si="664"/>
        <v>8489</v>
      </c>
      <c r="B8500">
        <f t="shared" ca="1" si="660"/>
        <v>5.5589693217064882E-3</v>
      </c>
      <c r="C8500">
        <f t="shared" ca="1" si="662"/>
        <v>13.412287720591525</v>
      </c>
      <c r="D8500" s="48">
        <f t="shared" ca="1" si="661"/>
        <v>51.857805747287941</v>
      </c>
      <c r="E8500">
        <f t="shared" ca="1" si="663"/>
        <v>72.02286991563173</v>
      </c>
    </row>
    <row r="8501" spans="1:5" x14ac:dyDescent="0.35">
      <c r="A8501">
        <f t="shared" si="664"/>
        <v>8490</v>
      </c>
      <c r="B8501">
        <f t="shared" ca="1" si="660"/>
        <v>4.6441586171549138E-3</v>
      </c>
      <c r="C8501">
        <f t="shared" ca="1" si="662"/>
        <v>14.673931178064791</v>
      </c>
      <c r="D8501" s="48">
        <f t="shared" ca="1" si="661"/>
        <v>52.545251420471317</v>
      </c>
      <c r="E8501">
        <f t="shared" ca="1" si="663"/>
        <v>47.624176072106678</v>
      </c>
    </row>
    <row r="8502" spans="1:5" x14ac:dyDescent="0.35">
      <c r="A8502">
        <f t="shared" si="664"/>
        <v>8491</v>
      </c>
      <c r="B8502">
        <f t="shared" ca="1" si="660"/>
        <v>4.56501794767102E-3</v>
      </c>
      <c r="C8502">
        <f t="shared" ca="1" si="662"/>
        <v>14.800580702867325</v>
      </c>
      <c r="D8502" s="48">
        <f t="shared" ca="1" si="661"/>
        <v>54.662542593158534</v>
      </c>
      <c r="E8502">
        <f t="shared" ca="1" si="663"/>
        <v>46.161753869876691</v>
      </c>
    </row>
    <row r="8503" spans="1:5" x14ac:dyDescent="0.35">
      <c r="A8503">
        <f t="shared" si="664"/>
        <v>8492</v>
      </c>
      <c r="B8503">
        <f t="shared" ca="1" si="660"/>
        <v>4.5291356559993435E-3</v>
      </c>
      <c r="C8503">
        <f t="shared" ca="1" si="662"/>
        <v>14.859094188226141</v>
      </c>
      <c r="D8503" s="48">
        <f t="shared" ca="1" si="661"/>
        <v>46.937261009795407</v>
      </c>
      <c r="E8503">
        <f t="shared" ca="1" si="663"/>
        <v>43.245829605273386</v>
      </c>
    </row>
    <row r="8504" spans="1:5" x14ac:dyDescent="0.35">
      <c r="A8504">
        <f t="shared" si="664"/>
        <v>8493</v>
      </c>
      <c r="B8504">
        <f t="shared" ca="1" si="660"/>
        <v>6.6974779356714677E-3</v>
      </c>
      <c r="C8504">
        <f t="shared" ca="1" si="662"/>
        <v>12.219244481998816</v>
      </c>
      <c r="D8504" s="48">
        <f t="shared" ca="1" si="661"/>
        <v>54.763565492796253</v>
      </c>
      <c r="E8504">
        <f t="shared" ca="1" si="663"/>
        <v>72.411773668816608</v>
      </c>
    </row>
    <row r="8505" spans="1:5" x14ac:dyDescent="0.35">
      <c r="A8505">
        <f t="shared" si="664"/>
        <v>8494</v>
      </c>
      <c r="B8505">
        <f t="shared" ca="1" si="660"/>
        <v>6.7158708978136772E-3</v>
      </c>
      <c r="C8505">
        <f t="shared" ca="1" si="662"/>
        <v>12.202500399451619</v>
      </c>
      <c r="D8505" s="48">
        <f t="shared" ca="1" si="661"/>
        <v>50.973817786953688</v>
      </c>
      <c r="E8505">
        <f t="shared" ca="1" si="663"/>
        <v>39.117909188970394</v>
      </c>
    </row>
    <row r="8506" spans="1:5" x14ac:dyDescent="0.35">
      <c r="A8506">
        <f t="shared" si="664"/>
        <v>8495</v>
      </c>
      <c r="B8506">
        <f t="shared" ca="1" si="660"/>
        <v>5.9057572218014298E-3</v>
      </c>
      <c r="C8506">
        <f t="shared" ca="1" si="662"/>
        <v>13.012543824004556</v>
      </c>
      <c r="D8506" s="48">
        <f t="shared" ca="1" si="661"/>
        <v>54.294287942603638</v>
      </c>
      <c r="E8506">
        <f t="shared" ca="1" si="663"/>
        <v>53.70430304041161</v>
      </c>
    </row>
    <row r="8507" spans="1:5" x14ac:dyDescent="0.35">
      <c r="A8507">
        <f t="shared" si="664"/>
        <v>8496</v>
      </c>
      <c r="B8507">
        <f t="shared" ca="1" si="660"/>
        <v>4.3695652695222168E-3</v>
      </c>
      <c r="C8507">
        <f t="shared" ca="1" si="662"/>
        <v>15.12797800972362</v>
      </c>
      <c r="D8507" s="48">
        <f t="shared" ca="1" si="661"/>
        <v>50.189005370172964</v>
      </c>
      <c r="E8507">
        <f t="shared" ca="1" si="663"/>
        <v>63.712710130001902</v>
      </c>
    </row>
    <row r="8508" spans="1:5" x14ac:dyDescent="0.35">
      <c r="A8508">
        <f t="shared" si="664"/>
        <v>8497</v>
      </c>
      <c r="B8508">
        <f t="shared" ca="1" si="660"/>
        <v>3.5437277705570517E-3</v>
      </c>
      <c r="C8508">
        <f t="shared" ca="1" si="662"/>
        <v>16.798473709940758</v>
      </c>
      <c r="D8508" s="48">
        <f t="shared" ca="1" si="661"/>
        <v>52.968370516863821</v>
      </c>
      <c r="E8508">
        <f t="shared" ca="1" si="663"/>
        <v>50.892778269903211</v>
      </c>
    </row>
    <row r="8509" spans="1:5" x14ac:dyDescent="0.35">
      <c r="A8509">
        <f t="shared" si="664"/>
        <v>8498</v>
      </c>
      <c r="B8509">
        <f t="shared" ca="1" si="660"/>
        <v>4.5658695790306136E-3</v>
      </c>
      <c r="C8509">
        <f t="shared" ca="1" si="662"/>
        <v>14.799200327644007</v>
      </c>
      <c r="D8509" s="48">
        <f t="shared" ca="1" si="661"/>
        <v>52.288821788044913</v>
      </c>
      <c r="E8509">
        <f t="shared" ca="1" si="663"/>
        <v>52.636833106726584</v>
      </c>
    </row>
    <row r="8510" spans="1:5" x14ac:dyDescent="0.35">
      <c r="A8510">
        <f t="shared" si="664"/>
        <v>8499</v>
      </c>
      <c r="B8510">
        <f t="shared" ca="1" si="660"/>
        <v>4.6892517189353776E-3</v>
      </c>
      <c r="C8510">
        <f t="shared" ca="1" si="662"/>
        <v>14.603206512251598</v>
      </c>
      <c r="D8510" s="48">
        <f t="shared" ca="1" si="661"/>
        <v>53.607508816168675</v>
      </c>
      <c r="E8510">
        <f t="shared" ca="1" si="663"/>
        <v>48.805656508701588</v>
      </c>
    </row>
    <row r="8511" spans="1:5" x14ac:dyDescent="0.35">
      <c r="A8511">
        <f t="shared" si="664"/>
        <v>8500</v>
      </c>
      <c r="B8511">
        <f t="shared" ca="1" si="660"/>
        <v>4.8895260091668105E-3</v>
      </c>
      <c r="C8511">
        <f t="shared" ca="1" si="662"/>
        <v>14.301007015018136</v>
      </c>
      <c r="D8511" s="48">
        <f t="shared" ca="1" si="661"/>
        <v>53.059720338074698</v>
      </c>
      <c r="E8511">
        <f t="shared" ca="1" si="663"/>
        <v>52.369195275146296</v>
      </c>
    </row>
    <row r="8512" spans="1:5" x14ac:dyDescent="0.35">
      <c r="A8512">
        <f t="shared" si="664"/>
        <v>8501</v>
      </c>
      <c r="B8512">
        <f t="shared" ca="1" si="660"/>
        <v>3.9209110743686579E-3</v>
      </c>
      <c r="C8512">
        <f t="shared" ca="1" si="662"/>
        <v>15.970058376842893</v>
      </c>
      <c r="D8512" s="48">
        <f t="shared" ca="1" si="661"/>
        <v>50.420580243223363</v>
      </c>
      <c r="E8512">
        <f t="shared" ca="1" si="663"/>
        <v>35.051022476599229</v>
      </c>
    </row>
    <row r="8513" spans="1:5" x14ac:dyDescent="0.35">
      <c r="A8513">
        <f t="shared" si="664"/>
        <v>8502</v>
      </c>
      <c r="B8513">
        <f t="shared" ca="1" si="660"/>
        <v>5.0449310037236029E-3</v>
      </c>
      <c r="C8513">
        <f t="shared" ca="1" si="662"/>
        <v>14.079018658059674</v>
      </c>
      <c r="D8513" s="48">
        <f t="shared" ca="1" si="661"/>
        <v>52.40808326642447</v>
      </c>
      <c r="E8513">
        <f t="shared" ca="1" si="663"/>
        <v>46.287117074030419</v>
      </c>
    </row>
    <row r="8514" spans="1:5" x14ac:dyDescent="0.35">
      <c r="A8514">
        <f t="shared" si="664"/>
        <v>8503</v>
      </c>
      <c r="B8514">
        <f t="shared" ca="1" si="660"/>
        <v>4.4746740957101348E-3</v>
      </c>
      <c r="C8514">
        <f t="shared" ca="1" si="662"/>
        <v>14.94924622511502</v>
      </c>
      <c r="D8514" s="48">
        <f t="shared" ca="1" si="661"/>
        <v>50.366226806499633</v>
      </c>
      <c r="E8514">
        <f t="shared" ca="1" si="663"/>
        <v>51.610045192824792</v>
      </c>
    </row>
    <row r="8515" spans="1:5" x14ac:dyDescent="0.35">
      <c r="A8515">
        <f t="shared" si="664"/>
        <v>8504</v>
      </c>
      <c r="B8515">
        <f t="shared" ca="1" si="660"/>
        <v>4.5707332218552646E-3</v>
      </c>
      <c r="C8515">
        <f t="shared" ca="1" si="662"/>
        <v>14.791324437842011</v>
      </c>
      <c r="D8515" s="48">
        <f t="shared" ca="1" si="661"/>
        <v>52.04864471937622</v>
      </c>
      <c r="E8515">
        <f t="shared" ca="1" si="663"/>
        <v>58.569249247322617</v>
      </c>
    </row>
    <row r="8516" spans="1:5" x14ac:dyDescent="0.35">
      <c r="A8516">
        <f t="shared" si="664"/>
        <v>8505</v>
      </c>
      <c r="B8516">
        <f t="shared" ca="1" si="660"/>
        <v>6.2160476234863126E-3</v>
      </c>
      <c r="C8516">
        <f t="shared" ca="1" si="662"/>
        <v>12.683608648560993</v>
      </c>
      <c r="D8516" s="48">
        <f t="shared" ca="1" si="661"/>
        <v>49.753993667960856</v>
      </c>
      <c r="E8516">
        <f t="shared" ca="1" si="663"/>
        <v>59.379772622033371</v>
      </c>
    </row>
    <row r="8517" spans="1:5" x14ac:dyDescent="0.35">
      <c r="A8517">
        <f t="shared" si="664"/>
        <v>8506</v>
      </c>
      <c r="B8517">
        <f t="shared" ca="1" si="660"/>
        <v>4.7051059184434483E-3</v>
      </c>
      <c r="C8517">
        <f t="shared" ca="1" si="662"/>
        <v>14.578582463875469</v>
      </c>
      <c r="D8517" s="48">
        <f t="shared" ca="1" si="661"/>
        <v>48.744658890036682</v>
      </c>
      <c r="E8517">
        <f t="shared" ca="1" si="663"/>
        <v>56.709698888783294</v>
      </c>
    </row>
    <row r="8518" spans="1:5" x14ac:dyDescent="0.35">
      <c r="A8518">
        <f t="shared" si="664"/>
        <v>8507</v>
      </c>
      <c r="B8518">
        <f t="shared" ca="1" si="660"/>
        <v>6.9505596190306091E-3</v>
      </c>
      <c r="C8518">
        <f t="shared" ca="1" si="662"/>
        <v>11.994719976034757</v>
      </c>
      <c r="D8518" s="48">
        <f t="shared" ca="1" si="661"/>
        <v>52.580067622194072</v>
      </c>
      <c r="E8518">
        <f t="shared" ca="1" si="663"/>
        <v>55.985476321401386</v>
      </c>
    </row>
    <row r="8519" spans="1:5" x14ac:dyDescent="0.35">
      <c r="A8519">
        <f t="shared" si="664"/>
        <v>8508</v>
      </c>
      <c r="B8519">
        <f t="shared" ca="1" si="660"/>
        <v>4.70590145312019E-3</v>
      </c>
      <c r="C8519">
        <f t="shared" ca="1" si="662"/>
        <v>14.577350153956036</v>
      </c>
      <c r="D8519" s="48">
        <f t="shared" ca="1" si="661"/>
        <v>49.928704949886445</v>
      </c>
      <c r="E8519">
        <f t="shared" ca="1" si="663"/>
        <v>34.672976378692333</v>
      </c>
    </row>
    <row r="8520" spans="1:5" x14ac:dyDescent="0.35">
      <c r="A8520">
        <f t="shared" si="664"/>
        <v>8509</v>
      </c>
      <c r="B8520">
        <f t="shared" ca="1" si="660"/>
        <v>4.2293369748137013E-3</v>
      </c>
      <c r="C8520">
        <f t="shared" ca="1" si="662"/>
        <v>15.376725282240574</v>
      </c>
      <c r="D8520" s="48">
        <f t="shared" ca="1" si="661"/>
        <v>51.593730200339493</v>
      </c>
      <c r="E8520">
        <f t="shared" ca="1" si="663"/>
        <v>64.462080353321028</v>
      </c>
    </row>
    <row r="8521" spans="1:5" x14ac:dyDescent="0.35">
      <c r="A8521">
        <f t="shared" si="664"/>
        <v>8510</v>
      </c>
      <c r="B8521">
        <f t="shared" ca="1" si="660"/>
        <v>6.0370771089534262E-3</v>
      </c>
      <c r="C8521">
        <f t="shared" ca="1" si="662"/>
        <v>12.870239791609638</v>
      </c>
      <c r="D8521" s="48">
        <f t="shared" ca="1" si="661"/>
        <v>51.581606345444705</v>
      </c>
      <c r="E8521">
        <f t="shared" ca="1" si="663"/>
        <v>55.023408590523694</v>
      </c>
    </row>
    <row r="8522" spans="1:5" x14ac:dyDescent="0.35">
      <c r="A8522">
        <f t="shared" si="664"/>
        <v>8511</v>
      </c>
      <c r="B8522">
        <f t="shared" ca="1" si="660"/>
        <v>6.0171050235970193E-3</v>
      </c>
      <c r="C8522">
        <f t="shared" ca="1" si="662"/>
        <v>12.891581664683869</v>
      </c>
      <c r="D8522" s="48">
        <f t="shared" ca="1" si="661"/>
        <v>54.369128860464052</v>
      </c>
      <c r="E8522">
        <f t="shared" ca="1" si="663"/>
        <v>46.393318438099584</v>
      </c>
    </row>
    <row r="8523" spans="1:5" x14ac:dyDescent="0.35">
      <c r="A8523">
        <f t="shared" si="664"/>
        <v>8512</v>
      </c>
      <c r="B8523">
        <f t="shared" ca="1" si="660"/>
        <v>4.6857888240795457E-3</v>
      </c>
      <c r="C8523">
        <f t="shared" ca="1" si="662"/>
        <v>14.608601551497552</v>
      </c>
      <c r="D8523" s="48">
        <f t="shared" ca="1" si="661"/>
        <v>51.719214473329522</v>
      </c>
      <c r="E8523">
        <f t="shared" ca="1" si="663"/>
        <v>47.159604036739005</v>
      </c>
    </row>
    <row r="8524" spans="1:5" x14ac:dyDescent="0.35">
      <c r="A8524">
        <f t="shared" si="664"/>
        <v>8513</v>
      </c>
      <c r="B8524">
        <f t="shared" ref="B8524:B8587" ca="1" si="665">_xlfn.GAMMA.INV(RAND(),$B$6,$B$7)</f>
        <v>5.2997094251474846E-3</v>
      </c>
      <c r="C8524">
        <f t="shared" ca="1" si="662"/>
        <v>13.736432953047142</v>
      </c>
      <c r="D8524" s="48">
        <f t="shared" ref="D8524:D8587" ca="1" si="666">_xlfn.NORM.INV(RAND(),$B$4,C8524/SQRT($B$2))</f>
        <v>52.580725845691703</v>
      </c>
      <c r="E8524">
        <f t="shared" ca="1" si="663"/>
        <v>77.979637152916794</v>
      </c>
    </row>
    <row r="8525" spans="1:5" x14ac:dyDescent="0.35">
      <c r="A8525">
        <f t="shared" si="664"/>
        <v>8514</v>
      </c>
      <c r="B8525">
        <f t="shared" ca="1" si="665"/>
        <v>4.5850956267805927E-3</v>
      </c>
      <c r="C8525">
        <f t="shared" ref="C8525:C8588" ca="1" si="667">1/SQRT(B8525)</f>
        <v>14.76814001259763</v>
      </c>
      <c r="D8525" s="48">
        <f t="shared" ca="1" si="666"/>
        <v>54.142542286582426</v>
      </c>
      <c r="E8525">
        <f t="shared" ref="E8525:E8588" ca="1" si="668">_xlfn.NORM.INV(RAND(),D8525,C8525)</f>
        <v>54.472139109844328</v>
      </c>
    </row>
    <row r="8526" spans="1:5" x14ac:dyDescent="0.35">
      <c r="A8526">
        <f t="shared" ref="A8526:A8589" si="669">A8525+1</f>
        <v>8515</v>
      </c>
      <c r="B8526">
        <f t="shared" ca="1" si="665"/>
        <v>4.7686958694499616E-3</v>
      </c>
      <c r="C8526">
        <f t="shared" ca="1" si="667"/>
        <v>14.4810544732896</v>
      </c>
      <c r="D8526" s="48">
        <f t="shared" ca="1" si="666"/>
        <v>53.327844998048064</v>
      </c>
      <c r="E8526">
        <f t="shared" ca="1" si="668"/>
        <v>38.789041194564234</v>
      </c>
    </row>
    <row r="8527" spans="1:5" x14ac:dyDescent="0.35">
      <c r="A8527">
        <f t="shared" si="669"/>
        <v>8516</v>
      </c>
      <c r="B8527">
        <f t="shared" ca="1" si="665"/>
        <v>4.4820906184446585E-3</v>
      </c>
      <c r="C8527">
        <f t="shared" ca="1" si="667"/>
        <v>14.9368728332425</v>
      </c>
      <c r="D8527" s="48">
        <f t="shared" ca="1" si="666"/>
        <v>53.363211471506922</v>
      </c>
      <c r="E8527">
        <f t="shared" ca="1" si="668"/>
        <v>43.702966458932934</v>
      </c>
    </row>
    <row r="8528" spans="1:5" x14ac:dyDescent="0.35">
      <c r="A8528">
        <f t="shared" si="669"/>
        <v>8517</v>
      </c>
      <c r="B8528">
        <f t="shared" ca="1" si="665"/>
        <v>3.8707992262135269E-3</v>
      </c>
      <c r="C8528">
        <f t="shared" ca="1" si="667"/>
        <v>16.073101129118719</v>
      </c>
      <c r="D8528" s="48">
        <f t="shared" ca="1" si="666"/>
        <v>51.257197588386369</v>
      </c>
      <c r="E8528">
        <f t="shared" ca="1" si="668"/>
        <v>60.098971870231352</v>
      </c>
    </row>
    <row r="8529" spans="1:5" x14ac:dyDescent="0.35">
      <c r="A8529">
        <f t="shared" si="669"/>
        <v>8518</v>
      </c>
      <c r="B8529">
        <f t="shared" ca="1" si="665"/>
        <v>4.9419831659784658E-3</v>
      </c>
      <c r="C8529">
        <f t="shared" ca="1" si="667"/>
        <v>14.224904818811549</v>
      </c>
      <c r="D8529" s="48">
        <f t="shared" ca="1" si="666"/>
        <v>51.682699101621807</v>
      </c>
      <c r="E8529">
        <f t="shared" ca="1" si="668"/>
        <v>42.513696245971971</v>
      </c>
    </row>
    <row r="8530" spans="1:5" x14ac:dyDescent="0.35">
      <c r="A8530">
        <f t="shared" si="669"/>
        <v>8519</v>
      </c>
      <c r="B8530">
        <f t="shared" ca="1" si="665"/>
        <v>5.967480791678372E-3</v>
      </c>
      <c r="C8530">
        <f t="shared" ca="1" si="667"/>
        <v>12.945072441533974</v>
      </c>
      <c r="D8530" s="48">
        <f t="shared" ca="1" si="666"/>
        <v>50.013500847696953</v>
      </c>
      <c r="E8530">
        <f t="shared" ca="1" si="668"/>
        <v>41.980650129614652</v>
      </c>
    </row>
    <row r="8531" spans="1:5" x14ac:dyDescent="0.35">
      <c r="A8531">
        <f t="shared" si="669"/>
        <v>8520</v>
      </c>
      <c r="B8531">
        <f t="shared" ca="1" si="665"/>
        <v>3.548663516826255E-3</v>
      </c>
      <c r="C8531">
        <f t="shared" ca="1" si="667"/>
        <v>16.786787359006709</v>
      </c>
      <c r="D8531" s="48">
        <f t="shared" ca="1" si="666"/>
        <v>53.916998756753941</v>
      </c>
      <c r="E8531">
        <f t="shared" ca="1" si="668"/>
        <v>45.204528663070576</v>
      </c>
    </row>
    <row r="8532" spans="1:5" x14ac:dyDescent="0.35">
      <c r="A8532">
        <f t="shared" si="669"/>
        <v>8521</v>
      </c>
      <c r="B8532">
        <f t="shared" ca="1" si="665"/>
        <v>5.3161399973058942E-3</v>
      </c>
      <c r="C8532">
        <f t="shared" ca="1" si="667"/>
        <v>13.715188957073261</v>
      </c>
      <c r="D8532" s="48">
        <f t="shared" ca="1" si="666"/>
        <v>51.368940274696094</v>
      </c>
      <c r="E8532">
        <f t="shared" ca="1" si="668"/>
        <v>64.120867048994015</v>
      </c>
    </row>
    <row r="8533" spans="1:5" x14ac:dyDescent="0.35">
      <c r="A8533">
        <f t="shared" si="669"/>
        <v>8522</v>
      </c>
      <c r="B8533">
        <f t="shared" ca="1" si="665"/>
        <v>5.0038025492652191E-3</v>
      </c>
      <c r="C8533">
        <f t="shared" ca="1" si="667"/>
        <v>14.136761072343742</v>
      </c>
      <c r="D8533" s="48">
        <f t="shared" ca="1" si="666"/>
        <v>56.333467701655053</v>
      </c>
      <c r="E8533">
        <f t="shared" ca="1" si="668"/>
        <v>47.067737733108203</v>
      </c>
    </row>
    <row r="8534" spans="1:5" x14ac:dyDescent="0.35">
      <c r="A8534">
        <f t="shared" si="669"/>
        <v>8523</v>
      </c>
      <c r="B8534">
        <f t="shared" ca="1" si="665"/>
        <v>5.0568196750635916E-3</v>
      </c>
      <c r="C8534">
        <f t="shared" ca="1" si="667"/>
        <v>14.062458909937027</v>
      </c>
      <c r="D8534" s="48">
        <f t="shared" ca="1" si="666"/>
        <v>53.091732940401748</v>
      </c>
      <c r="E8534">
        <f t="shared" ca="1" si="668"/>
        <v>75.813956292533177</v>
      </c>
    </row>
    <row r="8535" spans="1:5" x14ac:dyDescent="0.35">
      <c r="A8535">
        <f t="shared" si="669"/>
        <v>8524</v>
      </c>
      <c r="B8535">
        <f t="shared" ca="1" si="665"/>
        <v>3.3412082322192733E-3</v>
      </c>
      <c r="C8535">
        <f t="shared" ca="1" si="667"/>
        <v>17.300084668370722</v>
      </c>
      <c r="D8535" s="48">
        <f t="shared" ca="1" si="666"/>
        <v>54.641844764519256</v>
      </c>
      <c r="E8535">
        <f t="shared" ca="1" si="668"/>
        <v>60.935569335735927</v>
      </c>
    </row>
    <row r="8536" spans="1:5" x14ac:dyDescent="0.35">
      <c r="A8536">
        <f t="shared" si="669"/>
        <v>8525</v>
      </c>
      <c r="B8536">
        <f t="shared" ca="1" si="665"/>
        <v>4.946711291357658E-3</v>
      </c>
      <c r="C8536">
        <f t="shared" ca="1" si="667"/>
        <v>14.218105027141398</v>
      </c>
      <c r="D8536" s="48">
        <f t="shared" ca="1" si="666"/>
        <v>53.279669040890852</v>
      </c>
      <c r="E8536">
        <f t="shared" ca="1" si="668"/>
        <v>54.609813971255576</v>
      </c>
    </row>
    <row r="8537" spans="1:5" x14ac:dyDescent="0.35">
      <c r="A8537">
        <f t="shared" si="669"/>
        <v>8526</v>
      </c>
      <c r="B8537">
        <f t="shared" ca="1" si="665"/>
        <v>6.0421146838312585E-3</v>
      </c>
      <c r="C8537">
        <f t="shared" ca="1" si="667"/>
        <v>12.864873432348345</v>
      </c>
      <c r="D8537" s="48">
        <f t="shared" ca="1" si="666"/>
        <v>54.498586438712636</v>
      </c>
      <c r="E8537">
        <f t="shared" ca="1" si="668"/>
        <v>60.607678787360364</v>
      </c>
    </row>
    <row r="8538" spans="1:5" x14ac:dyDescent="0.35">
      <c r="A8538">
        <f t="shared" si="669"/>
        <v>8527</v>
      </c>
      <c r="B8538">
        <f t="shared" ca="1" si="665"/>
        <v>5.4312758616312544E-3</v>
      </c>
      <c r="C8538">
        <f t="shared" ca="1" si="667"/>
        <v>13.569038325688268</v>
      </c>
      <c r="D8538" s="48">
        <f t="shared" ca="1" si="666"/>
        <v>54.247502224571633</v>
      </c>
      <c r="E8538">
        <f t="shared" ca="1" si="668"/>
        <v>28.020639789992739</v>
      </c>
    </row>
    <row r="8539" spans="1:5" x14ac:dyDescent="0.35">
      <c r="A8539">
        <f t="shared" si="669"/>
        <v>8528</v>
      </c>
      <c r="B8539">
        <f t="shared" ca="1" si="665"/>
        <v>3.9337019815025871E-3</v>
      </c>
      <c r="C8539">
        <f t="shared" ca="1" si="667"/>
        <v>15.944072949058146</v>
      </c>
      <c r="D8539" s="48">
        <f t="shared" ca="1" si="666"/>
        <v>50.597918798695716</v>
      </c>
      <c r="E8539">
        <f t="shared" ca="1" si="668"/>
        <v>35.762345606386816</v>
      </c>
    </row>
    <row r="8540" spans="1:5" x14ac:dyDescent="0.35">
      <c r="A8540">
        <f t="shared" si="669"/>
        <v>8529</v>
      </c>
      <c r="B8540">
        <f t="shared" ca="1" si="665"/>
        <v>5.7652128656945746E-3</v>
      </c>
      <c r="C8540">
        <f t="shared" ca="1" si="667"/>
        <v>13.170198675127095</v>
      </c>
      <c r="D8540" s="48">
        <f t="shared" ca="1" si="666"/>
        <v>51.212547889691606</v>
      </c>
      <c r="E8540">
        <f t="shared" ca="1" si="668"/>
        <v>56.102998476088601</v>
      </c>
    </row>
    <row r="8541" spans="1:5" x14ac:dyDescent="0.35">
      <c r="A8541">
        <f t="shared" si="669"/>
        <v>8530</v>
      </c>
      <c r="B8541">
        <f t="shared" ca="1" si="665"/>
        <v>4.5040203390545553E-3</v>
      </c>
      <c r="C8541">
        <f t="shared" ca="1" si="667"/>
        <v>14.900465233510989</v>
      </c>
      <c r="D8541" s="48">
        <f t="shared" ca="1" si="666"/>
        <v>55.047815882295765</v>
      </c>
      <c r="E8541">
        <f t="shared" ca="1" si="668"/>
        <v>55.693242424772841</v>
      </c>
    </row>
    <row r="8542" spans="1:5" x14ac:dyDescent="0.35">
      <c r="A8542">
        <f t="shared" si="669"/>
        <v>8531</v>
      </c>
      <c r="B8542">
        <f t="shared" ca="1" si="665"/>
        <v>5.535711414890435E-3</v>
      </c>
      <c r="C8542">
        <f t="shared" ca="1" si="667"/>
        <v>13.440433585752761</v>
      </c>
      <c r="D8542" s="48">
        <f t="shared" ca="1" si="666"/>
        <v>51.061198551157645</v>
      </c>
      <c r="E8542">
        <f t="shared" ca="1" si="668"/>
        <v>66.934275698681645</v>
      </c>
    </row>
    <row r="8543" spans="1:5" x14ac:dyDescent="0.35">
      <c r="A8543">
        <f t="shared" si="669"/>
        <v>8532</v>
      </c>
      <c r="B8543">
        <f t="shared" ca="1" si="665"/>
        <v>4.4874311843624429E-3</v>
      </c>
      <c r="C8543">
        <f t="shared" ca="1" si="667"/>
        <v>14.927981877690399</v>
      </c>
      <c r="D8543" s="48">
        <f t="shared" ca="1" si="666"/>
        <v>51.179892368590011</v>
      </c>
      <c r="E8543">
        <f t="shared" ca="1" si="668"/>
        <v>54.782996572507976</v>
      </c>
    </row>
    <row r="8544" spans="1:5" x14ac:dyDescent="0.35">
      <c r="A8544">
        <f t="shared" si="669"/>
        <v>8533</v>
      </c>
      <c r="B8544">
        <f t="shared" ca="1" si="665"/>
        <v>4.4510002120391719E-3</v>
      </c>
      <c r="C8544">
        <f t="shared" ca="1" si="667"/>
        <v>14.988949365841727</v>
      </c>
      <c r="D8544" s="48">
        <f t="shared" ca="1" si="666"/>
        <v>49.924336041779029</v>
      </c>
      <c r="E8544">
        <f t="shared" ca="1" si="668"/>
        <v>41.522707717972736</v>
      </c>
    </row>
    <row r="8545" spans="1:5" x14ac:dyDescent="0.35">
      <c r="A8545">
        <f t="shared" si="669"/>
        <v>8534</v>
      </c>
      <c r="B8545">
        <f t="shared" ca="1" si="665"/>
        <v>3.8107583154313287E-3</v>
      </c>
      <c r="C8545">
        <f t="shared" ca="1" si="667"/>
        <v>16.199227215654847</v>
      </c>
      <c r="D8545" s="48">
        <f t="shared" ca="1" si="666"/>
        <v>50.562689099126636</v>
      </c>
      <c r="E8545">
        <f t="shared" ca="1" si="668"/>
        <v>43.345995585987929</v>
      </c>
    </row>
    <row r="8546" spans="1:5" x14ac:dyDescent="0.35">
      <c r="A8546">
        <f t="shared" si="669"/>
        <v>8535</v>
      </c>
      <c r="B8546">
        <f t="shared" ca="1" si="665"/>
        <v>5.3816358532460919E-3</v>
      </c>
      <c r="C8546">
        <f t="shared" ca="1" si="667"/>
        <v>13.631474829889141</v>
      </c>
      <c r="D8546" s="48">
        <f t="shared" ca="1" si="666"/>
        <v>50.391943364690803</v>
      </c>
      <c r="E8546">
        <f t="shared" ca="1" si="668"/>
        <v>38.731251766848885</v>
      </c>
    </row>
    <row r="8547" spans="1:5" x14ac:dyDescent="0.35">
      <c r="A8547">
        <f t="shared" si="669"/>
        <v>8536</v>
      </c>
      <c r="B8547">
        <f t="shared" ca="1" si="665"/>
        <v>5.33930736237123E-3</v>
      </c>
      <c r="C8547">
        <f t="shared" ca="1" si="667"/>
        <v>13.685401365440661</v>
      </c>
      <c r="D8547" s="48">
        <f t="shared" ca="1" si="666"/>
        <v>50.237507058873994</v>
      </c>
      <c r="E8547">
        <f t="shared" ca="1" si="668"/>
        <v>57.265102715808339</v>
      </c>
    </row>
    <row r="8548" spans="1:5" x14ac:dyDescent="0.35">
      <c r="A8548">
        <f t="shared" si="669"/>
        <v>8537</v>
      </c>
      <c r="B8548">
        <f t="shared" ca="1" si="665"/>
        <v>4.6643028097402726E-3</v>
      </c>
      <c r="C8548">
        <f t="shared" ca="1" si="667"/>
        <v>14.64221000212982</v>
      </c>
      <c r="D8548" s="48">
        <f t="shared" ca="1" si="666"/>
        <v>52.869110448302152</v>
      </c>
      <c r="E8548">
        <f t="shared" ca="1" si="668"/>
        <v>55.283242714765066</v>
      </c>
    </row>
    <row r="8549" spans="1:5" x14ac:dyDescent="0.35">
      <c r="A8549">
        <f t="shared" si="669"/>
        <v>8538</v>
      </c>
      <c r="B8549">
        <f t="shared" ca="1" si="665"/>
        <v>4.7911360669123512E-3</v>
      </c>
      <c r="C8549">
        <f t="shared" ca="1" si="667"/>
        <v>14.44710228415096</v>
      </c>
      <c r="D8549" s="48">
        <f t="shared" ca="1" si="666"/>
        <v>54.273377496922095</v>
      </c>
      <c r="E8549">
        <f t="shared" ca="1" si="668"/>
        <v>42.612298257605289</v>
      </c>
    </row>
    <row r="8550" spans="1:5" x14ac:dyDescent="0.35">
      <c r="A8550">
        <f t="shared" si="669"/>
        <v>8539</v>
      </c>
      <c r="B8550">
        <f t="shared" ca="1" si="665"/>
        <v>4.1632285121858915E-3</v>
      </c>
      <c r="C8550">
        <f t="shared" ca="1" si="667"/>
        <v>15.498328982353309</v>
      </c>
      <c r="D8550" s="48">
        <f t="shared" ca="1" si="666"/>
        <v>51.897290152870809</v>
      </c>
      <c r="E8550">
        <f t="shared" ca="1" si="668"/>
        <v>41.883779475505904</v>
      </c>
    </row>
    <row r="8551" spans="1:5" x14ac:dyDescent="0.35">
      <c r="A8551">
        <f t="shared" si="669"/>
        <v>8540</v>
      </c>
      <c r="B8551">
        <f t="shared" ca="1" si="665"/>
        <v>3.9467636597579452E-3</v>
      </c>
      <c r="C8551">
        <f t="shared" ca="1" si="667"/>
        <v>15.917667904454422</v>
      </c>
      <c r="D8551" s="48">
        <f t="shared" ca="1" si="666"/>
        <v>52.870175436973057</v>
      </c>
      <c r="E8551">
        <f t="shared" ca="1" si="668"/>
        <v>72.127506001006907</v>
      </c>
    </row>
    <row r="8552" spans="1:5" x14ac:dyDescent="0.35">
      <c r="A8552">
        <f t="shared" si="669"/>
        <v>8541</v>
      </c>
      <c r="B8552">
        <f t="shared" ca="1" si="665"/>
        <v>4.7710412919927583E-3</v>
      </c>
      <c r="C8552">
        <f t="shared" ca="1" si="667"/>
        <v>14.477494624955275</v>
      </c>
      <c r="D8552" s="48">
        <f t="shared" ca="1" si="666"/>
        <v>52.333554866047216</v>
      </c>
      <c r="E8552">
        <f t="shared" ca="1" si="668"/>
        <v>38.765724125337897</v>
      </c>
    </row>
    <row r="8553" spans="1:5" x14ac:dyDescent="0.35">
      <c r="A8553">
        <f t="shared" si="669"/>
        <v>8542</v>
      </c>
      <c r="B8553">
        <f t="shared" ca="1" si="665"/>
        <v>5.999906588267794E-3</v>
      </c>
      <c r="C8553">
        <f t="shared" ca="1" si="667"/>
        <v>12.910044983554602</v>
      </c>
      <c r="D8553" s="48">
        <f t="shared" ca="1" si="666"/>
        <v>52.342011102135217</v>
      </c>
      <c r="E8553">
        <f t="shared" ca="1" si="668"/>
        <v>37.167368669892056</v>
      </c>
    </row>
    <row r="8554" spans="1:5" x14ac:dyDescent="0.35">
      <c r="A8554">
        <f t="shared" si="669"/>
        <v>8543</v>
      </c>
      <c r="B8554">
        <f t="shared" ca="1" si="665"/>
        <v>4.4934680518826176E-3</v>
      </c>
      <c r="C8554">
        <f t="shared" ca="1" si="667"/>
        <v>14.917950813022879</v>
      </c>
      <c r="D8554" s="48">
        <f t="shared" ca="1" si="666"/>
        <v>51.246163714613814</v>
      </c>
      <c r="E8554">
        <f t="shared" ca="1" si="668"/>
        <v>6.903375679845098</v>
      </c>
    </row>
    <row r="8555" spans="1:5" x14ac:dyDescent="0.35">
      <c r="A8555">
        <f t="shared" si="669"/>
        <v>8544</v>
      </c>
      <c r="B8555">
        <f t="shared" ca="1" si="665"/>
        <v>3.6089833910898988E-3</v>
      </c>
      <c r="C8555">
        <f t="shared" ca="1" si="667"/>
        <v>16.645910617588775</v>
      </c>
      <c r="D8555" s="48">
        <f t="shared" ca="1" si="666"/>
        <v>53.201287868644393</v>
      </c>
      <c r="E8555">
        <f t="shared" ca="1" si="668"/>
        <v>61.380556991171808</v>
      </c>
    </row>
    <row r="8556" spans="1:5" x14ac:dyDescent="0.35">
      <c r="A8556">
        <f t="shared" si="669"/>
        <v>8545</v>
      </c>
      <c r="B8556">
        <f t="shared" ca="1" si="665"/>
        <v>5.0647620486807448E-3</v>
      </c>
      <c r="C8556">
        <f t="shared" ca="1" si="667"/>
        <v>14.051428468359008</v>
      </c>
      <c r="D8556" s="48">
        <f t="shared" ca="1" si="666"/>
        <v>50.642095600644318</v>
      </c>
      <c r="E8556">
        <f t="shared" ca="1" si="668"/>
        <v>53.177545086499819</v>
      </c>
    </row>
    <row r="8557" spans="1:5" x14ac:dyDescent="0.35">
      <c r="A8557">
        <f t="shared" si="669"/>
        <v>8546</v>
      </c>
      <c r="B8557">
        <f t="shared" ca="1" si="665"/>
        <v>5.8821545896903873E-3</v>
      </c>
      <c r="C8557">
        <f t="shared" ca="1" si="667"/>
        <v>13.038624641857286</v>
      </c>
      <c r="D8557" s="48">
        <f t="shared" ca="1" si="666"/>
        <v>52.494839491575171</v>
      </c>
      <c r="E8557">
        <f t="shared" ca="1" si="668"/>
        <v>68.293306081545722</v>
      </c>
    </row>
    <row r="8558" spans="1:5" x14ac:dyDescent="0.35">
      <c r="A8558">
        <f t="shared" si="669"/>
        <v>8547</v>
      </c>
      <c r="B8558">
        <f t="shared" ca="1" si="665"/>
        <v>4.9003795796548916E-3</v>
      </c>
      <c r="C8558">
        <f t="shared" ca="1" si="667"/>
        <v>14.285160994747603</v>
      </c>
      <c r="D8558" s="48">
        <f t="shared" ca="1" si="666"/>
        <v>49.471021995573075</v>
      </c>
      <c r="E8558">
        <f t="shared" ca="1" si="668"/>
        <v>34.734229032722766</v>
      </c>
    </row>
    <row r="8559" spans="1:5" x14ac:dyDescent="0.35">
      <c r="A8559">
        <f t="shared" si="669"/>
        <v>8548</v>
      </c>
      <c r="B8559">
        <f t="shared" ca="1" si="665"/>
        <v>4.0914454819084142E-3</v>
      </c>
      <c r="C8559">
        <f t="shared" ca="1" si="667"/>
        <v>15.633694305205507</v>
      </c>
      <c r="D8559" s="48">
        <f t="shared" ca="1" si="666"/>
        <v>50.685978622925369</v>
      </c>
      <c r="E8559">
        <f t="shared" ca="1" si="668"/>
        <v>83.143052298887014</v>
      </c>
    </row>
    <row r="8560" spans="1:5" x14ac:dyDescent="0.35">
      <c r="A8560">
        <f t="shared" si="669"/>
        <v>8549</v>
      </c>
      <c r="B8560">
        <f t="shared" ca="1" si="665"/>
        <v>3.9936705641220793E-3</v>
      </c>
      <c r="C8560">
        <f t="shared" ca="1" si="667"/>
        <v>15.823912812557401</v>
      </c>
      <c r="D8560" s="48">
        <f t="shared" ca="1" si="666"/>
        <v>48.994818538605749</v>
      </c>
      <c r="E8560">
        <f t="shared" ca="1" si="668"/>
        <v>52.512218352439277</v>
      </c>
    </row>
    <row r="8561" spans="1:5" x14ac:dyDescent="0.35">
      <c r="A8561">
        <f t="shared" si="669"/>
        <v>8550</v>
      </c>
      <c r="B8561">
        <f t="shared" ca="1" si="665"/>
        <v>3.8661042839211912E-3</v>
      </c>
      <c r="C8561">
        <f t="shared" ca="1" si="667"/>
        <v>16.082857641170449</v>
      </c>
      <c r="D8561" s="48">
        <f t="shared" ca="1" si="666"/>
        <v>55.365404579708986</v>
      </c>
      <c r="E8561">
        <f t="shared" ca="1" si="668"/>
        <v>38.443385612177238</v>
      </c>
    </row>
    <row r="8562" spans="1:5" x14ac:dyDescent="0.35">
      <c r="A8562">
        <f t="shared" si="669"/>
        <v>8551</v>
      </c>
      <c r="B8562">
        <f t="shared" ca="1" si="665"/>
        <v>4.7363015722077248E-3</v>
      </c>
      <c r="C8562">
        <f t="shared" ca="1" si="667"/>
        <v>14.530492224431789</v>
      </c>
      <c r="D8562" s="48">
        <f t="shared" ca="1" si="666"/>
        <v>52.742652669022448</v>
      </c>
      <c r="E8562">
        <f t="shared" ca="1" si="668"/>
        <v>57.815196587976139</v>
      </c>
    </row>
    <row r="8563" spans="1:5" x14ac:dyDescent="0.35">
      <c r="A8563">
        <f t="shared" si="669"/>
        <v>8552</v>
      </c>
      <c r="B8563">
        <f t="shared" ca="1" si="665"/>
        <v>5.2375948244539235E-3</v>
      </c>
      <c r="C8563">
        <f t="shared" ca="1" si="667"/>
        <v>13.817645634036273</v>
      </c>
      <c r="D8563" s="48">
        <f t="shared" ca="1" si="666"/>
        <v>52.846566225113754</v>
      </c>
      <c r="E8563">
        <f t="shared" ca="1" si="668"/>
        <v>50.068162777094855</v>
      </c>
    </row>
    <row r="8564" spans="1:5" x14ac:dyDescent="0.35">
      <c r="A8564">
        <f t="shared" si="669"/>
        <v>8553</v>
      </c>
      <c r="B8564">
        <f t="shared" ca="1" si="665"/>
        <v>4.4954809355247302E-3</v>
      </c>
      <c r="C8564">
        <f t="shared" ca="1" si="667"/>
        <v>14.914610629661775</v>
      </c>
      <c r="D8564" s="48">
        <f t="shared" ca="1" si="666"/>
        <v>54.156537415491066</v>
      </c>
      <c r="E8564">
        <f t="shared" ca="1" si="668"/>
        <v>36.564159028546271</v>
      </c>
    </row>
    <row r="8565" spans="1:5" x14ac:dyDescent="0.35">
      <c r="A8565">
        <f t="shared" si="669"/>
        <v>8554</v>
      </c>
      <c r="B8565">
        <f t="shared" ca="1" si="665"/>
        <v>4.475535688446065E-3</v>
      </c>
      <c r="C8565">
        <f t="shared" ca="1" si="667"/>
        <v>14.947807203866301</v>
      </c>
      <c r="D8565" s="48">
        <f t="shared" ca="1" si="666"/>
        <v>51.981774620525997</v>
      </c>
      <c r="E8565">
        <f t="shared" ca="1" si="668"/>
        <v>53.975767418076387</v>
      </c>
    </row>
    <row r="8566" spans="1:5" x14ac:dyDescent="0.35">
      <c r="A8566">
        <f t="shared" si="669"/>
        <v>8555</v>
      </c>
      <c r="B8566">
        <f t="shared" ca="1" si="665"/>
        <v>4.4345423555288265E-3</v>
      </c>
      <c r="C8566">
        <f t="shared" ca="1" si="667"/>
        <v>15.01673774864509</v>
      </c>
      <c r="D8566" s="48">
        <f t="shared" ca="1" si="666"/>
        <v>50.57013907242024</v>
      </c>
      <c r="E8566">
        <f t="shared" ca="1" si="668"/>
        <v>27.910115185864992</v>
      </c>
    </row>
    <row r="8567" spans="1:5" x14ac:dyDescent="0.35">
      <c r="A8567">
        <f t="shared" si="669"/>
        <v>8556</v>
      </c>
      <c r="B8567">
        <f t="shared" ca="1" si="665"/>
        <v>5.0944959449124609E-3</v>
      </c>
      <c r="C8567">
        <f t="shared" ca="1" si="667"/>
        <v>14.010363058625428</v>
      </c>
      <c r="D8567" s="48">
        <f t="shared" ca="1" si="666"/>
        <v>51.512023470747017</v>
      </c>
      <c r="E8567">
        <f t="shared" ca="1" si="668"/>
        <v>42.657449792683785</v>
      </c>
    </row>
    <row r="8568" spans="1:5" x14ac:dyDescent="0.35">
      <c r="A8568">
        <f t="shared" si="669"/>
        <v>8557</v>
      </c>
      <c r="B8568">
        <f t="shared" ca="1" si="665"/>
        <v>5.0814333198969091E-3</v>
      </c>
      <c r="C8568">
        <f t="shared" ca="1" si="667"/>
        <v>14.028359423333223</v>
      </c>
      <c r="D8568" s="48">
        <f t="shared" ca="1" si="666"/>
        <v>51.21939443419798</v>
      </c>
      <c r="E8568">
        <f t="shared" ca="1" si="668"/>
        <v>62.673704767981548</v>
      </c>
    </row>
    <row r="8569" spans="1:5" x14ac:dyDescent="0.35">
      <c r="A8569">
        <f t="shared" si="669"/>
        <v>8558</v>
      </c>
      <c r="B8569">
        <f t="shared" ca="1" si="665"/>
        <v>5.604712290766486E-3</v>
      </c>
      <c r="C8569">
        <f t="shared" ca="1" si="667"/>
        <v>13.357443263429035</v>
      </c>
      <c r="D8569" s="48">
        <f t="shared" ca="1" si="666"/>
        <v>53.230643122193797</v>
      </c>
      <c r="E8569">
        <f t="shared" ca="1" si="668"/>
        <v>48.982302327900598</v>
      </c>
    </row>
    <row r="8570" spans="1:5" x14ac:dyDescent="0.35">
      <c r="A8570">
        <f t="shared" si="669"/>
        <v>8559</v>
      </c>
      <c r="B8570">
        <f t="shared" ca="1" si="665"/>
        <v>4.4430545653187607E-3</v>
      </c>
      <c r="C8570">
        <f t="shared" ca="1" si="667"/>
        <v>15.002345971267966</v>
      </c>
      <c r="D8570" s="48">
        <f t="shared" ca="1" si="666"/>
        <v>53.030075648282711</v>
      </c>
      <c r="E8570">
        <f t="shared" ca="1" si="668"/>
        <v>77.528797740720535</v>
      </c>
    </row>
    <row r="8571" spans="1:5" x14ac:dyDescent="0.35">
      <c r="A8571">
        <f t="shared" si="669"/>
        <v>8560</v>
      </c>
      <c r="B8571">
        <f t="shared" ca="1" si="665"/>
        <v>5.0395941832380503E-3</v>
      </c>
      <c r="C8571">
        <f t="shared" ca="1" si="667"/>
        <v>14.086471372586079</v>
      </c>
      <c r="D8571" s="48">
        <f t="shared" ca="1" si="666"/>
        <v>49.842004489364172</v>
      </c>
      <c r="E8571">
        <f t="shared" ca="1" si="668"/>
        <v>56.616827109844962</v>
      </c>
    </row>
    <row r="8572" spans="1:5" x14ac:dyDescent="0.35">
      <c r="A8572">
        <f t="shared" si="669"/>
        <v>8561</v>
      </c>
      <c r="B8572">
        <f t="shared" ca="1" si="665"/>
        <v>5.4360980343996891E-3</v>
      </c>
      <c r="C8572">
        <f t="shared" ca="1" si="667"/>
        <v>13.563018680365573</v>
      </c>
      <c r="D8572" s="48">
        <f t="shared" ca="1" si="666"/>
        <v>50.439881364204389</v>
      </c>
      <c r="E8572">
        <f t="shared" ca="1" si="668"/>
        <v>63.841464735781187</v>
      </c>
    </row>
    <row r="8573" spans="1:5" x14ac:dyDescent="0.35">
      <c r="A8573">
        <f t="shared" si="669"/>
        <v>8562</v>
      </c>
      <c r="B8573">
        <f t="shared" ca="1" si="665"/>
        <v>4.0875562135134717E-3</v>
      </c>
      <c r="C8573">
        <f t="shared" ca="1" si="667"/>
        <v>15.641130187839098</v>
      </c>
      <c r="D8573" s="48">
        <f t="shared" ca="1" si="666"/>
        <v>51.930169968323824</v>
      </c>
      <c r="E8573">
        <f t="shared" ca="1" si="668"/>
        <v>67.175813643442808</v>
      </c>
    </row>
    <row r="8574" spans="1:5" x14ac:dyDescent="0.35">
      <c r="A8574">
        <f t="shared" si="669"/>
        <v>8563</v>
      </c>
      <c r="B8574">
        <f t="shared" ca="1" si="665"/>
        <v>4.4406021592273883E-3</v>
      </c>
      <c r="C8574">
        <f t="shared" ca="1" si="667"/>
        <v>15.006488063374041</v>
      </c>
      <c r="D8574" s="48">
        <f t="shared" ca="1" si="666"/>
        <v>49.792685481097863</v>
      </c>
      <c r="E8574">
        <f t="shared" ca="1" si="668"/>
        <v>55.414173592186231</v>
      </c>
    </row>
    <row r="8575" spans="1:5" x14ac:dyDescent="0.35">
      <c r="A8575">
        <f t="shared" si="669"/>
        <v>8564</v>
      </c>
      <c r="B8575">
        <f t="shared" ca="1" si="665"/>
        <v>3.5705394228828769E-3</v>
      </c>
      <c r="C8575">
        <f t="shared" ca="1" si="667"/>
        <v>16.73528388182373</v>
      </c>
      <c r="D8575" s="48">
        <f t="shared" ca="1" si="666"/>
        <v>52.649010794383813</v>
      </c>
      <c r="E8575">
        <f t="shared" ca="1" si="668"/>
        <v>58.707183078399339</v>
      </c>
    </row>
    <row r="8576" spans="1:5" x14ac:dyDescent="0.35">
      <c r="A8576">
        <f t="shared" si="669"/>
        <v>8565</v>
      </c>
      <c r="B8576">
        <f t="shared" ca="1" si="665"/>
        <v>5.67969430241124E-3</v>
      </c>
      <c r="C8576">
        <f t="shared" ca="1" si="667"/>
        <v>13.268979383883455</v>
      </c>
      <c r="D8576" s="48">
        <f t="shared" ca="1" si="666"/>
        <v>50.373156651142665</v>
      </c>
      <c r="E8576">
        <f t="shared" ca="1" si="668"/>
        <v>26.835975972473161</v>
      </c>
    </row>
    <row r="8577" spans="1:5" x14ac:dyDescent="0.35">
      <c r="A8577">
        <f t="shared" si="669"/>
        <v>8566</v>
      </c>
      <c r="B8577">
        <f t="shared" ca="1" si="665"/>
        <v>3.7774821583838603E-3</v>
      </c>
      <c r="C8577">
        <f t="shared" ca="1" si="667"/>
        <v>16.270420946909557</v>
      </c>
      <c r="D8577" s="48">
        <f t="shared" ca="1" si="666"/>
        <v>49.841499187393907</v>
      </c>
      <c r="E8577">
        <f t="shared" ca="1" si="668"/>
        <v>58.261870221659372</v>
      </c>
    </row>
    <row r="8578" spans="1:5" x14ac:dyDescent="0.35">
      <c r="A8578">
        <f t="shared" si="669"/>
        <v>8567</v>
      </c>
      <c r="B8578">
        <f t="shared" ca="1" si="665"/>
        <v>4.9154966149199909E-3</v>
      </c>
      <c r="C8578">
        <f t="shared" ca="1" si="667"/>
        <v>14.263177908708995</v>
      </c>
      <c r="D8578" s="48">
        <f t="shared" ca="1" si="666"/>
        <v>54.018323424917327</v>
      </c>
      <c r="E8578">
        <f t="shared" ca="1" si="668"/>
        <v>41.682118325021122</v>
      </c>
    </row>
    <row r="8579" spans="1:5" x14ac:dyDescent="0.35">
      <c r="A8579">
        <f t="shared" si="669"/>
        <v>8568</v>
      </c>
      <c r="B8579">
        <f t="shared" ca="1" si="665"/>
        <v>4.2324523754364001E-3</v>
      </c>
      <c r="C8579">
        <f t="shared" ca="1" si="667"/>
        <v>15.371065032122477</v>
      </c>
      <c r="D8579" s="48">
        <f t="shared" ca="1" si="666"/>
        <v>54.749769940603286</v>
      </c>
      <c r="E8579">
        <f t="shared" ca="1" si="668"/>
        <v>35.784611294754171</v>
      </c>
    </row>
    <row r="8580" spans="1:5" x14ac:dyDescent="0.35">
      <c r="A8580">
        <f t="shared" si="669"/>
        <v>8569</v>
      </c>
      <c r="B8580">
        <f t="shared" ca="1" si="665"/>
        <v>5.3258474407580324E-3</v>
      </c>
      <c r="C8580">
        <f t="shared" ca="1" si="667"/>
        <v>13.702683891305773</v>
      </c>
      <c r="D8580" s="48">
        <f t="shared" ca="1" si="666"/>
        <v>51.044561276494896</v>
      </c>
      <c r="E8580">
        <f t="shared" ca="1" si="668"/>
        <v>66.860311754059154</v>
      </c>
    </row>
    <row r="8581" spans="1:5" x14ac:dyDescent="0.35">
      <c r="A8581">
        <f t="shared" si="669"/>
        <v>8570</v>
      </c>
      <c r="B8581">
        <f t="shared" ca="1" si="665"/>
        <v>4.142099007058705E-3</v>
      </c>
      <c r="C8581">
        <f t="shared" ca="1" si="667"/>
        <v>15.53780841792797</v>
      </c>
      <c r="D8581" s="48">
        <f t="shared" ca="1" si="666"/>
        <v>53.579453621505579</v>
      </c>
      <c r="E8581">
        <f t="shared" ca="1" si="668"/>
        <v>61.564012595338092</v>
      </c>
    </row>
    <row r="8582" spans="1:5" x14ac:dyDescent="0.35">
      <c r="A8582">
        <f t="shared" si="669"/>
        <v>8571</v>
      </c>
      <c r="B8582">
        <f t="shared" ca="1" si="665"/>
        <v>5.1935527365005304E-3</v>
      </c>
      <c r="C8582">
        <f t="shared" ca="1" si="667"/>
        <v>13.876109779057629</v>
      </c>
      <c r="D8582" s="48">
        <f t="shared" ca="1" si="666"/>
        <v>51.283237004547757</v>
      </c>
      <c r="E8582">
        <f t="shared" ca="1" si="668"/>
        <v>83.549200943896878</v>
      </c>
    </row>
    <row r="8583" spans="1:5" x14ac:dyDescent="0.35">
      <c r="A8583">
        <f t="shared" si="669"/>
        <v>8572</v>
      </c>
      <c r="B8583">
        <f t="shared" ca="1" si="665"/>
        <v>4.7102041320700606E-3</v>
      </c>
      <c r="C8583">
        <f t="shared" ca="1" si="667"/>
        <v>14.570690571251149</v>
      </c>
      <c r="D8583" s="48">
        <f t="shared" ca="1" si="666"/>
        <v>51.43927977036865</v>
      </c>
      <c r="E8583">
        <f t="shared" ca="1" si="668"/>
        <v>30.427244688733285</v>
      </c>
    </row>
    <row r="8584" spans="1:5" x14ac:dyDescent="0.35">
      <c r="A8584">
        <f t="shared" si="669"/>
        <v>8573</v>
      </c>
      <c r="B8584">
        <f t="shared" ca="1" si="665"/>
        <v>4.1875471608735686E-3</v>
      </c>
      <c r="C8584">
        <f t="shared" ca="1" si="667"/>
        <v>15.45326116635268</v>
      </c>
      <c r="D8584" s="48">
        <f t="shared" ca="1" si="666"/>
        <v>55.459350278314488</v>
      </c>
      <c r="E8584">
        <f t="shared" ca="1" si="668"/>
        <v>60.415425507018668</v>
      </c>
    </row>
    <row r="8585" spans="1:5" x14ac:dyDescent="0.35">
      <c r="A8585">
        <f t="shared" si="669"/>
        <v>8574</v>
      </c>
      <c r="B8585">
        <f t="shared" ca="1" si="665"/>
        <v>4.4826298957315039E-3</v>
      </c>
      <c r="C8585">
        <f t="shared" ca="1" si="667"/>
        <v>14.935974325143166</v>
      </c>
      <c r="D8585" s="48">
        <f t="shared" ca="1" si="666"/>
        <v>51.523174530256064</v>
      </c>
      <c r="E8585">
        <f t="shared" ca="1" si="668"/>
        <v>39.595877405260843</v>
      </c>
    </row>
    <row r="8586" spans="1:5" x14ac:dyDescent="0.35">
      <c r="A8586">
        <f t="shared" si="669"/>
        <v>8575</v>
      </c>
      <c r="B8586">
        <f t="shared" ca="1" si="665"/>
        <v>3.4311300838421547E-3</v>
      </c>
      <c r="C8586">
        <f t="shared" ca="1" si="667"/>
        <v>17.071882309802604</v>
      </c>
      <c r="D8586" s="48">
        <f t="shared" ca="1" si="666"/>
        <v>50.744886846299693</v>
      </c>
      <c r="E8586">
        <f t="shared" ca="1" si="668"/>
        <v>33.506794599032744</v>
      </c>
    </row>
    <row r="8587" spans="1:5" x14ac:dyDescent="0.35">
      <c r="A8587">
        <f t="shared" si="669"/>
        <v>8576</v>
      </c>
      <c r="B8587">
        <f t="shared" ca="1" si="665"/>
        <v>4.6747948210834819E-3</v>
      </c>
      <c r="C8587">
        <f t="shared" ca="1" si="667"/>
        <v>14.625769437885236</v>
      </c>
      <c r="D8587" s="48">
        <f t="shared" ca="1" si="666"/>
        <v>53.542683817883365</v>
      </c>
      <c r="E8587">
        <f t="shared" ca="1" si="668"/>
        <v>59.66939016216449</v>
      </c>
    </row>
    <row r="8588" spans="1:5" x14ac:dyDescent="0.35">
      <c r="A8588">
        <f t="shared" si="669"/>
        <v>8577</v>
      </c>
      <c r="B8588">
        <f t="shared" ref="B8588:B8651" ca="1" si="670">_xlfn.GAMMA.INV(RAND(),$B$6,$B$7)</f>
        <v>4.3061003223871658E-3</v>
      </c>
      <c r="C8588">
        <f t="shared" ca="1" si="667"/>
        <v>15.239051198687127</v>
      </c>
      <c r="D8588" s="48">
        <f t="shared" ref="D8588:D8651" ca="1" si="671">_xlfn.NORM.INV(RAND(),$B$4,C8588/SQRT($B$2))</f>
        <v>52.424800848515389</v>
      </c>
      <c r="E8588">
        <f t="shared" ca="1" si="668"/>
        <v>72.265572104370108</v>
      </c>
    </row>
    <row r="8589" spans="1:5" x14ac:dyDescent="0.35">
      <c r="A8589">
        <f t="shared" si="669"/>
        <v>8578</v>
      </c>
      <c r="B8589">
        <f t="shared" ca="1" si="670"/>
        <v>5.2544412112298447E-3</v>
      </c>
      <c r="C8589">
        <f t="shared" ref="C8589:C8652" ca="1" si="672">1/SQRT(B8589)</f>
        <v>13.795477312869155</v>
      </c>
      <c r="D8589" s="48">
        <f t="shared" ca="1" si="671"/>
        <v>49.647529708620482</v>
      </c>
      <c r="E8589">
        <f t="shared" ref="E8589:E8652" ca="1" si="673">_xlfn.NORM.INV(RAND(),D8589,C8589)</f>
        <v>41.881916038008882</v>
      </c>
    </row>
    <row r="8590" spans="1:5" x14ac:dyDescent="0.35">
      <c r="A8590">
        <f t="shared" ref="A8590:A8653" si="674">A8589+1</f>
        <v>8579</v>
      </c>
      <c r="B8590">
        <f t="shared" ca="1" si="670"/>
        <v>4.0734333918868802E-3</v>
      </c>
      <c r="C8590">
        <f t="shared" ca="1" si="672"/>
        <v>15.66822106378681</v>
      </c>
      <c r="D8590" s="48">
        <f t="shared" ca="1" si="671"/>
        <v>51.941745586707292</v>
      </c>
      <c r="E8590">
        <f t="shared" ca="1" si="673"/>
        <v>70.791805575765579</v>
      </c>
    </row>
    <row r="8591" spans="1:5" x14ac:dyDescent="0.35">
      <c r="A8591">
        <f t="shared" si="674"/>
        <v>8580</v>
      </c>
      <c r="B8591">
        <f t="shared" ca="1" si="670"/>
        <v>3.9728530990162268E-3</v>
      </c>
      <c r="C8591">
        <f t="shared" ca="1" si="672"/>
        <v>15.865316728760986</v>
      </c>
      <c r="D8591" s="48">
        <f t="shared" ca="1" si="671"/>
        <v>50.962397477778914</v>
      </c>
      <c r="E8591">
        <f t="shared" ca="1" si="673"/>
        <v>26.347450091483239</v>
      </c>
    </row>
    <row r="8592" spans="1:5" x14ac:dyDescent="0.35">
      <c r="A8592">
        <f t="shared" si="674"/>
        <v>8581</v>
      </c>
      <c r="B8592">
        <f t="shared" ca="1" si="670"/>
        <v>5.96702772689246E-3</v>
      </c>
      <c r="C8592">
        <f t="shared" ca="1" si="672"/>
        <v>12.945563879266318</v>
      </c>
      <c r="D8592" s="48">
        <f t="shared" ca="1" si="671"/>
        <v>53.651692046389485</v>
      </c>
      <c r="E8592">
        <f t="shared" ca="1" si="673"/>
        <v>48.793861045989367</v>
      </c>
    </row>
    <row r="8593" spans="1:5" x14ac:dyDescent="0.35">
      <c r="A8593">
        <f t="shared" si="674"/>
        <v>8582</v>
      </c>
      <c r="B8593">
        <f t="shared" ca="1" si="670"/>
        <v>3.5381108015535077E-3</v>
      </c>
      <c r="C8593">
        <f t="shared" ca="1" si="672"/>
        <v>16.811802728155602</v>
      </c>
      <c r="D8593" s="48">
        <f t="shared" ca="1" si="671"/>
        <v>52.539016024356933</v>
      </c>
      <c r="E8593">
        <f t="shared" ca="1" si="673"/>
        <v>18.357592324595316</v>
      </c>
    </row>
    <row r="8594" spans="1:5" x14ac:dyDescent="0.35">
      <c r="A8594">
        <f t="shared" si="674"/>
        <v>8583</v>
      </c>
      <c r="B8594">
        <f t="shared" ca="1" si="670"/>
        <v>4.7154165746231729E-3</v>
      </c>
      <c r="C8594">
        <f t="shared" ca="1" si="672"/>
        <v>14.562635091260365</v>
      </c>
      <c r="D8594" s="48">
        <f t="shared" ca="1" si="671"/>
        <v>52.71322307367052</v>
      </c>
      <c r="E8594">
        <f t="shared" ca="1" si="673"/>
        <v>71.328933348486686</v>
      </c>
    </row>
    <row r="8595" spans="1:5" x14ac:dyDescent="0.35">
      <c r="A8595">
        <f t="shared" si="674"/>
        <v>8584</v>
      </c>
      <c r="B8595">
        <f t="shared" ca="1" si="670"/>
        <v>3.6858549130945437E-3</v>
      </c>
      <c r="C8595">
        <f t="shared" ca="1" si="672"/>
        <v>16.471413958665355</v>
      </c>
      <c r="D8595" s="48">
        <f t="shared" ca="1" si="671"/>
        <v>53.63185682725917</v>
      </c>
      <c r="E8595">
        <f t="shared" ca="1" si="673"/>
        <v>68.16774263577534</v>
      </c>
    </row>
    <row r="8596" spans="1:5" x14ac:dyDescent="0.35">
      <c r="A8596">
        <f t="shared" si="674"/>
        <v>8585</v>
      </c>
      <c r="B8596">
        <f t="shared" ca="1" si="670"/>
        <v>5.3512382030962329E-3</v>
      </c>
      <c r="C8596">
        <f t="shared" ca="1" si="672"/>
        <v>13.670136724944578</v>
      </c>
      <c r="D8596" s="48">
        <f t="shared" ca="1" si="671"/>
        <v>51.435788868071626</v>
      </c>
      <c r="E8596">
        <f t="shared" ca="1" si="673"/>
        <v>60.6537575786028</v>
      </c>
    </row>
    <row r="8597" spans="1:5" x14ac:dyDescent="0.35">
      <c r="A8597">
        <f t="shared" si="674"/>
        <v>8586</v>
      </c>
      <c r="B8597">
        <f t="shared" ca="1" si="670"/>
        <v>4.4283584694132109E-3</v>
      </c>
      <c r="C8597">
        <f t="shared" ca="1" si="672"/>
        <v>15.027218991368207</v>
      </c>
      <c r="D8597" s="48">
        <f t="shared" ca="1" si="671"/>
        <v>51.283732148934774</v>
      </c>
      <c r="E8597">
        <f t="shared" ca="1" si="673"/>
        <v>29.455006602954338</v>
      </c>
    </row>
    <row r="8598" spans="1:5" x14ac:dyDescent="0.35">
      <c r="A8598">
        <f t="shared" si="674"/>
        <v>8587</v>
      </c>
      <c r="B8598">
        <f t="shared" ca="1" si="670"/>
        <v>4.1440033668716774E-3</v>
      </c>
      <c r="C8598">
        <f t="shared" ca="1" si="672"/>
        <v>15.534237839487677</v>
      </c>
      <c r="D8598" s="48">
        <f t="shared" ca="1" si="671"/>
        <v>52.987552855141416</v>
      </c>
      <c r="E8598">
        <f t="shared" ca="1" si="673"/>
        <v>57.023365567599598</v>
      </c>
    </row>
    <row r="8599" spans="1:5" x14ac:dyDescent="0.35">
      <c r="A8599">
        <f t="shared" si="674"/>
        <v>8588</v>
      </c>
      <c r="B8599">
        <f t="shared" ca="1" si="670"/>
        <v>3.5717674905257025E-3</v>
      </c>
      <c r="C8599">
        <f t="shared" ca="1" si="672"/>
        <v>16.732406619015912</v>
      </c>
      <c r="D8599" s="48">
        <f t="shared" ca="1" si="671"/>
        <v>51.531878388919857</v>
      </c>
      <c r="E8599">
        <f t="shared" ca="1" si="673"/>
        <v>77.356403357072992</v>
      </c>
    </row>
    <row r="8600" spans="1:5" x14ac:dyDescent="0.35">
      <c r="A8600">
        <f t="shared" si="674"/>
        <v>8589</v>
      </c>
      <c r="B8600">
        <f t="shared" ca="1" si="670"/>
        <v>3.8714898528804192E-3</v>
      </c>
      <c r="C8600">
        <f t="shared" ca="1" si="672"/>
        <v>16.071667442376086</v>
      </c>
      <c r="D8600" s="48">
        <f t="shared" ca="1" si="671"/>
        <v>51.152202994656967</v>
      </c>
      <c r="E8600">
        <f t="shared" ca="1" si="673"/>
        <v>65.887809125967379</v>
      </c>
    </row>
    <row r="8601" spans="1:5" x14ac:dyDescent="0.35">
      <c r="A8601">
        <f t="shared" si="674"/>
        <v>8590</v>
      </c>
      <c r="B8601">
        <f t="shared" ca="1" si="670"/>
        <v>3.6807229929438513E-3</v>
      </c>
      <c r="C8601">
        <f t="shared" ca="1" si="672"/>
        <v>16.482892754746182</v>
      </c>
      <c r="D8601" s="48">
        <f t="shared" ca="1" si="671"/>
        <v>55.337351671708419</v>
      </c>
      <c r="E8601">
        <f t="shared" ca="1" si="673"/>
        <v>86.567982527336667</v>
      </c>
    </row>
    <row r="8602" spans="1:5" x14ac:dyDescent="0.35">
      <c r="A8602">
        <f t="shared" si="674"/>
        <v>8591</v>
      </c>
      <c r="B8602">
        <f t="shared" ca="1" si="670"/>
        <v>4.6672703094012618E-3</v>
      </c>
      <c r="C8602">
        <f t="shared" ca="1" si="672"/>
        <v>14.637554426263753</v>
      </c>
      <c r="D8602" s="48">
        <f t="shared" ca="1" si="671"/>
        <v>49.170596600934047</v>
      </c>
      <c r="E8602">
        <f t="shared" ca="1" si="673"/>
        <v>45.683997160419324</v>
      </c>
    </row>
    <row r="8603" spans="1:5" x14ac:dyDescent="0.35">
      <c r="A8603">
        <f t="shared" si="674"/>
        <v>8592</v>
      </c>
      <c r="B8603">
        <f t="shared" ca="1" si="670"/>
        <v>6.848484943431897E-3</v>
      </c>
      <c r="C8603">
        <f t="shared" ca="1" si="672"/>
        <v>12.083778262226689</v>
      </c>
      <c r="D8603" s="48">
        <f t="shared" ca="1" si="671"/>
        <v>50.183599981860766</v>
      </c>
      <c r="E8603">
        <f t="shared" ca="1" si="673"/>
        <v>60.4937465586641</v>
      </c>
    </row>
    <row r="8604" spans="1:5" x14ac:dyDescent="0.35">
      <c r="A8604">
        <f t="shared" si="674"/>
        <v>8593</v>
      </c>
      <c r="B8604">
        <f t="shared" ca="1" si="670"/>
        <v>4.2643945951677305E-3</v>
      </c>
      <c r="C8604">
        <f t="shared" ca="1" si="672"/>
        <v>15.313388753412623</v>
      </c>
      <c r="D8604" s="48">
        <f t="shared" ca="1" si="671"/>
        <v>50.21362659123082</v>
      </c>
      <c r="E8604">
        <f t="shared" ca="1" si="673"/>
        <v>75.605346858693068</v>
      </c>
    </row>
    <row r="8605" spans="1:5" x14ac:dyDescent="0.35">
      <c r="A8605">
        <f t="shared" si="674"/>
        <v>8594</v>
      </c>
      <c r="B8605">
        <f t="shared" ca="1" si="670"/>
        <v>4.5450000978423458E-3</v>
      </c>
      <c r="C8605">
        <f t="shared" ca="1" si="672"/>
        <v>14.833138490006196</v>
      </c>
      <c r="D8605" s="48">
        <f t="shared" ca="1" si="671"/>
        <v>49.037163547691108</v>
      </c>
      <c r="E8605">
        <f t="shared" ca="1" si="673"/>
        <v>21.595299301985552</v>
      </c>
    </row>
    <row r="8606" spans="1:5" x14ac:dyDescent="0.35">
      <c r="A8606">
        <f t="shared" si="674"/>
        <v>8595</v>
      </c>
      <c r="B8606">
        <f t="shared" ca="1" si="670"/>
        <v>5.8268676707366072E-3</v>
      </c>
      <c r="C8606">
        <f t="shared" ca="1" si="672"/>
        <v>13.100335628511047</v>
      </c>
      <c r="D8606" s="48">
        <f t="shared" ca="1" si="671"/>
        <v>54.446927874824496</v>
      </c>
      <c r="E8606">
        <f t="shared" ca="1" si="673"/>
        <v>66.520405973619404</v>
      </c>
    </row>
    <row r="8607" spans="1:5" x14ac:dyDescent="0.35">
      <c r="A8607">
        <f t="shared" si="674"/>
        <v>8596</v>
      </c>
      <c r="B8607">
        <f t="shared" ca="1" si="670"/>
        <v>5.5628907812789331E-3</v>
      </c>
      <c r="C8607">
        <f t="shared" ca="1" si="672"/>
        <v>13.407559511957514</v>
      </c>
      <c r="D8607" s="48">
        <f t="shared" ca="1" si="671"/>
        <v>52.226407724418522</v>
      </c>
      <c r="E8607">
        <f t="shared" ca="1" si="673"/>
        <v>72.259080014839128</v>
      </c>
    </row>
    <row r="8608" spans="1:5" x14ac:dyDescent="0.35">
      <c r="A8608">
        <f t="shared" si="674"/>
        <v>8597</v>
      </c>
      <c r="B8608">
        <f t="shared" ca="1" si="670"/>
        <v>4.8562629647531429E-3</v>
      </c>
      <c r="C8608">
        <f t="shared" ca="1" si="672"/>
        <v>14.349900911697787</v>
      </c>
      <c r="D8608" s="48">
        <f t="shared" ca="1" si="671"/>
        <v>48.539968151926686</v>
      </c>
      <c r="E8608">
        <f t="shared" ca="1" si="673"/>
        <v>66.533728441264941</v>
      </c>
    </row>
    <row r="8609" spans="1:5" x14ac:dyDescent="0.35">
      <c r="A8609">
        <f t="shared" si="674"/>
        <v>8598</v>
      </c>
      <c r="B8609">
        <f t="shared" ca="1" si="670"/>
        <v>4.0881056932209007E-3</v>
      </c>
      <c r="C8609">
        <f t="shared" ca="1" si="672"/>
        <v>15.640078995294356</v>
      </c>
      <c r="D8609" s="48">
        <f t="shared" ca="1" si="671"/>
        <v>50.580179801410075</v>
      </c>
      <c r="E8609">
        <f t="shared" ca="1" si="673"/>
        <v>37.471764451008141</v>
      </c>
    </row>
    <row r="8610" spans="1:5" x14ac:dyDescent="0.35">
      <c r="A8610">
        <f t="shared" si="674"/>
        <v>8599</v>
      </c>
      <c r="B8610">
        <f t="shared" ca="1" si="670"/>
        <v>5.508890873259965E-3</v>
      </c>
      <c r="C8610">
        <f t="shared" ca="1" si="672"/>
        <v>13.473111852982745</v>
      </c>
      <c r="D8610" s="48">
        <f t="shared" ca="1" si="671"/>
        <v>50.974383895629472</v>
      </c>
      <c r="E8610">
        <f t="shared" ca="1" si="673"/>
        <v>58.804300724028224</v>
      </c>
    </row>
    <row r="8611" spans="1:5" x14ac:dyDescent="0.35">
      <c r="A8611">
        <f t="shared" si="674"/>
        <v>8600</v>
      </c>
      <c r="B8611">
        <f t="shared" ca="1" si="670"/>
        <v>4.9511482955952729E-3</v>
      </c>
      <c r="C8611">
        <f t="shared" ca="1" si="672"/>
        <v>14.211732774836182</v>
      </c>
      <c r="D8611" s="48">
        <f t="shared" ca="1" si="671"/>
        <v>51.402367264370454</v>
      </c>
      <c r="E8611">
        <f t="shared" ca="1" si="673"/>
        <v>32.510731611341242</v>
      </c>
    </row>
    <row r="8612" spans="1:5" x14ac:dyDescent="0.35">
      <c r="A8612">
        <f t="shared" si="674"/>
        <v>8601</v>
      </c>
      <c r="B8612">
        <f t="shared" ca="1" si="670"/>
        <v>5.3202313186129146E-3</v>
      </c>
      <c r="C8612">
        <f t="shared" ca="1" si="672"/>
        <v>13.709914370919263</v>
      </c>
      <c r="D8612" s="48">
        <f t="shared" ca="1" si="671"/>
        <v>51.607746241678036</v>
      </c>
      <c r="E8612">
        <f t="shared" ca="1" si="673"/>
        <v>43.000308302220269</v>
      </c>
    </row>
    <row r="8613" spans="1:5" x14ac:dyDescent="0.35">
      <c r="A8613">
        <f t="shared" si="674"/>
        <v>8602</v>
      </c>
      <c r="B8613">
        <f t="shared" ca="1" si="670"/>
        <v>5.929450724274578E-3</v>
      </c>
      <c r="C8613">
        <f t="shared" ca="1" si="672"/>
        <v>12.986519376936537</v>
      </c>
      <c r="D8613" s="48">
        <f t="shared" ca="1" si="671"/>
        <v>50.386984452641997</v>
      </c>
      <c r="E8613">
        <f t="shared" ca="1" si="673"/>
        <v>64.678851990474058</v>
      </c>
    </row>
    <row r="8614" spans="1:5" x14ac:dyDescent="0.35">
      <c r="A8614">
        <f t="shared" si="674"/>
        <v>8603</v>
      </c>
      <c r="B8614">
        <f t="shared" ca="1" si="670"/>
        <v>5.8443940497444648E-3</v>
      </c>
      <c r="C8614">
        <f t="shared" ca="1" si="672"/>
        <v>13.080678001197201</v>
      </c>
      <c r="D8614" s="48">
        <f t="shared" ca="1" si="671"/>
        <v>50.696032860512993</v>
      </c>
      <c r="E8614">
        <f t="shared" ca="1" si="673"/>
        <v>45.389140175962496</v>
      </c>
    </row>
    <row r="8615" spans="1:5" x14ac:dyDescent="0.35">
      <c r="A8615">
        <f t="shared" si="674"/>
        <v>8604</v>
      </c>
      <c r="B8615">
        <f t="shared" ca="1" si="670"/>
        <v>4.2473102620869283E-3</v>
      </c>
      <c r="C8615">
        <f t="shared" ca="1" si="672"/>
        <v>15.344156046399386</v>
      </c>
      <c r="D8615" s="48">
        <f t="shared" ca="1" si="671"/>
        <v>50.162880951298618</v>
      </c>
      <c r="E8615">
        <f t="shared" ca="1" si="673"/>
        <v>74.035216491545185</v>
      </c>
    </row>
    <row r="8616" spans="1:5" x14ac:dyDescent="0.35">
      <c r="A8616">
        <f t="shared" si="674"/>
        <v>8605</v>
      </c>
      <c r="B8616">
        <f t="shared" ca="1" si="670"/>
        <v>3.589791024217282E-3</v>
      </c>
      <c r="C8616">
        <f t="shared" ca="1" si="672"/>
        <v>16.690348936079943</v>
      </c>
      <c r="D8616" s="48">
        <f t="shared" ca="1" si="671"/>
        <v>48.617547605508541</v>
      </c>
      <c r="E8616">
        <f t="shared" ca="1" si="673"/>
        <v>56.001475136537479</v>
      </c>
    </row>
    <row r="8617" spans="1:5" x14ac:dyDescent="0.35">
      <c r="A8617">
        <f t="shared" si="674"/>
        <v>8606</v>
      </c>
      <c r="B8617">
        <f t="shared" ca="1" si="670"/>
        <v>6.3261931628742539E-3</v>
      </c>
      <c r="C8617">
        <f t="shared" ca="1" si="672"/>
        <v>12.572706452703809</v>
      </c>
      <c r="D8617" s="48">
        <f t="shared" ca="1" si="671"/>
        <v>49.065566918579655</v>
      </c>
      <c r="E8617">
        <f t="shared" ca="1" si="673"/>
        <v>66.63448605896005</v>
      </c>
    </row>
    <row r="8618" spans="1:5" x14ac:dyDescent="0.35">
      <c r="A8618">
        <f t="shared" si="674"/>
        <v>8607</v>
      </c>
      <c r="B8618">
        <f t="shared" ca="1" si="670"/>
        <v>4.0244658399200559E-3</v>
      </c>
      <c r="C8618">
        <f t="shared" ca="1" si="672"/>
        <v>15.763254134777849</v>
      </c>
      <c r="D8618" s="48">
        <f t="shared" ca="1" si="671"/>
        <v>51.394262535796081</v>
      </c>
      <c r="E8618">
        <f t="shared" ca="1" si="673"/>
        <v>59.527060116891839</v>
      </c>
    </row>
    <row r="8619" spans="1:5" x14ac:dyDescent="0.35">
      <c r="A8619">
        <f t="shared" si="674"/>
        <v>8608</v>
      </c>
      <c r="B8619">
        <f t="shared" ca="1" si="670"/>
        <v>4.4758672548279475E-3</v>
      </c>
      <c r="C8619">
        <f t="shared" ca="1" si="672"/>
        <v>14.947253536625976</v>
      </c>
      <c r="D8619" s="48">
        <f t="shared" ca="1" si="671"/>
        <v>51.642991816649477</v>
      </c>
      <c r="E8619">
        <f t="shared" ca="1" si="673"/>
        <v>35.205134256645046</v>
      </c>
    </row>
    <row r="8620" spans="1:5" x14ac:dyDescent="0.35">
      <c r="A8620">
        <f t="shared" si="674"/>
        <v>8609</v>
      </c>
      <c r="B8620">
        <f t="shared" ca="1" si="670"/>
        <v>5.5314598658107216E-3</v>
      </c>
      <c r="C8620">
        <f t="shared" ca="1" si="672"/>
        <v>13.445597836104854</v>
      </c>
      <c r="D8620" s="48">
        <f t="shared" ca="1" si="671"/>
        <v>51.021916484859041</v>
      </c>
      <c r="E8620">
        <f t="shared" ca="1" si="673"/>
        <v>56.625212520206894</v>
      </c>
    </row>
    <row r="8621" spans="1:5" x14ac:dyDescent="0.35">
      <c r="A8621">
        <f t="shared" si="674"/>
        <v>8610</v>
      </c>
      <c r="B8621">
        <f t="shared" ca="1" si="670"/>
        <v>6.7480254361903958E-3</v>
      </c>
      <c r="C8621">
        <f t="shared" ca="1" si="672"/>
        <v>12.173393048225494</v>
      </c>
      <c r="D8621" s="48">
        <f t="shared" ca="1" si="671"/>
        <v>53.135762488307485</v>
      </c>
      <c r="E8621">
        <f t="shared" ca="1" si="673"/>
        <v>45.601227351023383</v>
      </c>
    </row>
    <row r="8622" spans="1:5" x14ac:dyDescent="0.35">
      <c r="A8622">
        <f t="shared" si="674"/>
        <v>8611</v>
      </c>
      <c r="B8622">
        <f t="shared" ca="1" si="670"/>
        <v>3.9827698780078753E-3</v>
      </c>
      <c r="C8622">
        <f t="shared" ca="1" si="672"/>
        <v>15.845552732456527</v>
      </c>
      <c r="D8622" s="48">
        <f t="shared" ca="1" si="671"/>
        <v>54.087886395240588</v>
      </c>
      <c r="E8622">
        <f t="shared" ca="1" si="673"/>
        <v>45.761664952942525</v>
      </c>
    </row>
    <row r="8623" spans="1:5" x14ac:dyDescent="0.35">
      <c r="A8623">
        <f t="shared" si="674"/>
        <v>8612</v>
      </c>
      <c r="B8623">
        <f t="shared" ca="1" si="670"/>
        <v>4.0958679826823214E-3</v>
      </c>
      <c r="C8623">
        <f t="shared" ca="1" si="672"/>
        <v>15.625251809137405</v>
      </c>
      <c r="D8623" s="48">
        <f t="shared" ca="1" si="671"/>
        <v>53.480001505866298</v>
      </c>
      <c r="E8623">
        <f t="shared" ca="1" si="673"/>
        <v>47.460471685097282</v>
      </c>
    </row>
    <row r="8624" spans="1:5" x14ac:dyDescent="0.35">
      <c r="A8624">
        <f t="shared" si="674"/>
        <v>8613</v>
      </c>
      <c r="B8624">
        <f t="shared" ca="1" si="670"/>
        <v>4.2377799375814887E-3</v>
      </c>
      <c r="C8624">
        <f t="shared" ca="1" si="672"/>
        <v>15.361400059085859</v>
      </c>
      <c r="D8624" s="48">
        <f t="shared" ca="1" si="671"/>
        <v>48.867484442767477</v>
      </c>
      <c r="E8624">
        <f t="shared" ca="1" si="673"/>
        <v>53.020878633812394</v>
      </c>
    </row>
    <row r="8625" spans="1:5" x14ac:dyDescent="0.35">
      <c r="A8625">
        <f t="shared" si="674"/>
        <v>8614</v>
      </c>
      <c r="B8625">
        <f t="shared" ca="1" si="670"/>
        <v>4.3466173236936896E-3</v>
      </c>
      <c r="C8625">
        <f t="shared" ca="1" si="672"/>
        <v>15.167859485070931</v>
      </c>
      <c r="D8625" s="48">
        <f t="shared" ca="1" si="671"/>
        <v>53.401535079820604</v>
      </c>
      <c r="E8625">
        <f t="shared" ca="1" si="673"/>
        <v>60.836849873277089</v>
      </c>
    </row>
    <row r="8626" spans="1:5" x14ac:dyDescent="0.35">
      <c r="A8626">
        <f t="shared" si="674"/>
        <v>8615</v>
      </c>
      <c r="B8626">
        <f t="shared" ca="1" si="670"/>
        <v>4.2632601345458368E-3</v>
      </c>
      <c r="C8626">
        <f t="shared" ca="1" si="672"/>
        <v>15.315426077013043</v>
      </c>
      <c r="D8626" s="48">
        <f t="shared" ca="1" si="671"/>
        <v>53.543596310789816</v>
      </c>
      <c r="E8626">
        <f t="shared" ca="1" si="673"/>
        <v>39.936261377495946</v>
      </c>
    </row>
    <row r="8627" spans="1:5" x14ac:dyDescent="0.35">
      <c r="A8627">
        <f t="shared" si="674"/>
        <v>8616</v>
      </c>
      <c r="B8627">
        <f t="shared" ca="1" si="670"/>
        <v>6.6785364930054738E-3</v>
      </c>
      <c r="C8627">
        <f t="shared" ca="1" si="672"/>
        <v>12.236560120203974</v>
      </c>
      <c r="D8627" s="48">
        <f t="shared" ca="1" si="671"/>
        <v>53.133603839606039</v>
      </c>
      <c r="E8627">
        <f t="shared" ca="1" si="673"/>
        <v>55.260336606416011</v>
      </c>
    </row>
    <row r="8628" spans="1:5" x14ac:dyDescent="0.35">
      <c r="A8628">
        <f t="shared" si="674"/>
        <v>8617</v>
      </c>
      <c r="B8628">
        <f t="shared" ca="1" si="670"/>
        <v>5.2529037648424131E-3</v>
      </c>
      <c r="C8628">
        <f t="shared" ca="1" si="672"/>
        <v>13.797496030133525</v>
      </c>
      <c r="D8628" s="48">
        <f t="shared" ca="1" si="671"/>
        <v>53.441814164098403</v>
      </c>
      <c r="E8628">
        <f t="shared" ca="1" si="673"/>
        <v>81.755397964028106</v>
      </c>
    </row>
    <row r="8629" spans="1:5" x14ac:dyDescent="0.35">
      <c r="A8629">
        <f t="shared" si="674"/>
        <v>8618</v>
      </c>
      <c r="B8629">
        <f t="shared" ca="1" si="670"/>
        <v>5.4365842003646029E-3</v>
      </c>
      <c r="C8629">
        <f t="shared" ca="1" si="672"/>
        <v>13.562412231054605</v>
      </c>
      <c r="D8629" s="48">
        <f t="shared" ca="1" si="671"/>
        <v>53.386455690594794</v>
      </c>
      <c r="E8629">
        <f t="shared" ca="1" si="673"/>
        <v>51.340536544750229</v>
      </c>
    </row>
    <row r="8630" spans="1:5" x14ac:dyDescent="0.35">
      <c r="A8630">
        <f t="shared" si="674"/>
        <v>8619</v>
      </c>
      <c r="B8630">
        <f t="shared" ca="1" si="670"/>
        <v>5.5604311993947874E-3</v>
      </c>
      <c r="C8630">
        <f t="shared" ca="1" si="672"/>
        <v>13.410524510837833</v>
      </c>
      <c r="D8630" s="48">
        <f t="shared" ca="1" si="671"/>
        <v>53.630054634603184</v>
      </c>
      <c r="E8630">
        <f t="shared" ca="1" si="673"/>
        <v>51.061462048585206</v>
      </c>
    </row>
    <row r="8631" spans="1:5" x14ac:dyDescent="0.35">
      <c r="A8631">
        <f t="shared" si="674"/>
        <v>8620</v>
      </c>
      <c r="B8631">
        <f t="shared" ca="1" si="670"/>
        <v>3.1600418979704794E-3</v>
      </c>
      <c r="C8631">
        <f t="shared" ca="1" si="672"/>
        <v>17.789083743102307</v>
      </c>
      <c r="D8631" s="48">
        <f t="shared" ca="1" si="671"/>
        <v>54.378109769875785</v>
      </c>
      <c r="E8631">
        <f t="shared" ca="1" si="673"/>
        <v>71.422082942079442</v>
      </c>
    </row>
    <row r="8632" spans="1:5" x14ac:dyDescent="0.35">
      <c r="A8632">
        <f t="shared" si="674"/>
        <v>8621</v>
      </c>
      <c r="B8632">
        <f t="shared" ca="1" si="670"/>
        <v>5.4036915770005632E-3</v>
      </c>
      <c r="C8632">
        <f t="shared" ca="1" si="672"/>
        <v>13.603627250860425</v>
      </c>
      <c r="D8632" s="48">
        <f t="shared" ca="1" si="671"/>
        <v>54.184786912900357</v>
      </c>
      <c r="E8632">
        <f t="shared" ca="1" si="673"/>
        <v>73.237225381393628</v>
      </c>
    </row>
    <row r="8633" spans="1:5" x14ac:dyDescent="0.35">
      <c r="A8633">
        <f t="shared" si="674"/>
        <v>8622</v>
      </c>
      <c r="B8633">
        <f t="shared" ca="1" si="670"/>
        <v>6.2013068078785524E-3</v>
      </c>
      <c r="C8633">
        <f t="shared" ca="1" si="672"/>
        <v>12.698674486025721</v>
      </c>
      <c r="D8633" s="48">
        <f t="shared" ca="1" si="671"/>
        <v>54.227192331805554</v>
      </c>
      <c r="E8633">
        <f t="shared" ca="1" si="673"/>
        <v>68.040543916200392</v>
      </c>
    </row>
    <row r="8634" spans="1:5" x14ac:dyDescent="0.35">
      <c r="A8634">
        <f t="shared" si="674"/>
        <v>8623</v>
      </c>
      <c r="B8634">
        <f t="shared" ca="1" si="670"/>
        <v>5.2227143970744721E-3</v>
      </c>
      <c r="C8634">
        <f t="shared" ca="1" si="672"/>
        <v>13.837316078232568</v>
      </c>
      <c r="D8634" s="48">
        <f t="shared" ca="1" si="671"/>
        <v>49.178327397289536</v>
      </c>
      <c r="E8634">
        <f t="shared" ca="1" si="673"/>
        <v>28.673041132795149</v>
      </c>
    </row>
    <row r="8635" spans="1:5" x14ac:dyDescent="0.35">
      <c r="A8635">
        <f t="shared" si="674"/>
        <v>8624</v>
      </c>
      <c r="B8635">
        <f t="shared" ca="1" si="670"/>
        <v>3.6381624901347838E-3</v>
      </c>
      <c r="C8635">
        <f t="shared" ca="1" si="672"/>
        <v>16.579023763369442</v>
      </c>
      <c r="D8635" s="48">
        <f t="shared" ca="1" si="671"/>
        <v>51.355113094468464</v>
      </c>
      <c r="E8635">
        <f t="shared" ca="1" si="673"/>
        <v>17.940716037437937</v>
      </c>
    </row>
    <row r="8636" spans="1:5" x14ac:dyDescent="0.35">
      <c r="A8636">
        <f t="shared" si="674"/>
        <v>8625</v>
      </c>
      <c r="B8636">
        <f t="shared" ca="1" si="670"/>
        <v>5.0676169147553145E-3</v>
      </c>
      <c r="C8636">
        <f t="shared" ca="1" si="672"/>
        <v>14.047469941260683</v>
      </c>
      <c r="D8636" s="48">
        <f t="shared" ca="1" si="671"/>
        <v>54.354160307832771</v>
      </c>
      <c r="E8636">
        <f t="shared" ca="1" si="673"/>
        <v>62.936278806152686</v>
      </c>
    </row>
    <row r="8637" spans="1:5" x14ac:dyDescent="0.35">
      <c r="A8637">
        <f t="shared" si="674"/>
        <v>8626</v>
      </c>
      <c r="B8637">
        <f t="shared" ca="1" si="670"/>
        <v>5.3022841847041279E-3</v>
      </c>
      <c r="C8637">
        <f t="shared" ca="1" si="672"/>
        <v>13.73309738054123</v>
      </c>
      <c r="D8637" s="48">
        <f t="shared" ca="1" si="671"/>
        <v>55.594261816878578</v>
      </c>
      <c r="E8637">
        <f t="shared" ca="1" si="673"/>
        <v>41.186890405960426</v>
      </c>
    </row>
    <row r="8638" spans="1:5" x14ac:dyDescent="0.35">
      <c r="A8638">
        <f t="shared" si="674"/>
        <v>8627</v>
      </c>
      <c r="B8638">
        <f t="shared" ca="1" si="670"/>
        <v>4.5700351741024712E-3</v>
      </c>
      <c r="C8638">
        <f t="shared" ca="1" si="672"/>
        <v>14.792454041460775</v>
      </c>
      <c r="D8638" s="48">
        <f t="shared" ca="1" si="671"/>
        <v>51.034007442029271</v>
      </c>
      <c r="E8638">
        <f t="shared" ca="1" si="673"/>
        <v>50.258899069774188</v>
      </c>
    </row>
    <row r="8639" spans="1:5" x14ac:dyDescent="0.35">
      <c r="A8639">
        <f t="shared" si="674"/>
        <v>8628</v>
      </c>
      <c r="B8639">
        <f t="shared" ca="1" si="670"/>
        <v>4.5976633185405508E-3</v>
      </c>
      <c r="C8639">
        <f t="shared" ca="1" si="672"/>
        <v>14.74794187851365</v>
      </c>
      <c r="D8639" s="48">
        <f t="shared" ca="1" si="671"/>
        <v>50.254733583627306</v>
      </c>
      <c r="E8639">
        <f t="shared" ca="1" si="673"/>
        <v>45.06884499012078</v>
      </c>
    </row>
    <row r="8640" spans="1:5" x14ac:dyDescent="0.35">
      <c r="A8640">
        <f t="shared" si="674"/>
        <v>8629</v>
      </c>
      <c r="B8640">
        <f t="shared" ca="1" si="670"/>
        <v>4.7570147591034862E-3</v>
      </c>
      <c r="C8640">
        <f t="shared" ca="1" si="672"/>
        <v>14.498823083319184</v>
      </c>
      <c r="D8640" s="48">
        <f t="shared" ca="1" si="671"/>
        <v>51.601546504529338</v>
      </c>
      <c r="E8640">
        <f t="shared" ca="1" si="673"/>
        <v>49.70276881823586</v>
      </c>
    </row>
    <row r="8641" spans="1:5" x14ac:dyDescent="0.35">
      <c r="A8641">
        <f t="shared" si="674"/>
        <v>8630</v>
      </c>
      <c r="B8641">
        <f t="shared" ca="1" si="670"/>
        <v>4.3543040189101684E-3</v>
      </c>
      <c r="C8641">
        <f t="shared" ca="1" si="672"/>
        <v>15.154465586460704</v>
      </c>
      <c r="D8641" s="48">
        <f t="shared" ca="1" si="671"/>
        <v>47.802030401065132</v>
      </c>
      <c r="E8641">
        <f t="shared" ca="1" si="673"/>
        <v>26.578666746649031</v>
      </c>
    </row>
    <row r="8642" spans="1:5" x14ac:dyDescent="0.35">
      <c r="A8642">
        <f t="shared" si="674"/>
        <v>8631</v>
      </c>
      <c r="B8642">
        <f t="shared" ca="1" si="670"/>
        <v>5.0410466604606267E-3</v>
      </c>
      <c r="C8642">
        <f t="shared" ca="1" si="672"/>
        <v>14.084441858259867</v>
      </c>
      <c r="D8642" s="48">
        <f t="shared" ca="1" si="671"/>
        <v>52.755058829747526</v>
      </c>
      <c r="E8642">
        <f t="shared" ca="1" si="673"/>
        <v>48.67991778569121</v>
      </c>
    </row>
    <row r="8643" spans="1:5" x14ac:dyDescent="0.35">
      <c r="A8643">
        <f t="shared" si="674"/>
        <v>8632</v>
      </c>
      <c r="B8643">
        <f t="shared" ca="1" si="670"/>
        <v>3.5478771055853387E-3</v>
      </c>
      <c r="C8643">
        <f t="shared" ca="1" si="672"/>
        <v>16.788647709073182</v>
      </c>
      <c r="D8643" s="48">
        <f t="shared" ca="1" si="671"/>
        <v>52.096181583525578</v>
      </c>
      <c r="E8643">
        <f t="shared" ca="1" si="673"/>
        <v>18.25730310843732</v>
      </c>
    </row>
    <row r="8644" spans="1:5" x14ac:dyDescent="0.35">
      <c r="A8644">
        <f t="shared" si="674"/>
        <v>8633</v>
      </c>
      <c r="B8644">
        <f t="shared" ca="1" si="670"/>
        <v>4.3334759832031975E-3</v>
      </c>
      <c r="C8644">
        <f t="shared" ca="1" si="672"/>
        <v>15.190840473149249</v>
      </c>
      <c r="D8644" s="48">
        <f t="shared" ca="1" si="671"/>
        <v>54.188242538638796</v>
      </c>
      <c r="E8644">
        <f t="shared" ca="1" si="673"/>
        <v>58.892784517937422</v>
      </c>
    </row>
    <row r="8645" spans="1:5" x14ac:dyDescent="0.35">
      <c r="A8645">
        <f t="shared" si="674"/>
        <v>8634</v>
      </c>
      <c r="B8645">
        <f t="shared" ca="1" si="670"/>
        <v>4.8595728636154347E-3</v>
      </c>
      <c r="C8645">
        <f t="shared" ca="1" si="672"/>
        <v>14.345013155880414</v>
      </c>
      <c r="D8645" s="48">
        <f t="shared" ca="1" si="671"/>
        <v>51.161479558696392</v>
      </c>
      <c r="E8645">
        <f t="shared" ca="1" si="673"/>
        <v>50.35260758122562</v>
      </c>
    </row>
    <row r="8646" spans="1:5" x14ac:dyDescent="0.35">
      <c r="A8646">
        <f t="shared" si="674"/>
        <v>8635</v>
      </c>
      <c r="B8646">
        <f t="shared" ca="1" si="670"/>
        <v>4.9910933028943852E-3</v>
      </c>
      <c r="C8646">
        <f t="shared" ca="1" si="672"/>
        <v>14.154748448869279</v>
      </c>
      <c r="D8646" s="48">
        <f t="shared" ca="1" si="671"/>
        <v>51.088883376952126</v>
      </c>
      <c r="E8646">
        <f t="shared" ca="1" si="673"/>
        <v>50.392569450823054</v>
      </c>
    </row>
    <row r="8647" spans="1:5" x14ac:dyDescent="0.35">
      <c r="A8647">
        <f t="shared" si="674"/>
        <v>8636</v>
      </c>
      <c r="B8647">
        <f t="shared" ca="1" si="670"/>
        <v>5.2478180831423841E-3</v>
      </c>
      <c r="C8647">
        <f t="shared" ca="1" si="672"/>
        <v>13.804180015721386</v>
      </c>
      <c r="D8647" s="48">
        <f t="shared" ca="1" si="671"/>
        <v>50.840087387492233</v>
      </c>
      <c r="E8647">
        <f t="shared" ca="1" si="673"/>
        <v>60.935400331399755</v>
      </c>
    </row>
    <row r="8648" spans="1:5" x14ac:dyDescent="0.35">
      <c r="A8648">
        <f t="shared" si="674"/>
        <v>8637</v>
      </c>
      <c r="B8648">
        <f t="shared" ca="1" si="670"/>
        <v>5.7281005296165146E-3</v>
      </c>
      <c r="C8648">
        <f t="shared" ca="1" si="672"/>
        <v>13.21279461906842</v>
      </c>
      <c r="D8648" s="48">
        <f t="shared" ca="1" si="671"/>
        <v>55.068549044631183</v>
      </c>
      <c r="E8648">
        <f t="shared" ca="1" si="673"/>
        <v>45.489430804880065</v>
      </c>
    </row>
    <row r="8649" spans="1:5" x14ac:dyDescent="0.35">
      <c r="A8649">
        <f t="shared" si="674"/>
        <v>8638</v>
      </c>
      <c r="B8649">
        <f t="shared" ca="1" si="670"/>
        <v>4.0517489756044939E-3</v>
      </c>
      <c r="C8649">
        <f t="shared" ca="1" si="672"/>
        <v>15.710092223617911</v>
      </c>
      <c r="D8649" s="48">
        <f t="shared" ca="1" si="671"/>
        <v>52.90501969823729</v>
      </c>
      <c r="E8649">
        <f t="shared" ca="1" si="673"/>
        <v>61.706925684595099</v>
      </c>
    </row>
    <row r="8650" spans="1:5" x14ac:dyDescent="0.35">
      <c r="A8650">
        <f t="shared" si="674"/>
        <v>8639</v>
      </c>
      <c r="B8650">
        <f t="shared" ca="1" si="670"/>
        <v>3.7334653851871262E-3</v>
      </c>
      <c r="C8650">
        <f t="shared" ca="1" si="672"/>
        <v>16.366052328176366</v>
      </c>
      <c r="D8650" s="48">
        <f t="shared" ca="1" si="671"/>
        <v>52.346611782522302</v>
      </c>
      <c r="E8650">
        <f t="shared" ca="1" si="673"/>
        <v>33.538863322148956</v>
      </c>
    </row>
    <row r="8651" spans="1:5" x14ac:dyDescent="0.35">
      <c r="A8651">
        <f t="shared" si="674"/>
        <v>8640</v>
      </c>
      <c r="B8651">
        <f t="shared" ca="1" si="670"/>
        <v>5.8003289264350801E-3</v>
      </c>
      <c r="C8651">
        <f t="shared" ca="1" si="672"/>
        <v>13.130270972869514</v>
      </c>
      <c r="D8651" s="48">
        <f t="shared" ca="1" si="671"/>
        <v>51.671956653951781</v>
      </c>
      <c r="E8651">
        <f t="shared" ca="1" si="673"/>
        <v>44.652127301705505</v>
      </c>
    </row>
    <row r="8652" spans="1:5" x14ac:dyDescent="0.35">
      <c r="A8652">
        <f t="shared" si="674"/>
        <v>8641</v>
      </c>
      <c r="B8652">
        <f t="shared" ref="B8652:B8715" ca="1" si="675">_xlfn.GAMMA.INV(RAND(),$B$6,$B$7)</f>
        <v>5.1407110987326324E-3</v>
      </c>
      <c r="C8652">
        <f t="shared" ca="1" si="672"/>
        <v>13.947244076546067</v>
      </c>
      <c r="D8652" s="48">
        <f t="shared" ref="D8652:D8715" ca="1" si="676">_xlfn.NORM.INV(RAND(),$B$4,C8652/SQRT($B$2))</f>
        <v>55.799972305832128</v>
      </c>
      <c r="E8652">
        <f t="shared" ca="1" si="673"/>
        <v>26.700464735212616</v>
      </c>
    </row>
    <row r="8653" spans="1:5" x14ac:dyDescent="0.35">
      <c r="A8653">
        <f t="shared" si="674"/>
        <v>8642</v>
      </c>
      <c r="B8653">
        <f t="shared" ca="1" si="675"/>
        <v>6.2599241134634592E-3</v>
      </c>
      <c r="C8653">
        <f t="shared" ref="C8653:C8716" ca="1" si="677">1/SQRT(B8653)</f>
        <v>12.639080087678879</v>
      </c>
      <c r="D8653" s="48">
        <f t="shared" ca="1" si="676"/>
        <v>52.749311200143417</v>
      </c>
      <c r="E8653">
        <f t="shared" ref="E8653:E8716" ca="1" si="678">_xlfn.NORM.INV(RAND(),D8653,C8653)</f>
        <v>58.804287534283304</v>
      </c>
    </row>
    <row r="8654" spans="1:5" x14ac:dyDescent="0.35">
      <c r="A8654">
        <f t="shared" ref="A8654:A8717" si="679">A8653+1</f>
        <v>8643</v>
      </c>
      <c r="B8654">
        <f t="shared" ca="1" si="675"/>
        <v>5.0882848506423753E-3</v>
      </c>
      <c r="C8654">
        <f t="shared" ca="1" si="677"/>
        <v>14.018911434844521</v>
      </c>
      <c r="D8654" s="48">
        <f t="shared" ca="1" si="676"/>
        <v>55.400979099609224</v>
      </c>
      <c r="E8654">
        <f t="shared" ca="1" si="678"/>
        <v>65.066264583447321</v>
      </c>
    </row>
    <row r="8655" spans="1:5" x14ac:dyDescent="0.35">
      <c r="A8655">
        <f t="shared" si="679"/>
        <v>8644</v>
      </c>
      <c r="B8655">
        <f t="shared" ca="1" si="675"/>
        <v>4.0461311329522513E-3</v>
      </c>
      <c r="C8655">
        <f t="shared" ca="1" si="677"/>
        <v>15.72099476353954</v>
      </c>
      <c r="D8655" s="48">
        <f t="shared" ca="1" si="676"/>
        <v>52.016574001498071</v>
      </c>
      <c r="E8655">
        <f t="shared" ca="1" si="678"/>
        <v>20.573799217683835</v>
      </c>
    </row>
    <row r="8656" spans="1:5" x14ac:dyDescent="0.35">
      <c r="A8656">
        <f t="shared" si="679"/>
        <v>8645</v>
      </c>
      <c r="B8656">
        <f t="shared" ca="1" si="675"/>
        <v>3.6254174774403621E-3</v>
      </c>
      <c r="C8656">
        <f t="shared" ca="1" si="677"/>
        <v>16.608139650194207</v>
      </c>
      <c r="D8656" s="48">
        <f t="shared" ca="1" si="676"/>
        <v>53.714716517108656</v>
      </c>
      <c r="E8656">
        <f t="shared" ca="1" si="678"/>
        <v>42.193331557446314</v>
      </c>
    </row>
    <row r="8657" spans="1:5" x14ac:dyDescent="0.35">
      <c r="A8657">
        <f t="shared" si="679"/>
        <v>8646</v>
      </c>
      <c r="B8657">
        <f t="shared" ca="1" si="675"/>
        <v>3.5881065427585497E-3</v>
      </c>
      <c r="C8657">
        <f t="shared" ca="1" si="677"/>
        <v>16.694266222826627</v>
      </c>
      <c r="D8657" s="48">
        <f t="shared" ca="1" si="676"/>
        <v>48.576376110723139</v>
      </c>
      <c r="E8657">
        <f t="shared" ca="1" si="678"/>
        <v>42.019368764751015</v>
      </c>
    </row>
    <row r="8658" spans="1:5" x14ac:dyDescent="0.35">
      <c r="A8658">
        <f t="shared" si="679"/>
        <v>8647</v>
      </c>
      <c r="B8658">
        <f t="shared" ca="1" si="675"/>
        <v>4.7927001877476104E-3</v>
      </c>
      <c r="C8658">
        <f t="shared" ca="1" si="677"/>
        <v>14.444744651003832</v>
      </c>
      <c r="D8658" s="48">
        <f t="shared" ca="1" si="676"/>
        <v>52.749295429552696</v>
      </c>
      <c r="E8658">
        <f t="shared" ca="1" si="678"/>
        <v>64.252309132920857</v>
      </c>
    </row>
    <row r="8659" spans="1:5" x14ac:dyDescent="0.35">
      <c r="A8659">
        <f t="shared" si="679"/>
        <v>8648</v>
      </c>
      <c r="B8659">
        <f t="shared" ca="1" si="675"/>
        <v>4.2391107035386717E-3</v>
      </c>
      <c r="C8659">
        <f t="shared" ca="1" si="677"/>
        <v>15.358988700396973</v>
      </c>
      <c r="D8659" s="48">
        <f t="shared" ca="1" si="676"/>
        <v>50.181689108276551</v>
      </c>
      <c r="E8659">
        <f t="shared" ca="1" si="678"/>
        <v>45.075224163735726</v>
      </c>
    </row>
    <row r="8660" spans="1:5" x14ac:dyDescent="0.35">
      <c r="A8660">
        <f t="shared" si="679"/>
        <v>8649</v>
      </c>
      <c r="B8660">
        <f t="shared" ca="1" si="675"/>
        <v>3.9778342378322508E-3</v>
      </c>
      <c r="C8660">
        <f t="shared" ca="1" si="677"/>
        <v>15.855380153259981</v>
      </c>
      <c r="D8660" s="48">
        <f t="shared" ca="1" si="676"/>
        <v>48.878443817616343</v>
      </c>
      <c r="E8660">
        <f t="shared" ca="1" si="678"/>
        <v>47.048502165446706</v>
      </c>
    </row>
    <row r="8661" spans="1:5" x14ac:dyDescent="0.35">
      <c r="A8661">
        <f t="shared" si="679"/>
        <v>8650</v>
      </c>
      <c r="B8661">
        <f t="shared" ca="1" si="675"/>
        <v>3.9344874856555639E-3</v>
      </c>
      <c r="C8661">
        <f t="shared" ca="1" si="677"/>
        <v>15.942481285503124</v>
      </c>
      <c r="D8661" s="48">
        <f t="shared" ca="1" si="676"/>
        <v>51.644960874040528</v>
      </c>
      <c r="E8661">
        <f t="shared" ca="1" si="678"/>
        <v>45.715479306990417</v>
      </c>
    </row>
    <row r="8662" spans="1:5" x14ac:dyDescent="0.35">
      <c r="A8662">
        <f t="shared" si="679"/>
        <v>8651</v>
      </c>
      <c r="B8662">
        <f t="shared" ca="1" si="675"/>
        <v>5.3614521603041962E-3</v>
      </c>
      <c r="C8662">
        <f t="shared" ca="1" si="677"/>
        <v>13.657109213899441</v>
      </c>
      <c r="D8662" s="48">
        <f t="shared" ca="1" si="676"/>
        <v>53.464638906927028</v>
      </c>
      <c r="E8662">
        <f t="shared" ca="1" si="678"/>
        <v>76.755150160905828</v>
      </c>
    </row>
    <row r="8663" spans="1:5" x14ac:dyDescent="0.35">
      <c r="A8663">
        <f t="shared" si="679"/>
        <v>8652</v>
      </c>
      <c r="B8663">
        <f t="shared" ca="1" si="675"/>
        <v>4.3346258160351057E-3</v>
      </c>
      <c r="C8663">
        <f t="shared" ca="1" si="677"/>
        <v>15.188825525796835</v>
      </c>
      <c r="D8663" s="48">
        <f t="shared" ca="1" si="676"/>
        <v>51.195310659462692</v>
      </c>
      <c r="E8663">
        <f t="shared" ca="1" si="678"/>
        <v>26.195082930361092</v>
      </c>
    </row>
    <row r="8664" spans="1:5" x14ac:dyDescent="0.35">
      <c r="A8664">
        <f t="shared" si="679"/>
        <v>8653</v>
      </c>
      <c r="B8664">
        <f t="shared" ca="1" si="675"/>
        <v>4.9700676900923764E-3</v>
      </c>
      <c r="C8664">
        <f t="shared" ca="1" si="677"/>
        <v>14.184657313744658</v>
      </c>
      <c r="D8664" s="48">
        <f t="shared" ca="1" si="676"/>
        <v>56.169078702387978</v>
      </c>
      <c r="E8664">
        <f t="shared" ca="1" si="678"/>
        <v>41.350917346784797</v>
      </c>
    </row>
    <row r="8665" spans="1:5" x14ac:dyDescent="0.35">
      <c r="A8665">
        <f t="shared" si="679"/>
        <v>8654</v>
      </c>
      <c r="B8665">
        <f t="shared" ca="1" si="675"/>
        <v>4.9381629587680557E-3</v>
      </c>
      <c r="C8665">
        <f t="shared" ca="1" si="677"/>
        <v>14.230406012128999</v>
      </c>
      <c r="D8665" s="48">
        <f t="shared" ca="1" si="676"/>
        <v>52.618849306993766</v>
      </c>
      <c r="E8665">
        <f t="shared" ca="1" si="678"/>
        <v>26.246326208117104</v>
      </c>
    </row>
    <row r="8666" spans="1:5" x14ac:dyDescent="0.35">
      <c r="A8666">
        <f t="shared" si="679"/>
        <v>8655</v>
      </c>
      <c r="B8666">
        <f t="shared" ca="1" si="675"/>
        <v>4.4117969212603032E-3</v>
      </c>
      <c r="C8666">
        <f t="shared" ca="1" si="677"/>
        <v>15.055398085876821</v>
      </c>
      <c r="D8666" s="48">
        <f t="shared" ca="1" si="676"/>
        <v>51.415494220333528</v>
      </c>
      <c r="E8666">
        <f t="shared" ca="1" si="678"/>
        <v>86.104381492313053</v>
      </c>
    </row>
    <row r="8667" spans="1:5" x14ac:dyDescent="0.35">
      <c r="A8667">
        <f t="shared" si="679"/>
        <v>8656</v>
      </c>
      <c r="B8667">
        <f t="shared" ca="1" si="675"/>
        <v>5.3342581072793917E-3</v>
      </c>
      <c r="C8667">
        <f t="shared" ca="1" si="677"/>
        <v>13.691876936794728</v>
      </c>
      <c r="D8667" s="48">
        <f t="shared" ca="1" si="676"/>
        <v>52.597837622830035</v>
      </c>
      <c r="E8667">
        <f t="shared" ca="1" si="678"/>
        <v>35.862282828119262</v>
      </c>
    </row>
    <row r="8668" spans="1:5" x14ac:dyDescent="0.35">
      <c r="A8668">
        <f t="shared" si="679"/>
        <v>8657</v>
      </c>
      <c r="B8668">
        <f t="shared" ca="1" si="675"/>
        <v>3.5851149707290322E-3</v>
      </c>
      <c r="C8668">
        <f t="shared" ca="1" si="677"/>
        <v>16.701229972411507</v>
      </c>
      <c r="D8668" s="48">
        <f t="shared" ca="1" si="676"/>
        <v>50.730676557092643</v>
      </c>
      <c r="E8668">
        <f t="shared" ca="1" si="678"/>
        <v>47.096261651721541</v>
      </c>
    </row>
    <row r="8669" spans="1:5" x14ac:dyDescent="0.35">
      <c r="A8669">
        <f t="shared" si="679"/>
        <v>8658</v>
      </c>
      <c r="B8669">
        <f t="shared" ca="1" si="675"/>
        <v>3.0841155424046317E-3</v>
      </c>
      <c r="C8669">
        <f t="shared" ca="1" si="677"/>
        <v>18.006722842858029</v>
      </c>
      <c r="D8669" s="48">
        <f t="shared" ca="1" si="676"/>
        <v>52.563147838017706</v>
      </c>
      <c r="E8669">
        <f t="shared" ca="1" si="678"/>
        <v>36.594208065099672</v>
      </c>
    </row>
    <row r="8670" spans="1:5" x14ac:dyDescent="0.35">
      <c r="A8670">
        <f t="shared" si="679"/>
        <v>8659</v>
      </c>
      <c r="B8670">
        <f t="shared" ca="1" si="675"/>
        <v>3.8483091647848805E-3</v>
      </c>
      <c r="C8670">
        <f t="shared" ca="1" si="677"/>
        <v>16.119999443620838</v>
      </c>
      <c r="D8670" s="48">
        <f t="shared" ca="1" si="676"/>
        <v>48.787363923739676</v>
      </c>
      <c r="E8670">
        <f t="shared" ca="1" si="678"/>
        <v>44.91260795662884</v>
      </c>
    </row>
    <row r="8671" spans="1:5" x14ac:dyDescent="0.35">
      <c r="A8671">
        <f t="shared" si="679"/>
        <v>8660</v>
      </c>
      <c r="B8671">
        <f t="shared" ca="1" si="675"/>
        <v>3.8057685598083492E-3</v>
      </c>
      <c r="C8671">
        <f t="shared" ca="1" si="677"/>
        <v>16.209843167070623</v>
      </c>
      <c r="D8671" s="48">
        <f t="shared" ca="1" si="676"/>
        <v>51.471142144782682</v>
      </c>
      <c r="E8671">
        <f t="shared" ca="1" si="678"/>
        <v>23.610292484692309</v>
      </c>
    </row>
    <row r="8672" spans="1:5" x14ac:dyDescent="0.35">
      <c r="A8672">
        <f t="shared" si="679"/>
        <v>8661</v>
      </c>
      <c r="B8672">
        <f t="shared" ca="1" si="675"/>
        <v>5.3127112073258079E-3</v>
      </c>
      <c r="C8672">
        <f t="shared" ca="1" si="677"/>
        <v>13.719614091005102</v>
      </c>
      <c r="D8672" s="48">
        <f t="shared" ca="1" si="676"/>
        <v>54.205426985218537</v>
      </c>
      <c r="E8672">
        <f t="shared" ca="1" si="678"/>
        <v>38.382601131172983</v>
      </c>
    </row>
    <row r="8673" spans="1:5" x14ac:dyDescent="0.35">
      <c r="A8673">
        <f t="shared" si="679"/>
        <v>8662</v>
      </c>
      <c r="B8673">
        <f t="shared" ca="1" si="675"/>
        <v>4.4586459547596279E-3</v>
      </c>
      <c r="C8673">
        <f t="shared" ca="1" si="677"/>
        <v>14.976092231195285</v>
      </c>
      <c r="D8673" s="48">
        <f t="shared" ca="1" si="676"/>
        <v>51.449411384880833</v>
      </c>
      <c r="E8673">
        <f t="shared" ca="1" si="678"/>
        <v>55.047442862909278</v>
      </c>
    </row>
    <row r="8674" spans="1:5" x14ac:dyDescent="0.35">
      <c r="A8674">
        <f t="shared" si="679"/>
        <v>8663</v>
      </c>
      <c r="B8674">
        <f t="shared" ca="1" si="675"/>
        <v>7.1238692698633423E-3</v>
      </c>
      <c r="C8674">
        <f t="shared" ca="1" si="677"/>
        <v>11.847917718632919</v>
      </c>
      <c r="D8674" s="48">
        <f t="shared" ca="1" si="676"/>
        <v>49.921629419957384</v>
      </c>
      <c r="E8674">
        <f t="shared" ca="1" si="678"/>
        <v>39.070069353733274</v>
      </c>
    </row>
    <row r="8675" spans="1:5" x14ac:dyDescent="0.35">
      <c r="A8675">
        <f t="shared" si="679"/>
        <v>8664</v>
      </c>
      <c r="B8675">
        <f t="shared" ca="1" si="675"/>
        <v>5.0103019473767812E-3</v>
      </c>
      <c r="C8675">
        <f t="shared" ca="1" si="677"/>
        <v>14.127588945043973</v>
      </c>
      <c r="D8675" s="48">
        <f t="shared" ca="1" si="676"/>
        <v>52.368414642842751</v>
      </c>
      <c r="E8675">
        <f t="shared" ca="1" si="678"/>
        <v>23.699263610662577</v>
      </c>
    </row>
    <row r="8676" spans="1:5" x14ac:dyDescent="0.35">
      <c r="A8676">
        <f t="shared" si="679"/>
        <v>8665</v>
      </c>
      <c r="B8676">
        <f t="shared" ca="1" si="675"/>
        <v>4.4354442675709205E-3</v>
      </c>
      <c r="C8676">
        <f t="shared" ca="1" si="677"/>
        <v>15.015210904391616</v>
      </c>
      <c r="D8676" s="48">
        <f t="shared" ca="1" si="676"/>
        <v>49.315141900080953</v>
      </c>
      <c r="E8676">
        <f t="shared" ca="1" si="678"/>
        <v>59.945740642466397</v>
      </c>
    </row>
    <row r="8677" spans="1:5" x14ac:dyDescent="0.35">
      <c r="A8677">
        <f t="shared" si="679"/>
        <v>8666</v>
      </c>
      <c r="B8677">
        <f t="shared" ca="1" si="675"/>
        <v>4.3883207194942422E-3</v>
      </c>
      <c r="C8677">
        <f t="shared" ca="1" si="677"/>
        <v>15.095615305810149</v>
      </c>
      <c r="D8677" s="48">
        <f t="shared" ca="1" si="676"/>
        <v>51.968866767973431</v>
      </c>
      <c r="E8677">
        <f t="shared" ca="1" si="678"/>
        <v>62.311461368176381</v>
      </c>
    </row>
    <row r="8678" spans="1:5" x14ac:dyDescent="0.35">
      <c r="A8678">
        <f t="shared" si="679"/>
        <v>8667</v>
      </c>
      <c r="B8678">
        <f t="shared" ca="1" si="675"/>
        <v>4.7342246610434886E-3</v>
      </c>
      <c r="C8678">
        <f t="shared" ca="1" si="677"/>
        <v>14.533679148856239</v>
      </c>
      <c r="D8678" s="48">
        <f t="shared" ca="1" si="676"/>
        <v>51.318705507046523</v>
      </c>
      <c r="E8678">
        <f t="shared" ca="1" si="678"/>
        <v>50.205607555110532</v>
      </c>
    </row>
    <row r="8679" spans="1:5" x14ac:dyDescent="0.35">
      <c r="A8679">
        <f t="shared" si="679"/>
        <v>8668</v>
      </c>
      <c r="B8679">
        <f t="shared" ca="1" si="675"/>
        <v>5.3219835138259433E-3</v>
      </c>
      <c r="C8679">
        <f t="shared" ca="1" si="677"/>
        <v>13.707657277876233</v>
      </c>
      <c r="D8679" s="48">
        <f t="shared" ca="1" si="676"/>
        <v>51.075098233022203</v>
      </c>
      <c r="E8679">
        <f t="shared" ca="1" si="678"/>
        <v>49.463147051036927</v>
      </c>
    </row>
    <row r="8680" spans="1:5" x14ac:dyDescent="0.35">
      <c r="A8680">
        <f t="shared" si="679"/>
        <v>8669</v>
      </c>
      <c r="B8680">
        <f t="shared" ca="1" si="675"/>
        <v>4.737516182269085E-3</v>
      </c>
      <c r="C8680">
        <f t="shared" ca="1" si="677"/>
        <v>14.528629432545847</v>
      </c>
      <c r="D8680" s="48">
        <f t="shared" ca="1" si="676"/>
        <v>52.223415172941692</v>
      </c>
      <c r="E8680">
        <f t="shared" ca="1" si="678"/>
        <v>43.306480783037387</v>
      </c>
    </row>
    <row r="8681" spans="1:5" x14ac:dyDescent="0.35">
      <c r="A8681">
        <f t="shared" si="679"/>
        <v>8670</v>
      </c>
      <c r="B8681">
        <f t="shared" ca="1" si="675"/>
        <v>5.8176301782019739E-3</v>
      </c>
      <c r="C8681">
        <f t="shared" ca="1" si="677"/>
        <v>13.110732151580459</v>
      </c>
      <c r="D8681" s="48">
        <f t="shared" ca="1" si="676"/>
        <v>51.808650865967934</v>
      </c>
      <c r="E8681">
        <f t="shared" ca="1" si="678"/>
        <v>57.691738072024961</v>
      </c>
    </row>
    <row r="8682" spans="1:5" x14ac:dyDescent="0.35">
      <c r="A8682">
        <f t="shared" si="679"/>
        <v>8671</v>
      </c>
      <c r="B8682">
        <f t="shared" ca="1" si="675"/>
        <v>5.0081269516940464E-3</v>
      </c>
      <c r="C8682">
        <f t="shared" ca="1" si="677"/>
        <v>14.130656370231383</v>
      </c>
      <c r="D8682" s="48">
        <f t="shared" ca="1" si="676"/>
        <v>50.717564096361819</v>
      </c>
      <c r="E8682">
        <f t="shared" ca="1" si="678"/>
        <v>48.111038413017297</v>
      </c>
    </row>
    <row r="8683" spans="1:5" x14ac:dyDescent="0.35">
      <c r="A8683">
        <f t="shared" si="679"/>
        <v>8672</v>
      </c>
      <c r="B8683">
        <f t="shared" ca="1" si="675"/>
        <v>3.837309435981841E-3</v>
      </c>
      <c r="C8683">
        <f t="shared" ca="1" si="677"/>
        <v>16.143087070145683</v>
      </c>
      <c r="D8683" s="48">
        <f t="shared" ca="1" si="676"/>
        <v>51.888142847566343</v>
      </c>
      <c r="E8683">
        <f t="shared" ca="1" si="678"/>
        <v>65.302534550021704</v>
      </c>
    </row>
    <row r="8684" spans="1:5" x14ac:dyDescent="0.35">
      <c r="A8684">
        <f t="shared" si="679"/>
        <v>8673</v>
      </c>
      <c r="B8684">
        <f t="shared" ca="1" si="675"/>
        <v>4.9539587137290477E-3</v>
      </c>
      <c r="C8684">
        <f t="shared" ca="1" si="677"/>
        <v>14.207700991356184</v>
      </c>
      <c r="D8684" s="48">
        <f t="shared" ca="1" si="676"/>
        <v>52.916682212788977</v>
      </c>
      <c r="E8684">
        <f t="shared" ca="1" si="678"/>
        <v>53.022477478939507</v>
      </c>
    </row>
    <row r="8685" spans="1:5" x14ac:dyDescent="0.35">
      <c r="A8685">
        <f t="shared" si="679"/>
        <v>8674</v>
      </c>
      <c r="B8685">
        <f t="shared" ca="1" si="675"/>
        <v>5.5150391959557076E-3</v>
      </c>
      <c r="C8685">
        <f t="shared" ca="1" si="677"/>
        <v>13.465599654375046</v>
      </c>
      <c r="D8685" s="48">
        <f t="shared" ca="1" si="676"/>
        <v>52.868681949928302</v>
      </c>
      <c r="E8685">
        <f t="shared" ca="1" si="678"/>
        <v>18.577131711629903</v>
      </c>
    </row>
    <row r="8686" spans="1:5" x14ac:dyDescent="0.35">
      <c r="A8686">
        <f t="shared" si="679"/>
        <v>8675</v>
      </c>
      <c r="B8686">
        <f t="shared" ca="1" si="675"/>
        <v>4.98870941227201E-3</v>
      </c>
      <c r="C8686">
        <f t="shared" ca="1" si="677"/>
        <v>14.158130019044627</v>
      </c>
      <c r="D8686" s="48">
        <f t="shared" ca="1" si="676"/>
        <v>49.080083414666774</v>
      </c>
      <c r="E8686">
        <f t="shared" ca="1" si="678"/>
        <v>50.430995261998348</v>
      </c>
    </row>
    <row r="8687" spans="1:5" x14ac:dyDescent="0.35">
      <c r="A8687">
        <f t="shared" si="679"/>
        <v>8676</v>
      </c>
      <c r="B8687">
        <f t="shared" ca="1" si="675"/>
        <v>7.0984786719443544E-3</v>
      </c>
      <c r="C8687">
        <f t="shared" ca="1" si="677"/>
        <v>11.869088254073951</v>
      </c>
      <c r="D8687" s="48">
        <f t="shared" ca="1" si="676"/>
        <v>48.848783859286236</v>
      </c>
      <c r="E8687">
        <f t="shared" ca="1" si="678"/>
        <v>62.536303800316759</v>
      </c>
    </row>
    <row r="8688" spans="1:5" x14ac:dyDescent="0.35">
      <c r="A8688">
        <f t="shared" si="679"/>
        <v>8677</v>
      </c>
      <c r="B8688">
        <f t="shared" ca="1" si="675"/>
        <v>5.5295955196363626E-3</v>
      </c>
      <c r="C8688">
        <f t="shared" ca="1" si="677"/>
        <v>13.447864289071466</v>
      </c>
      <c r="D8688" s="48">
        <f t="shared" ca="1" si="676"/>
        <v>50.863321052645048</v>
      </c>
      <c r="E8688">
        <f t="shared" ca="1" si="678"/>
        <v>46.723385408043391</v>
      </c>
    </row>
    <row r="8689" spans="1:5" x14ac:dyDescent="0.35">
      <c r="A8689">
        <f t="shared" si="679"/>
        <v>8678</v>
      </c>
      <c r="B8689">
        <f t="shared" ca="1" si="675"/>
        <v>2.9558564432449028E-3</v>
      </c>
      <c r="C8689">
        <f t="shared" ca="1" si="677"/>
        <v>18.39324395450312</v>
      </c>
      <c r="D8689" s="48">
        <f t="shared" ca="1" si="676"/>
        <v>53.624102527195532</v>
      </c>
      <c r="E8689">
        <f t="shared" ca="1" si="678"/>
        <v>29.957647236050747</v>
      </c>
    </row>
    <row r="8690" spans="1:5" x14ac:dyDescent="0.35">
      <c r="A8690">
        <f t="shared" si="679"/>
        <v>8679</v>
      </c>
      <c r="B8690">
        <f t="shared" ca="1" si="675"/>
        <v>5.0979210206240442E-3</v>
      </c>
      <c r="C8690">
        <f t="shared" ca="1" si="677"/>
        <v>14.005655785134241</v>
      </c>
      <c r="D8690" s="48">
        <f t="shared" ca="1" si="676"/>
        <v>51.543059868739014</v>
      </c>
      <c r="E8690">
        <f t="shared" ca="1" si="678"/>
        <v>62.417072564351692</v>
      </c>
    </row>
    <row r="8691" spans="1:5" x14ac:dyDescent="0.35">
      <c r="A8691">
        <f t="shared" si="679"/>
        <v>8680</v>
      </c>
      <c r="B8691">
        <f t="shared" ca="1" si="675"/>
        <v>3.7412248254752875E-3</v>
      </c>
      <c r="C8691">
        <f t="shared" ca="1" si="677"/>
        <v>16.349071616467651</v>
      </c>
      <c r="D8691" s="48">
        <f t="shared" ca="1" si="676"/>
        <v>53.762123305100758</v>
      </c>
      <c r="E8691">
        <f t="shared" ca="1" si="678"/>
        <v>37.34376795063389</v>
      </c>
    </row>
    <row r="8692" spans="1:5" x14ac:dyDescent="0.35">
      <c r="A8692">
        <f t="shared" si="679"/>
        <v>8681</v>
      </c>
      <c r="B8692">
        <f t="shared" ca="1" si="675"/>
        <v>5.4330100733176673E-3</v>
      </c>
      <c r="C8692">
        <f t="shared" ca="1" si="677"/>
        <v>13.566872540733439</v>
      </c>
      <c r="D8692" s="48">
        <f t="shared" ca="1" si="676"/>
        <v>49.161189908154419</v>
      </c>
      <c r="E8692">
        <f t="shared" ca="1" si="678"/>
        <v>58.777792417438448</v>
      </c>
    </row>
    <row r="8693" spans="1:5" x14ac:dyDescent="0.35">
      <c r="A8693">
        <f t="shared" si="679"/>
        <v>8682</v>
      </c>
      <c r="B8693">
        <f t="shared" ca="1" si="675"/>
        <v>4.7765855181040318E-3</v>
      </c>
      <c r="C8693">
        <f t="shared" ca="1" si="677"/>
        <v>14.469090105820953</v>
      </c>
      <c r="D8693" s="48">
        <f t="shared" ca="1" si="676"/>
        <v>49.771891409629056</v>
      </c>
      <c r="E8693">
        <f t="shared" ca="1" si="678"/>
        <v>66.12335139635816</v>
      </c>
    </row>
    <row r="8694" spans="1:5" x14ac:dyDescent="0.35">
      <c r="A8694">
        <f t="shared" si="679"/>
        <v>8683</v>
      </c>
      <c r="B8694">
        <f t="shared" ca="1" si="675"/>
        <v>5.1909617665547129E-3</v>
      </c>
      <c r="C8694">
        <f t="shared" ca="1" si="677"/>
        <v>13.879572345329166</v>
      </c>
      <c r="D8694" s="48">
        <f t="shared" ca="1" si="676"/>
        <v>51.366307099629338</v>
      </c>
      <c r="E8694">
        <f t="shared" ca="1" si="678"/>
        <v>51.174419891986219</v>
      </c>
    </row>
    <row r="8695" spans="1:5" x14ac:dyDescent="0.35">
      <c r="A8695">
        <f t="shared" si="679"/>
        <v>8684</v>
      </c>
      <c r="B8695">
        <f t="shared" ca="1" si="675"/>
        <v>5.4122558709107371E-3</v>
      </c>
      <c r="C8695">
        <f t="shared" ca="1" si="677"/>
        <v>13.592859874876968</v>
      </c>
      <c r="D8695" s="48">
        <f t="shared" ca="1" si="676"/>
        <v>50.203074365509572</v>
      </c>
      <c r="E8695">
        <f t="shared" ca="1" si="678"/>
        <v>50.58545761294441</v>
      </c>
    </row>
    <row r="8696" spans="1:5" x14ac:dyDescent="0.35">
      <c r="A8696">
        <f t="shared" si="679"/>
        <v>8685</v>
      </c>
      <c r="B8696">
        <f t="shared" ca="1" si="675"/>
        <v>4.7892419595431729E-3</v>
      </c>
      <c r="C8696">
        <f t="shared" ca="1" si="677"/>
        <v>14.449958859165166</v>
      </c>
      <c r="D8696" s="48">
        <f t="shared" ca="1" si="676"/>
        <v>48.646676050443439</v>
      </c>
      <c r="E8696">
        <f t="shared" ca="1" si="678"/>
        <v>38.36387172278824</v>
      </c>
    </row>
    <row r="8697" spans="1:5" x14ac:dyDescent="0.35">
      <c r="A8697">
        <f t="shared" si="679"/>
        <v>8686</v>
      </c>
      <c r="B8697">
        <f t="shared" ca="1" si="675"/>
        <v>4.153857662410318E-3</v>
      </c>
      <c r="C8697">
        <f t="shared" ca="1" si="677"/>
        <v>15.515800776983577</v>
      </c>
      <c r="D8697" s="48">
        <f t="shared" ca="1" si="676"/>
        <v>51.845408022413423</v>
      </c>
      <c r="E8697">
        <f t="shared" ca="1" si="678"/>
        <v>37.084211338770217</v>
      </c>
    </row>
    <row r="8698" spans="1:5" x14ac:dyDescent="0.35">
      <c r="A8698">
        <f t="shared" si="679"/>
        <v>8687</v>
      </c>
      <c r="B8698">
        <f t="shared" ca="1" si="675"/>
        <v>4.2215366399956551E-3</v>
      </c>
      <c r="C8698">
        <f t="shared" ca="1" si="677"/>
        <v>15.390924880701764</v>
      </c>
      <c r="D8698" s="48">
        <f t="shared" ca="1" si="676"/>
        <v>51.423906696448938</v>
      </c>
      <c r="E8698">
        <f t="shared" ca="1" si="678"/>
        <v>39.036743705551388</v>
      </c>
    </row>
    <row r="8699" spans="1:5" x14ac:dyDescent="0.35">
      <c r="A8699">
        <f t="shared" si="679"/>
        <v>8688</v>
      </c>
      <c r="B8699">
        <f t="shared" ca="1" si="675"/>
        <v>5.6028506674594223E-3</v>
      </c>
      <c r="C8699">
        <f t="shared" ca="1" si="677"/>
        <v>13.359662175190239</v>
      </c>
      <c r="D8699" s="48">
        <f t="shared" ca="1" si="676"/>
        <v>52.057727448762719</v>
      </c>
      <c r="E8699">
        <f t="shared" ca="1" si="678"/>
        <v>44.43616507715403</v>
      </c>
    </row>
    <row r="8700" spans="1:5" x14ac:dyDescent="0.35">
      <c r="A8700">
        <f t="shared" si="679"/>
        <v>8689</v>
      </c>
      <c r="B8700">
        <f t="shared" ca="1" si="675"/>
        <v>5.3145491224084922E-3</v>
      </c>
      <c r="C8700">
        <f t="shared" ca="1" si="677"/>
        <v>13.717241578726806</v>
      </c>
      <c r="D8700" s="48">
        <f t="shared" ca="1" si="676"/>
        <v>50.415305851255518</v>
      </c>
      <c r="E8700">
        <f t="shared" ca="1" si="678"/>
        <v>49.562425121393119</v>
      </c>
    </row>
    <row r="8701" spans="1:5" x14ac:dyDescent="0.35">
      <c r="A8701">
        <f t="shared" si="679"/>
        <v>8690</v>
      </c>
      <c r="B8701">
        <f t="shared" ca="1" si="675"/>
        <v>3.6137743337650388E-3</v>
      </c>
      <c r="C8701">
        <f t="shared" ca="1" si="677"/>
        <v>16.634872843004896</v>
      </c>
      <c r="D8701" s="48">
        <f t="shared" ca="1" si="676"/>
        <v>53.868707918406109</v>
      </c>
      <c r="E8701">
        <f t="shared" ca="1" si="678"/>
        <v>69.207528579524705</v>
      </c>
    </row>
    <row r="8702" spans="1:5" x14ac:dyDescent="0.35">
      <c r="A8702">
        <f t="shared" si="679"/>
        <v>8691</v>
      </c>
      <c r="B8702">
        <f t="shared" ca="1" si="675"/>
        <v>4.5652239483322428E-3</v>
      </c>
      <c r="C8702">
        <f t="shared" ca="1" si="677"/>
        <v>14.80024676921572</v>
      </c>
      <c r="D8702" s="48">
        <f t="shared" ca="1" si="676"/>
        <v>52.269658808720138</v>
      </c>
      <c r="E8702">
        <f t="shared" ca="1" si="678"/>
        <v>31.035367669314393</v>
      </c>
    </row>
    <row r="8703" spans="1:5" x14ac:dyDescent="0.35">
      <c r="A8703">
        <f t="shared" si="679"/>
        <v>8692</v>
      </c>
      <c r="B8703">
        <f t="shared" ca="1" si="675"/>
        <v>5.7241401727790063E-3</v>
      </c>
      <c r="C8703">
        <f t="shared" ca="1" si="677"/>
        <v>13.217364592211595</v>
      </c>
      <c r="D8703" s="48">
        <f t="shared" ca="1" si="676"/>
        <v>52.610489945508576</v>
      </c>
      <c r="E8703">
        <f t="shared" ca="1" si="678"/>
        <v>71.446233869492062</v>
      </c>
    </row>
    <row r="8704" spans="1:5" x14ac:dyDescent="0.35">
      <c r="A8704">
        <f t="shared" si="679"/>
        <v>8693</v>
      </c>
      <c r="B8704">
        <f t="shared" ca="1" si="675"/>
        <v>3.9084431713756257E-3</v>
      </c>
      <c r="C8704">
        <f t="shared" ca="1" si="677"/>
        <v>15.995510275507455</v>
      </c>
      <c r="D8704" s="48">
        <f t="shared" ca="1" si="676"/>
        <v>51.41766167989924</v>
      </c>
      <c r="E8704">
        <f t="shared" ca="1" si="678"/>
        <v>12.691069685424729</v>
      </c>
    </row>
    <row r="8705" spans="1:5" x14ac:dyDescent="0.35">
      <c r="A8705">
        <f t="shared" si="679"/>
        <v>8694</v>
      </c>
      <c r="B8705">
        <f t="shared" ca="1" si="675"/>
        <v>6.25952948874857E-3</v>
      </c>
      <c r="C8705">
        <f t="shared" ca="1" si="677"/>
        <v>12.639478489409926</v>
      </c>
      <c r="D8705" s="48">
        <f t="shared" ca="1" si="676"/>
        <v>51.826919932419543</v>
      </c>
      <c r="E8705">
        <f t="shared" ca="1" si="678"/>
        <v>41.33404906416763</v>
      </c>
    </row>
    <row r="8706" spans="1:5" x14ac:dyDescent="0.35">
      <c r="A8706">
        <f t="shared" si="679"/>
        <v>8695</v>
      </c>
      <c r="B8706">
        <f t="shared" ca="1" si="675"/>
        <v>4.5302334318849218E-3</v>
      </c>
      <c r="C8706">
        <f t="shared" ca="1" si="677"/>
        <v>14.857293735353965</v>
      </c>
      <c r="D8706" s="48">
        <f t="shared" ca="1" si="676"/>
        <v>51.250394003077133</v>
      </c>
      <c r="E8706">
        <f t="shared" ca="1" si="678"/>
        <v>58.60525253544855</v>
      </c>
    </row>
    <row r="8707" spans="1:5" x14ac:dyDescent="0.35">
      <c r="A8707">
        <f t="shared" si="679"/>
        <v>8696</v>
      </c>
      <c r="B8707">
        <f t="shared" ca="1" si="675"/>
        <v>4.4150558218321468E-3</v>
      </c>
      <c r="C8707">
        <f t="shared" ca="1" si="677"/>
        <v>15.049840613365875</v>
      </c>
      <c r="D8707" s="48">
        <f t="shared" ca="1" si="676"/>
        <v>54.439976363647574</v>
      </c>
      <c r="E8707">
        <f t="shared" ca="1" si="678"/>
        <v>44.259306408875233</v>
      </c>
    </row>
    <row r="8708" spans="1:5" x14ac:dyDescent="0.35">
      <c r="A8708">
        <f t="shared" si="679"/>
        <v>8697</v>
      </c>
      <c r="B8708">
        <f t="shared" ca="1" si="675"/>
        <v>5.2196477568767852E-3</v>
      </c>
      <c r="C8708">
        <f t="shared" ca="1" si="677"/>
        <v>13.841380321723571</v>
      </c>
      <c r="D8708" s="48">
        <f t="shared" ca="1" si="676"/>
        <v>52.243928265420593</v>
      </c>
      <c r="E8708">
        <f t="shared" ca="1" si="678"/>
        <v>30.407078954619212</v>
      </c>
    </row>
    <row r="8709" spans="1:5" x14ac:dyDescent="0.35">
      <c r="A8709">
        <f t="shared" si="679"/>
        <v>8698</v>
      </c>
      <c r="B8709">
        <f t="shared" ca="1" si="675"/>
        <v>5.2024874819359039E-3</v>
      </c>
      <c r="C8709">
        <f t="shared" ca="1" si="677"/>
        <v>13.864189252073096</v>
      </c>
      <c r="D8709" s="48">
        <f t="shared" ca="1" si="676"/>
        <v>55.833173774368149</v>
      </c>
      <c r="E8709">
        <f t="shared" ca="1" si="678"/>
        <v>52.383477371509471</v>
      </c>
    </row>
    <row r="8710" spans="1:5" x14ac:dyDescent="0.35">
      <c r="A8710">
        <f t="shared" si="679"/>
        <v>8699</v>
      </c>
      <c r="B8710">
        <f t="shared" ca="1" si="675"/>
        <v>4.1753692439884249E-3</v>
      </c>
      <c r="C8710">
        <f t="shared" ca="1" si="677"/>
        <v>15.475780313855644</v>
      </c>
      <c r="D8710" s="48">
        <f t="shared" ca="1" si="676"/>
        <v>50.659032751263595</v>
      </c>
      <c r="E8710">
        <f t="shared" ca="1" si="678"/>
        <v>57.662977500264155</v>
      </c>
    </row>
    <row r="8711" spans="1:5" x14ac:dyDescent="0.35">
      <c r="A8711">
        <f t="shared" si="679"/>
        <v>8700</v>
      </c>
      <c r="B8711">
        <f t="shared" ca="1" si="675"/>
        <v>5.1843080376476874E-3</v>
      </c>
      <c r="C8711">
        <f t="shared" ca="1" si="677"/>
        <v>13.888476262537944</v>
      </c>
      <c r="D8711" s="48">
        <f t="shared" ca="1" si="676"/>
        <v>47.000554458889795</v>
      </c>
      <c r="E8711">
        <f t="shared" ca="1" si="678"/>
        <v>60.977919400219648</v>
      </c>
    </row>
    <row r="8712" spans="1:5" x14ac:dyDescent="0.35">
      <c r="A8712">
        <f t="shared" si="679"/>
        <v>8701</v>
      </c>
      <c r="B8712">
        <f t="shared" ca="1" si="675"/>
        <v>4.3149982978190138E-3</v>
      </c>
      <c r="C8712">
        <f t="shared" ca="1" si="677"/>
        <v>15.223330835711101</v>
      </c>
      <c r="D8712" s="48">
        <f t="shared" ca="1" si="676"/>
        <v>52.133893635943508</v>
      </c>
      <c r="E8712">
        <f t="shared" ca="1" si="678"/>
        <v>63.862072442455613</v>
      </c>
    </row>
    <row r="8713" spans="1:5" x14ac:dyDescent="0.35">
      <c r="A8713">
        <f t="shared" si="679"/>
        <v>8702</v>
      </c>
      <c r="B8713">
        <f t="shared" ca="1" si="675"/>
        <v>4.0785294636933129E-3</v>
      </c>
      <c r="C8713">
        <f t="shared" ca="1" si="677"/>
        <v>15.658429380572318</v>
      </c>
      <c r="D8713" s="48">
        <f t="shared" ca="1" si="676"/>
        <v>55.497953551177751</v>
      </c>
      <c r="E8713">
        <f t="shared" ca="1" si="678"/>
        <v>72.967344404900274</v>
      </c>
    </row>
    <row r="8714" spans="1:5" x14ac:dyDescent="0.35">
      <c r="A8714">
        <f t="shared" si="679"/>
        <v>8703</v>
      </c>
      <c r="B8714">
        <f t="shared" ca="1" si="675"/>
        <v>5.0735697090949407E-3</v>
      </c>
      <c r="C8714">
        <f t="shared" ca="1" si="677"/>
        <v>14.039226608954195</v>
      </c>
      <c r="D8714" s="48">
        <f t="shared" ca="1" si="676"/>
        <v>55.111062654061328</v>
      </c>
      <c r="E8714">
        <f t="shared" ca="1" si="678"/>
        <v>49.677394026167882</v>
      </c>
    </row>
    <row r="8715" spans="1:5" x14ac:dyDescent="0.35">
      <c r="A8715">
        <f t="shared" si="679"/>
        <v>8704</v>
      </c>
      <c r="B8715">
        <f t="shared" ca="1" si="675"/>
        <v>4.3578455138955866E-3</v>
      </c>
      <c r="C8715">
        <f t="shared" ca="1" si="677"/>
        <v>15.148306536989116</v>
      </c>
      <c r="D8715" s="48">
        <f t="shared" ca="1" si="676"/>
        <v>54.080427532597241</v>
      </c>
      <c r="E8715">
        <f t="shared" ca="1" si="678"/>
        <v>51.241596689512335</v>
      </c>
    </row>
    <row r="8716" spans="1:5" x14ac:dyDescent="0.35">
      <c r="A8716">
        <f t="shared" si="679"/>
        <v>8705</v>
      </c>
      <c r="B8716">
        <f t="shared" ref="B8716:B8779" ca="1" si="680">_xlfn.GAMMA.INV(RAND(),$B$6,$B$7)</f>
        <v>4.2586304353220252E-3</v>
      </c>
      <c r="C8716">
        <f t="shared" ca="1" si="677"/>
        <v>15.323748770980744</v>
      </c>
      <c r="D8716" s="48">
        <f t="shared" ref="D8716:D8779" ca="1" si="681">_xlfn.NORM.INV(RAND(),$B$4,C8716/SQRT($B$2))</f>
        <v>50.913332647137324</v>
      </c>
      <c r="E8716">
        <f t="shared" ca="1" si="678"/>
        <v>65.783834677300987</v>
      </c>
    </row>
    <row r="8717" spans="1:5" x14ac:dyDescent="0.35">
      <c r="A8717">
        <f t="shared" si="679"/>
        <v>8706</v>
      </c>
      <c r="B8717">
        <f t="shared" ca="1" si="680"/>
        <v>5.4819047837152326E-3</v>
      </c>
      <c r="C8717">
        <f t="shared" ref="C8717:C8780" ca="1" si="682">1/SQRT(B8717)</f>
        <v>13.506233573720216</v>
      </c>
      <c r="D8717" s="48">
        <f t="shared" ca="1" si="681"/>
        <v>49.568129426493648</v>
      </c>
      <c r="E8717">
        <f t="shared" ref="E8717:E8780" ca="1" si="683">_xlfn.NORM.INV(RAND(),D8717,C8717)</f>
        <v>47.264822431244859</v>
      </c>
    </row>
    <row r="8718" spans="1:5" x14ac:dyDescent="0.35">
      <c r="A8718">
        <f t="shared" ref="A8718:A8781" si="684">A8717+1</f>
        <v>8707</v>
      </c>
      <c r="B8718">
        <f t="shared" ca="1" si="680"/>
        <v>4.8730389804172046E-3</v>
      </c>
      <c r="C8718">
        <f t="shared" ca="1" si="682"/>
        <v>14.325178996909575</v>
      </c>
      <c r="D8718" s="48">
        <f t="shared" ca="1" si="681"/>
        <v>53.286035094506815</v>
      </c>
      <c r="E8718">
        <f t="shared" ca="1" si="683"/>
        <v>50.555499083108607</v>
      </c>
    </row>
    <row r="8719" spans="1:5" x14ac:dyDescent="0.35">
      <c r="A8719">
        <f t="shared" si="684"/>
        <v>8708</v>
      </c>
      <c r="B8719">
        <f t="shared" ca="1" si="680"/>
        <v>5.5175684959168038E-3</v>
      </c>
      <c r="C8719">
        <f t="shared" ca="1" si="682"/>
        <v>13.462512928330534</v>
      </c>
      <c r="D8719" s="48">
        <f t="shared" ca="1" si="681"/>
        <v>50.220815660592685</v>
      </c>
      <c r="E8719">
        <f t="shared" ca="1" si="683"/>
        <v>41.42296768442332</v>
      </c>
    </row>
    <row r="8720" spans="1:5" x14ac:dyDescent="0.35">
      <c r="A8720">
        <f t="shared" si="684"/>
        <v>8709</v>
      </c>
      <c r="B8720">
        <f t="shared" ca="1" si="680"/>
        <v>3.388675762472653E-3</v>
      </c>
      <c r="C8720">
        <f t="shared" ca="1" si="682"/>
        <v>17.178490213491159</v>
      </c>
      <c r="D8720" s="48">
        <f t="shared" ca="1" si="681"/>
        <v>49.845109579362372</v>
      </c>
      <c r="E8720">
        <f t="shared" ca="1" si="683"/>
        <v>42.436687641751647</v>
      </c>
    </row>
    <row r="8721" spans="1:5" x14ac:dyDescent="0.35">
      <c r="A8721">
        <f t="shared" si="684"/>
        <v>8710</v>
      </c>
      <c r="B8721">
        <f t="shared" ca="1" si="680"/>
        <v>4.602932325147642E-3</v>
      </c>
      <c r="C8721">
        <f t="shared" ca="1" si="682"/>
        <v>14.73949842895005</v>
      </c>
      <c r="D8721" s="48">
        <f t="shared" ca="1" si="681"/>
        <v>51.453841298984237</v>
      </c>
      <c r="E8721">
        <f t="shared" ca="1" si="683"/>
        <v>54.780453611607776</v>
      </c>
    </row>
    <row r="8722" spans="1:5" x14ac:dyDescent="0.35">
      <c r="A8722">
        <f t="shared" si="684"/>
        <v>8711</v>
      </c>
      <c r="B8722">
        <f t="shared" ca="1" si="680"/>
        <v>4.1158718199037986E-3</v>
      </c>
      <c r="C8722">
        <f t="shared" ca="1" si="682"/>
        <v>15.587234869725956</v>
      </c>
      <c r="D8722" s="48">
        <f t="shared" ca="1" si="681"/>
        <v>49.564849675915092</v>
      </c>
      <c r="E8722">
        <f t="shared" ca="1" si="683"/>
        <v>40.40903914161089</v>
      </c>
    </row>
    <row r="8723" spans="1:5" x14ac:dyDescent="0.35">
      <c r="A8723">
        <f t="shared" si="684"/>
        <v>8712</v>
      </c>
      <c r="B8723">
        <f t="shared" ca="1" si="680"/>
        <v>6.7993222784913385E-3</v>
      </c>
      <c r="C8723">
        <f t="shared" ca="1" si="682"/>
        <v>12.127385604380207</v>
      </c>
      <c r="D8723" s="48">
        <f t="shared" ca="1" si="681"/>
        <v>53.014397556398407</v>
      </c>
      <c r="E8723">
        <f t="shared" ca="1" si="683"/>
        <v>49.284670722912651</v>
      </c>
    </row>
    <row r="8724" spans="1:5" x14ac:dyDescent="0.35">
      <c r="A8724">
        <f t="shared" si="684"/>
        <v>8713</v>
      </c>
      <c r="B8724">
        <f t="shared" ca="1" si="680"/>
        <v>5.0963099494318147E-3</v>
      </c>
      <c r="C8724">
        <f t="shared" ca="1" si="682"/>
        <v>14.00786937946028</v>
      </c>
      <c r="D8724" s="48">
        <f t="shared" ca="1" si="681"/>
        <v>54.428670130622343</v>
      </c>
      <c r="E8724">
        <f t="shared" ca="1" si="683"/>
        <v>63.677542523365581</v>
      </c>
    </row>
    <row r="8725" spans="1:5" x14ac:dyDescent="0.35">
      <c r="A8725">
        <f t="shared" si="684"/>
        <v>8714</v>
      </c>
      <c r="B8725">
        <f t="shared" ca="1" si="680"/>
        <v>5.2963897596956262E-3</v>
      </c>
      <c r="C8725">
        <f t="shared" ca="1" si="682"/>
        <v>13.740737132014006</v>
      </c>
      <c r="D8725" s="48">
        <f t="shared" ca="1" si="681"/>
        <v>52.267439946712791</v>
      </c>
      <c r="E8725">
        <f t="shared" ca="1" si="683"/>
        <v>69.469801359221748</v>
      </c>
    </row>
    <row r="8726" spans="1:5" x14ac:dyDescent="0.35">
      <c r="A8726">
        <f t="shared" si="684"/>
        <v>8715</v>
      </c>
      <c r="B8726">
        <f t="shared" ca="1" si="680"/>
        <v>4.3692822146221303E-3</v>
      </c>
      <c r="C8726">
        <f t="shared" ca="1" si="682"/>
        <v>15.128468019151377</v>
      </c>
      <c r="D8726" s="48">
        <f t="shared" ca="1" si="681"/>
        <v>52.103658072706402</v>
      </c>
      <c r="E8726">
        <f t="shared" ca="1" si="683"/>
        <v>27.656683827620355</v>
      </c>
    </row>
    <row r="8727" spans="1:5" x14ac:dyDescent="0.35">
      <c r="A8727">
        <f t="shared" si="684"/>
        <v>8716</v>
      </c>
      <c r="B8727">
        <f t="shared" ca="1" si="680"/>
        <v>3.7626107988912353E-3</v>
      </c>
      <c r="C8727">
        <f t="shared" ca="1" si="682"/>
        <v>16.302542880196071</v>
      </c>
      <c r="D8727" s="48">
        <f t="shared" ca="1" si="681"/>
        <v>52.960456777734656</v>
      </c>
      <c r="E8727">
        <f t="shared" ca="1" si="683"/>
        <v>54.480794646504506</v>
      </c>
    </row>
    <row r="8728" spans="1:5" x14ac:dyDescent="0.35">
      <c r="A8728">
        <f t="shared" si="684"/>
        <v>8717</v>
      </c>
      <c r="B8728">
        <f t="shared" ca="1" si="680"/>
        <v>7.0668986370679022E-3</v>
      </c>
      <c r="C8728">
        <f t="shared" ca="1" si="682"/>
        <v>11.895578545242687</v>
      </c>
      <c r="D8728" s="48">
        <f t="shared" ca="1" si="681"/>
        <v>49.734225891235418</v>
      </c>
      <c r="E8728">
        <f t="shared" ca="1" si="683"/>
        <v>51.421447794747635</v>
      </c>
    </row>
    <row r="8729" spans="1:5" x14ac:dyDescent="0.35">
      <c r="A8729">
        <f t="shared" si="684"/>
        <v>8718</v>
      </c>
      <c r="B8729">
        <f t="shared" ca="1" si="680"/>
        <v>4.0150670997378965E-3</v>
      </c>
      <c r="C8729">
        <f t="shared" ca="1" si="682"/>
        <v>15.781693195077766</v>
      </c>
      <c r="D8729" s="48">
        <f t="shared" ca="1" si="681"/>
        <v>52.232383082923057</v>
      </c>
      <c r="E8729">
        <f t="shared" ca="1" si="683"/>
        <v>70.284957248460415</v>
      </c>
    </row>
    <row r="8730" spans="1:5" x14ac:dyDescent="0.35">
      <c r="A8730">
        <f t="shared" si="684"/>
        <v>8719</v>
      </c>
      <c r="B8730">
        <f t="shared" ca="1" si="680"/>
        <v>4.9320923825955151E-3</v>
      </c>
      <c r="C8730">
        <f t="shared" ca="1" si="682"/>
        <v>14.239160937160392</v>
      </c>
      <c r="D8730" s="48">
        <f t="shared" ca="1" si="681"/>
        <v>54.126098869078369</v>
      </c>
      <c r="E8730">
        <f t="shared" ca="1" si="683"/>
        <v>43.170415156487444</v>
      </c>
    </row>
    <row r="8731" spans="1:5" x14ac:dyDescent="0.35">
      <c r="A8731">
        <f t="shared" si="684"/>
        <v>8720</v>
      </c>
      <c r="B8731">
        <f t="shared" ca="1" si="680"/>
        <v>6.2888591847173308E-3</v>
      </c>
      <c r="C8731">
        <f t="shared" ca="1" si="682"/>
        <v>12.609970331509874</v>
      </c>
      <c r="D8731" s="48">
        <f t="shared" ca="1" si="681"/>
        <v>49.374129607025679</v>
      </c>
      <c r="E8731">
        <f t="shared" ca="1" si="683"/>
        <v>59.402042912673856</v>
      </c>
    </row>
    <row r="8732" spans="1:5" x14ac:dyDescent="0.35">
      <c r="A8732">
        <f t="shared" si="684"/>
        <v>8721</v>
      </c>
      <c r="B8732">
        <f t="shared" ca="1" si="680"/>
        <v>3.2362957274160507E-3</v>
      </c>
      <c r="C8732">
        <f t="shared" ca="1" si="682"/>
        <v>17.578260656950022</v>
      </c>
      <c r="D8732" s="48">
        <f t="shared" ca="1" si="681"/>
        <v>54.00115536395689</v>
      </c>
      <c r="E8732">
        <f t="shared" ca="1" si="683"/>
        <v>40.921888475344431</v>
      </c>
    </row>
    <row r="8733" spans="1:5" x14ac:dyDescent="0.35">
      <c r="A8733">
        <f t="shared" si="684"/>
        <v>8722</v>
      </c>
      <c r="B8733">
        <f t="shared" ca="1" si="680"/>
        <v>6.1926021924225919E-3</v>
      </c>
      <c r="C8733">
        <f t="shared" ca="1" si="682"/>
        <v>12.707596281581441</v>
      </c>
      <c r="D8733" s="48">
        <f t="shared" ca="1" si="681"/>
        <v>51.594413002626524</v>
      </c>
      <c r="E8733">
        <f t="shared" ca="1" si="683"/>
        <v>71.440637308709782</v>
      </c>
    </row>
    <row r="8734" spans="1:5" x14ac:dyDescent="0.35">
      <c r="A8734">
        <f t="shared" si="684"/>
        <v>8723</v>
      </c>
      <c r="B8734">
        <f t="shared" ca="1" si="680"/>
        <v>6.8774075377686693E-3</v>
      </c>
      <c r="C8734">
        <f t="shared" ca="1" si="682"/>
        <v>12.058342628624267</v>
      </c>
      <c r="D8734" s="48">
        <f t="shared" ca="1" si="681"/>
        <v>51.314501580657897</v>
      </c>
      <c r="E8734">
        <f t="shared" ca="1" si="683"/>
        <v>58.129703005549089</v>
      </c>
    </row>
    <row r="8735" spans="1:5" x14ac:dyDescent="0.35">
      <c r="A8735">
        <f t="shared" si="684"/>
        <v>8724</v>
      </c>
      <c r="B8735">
        <f t="shared" ca="1" si="680"/>
        <v>4.9531619702356724E-3</v>
      </c>
      <c r="C8735">
        <f t="shared" ca="1" si="682"/>
        <v>14.208843639043504</v>
      </c>
      <c r="D8735" s="48">
        <f t="shared" ca="1" si="681"/>
        <v>51.003648168662231</v>
      </c>
      <c r="E8735">
        <f t="shared" ca="1" si="683"/>
        <v>63.886477454672708</v>
      </c>
    </row>
    <row r="8736" spans="1:5" x14ac:dyDescent="0.35">
      <c r="A8736">
        <f t="shared" si="684"/>
        <v>8725</v>
      </c>
      <c r="B8736">
        <f t="shared" ca="1" si="680"/>
        <v>6.8147711070835849E-3</v>
      </c>
      <c r="C8736">
        <f t="shared" ca="1" si="682"/>
        <v>12.113631642573765</v>
      </c>
      <c r="D8736" s="48">
        <f t="shared" ca="1" si="681"/>
        <v>54.425662158364624</v>
      </c>
      <c r="E8736">
        <f t="shared" ca="1" si="683"/>
        <v>62.963970978962507</v>
      </c>
    </row>
    <row r="8737" spans="1:5" x14ac:dyDescent="0.35">
      <c r="A8737">
        <f t="shared" si="684"/>
        <v>8726</v>
      </c>
      <c r="B8737">
        <f t="shared" ca="1" si="680"/>
        <v>6.6987956370126263E-3</v>
      </c>
      <c r="C8737">
        <f t="shared" ca="1" si="682"/>
        <v>12.218042616200586</v>
      </c>
      <c r="D8737" s="48">
        <f t="shared" ca="1" si="681"/>
        <v>51.216955340997465</v>
      </c>
      <c r="E8737">
        <f t="shared" ca="1" si="683"/>
        <v>44.937257984028605</v>
      </c>
    </row>
    <row r="8738" spans="1:5" x14ac:dyDescent="0.35">
      <c r="A8738">
        <f t="shared" si="684"/>
        <v>8727</v>
      </c>
      <c r="B8738">
        <f t="shared" ca="1" si="680"/>
        <v>3.9192565515063973E-3</v>
      </c>
      <c r="C8738">
        <f t="shared" ca="1" si="682"/>
        <v>15.973428918975518</v>
      </c>
      <c r="D8738" s="48">
        <f t="shared" ca="1" si="681"/>
        <v>49.842843844144198</v>
      </c>
      <c r="E8738">
        <f t="shared" ca="1" si="683"/>
        <v>56.296835253769146</v>
      </c>
    </row>
    <row r="8739" spans="1:5" x14ac:dyDescent="0.35">
      <c r="A8739">
        <f t="shared" si="684"/>
        <v>8728</v>
      </c>
      <c r="B8739">
        <f t="shared" ca="1" si="680"/>
        <v>5.4554572076925319E-3</v>
      </c>
      <c r="C8739">
        <f t="shared" ca="1" si="682"/>
        <v>13.538932506612481</v>
      </c>
      <c r="D8739" s="48">
        <f t="shared" ca="1" si="681"/>
        <v>54.400562508782848</v>
      </c>
      <c r="E8739">
        <f t="shared" ca="1" si="683"/>
        <v>31.344215254744636</v>
      </c>
    </row>
    <row r="8740" spans="1:5" x14ac:dyDescent="0.35">
      <c r="A8740">
        <f t="shared" si="684"/>
        <v>8729</v>
      </c>
      <c r="B8740">
        <f t="shared" ca="1" si="680"/>
        <v>3.7403518797555274E-3</v>
      </c>
      <c r="C8740">
        <f t="shared" ca="1" si="682"/>
        <v>16.350979327283774</v>
      </c>
      <c r="D8740" s="48">
        <f t="shared" ca="1" si="681"/>
        <v>53.37024610481302</v>
      </c>
      <c r="E8740">
        <f t="shared" ca="1" si="683"/>
        <v>50.805442253687652</v>
      </c>
    </row>
    <row r="8741" spans="1:5" x14ac:dyDescent="0.35">
      <c r="A8741">
        <f t="shared" si="684"/>
        <v>8730</v>
      </c>
      <c r="B8741">
        <f t="shared" ca="1" si="680"/>
        <v>6.2660638729640991E-3</v>
      </c>
      <c r="C8741">
        <f t="shared" ca="1" si="682"/>
        <v>12.632886412341398</v>
      </c>
      <c r="D8741" s="48">
        <f t="shared" ca="1" si="681"/>
        <v>49.671277271856461</v>
      </c>
      <c r="E8741">
        <f t="shared" ca="1" si="683"/>
        <v>33.739941270179337</v>
      </c>
    </row>
    <row r="8742" spans="1:5" x14ac:dyDescent="0.35">
      <c r="A8742">
        <f t="shared" si="684"/>
        <v>8731</v>
      </c>
      <c r="B8742">
        <f t="shared" ca="1" si="680"/>
        <v>6.2401309542785407E-3</v>
      </c>
      <c r="C8742">
        <f t="shared" ca="1" si="682"/>
        <v>12.659109255547271</v>
      </c>
      <c r="D8742" s="48">
        <f t="shared" ca="1" si="681"/>
        <v>51.327991595038064</v>
      </c>
      <c r="E8742">
        <f t="shared" ca="1" si="683"/>
        <v>80.063099081712451</v>
      </c>
    </row>
    <row r="8743" spans="1:5" x14ac:dyDescent="0.35">
      <c r="A8743">
        <f t="shared" si="684"/>
        <v>8732</v>
      </c>
      <c r="B8743">
        <f t="shared" ca="1" si="680"/>
        <v>4.7086295589400893E-3</v>
      </c>
      <c r="C8743">
        <f t="shared" ca="1" si="682"/>
        <v>14.573126598536819</v>
      </c>
      <c r="D8743" s="48">
        <f t="shared" ca="1" si="681"/>
        <v>49.588625801778321</v>
      </c>
      <c r="E8743">
        <f t="shared" ca="1" si="683"/>
        <v>44.993077303981423</v>
      </c>
    </row>
    <row r="8744" spans="1:5" x14ac:dyDescent="0.35">
      <c r="A8744">
        <f t="shared" si="684"/>
        <v>8733</v>
      </c>
      <c r="B8744">
        <f t="shared" ca="1" si="680"/>
        <v>3.9450384997828944E-3</v>
      </c>
      <c r="C8744">
        <f t="shared" ca="1" si="682"/>
        <v>15.921147911317503</v>
      </c>
      <c r="D8744" s="48">
        <f t="shared" ca="1" si="681"/>
        <v>53.59889069913276</v>
      </c>
      <c r="E8744">
        <f t="shared" ca="1" si="683"/>
        <v>51.359454237093466</v>
      </c>
    </row>
    <row r="8745" spans="1:5" x14ac:dyDescent="0.35">
      <c r="A8745">
        <f t="shared" si="684"/>
        <v>8734</v>
      </c>
      <c r="B8745">
        <f t="shared" ca="1" si="680"/>
        <v>4.1599400573158829E-3</v>
      </c>
      <c r="C8745">
        <f t="shared" ca="1" si="682"/>
        <v>15.504453528207328</v>
      </c>
      <c r="D8745" s="48">
        <f t="shared" ca="1" si="681"/>
        <v>48.999027318253155</v>
      </c>
      <c r="E8745">
        <f t="shared" ca="1" si="683"/>
        <v>51.137595679385583</v>
      </c>
    </row>
    <row r="8746" spans="1:5" x14ac:dyDescent="0.35">
      <c r="A8746">
        <f t="shared" si="684"/>
        <v>8735</v>
      </c>
      <c r="B8746">
        <f t="shared" ca="1" si="680"/>
        <v>2.715890294785351E-3</v>
      </c>
      <c r="C8746">
        <f t="shared" ca="1" si="682"/>
        <v>19.188626450663552</v>
      </c>
      <c r="D8746" s="48">
        <f t="shared" ca="1" si="681"/>
        <v>52.724656375199892</v>
      </c>
      <c r="E8746">
        <f t="shared" ca="1" si="683"/>
        <v>68.727736141151382</v>
      </c>
    </row>
    <row r="8747" spans="1:5" x14ac:dyDescent="0.35">
      <c r="A8747">
        <f t="shared" si="684"/>
        <v>8736</v>
      </c>
      <c r="B8747">
        <f t="shared" ca="1" si="680"/>
        <v>4.7749573647930237E-3</v>
      </c>
      <c r="C8747">
        <f t="shared" ca="1" si="682"/>
        <v>14.471556713093774</v>
      </c>
      <c r="D8747" s="48">
        <f t="shared" ca="1" si="681"/>
        <v>55.635065231973698</v>
      </c>
      <c r="E8747">
        <f t="shared" ca="1" si="683"/>
        <v>31.455150475675488</v>
      </c>
    </row>
    <row r="8748" spans="1:5" x14ac:dyDescent="0.35">
      <c r="A8748">
        <f t="shared" si="684"/>
        <v>8737</v>
      </c>
      <c r="B8748">
        <f t="shared" ca="1" si="680"/>
        <v>4.5444899153012407E-3</v>
      </c>
      <c r="C8748">
        <f t="shared" ca="1" si="682"/>
        <v>14.833971080247114</v>
      </c>
      <c r="D8748" s="48">
        <f t="shared" ca="1" si="681"/>
        <v>48.934212812191511</v>
      </c>
      <c r="E8748">
        <f t="shared" ca="1" si="683"/>
        <v>60.194975656276171</v>
      </c>
    </row>
    <row r="8749" spans="1:5" x14ac:dyDescent="0.35">
      <c r="A8749">
        <f t="shared" si="684"/>
        <v>8738</v>
      </c>
      <c r="B8749">
        <f t="shared" ca="1" si="680"/>
        <v>5.2486264417008367E-3</v>
      </c>
      <c r="C8749">
        <f t="shared" ca="1" si="682"/>
        <v>13.803116960761823</v>
      </c>
      <c r="D8749" s="48">
        <f t="shared" ca="1" si="681"/>
        <v>50.143145846757967</v>
      </c>
      <c r="E8749">
        <f t="shared" ca="1" si="683"/>
        <v>33.208438232826794</v>
      </c>
    </row>
    <row r="8750" spans="1:5" x14ac:dyDescent="0.35">
      <c r="A8750">
        <f t="shared" si="684"/>
        <v>8739</v>
      </c>
      <c r="B8750">
        <f t="shared" ca="1" si="680"/>
        <v>6.7843422820682278E-3</v>
      </c>
      <c r="C8750">
        <f t="shared" ca="1" si="682"/>
        <v>12.14076700629175</v>
      </c>
      <c r="D8750" s="48">
        <f t="shared" ca="1" si="681"/>
        <v>53.272028188725692</v>
      </c>
      <c r="E8750">
        <f t="shared" ca="1" si="683"/>
        <v>49.235631451618211</v>
      </c>
    </row>
    <row r="8751" spans="1:5" x14ac:dyDescent="0.35">
      <c r="A8751">
        <f t="shared" si="684"/>
        <v>8740</v>
      </c>
      <c r="B8751">
        <f t="shared" ca="1" si="680"/>
        <v>5.9300901829905167E-3</v>
      </c>
      <c r="C8751">
        <f t="shared" ca="1" si="682"/>
        <v>12.985819171152862</v>
      </c>
      <c r="D8751" s="48">
        <f t="shared" ca="1" si="681"/>
        <v>52.0064221973144</v>
      </c>
      <c r="E8751">
        <f t="shared" ca="1" si="683"/>
        <v>42.463599961488789</v>
      </c>
    </row>
    <row r="8752" spans="1:5" x14ac:dyDescent="0.35">
      <c r="A8752">
        <f t="shared" si="684"/>
        <v>8741</v>
      </c>
      <c r="B8752">
        <f t="shared" ca="1" si="680"/>
        <v>3.9734611297964515E-3</v>
      </c>
      <c r="C8752">
        <f t="shared" ca="1" si="682"/>
        <v>15.864102803462602</v>
      </c>
      <c r="D8752" s="48">
        <f t="shared" ca="1" si="681"/>
        <v>52.732756083890465</v>
      </c>
      <c r="E8752">
        <f t="shared" ca="1" si="683"/>
        <v>43.609821321941439</v>
      </c>
    </row>
    <row r="8753" spans="1:5" x14ac:dyDescent="0.35">
      <c r="A8753">
        <f t="shared" si="684"/>
        <v>8742</v>
      </c>
      <c r="B8753">
        <f t="shared" ca="1" si="680"/>
        <v>5.4839301209289055E-3</v>
      </c>
      <c r="C8753">
        <f t="shared" ca="1" si="682"/>
        <v>13.503739267355149</v>
      </c>
      <c r="D8753" s="48">
        <f t="shared" ca="1" si="681"/>
        <v>52.432157251552951</v>
      </c>
      <c r="E8753">
        <f t="shared" ca="1" si="683"/>
        <v>23.606515203445255</v>
      </c>
    </row>
    <row r="8754" spans="1:5" x14ac:dyDescent="0.35">
      <c r="A8754">
        <f t="shared" si="684"/>
        <v>8743</v>
      </c>
      <c r="B8754">
        <f t="shared" ca="1" si="680"/>
        <v>6.3925323319887007E-3</v>
      </c>
      <c r="C8754">
        <f t="shared" ca="1" si="682"/>
        <v>12.507299032673833</v>
      </c>
      <c r="D8754" s="48">
        <f t="shared" ca="1" si="681"/>
        <v>52.352530133477103</v>
      </c>
      <c r="E8754">
        <f t="shared" ca="1" si="683"/>
        <v>43.934490791588004</v>
      </c>
    </row>
    <row r="8755" spans="1:5" x14ac:dyDescent="0.35">
      <c r="A8755">
        <f t="shared" si="684"/>
        <v>8744</v>
      </c>
      <c r="B8755">
        <f t="shared" ca="1" si="680"/>
        <v>5.5444382846891304E-3</v>
      </c>
      <c r="C8755">
        <f t="shared" ca="1" si="682"/>
        <v>13.429851891211836</v>
      </c>
      <c r="D8755" s="48">
        <f t="shared" ca="1" si="681"/>
        <v>49.691733351834124</v>
      </c>
      <c r="E8755">
        <f t="shared" ca="1" si="683"/>
        <v>59.144955395865935</v>
      </c>
    </row>
    <row r="8756" spans="1:5" x14ac:dyDescent="0.35">
      <c r="A8756">
        <f t="shared" si="684"/>
        <v>8745</v>
      </c>
      <c r="B8756">
        <f t="shared" ca="1" si="680"/>
        <v>4.2502376873774957E-3</v>
      </c>
      <c r="C8756">
        <f t="shared" ca="1" si="682"/>
        <v>15.338870858710393</v>
      </c>
      <c r="D8756" s="48">
        <f t="shared" ca="1" si="681"/>
        <v>49.049122555764114</v>
      </c>
      <c r="E8756">
        <f t="shared" ca="1" si="683"/>
        <v>60.799443016962641</v>
      </c>
    </row>
    <row r="8757" spans="1:5" x14ac:dyDescent="0.35">
      <c r="A8757">
        <f t="shared" si="684"/>
        <v>8746</v>
      </c>
      <c r="B8757">
        <f t="shared" ca="1" si="680"/>
        <v>3.6179288264581461E-3</v>
      </c>
      <c r="C8757">
        <f t="shared" ca="1" si="682"/>
        <v>16.625319129801948</v>
      </c>
      <c r="D8757" s="48">
        <f t="shared" ca="1" si="681"/>
        <v>50.50444532296914</v>
      </c>
      <c r="E8757">
        <f t="shared" ca="1" si="683"/>
        <v>53.741932423858195</v>
      </c>
    </row>
    <row r="8758" spans="1:5" x14ac:dyDescent="0.35">
      <c r="A8758">
        <f t="shared" si="684"/>
        <v>8747</v>
      </c>
      <c r="B8758">
        <f t="shared" ca="1" si="680"/>
        <v>4.8118446440651398E-3</v>
      </c>
      <c r="C8758">
        <f t="shared" ca="1" si="682"/>
        <v>14.415981005245198</v>
      </c>
      <c r="D8758" s="48">
        <f t="shared" ca="1" si="681"/>
        <v>52.429274211450966</v>
      </c>
      <c r="E8758">
        <f t="shared" ca="1" si="683"/>
        <v>54.787459778462619</v>
      </c>
    </row>
    <row r="8759" spans="1:5" x14ac:dyDescent="0.35">
      <c r="A8759">
        <f t="shared" si="684"/>
        <v>8748</v>
      </c>
      <c r="B8759">
        <f t="shared" ca="1" si="680"/>
        <v>4.5104314263919674E-3</v>
      </c>
      <c r="C8759">
        <f t="shared" ca="1" si="682"/>
        <v>14.889871773061016</v>
      </c>
      <c r="D8759" s="48">
        <f t="shared" ca="1" si="681"/>
        <v>54.273999799645054</v>
      </c>
      <c r="E8759">
        <f t="shared" ca="1" si="683"/>
        <v>60.469591341622369</v>
      </c>
    </row>
    <row r="8760" spans="1:5" x14ac:dyDescent="0.35">
      <c r="A8760">
        <f t="shared" si="684"/>
        <v>8749</v>
      </c>
      <c r="B8760">
        <f t="shared" ca="1" si="680"/>
        <v>5.0464342569133238E-3</v>
      </c>
      <c r="C8760">
        <f t="shared" ca="1" si="682"/>
        <v>14.076921543048051</v>
      </c>
      <c r="D8760" s="48">
        <f t="shared" ca="1" si="681"/>
        <v>48.980598203464126</v>
      </c>
      <c r="E8760">
        <f t="shared" ca="1" si="683"/>
        <v>66.252605842282321</v>
      </c>
    </row>
    <row r="8761" spans="1:5" x14ac:dyDescent="0.35">
      <c r="A8761">
        <f t="shared" si="684"/>
        <v>8750</v>
      </c>
      <c r="B8761">
        <f t="shared" ca="1" si="680"/>
        <v>3.6347097583745904E-3</v>
      </c>
      <c r="C8761">
        <f t="shared" ca="1" si="682"/>
        <v>16.58689637740455</v>
      </c>
      <c r="D8761" s="48">
        <f t="shared" ca="1" si="681"/>
        <v>52.306885009175467</v>
      </c>
      <c r="E8761">
        <f t="shared" ca="1" si="683"/>
        <v>75.163546107519679</v>
      </c>
    </row>
    <row r="8762" spans="1:5" x14ac:dyDescent="0.35">
      <c r="A8762">
        <f t="shared" si="684"/>
        <v>8751</v>
      </c>
      <c r="B8762">
        <f t="shared" ca="1" si="680"/>
        <v>4.6659968323860363E-3</v>
      </c>
      <c r="C8762">
        <f t="shared" ca="1" si="682"/>
        <v>14.639551782679066</v>
      </c>
      <c r="D8762" s="48">
        <f t="shared" ca="1" si="681"/>
        <v>55.199665828913673</v>
      </c>
      <c r="E8762">
        <f t="shared" ca="1" si="683"/>
        <v>54.966946514846043</v>
      </c>
    </row>
    <row r="8763" spans="1:5" x14ac:dyDescent="0.35">
      <c r="A8763">
        <f t="shared" si="684"/>
        <v>8752</v>
      </c>
      <c r="B8763">
        <f t="shared" ca="1" si="680"/>
        <v>4.0254418443756608E-3</v>
      </c>
      <c r="C8763">
        <f t="shared" ca="1" si="682"/>
        <v>15.761343047804486</v>
      </c>
      <c r="D8763" s="48">
        <f t="shared" ca="1" si="681"/>
        <v>51.300232942454308</v>
      </c>
      <c r="E8763">
        <f t="shared" ca="1" si="683"/>
        <v>45.060014723839785</v>
      </c>
    </row>
    <row r="8764" spans="1:5" x14ac:dyDescent="0.35">
      <c r="A8764">
        <f t="shared" si="684"/>
        <v>8753</v>
      </c>
      <c r="B8764">
        <f t="shared" ca="1" si="680"/>
        <v>4.0989468139055827E-3</v>
      </c>
      <c r="C8764">
        <f t="shared" ca="1" si="682"/>
        <v>15.6193824294604</v>
      </c>
      <c r="D8764" s="48">
        <f t="shared" ca="1" si="681"/>
        <v>54.538721457024124</v>
      </c>
      <c r="E8764">
        <f t="shared" ca="1" si="683"/>
        <v>73.514020487440334</v>
      </c>
    </row>
    <row r="8765" spans="1:5" x14ac:dyDescent="0.35">
      <c r="A8765">
        <f t="shared" si="684"/>
        <v>8754</v>
      </c>
      <c r="B8765">
        <f t="shared" ca="1" si="680"/>
        <v>4.1972983255162324E-3</v>
      </c>
      <c r="C8765">
        <f t="shared" ca="1" si="682"/>
        <v>15.435300218237131</v>
      </c>
      <c r="D8765" s="48">
        <f t="shared" ca="1" si="681"/>
        <v>52.348212006034537</v>
      </c>
      <c r="E8765">
        <f t="shared" ca="1" si="683"/>
        <v>45.827007092431565</v>
      </c>
    </row>
    <row r="8766" spans="1:5" x14ac:dyDescent="0.35">
      <c r="A8766">
        <f t="shared" si="684"/>
        <v>8755</v>
      </c>
      <c r="B8766">
        <f t="shared" ca="1" si="680"/>
        <v>4.8042043114941303E-3</v>
      </c>
      <c r="C8766">
        <f t="shared" ca="1" si="682"/>
        <v>14.427439628320251</v>
      </c>
      <c r="D8766" s="48">
        <f t="shared" ca="1" si="681"/>
        <v>49.849556676577507</v>
      </c>
      <c r="E8766">
        <f t="shared" ca="1" si="683"/>
        <v>45.016108344575429</v>
      </c>
    </row>
    <row r="8767" spans="1:5" x14ac:dyDescent="0.35">
      <c r="A8767">
        <f t="shared" si="684"/>
        <v>8756</v>
      </c>
      <c r="B8767">
        <f t="shared" ca="1" si="680"/>
        <v>4.3388457564407902E-3</v>
      </c>
      <c r="C8767">
        <f t="shared" ca="1" si="682"/>
        <v>15.181437439819186</v>
      </c>
      <c r="D8767" s="48">
        <f t="shared" ca="1" si="681"/>
        <v>54.489164033081849</v>
      </c>
      <c r="E8767">
        <f t="shared" ca="1" si="683"/>
        <v>60.37971650159421</v>
      </c>
    </row>
    <row r="8768" spans="1:5" x14ac:dyDescent="0.35">
      <c r="A8768">
        <f t="shared" si="684"/>
        <v>8757</v>
      </c>
      <c r="B8768">
        <f t="shared" ca="1" si="680"/>
        <v>4.5530919204159626E-3</v>
      </c>
      <c r="C8768">
        <f t="shared" ca="1" si="682"/>
        <v>14.81995179150462</v>
      </c>
      <c r="D8768" s="48">
        <f t="shared" ca="1" si="681"/>
        <v>52.158502931539687</v>
      </c>
      <c r="E8768">
        <f t="shared" ca="1" si="683"/>
        <v>44.54563356846343</v>
      </c>
    </row>
    <row r="8769" spans="1:5" x14ac:dyDescent="0.35">
      <c r="A8769">
        <f t="shared" si="684"/>
        <v>8758</v>
      </c>
      <c r="B8769">
        <f t="shared" ca="1" si="680"/>
        <v>5.7522016360254322E-3</v>
      </c>
      <c r="C8769">
        <f t="shared" ca="1" si="682"/>
        <v>13.18508546957041</v>
      </c>
      <c r="D8769" s="48">
        <f t="shared" ca="1" si="681"/>
        <v>50.951324526849369</v>
      </c>
      <c r="E8769">
        <f t="shared" ca="1" si="683"/>
        <v>44.383242369712214</v>
      </c>
    </row>
    <row r="8770" spans="1:5" x14ac:dyDescent="0.35">
      <c r="A8770">
        <f t="shared" si="684"/>
        <v>8759</v>
      </c>
      <c r="B8770">
        <f t="shared" ca="1" si="680"/>
        <v>5.9362233853888858E-3</v>
      </c>
      <c r="C8770">
        <f t="shared" ca="1" si="682"/>
        <v>12.979109076652126</v>
      </c>
      <c r="D8770" s="48">
        <f t="shared" ca="1" si="681"/>
        <v>54.49619697371962</v>
      </c>
      <c r="E8770">
        <f t="shared" ca="1" si="683"/>
        <v>59.962180639023316</v>
      </c>
    </row>
    <row r="8771" spans="1:5" x14ac:dyDescent="0.35">
      <c r="A8771">
        <f t="shared" si="684"/>
        <v>8760</v>
      </c>
      <c r="B8771">
        <f t="shared" ca="1" si="680"/>
        <v>4.2621619311504818E-3</v>
      </c>
      <c r="C8771">
        <f t="shared" ca="1" si="682"/>
        <v>15.317399062775984</v>
      </c>
      <c r="D8771" s="48">
        <f t="shared" ca="1" si="681"/>
        <v>49.609539337555447</v>
      </c>
      <c r="E8771">
        <f t="shared" ca="1" si="683"/>
        <v>32.231336005024168</v>
      </c>
    </row>
    <row r="8772" spans="1:5" x14ac:dyDescent="0.35">
      <c r="A8772">
        <f t="shared" si="684"/>
        <v>8761</v>
      </c>
      <c r="B8772">
        <f t="shared" ca="1" si="680"/>
        <v>6.9964765318359318E-3</v>
      </c>
      <c r="C8772">
        <f t="shared" ca="1" si="682"/>
        <v>11.955295336534215</v>
      </c>
      <c r="D8772" s="48">
        <f t="shared" ca="1" si="681"/>
        <v>53.078064484601754</v>
      </c>
      <c r="E8772">
        <f t="shared" ca="1" si="683"/>
        <v>54.890476145750519</v>
      </c>
    </row>
    <row r="8773" spans="1:5" x14ac:dyDescent="0.35">
      <c r="A8773">
        <f t="shared" si="684"/>
        <v>8762</v>
      </c>
      <c r="B8773">
        <f t="shared" ca="1" si="680"/>
        <v>3.5004799584016171E-3</v>
      </c>
      <c r="C8773">
        <f t="shared" ca="1" si="682"/>
        <v>16.90192624551106</v>
      </c>
      <c r="D8773" s="48">
        <f t="shared" ca="1" si="681"/>
        <v>49.395154535545927</v>
      </c>
      <c r="E8773">
        <f t="shared" ca="1" si="683"/>
        <v>43.345310148886448</v>
      </c>
    </row>
    <row r="8774" spans="1:5" x14ac:dyDescent="0.35">
      <c r="A8774">
        <f t="shared" si="684"/>
        <v>8763</v>
      </c>
      <c r="B8774">
        <f t="shared" ca="1" si="680"/>
        <v>6.4080828073857926E-3</v>
      </c>
      <c r="C8774">
        <f t="shared" ca="1" si="682"/>
        <v>12.49211410218056</v>
      </c>
      <c r="D8774" s="48">
        <f t="shared" ca="1" si="681"/>
        <v>50.393585125397522</v>
      </c>
      <c r="E8774">
        <f t="shared" ca="1" si="683"/>
        <v>48.456281241763485</v>
      </c>
    </row>
    <row r="8775" spans="1:5" x14ac:dyDescent="0.35">
      <c r="A8775">
        <f t="shared" si="684"/>
        <v>8764</v>
      </c>
      <c r="B8775">
        <f t="shared" ca="1" si="680"/>
        <v>4.4911609744932891E-3</v>
      </c>
      <c r="C8775">
        <f t="shared" ca="1" si="682"/>
        <v>14.921781943594832</v>
      </c>
      <c r="D8775" s="48">
        <f t="shared" ca="1" si="681"/>
        <v>51.928302882030771</v>
      </c>
      <c r="E8775">
        <f t="shared" ca="1" si="683"/>
        <v>25.460546157051446</v>
      </c>
    </row>
    <row r="8776" spans="1:5" x14ac:dyDescent="0.35">
      <c r="A8776">
        <f t="shared" si="684"/>
        <v>8765</v>
      </c>
      <c r="B8776">
        <f t="shared" ca="1" si="680"/>
        <v>4.5164666090263192E-3</v>
      </c>
      <c r="C8776">
        <f t="shared" ca="1" si="682"/>
        <v>14.879920062623635</v>
      </c>
      <c r="D8776" s="48">
        <f t="shared" ca="1" si="681"/>
        <v>52.373140995462244</v>
      </c>
      <c r="E8776">
        <f t="shared" ca="1" si="683"/>
        <v>38.262566777915822</v>
      </c>
    </row>
    <row r="8777" spans="1:5" x14ac:dyDescent="0.35">
      <c r="A8777">
        <f t="shared" si="684"/>
        <v>8766</v>
      </c>
      <c r="B8777">
        <f t="shared" ca="1" si="680"/>
        <v>4.9304926584471404E-3</v>
      </c>
      <c r="C8777">
        <f t="shared" ca="1" si="682"/>
        <v>14.24147073496477</v>
      </c>
      <c r="D8777" s="48">
        <f t="shared" ca="1" si="681"/>
        <v>50.443962205069091</v>
      </c>
      <c r="E8777">
        <f t="shared" ca="1" si="683"/>
        <v>50.487229854457659</v>
      </c>
    </row>
    <row r="8778" spans="1:5" x14ac:dyDescent="0.35">
      <c r="A8778">
        <f t="shared" si="684"/>
        <v>8767</v>
      </c>
      <c r="B8778">
        <f t="shared" ca="1" si="680"/>
        <v>5.4364495229452482E-3</v>
      </c>
      <c r="C8778">
        <f t="shared" ca="1" si="682"/>
        <v>13.562580221151782</v>
      </c>
      <c r="D8778" s="48">
        <f t="shared" ca="1" si="681"/>
        <v>48.388604552476743</v>
      </c>
      <c r="E8778">
        <f t="shared" ca="1" si="683"/>
        <v>24.201509966322401</v>
      </c>
    </row>
    <row r="8779" spans="1:5" x14ac:dyDescent="0.35">
      <c r="A8779">
        <f t="shared" si="684"/>
        <v>8768</v>
      </c>
      <c r="B8779">
        <f t="shared" ca="1" si="680"/>
        <v>5.0433982513686032E-3</v>
      </c>
      <c r="C8779">
        <f t="shared" ca="1" si="682"/>
        <v>14.081157891231035</v>
      </c>
      <c r="D8779" s="48">
        <f t="shared" ca="1" si="681"/>
        <v>53.972393381558717</v>
      </c>
      <c r="E8779">
        <f t="shared" ca="1" si="683"/>
        <v>52.253565192600021</v>
      </c>
    </row>
    <row r="8780" spans="1:5" x14ac:dyDescent="0.35">
      <c r="A8780">
        <f t="shared" si="684"/>
        <v>8769</v>
      </c>
      <c r="B8780">
        <f t="shared" ref="B8780:B8843" ca="1" si="685">_xlfn.GAMMA.INV(RAND(),$B$6,$B$7)</f>
        <v>4.2896557992001486E-3</v>
      </c>
      <c r="C8780">
        <f t="shared" ca="1" si="682"/>
        <v>15.268232936353034</v>
      </c>
      <c r="D8780" s="48">
        <f t="shared" ref="D8780:D8843" ca="1" si="686">_xlfn.NORM.INV(RAND(),$B$4,C8780/SQRT($B$2))</f>
        <v>52.236172607626521</v>
      </c>
      <c r="E8780">
        <f t="shared" ca="1" si="683"/>
        <v>77.689240862131385</v>
      </c>
    </row>
    <row r="8781" spans="1:5" x14ac:dyDescent="0.35">
      <c r="A8781">
        <f t="shared" si="684"/>
        <v>8770</v>
      </c>
      <c r="B8781">
        <f t="shared" ca="1" si="685"/>
        <v>5.4309795687385717E-3</v>
      </c>
      <c r="C8781">
        <f t="shared" ref="C8781:C8844" ca="1" si="687">1/SQRT(B8781)</f>
        <v>13.569408457331431</v>
      </c>
      <c r="D8781" s="48">
        <f t="shared" ca="1" si="686"/>
        <v>55.69318470241133</v>
      </c>
      <c r="E8781">
        <f t="shared" ref="E8781:E8844" ca="1" si="688">_xlfn.NORM.INV(RAND(),D8781,C8781)</f>
        <v>74.905829856474313</v>
      </c>
    </row>
    <row r="8782" spans="1:5" x14ac:dyDescent="0.35">
      <c r="A8782">
        <f t="shared" ref="A8782:A8845" si="689">A8781+1</f>
        <v>8771</v>
      </c>
      <c r="B8782">
        <f t="shared" ca="1" si="685"/>
        <v>6.9618971390929619E-3</v>
      </c>
      <c r="C8782">
        <f t="shared" ca="1" si="687"/>
        <v>11.984949234941672</v>
      </c>
      <c r="D8782" s="48">
        <f t="shared" ca="1" si="686"/>
        <v>51.628912564877467</v>
      </c>
      <c r="E8782">
        <f t="shared" ca="1" si="688"/>
        <v>62.597022300986985</v>
      </c>
    </row>
    <row r="8783" spans="1:5" x14ac:dyDescent="0.35">
      <c r="A8783">
        <f t="shared" si="689"/>
        <v>8772</v>
      </c>
      <c r="B8783">
        <f t="shared" ca="1" si="685"/>
        <v>5.2756802741075713E-3</v>
      </c>
      <c r="C8783">
        <f t="shared" ca="1" si="687"/>
        <v>13.767680091847392</v>
      </c>
      <c r="D8783" s="48">
        <f t="shared" ca="1" si="686"/>
        <v>52.552230847720097</v>
      </c>
      <c r="E8783">
        <f t="shared" ca="1" si="688"/>
        <v>62.980573487471688</v>
      </c>
    </row>
    <row r="8784" spans="1:5" x14ac:dyDescent="0.35">
      <c r="A8784">
        <f t="shared" si="689"/>
        <v>8773</v>
      </c>
      <c r="B8784">
        <f t="shared" ca="1" si="685"/>
        <v>4.8752832590791368E-3</v>
      </c>
      <c r="C8784">
        <f t="shared" ca="1" si="687"/>
        <v>14.32188140447991</v>
      </c>
      <c r="D8784" s="48">
        <f t="shared" ca="1" si="686"/>
        <v>55.155537721678215</v>
      </c>
      <c r="E8784">
        <f t="shared" ca="1" si="688"/>
        <v>67.664745319568297</v>
      </c>
    </row>
    <row r="8785" spans="1:5" x14ac:dyDescent="0.35">
      <c r="A8785">
        <f t="shared" si="689"/>
        <v>8774</v>
      </c>
      <c r="B8785">
        <f t="shared" ca="1" si="685"/>
        <v>4.9166316030763227E-3</v>
      </c>
      <c r="C8785">
        <f t="shared" ca="1" si="687"/>
        <v>14.261531509946538</v>
      </c>
      <c r="D8785" s="48">
        <f t="shared" ca="1" si="686"/>
        <v>52.321420809470247</v>
      </c>
      <c r="E8785">
        <f t="shared" ca="1" si="688"/>
        <v>31.504213430707136</v>
      </c>
    </row>
    <row r="8786" spans="1:5" x14ac:dyDescent="0.35">
      <c r="A8786">
        <f t="shared" si="689"/>
        <v>8775</v>
      </c>
      <c r="B8786">
        <f t="shared" ca="1" si="685"/>
        <v>5.0396546308903176E-3</v>
      </c>
      <c r="C8786">
        <f t="shared" ca="1" si="687"/>
        <v>14.086386892920419</v>
      </c>
      <c r="D8786" s="48">
        <f t="shared" ca="1" si="686"/>
        <v>51.464248049815602</v>
      </c>
      <c r="E8786">
        <f t="shared" ca="1" si="688"/>
        <v>62.721229795694939</v>
      </c>
    </row>
    <row r="8787" spans="1:5" x14ac:dyDescent="0.35">
      <c r="A8787">
        <f t="shared" si="689"/>
        <v>8776</v>
      </c>
      <c r="B8787">
        <f t="shared" ca="1" si="685"/>
        <v>5.3834010597076333E-3</v>
      </c>
      <c r="C8787">
        <f t="shared" ca="1" si="687"/>
        <v>13.629239779963715</v>
      </c>
      <c r="D8787" s="48">
        <f t="shared" ca="1" si="686"/>
        <v>52.065947180542913</v>
      </c>
      <c r="E8787">
        <f t="shared" ca="1" si="688"/>
        <v>61.666165106174546</v>
      </c>
    </row>
    <row r="8788" spans="1:5" x14ac:dyDescent="0.35">
      <c r="A8788">
        <f t="shared" si="689"/>
        <v>8777</v>
      </c>
      <c r="B8788">
        <f t="shared" ca="1" si="685"/>
        <v>5.8458285588372239E-3</v>
      </c>
      <c r="C8788">
        <f t="shared" ca="1" si="687"/>
        <v>13.07907296757095</v>
      </c>
      <c r="D8788" s="48">
        <f t="shared" ca="1" si="686"/>
        <v>49.728870290343124</v>
      </c>
      <c r="E8788">
        <f t="shared" ca="1" si="688"/>
        <v>38.799787951045886</v>
      </c>
    </row>
    <row r="8789" spans="1:5" x14ac:dyDescent="0.35">
      <c r="A8789">
        <f t="shared" si="689"/>
        <v>8778</v>
      </c>
      <c r="B8789">
        <f t="shared" ca="1" si="685"/>
        <v>3.7738205700362116E-3</v>
      </c>
      <c r="C8789">
        <f t="shared" ca="1" si="687"/>
        <v>16.278312305109466</v>
      </c>
      <c r="D8789" s="48">
        <f t="shared" ca="1" si="686"/>
        <v>53.221557934187842</v>
      </c>
      <c r="E8789">
        <f t="shared" ca="1" si="688"/>
        <v>38.732758623849179</v>
      </c>
    </row>
    <row r="8790" spans="1:5" x14ac:dyDescent="0.35">
      <c r="A8790">
        <f t="shared" si="689"/>
        <v>8779</v>
      </c>
      <c r="B8790">
        <f t="shared" ca="1" si="685"/>
        <v>3.0749200848130386E-3</v>
      </c>
      <c r="C8790">
        <f t="shared" ca="1" si="687"/>
        <v>18.033627029940398</v>
      </c>
      <c r="D8790" s="48">
        <f t="shared" ca="1" si="686"/>
        <v>53.603665751139708</v>
      </c>
      <c r="E8790">
        <f t="shared" ca="1" si="688"/>
        <v>51.368644756838478</v>
      </c>
    </row>
    <row r="8791" spans="1:5" x14ac:dyDescent="0.35">
      <c r="A8791">
        <f t="shared" si="689"/>
        <v>8780</v>
      </c>
      <c r="B8791">
        <f t="shared" ca="1" si="685"/>
        <v>4.5968116324895348E-3</v>
      </c>
      <c r="C8791">
        <f t="shared" ca="1" si="687"/>
        <v>14.749308046592425</v>
      </c>
      <c r="D8791" s="48">
        <f t="shared" ca="1" si="686"/>
        <v>49.617096864234462</v>
      </c>
      <c r="E8791">
        <f t="shared" ca="1" si="688"/>
        <v>59.308962281895333</v>
      </c>
    </row>
    <row r="8792" spans="1:5" x14ac:dyDescent="0.35">
      <c r="A8792">
        <f t="shared" si="689"/>
        <v>8781</v>
      </c>
      <c r="B8792">
        <f t="shared" ca="1" si="685"/>
        <v>6.2719630391065316E-3</v>
      </c>
      <c r="C8792">
        <f t="shared" ca="1" si="687"/>
        <v>12.626944012245431</v>
      </c>
      <c r="D8792" s="48">
        <f t="shared" ca="1" si="686"/>
        <v>51.393118673368832</v>
      </c>
      <c r="E8792">
        <f t="shared" ca="1" si="688"/>
        <v>37.420478252730966</v>
      </c>
    </row>
    <row r="8793" spans="1:5" x14ac:dyDescent="0.35">
      <c r="A8793">
        <f t="shared" si="689"/>
        <v>8782</v>
      </c>
      <c r="B8793">
        <f t="shared" ca="1" si="685"/>
        <v>4.2227873629488563E-3</v>
      </c>
      <c r="C8793">
        <f t="shared" ca="1" si="687"/>
        <v>15.388645437416296</v>
      </c>
      <c r="D8793" s="48">
        <f t="shared" ca="1" si="686"/>
        <v>53.588617648197655</v>
      </c>
      <c r="E8793">
        <f t="shared" ca="1" si="688"/>
        <v>53.268976974266849</v>
      </c>
    </row>
    <row r="8794" spans="1:5" x14ac:dyDescent="0.35">
      <c r="A8794">
        <f t="shared" si="689"/>
        <v>8783</v>
      </c>
      <c r="B8794">
        <f t="shared" ca="1" si="685"/>
        <v>4.2862615414787295E-3</v>
      </c>
      <c r="C8794">
        <f t="shared" ca="1" si="687"/>
        <v>15.27427713842463</v>
      </c>
      <c r="D8794" s="48">
        <f t="shared" ca="1" si="686"/>
        <v>51.613106794126772</v>
      </c>
      <c r="E8794">
        <f t="shared" ca="1" si="688"/>
        <v>54.9775003576028</v>
      </c>
    </row>
    <row r="8795" spans="1:5" x14ac:dyDescent="0.35">
      <c r="A8795">
        <f t="shared" si="689"/>
        <v>8784</v>
      </c>
      <c r="B8795">
        <f t="shared" ca="1" si="685"/>
        <v>3.7052936756281339E-3</v>
      </c>
      <c r="C8795">
        <f t="shared" ca="1" si="687"/>
        <v>16.428150863204056</v>
      </c>
      <c r="D8795" s="48">
        <f t="shared" ca="1" si="686"/>
        <v>53.432440327751266</v>
      </c>
      <c r="E8795">
        <f t="shared" ca="1" si="688"/>
        <v>46.83539387581564</v>
      </c>
    </row>
    <row r="8796" spans="1:5" x14ac:dyDescent="0.35">
      <c r="A8796">
        <f t="shared" si="689"/>
        <v>8785</v>
      </c>
      <c r="B8796">
        <f t="shared" ca="1" si="685"/>
        <v>4.334272717837824E-3</v>
      </c>
      <c r="C8796">
        <f t="shared" ca="1" si="687"/>
        <v>15.18944420372002</v>
      </c>
      <c r="D8796" s="48">
        <f t="shared" ca="1" si="686"/>
        <v>50.992728261200213</v>
      </c>
      <c r="E8796">
        <f t="shared" ca="1" si="688"/>
        <v>60.505054605700266</v>
      </c>
    </row>
    <row r="8797" spans="1:5" x14ac:dyDescent="0.35">
      <c r="A8797">
        <f t="shared" si="689"/>
        <v>8786</v>
      </c>
      <c r="B8797">
        <f t="shared" ca="1" si="685"/>
        <v>5.253662329560007E-3</v>
      </c>
      <c r="C8797">
        <f t="shared" ca="1" si="687"/>
        <v>13.796499899163207</v>
      </c>
      <c r="D8797" s="48">
        <f t="shared" ca="1" si="686"/>
        <v>52.635035350615695</v>
      </c>
      <c r="E8797">
        <f t="shared" ca="1" si="688"/>
        <v>50.218232369853347</v>
      </c>
    </row>
    <row r="8798" spans="1:5" x14ac:dyDescent="0.35">
      <c r="A8798">
        <f t="shared" si="689"/>
        <v>8787</v>
      </c>
      <c r="B8798">
        <f t="shared" ca="1" si="685"/>
        <v>7.1765325743664158E-3</v>
      </c>
      <c r="C8798">
        <f t="shared" ca="1" si="687"/>
        <v>11.804366087669182</v>
      </c>
      <c r="D8798" s="48">
        <f t="shared" ca="1" si="686"/>
        <v>53.081671022067368</v>
      </c>
      <c r="E8798">
        <f t="shared" ca="1" si="688"/>
        <v>45.955828868036569</v>
      </c>
    </row>
    <row r="8799" spans="1:5" x14ac:dyDescent="0.35">
      <c r="A8799">
        <f t="shared" si="689"/>
        <v>8788</v>
      </c>
      <c r="B8799">
        <f t="shared" ca="1" si="685"/>
        <v>5.8978527701253006E-3</v>
      </c>
      <c r="C8799">
        <f t="shared" ca="1" si="687"/>
        <v>13.021260774734381</v>
      </c>
      <c r="D8799" s="48">
        <f t="shared" ca="1" si="686"/>
        <v>48.299233244187434</v>
      </c>
      <c r="E8799">
        <f t="shared" ca="1" si="688"/>
        <v>66.275283646566763</v>
      </c>
    </row>
    <row r="8800" spans="1:5" x14ac:dyDescent="0.35">
      <c r="A8800">
        <f t="shared" si="689"/>
        <v>8789</v>
      </c>
      <c r="B8800">
        <f t="shared" ca="1" si="685"/>
        <v>6.7178433140190653E-3</v>
      </c>
      <c r="C8800">
        <f t="shared" ca="1" si="687"/>
        <v>12.200708888743414</v>
      </c>
      <c r="D8800" s="48">
        <f t="shared" ca="1" si="686"/>
        <v>55.50289078767689</v>
      </c>
      <c r="E8800">
        <f t="shared" ca="1" si="688"/>
        <v>75.172143530917268</v>
      </c>
    </row>
    <row r="8801" spans="1:5" x14ac:dyDescent="0.35">
      <c r="A8801">
        <f t="shared" si="689"/>
        <v>8790</v>
      </c>
      <c r="B8801">
        <f t="shared" ca="1" si="685"/>
        <v>5.4299949590077617E-3</v>
      </c>
      <c r="C8801">
        <f t="shared" ca="1" si="687"/>
        <v>13.57063865792121</v>
      </c>
      <c r="D8801" s="48">
        <f t="shared" ca="1" si="686"/>
        <v>48.595661370004926</v>
      </c>
      <c r="E8801">
        <f t="shared" ca="1" si="688"/>
        <v>60.729361365646611</v>
      </c>
    </row>
    <row r="8802" spans="1:5" x14ac:dyDescent="0.35">
      <c r="A8802">
        <f t="shared" si="689"/>
        <v>8791</v>
      </c>
      <c r="B8802">
        <f t="shared" ca="1" si="685"/>
        <v>5.726956063918028E-3</v>
      </c>
      <c r="C8802">
        <f t="shared" ca="1" si="687"/>
        <v>13.214114764941796</v>
      </c>
      <c r="D8802" s="48">
        <f t="shared" ca="1" si="686"/>
        <v>52.214032120133652</v>
      </c>
      <c r="E8802">
        <f t="shared" ca="1" si="688"/>
        <v>33.549569786585977</v>
      </c>
    </row>
    <row r="8803" spans="1:5" x14ac:dyDescent="0.35">
      <c r="A8803">
        <f t="shared" si="689"/>
        <v>8792</v>
      </c>
      <c r="B8803">
        <f t="shared" ca="1" si="685"/>
        <v>4.7250845809087318E-3</v>
      </c>
      <c r="C8803">
        <f t="shared" ca="1" si="687"/>
        <v>14.547729142225487</v>
      </c>
      <c r="D8803" s="48">
        <f t="shared" ca="1" si="686"/>
        <v>54.142058081231632</v>
      </c>
      <c r="E8803">
        <f t="shared" ca="1" si="688"/>
        <v>59.082658462795834</v>
      </c>
    </row>
    <row r="8804" spans="1:5" x14ac:dyDescent="0.35">
      <c r="A8804">
        <f t="shared" si="689"/>
        <v>8793</v>
      </c>
      <c r="B8804">
        <f t="shared" ca="1" si="685"/>
        <v>5.534374761777921E-3</v>
      </c>
      <c r="C8804">
        <f t="shared" ca="1" si="687"/>
        <v>13.442056543499472</v>
      </c>
      <c r="D8804" s="48">
        <f t="shared" ca="1" si="686"/>
        <v>50.871685876586945</v>
      </c>
      <c r="E8804">
        <f t="shared" ca="1" si="688"/>
        <v>67.71790187104736</v>
      </c>
    </row>
    <row r="8805" spans="1:5" x14ac:dyDescent="0.35">
      <c r="A8805">
        <f t="shared" si="689"/>
        <v>8794</v>
      </c>
      <c r="B8805">
        <f t="shared" ca="1" si="685"/>
        <v>3.9228519277786323E-3</v>
      </c>
      <c r="C8805">
        <f t="shared" ca="1" si="687"/>
        <v>15.966107249247077</v>
      </c>
      <c r="D8805" s="48">
        <f t="shared" ca="1" si="686"/>
        <v>49.827373736741961</v>
      </c>
      <c r="E8805">
        <f t="shared" ca="1" si="688"/>
        <v>27.285267080409927</v>
      </c>
    </row>
    <row r="8806" spans="1:5" x14ac:dyDescent="0.35">
      <c r="A8806">
        <f t="shared" si="689"/>
        <v>8795</v>
      </c>
      <c r="B8806">
        <f t="shared" ca="1" si="685"/>
        <v>5.7184333312253199E-3</v>
      </c>
      <c r="C8806">
        <f t="shared" ca="1" si="687"/>
        <v>13.22395823345701</v>
      </c>
      <c r="D8806" s="48">
        <f t="shared" ca="1" si="686"/>
        <v>50.636122950478928</v>
      </c>
      <c r="E8806">
        <f t="shared" ca="1" si="688"/>
        <v>38.022596207198326</v>
      </c>
    </row>
    <row r="8807" spans="1:5" x14ac:dyDescent="0.35">
      <c r="A8807">
        <f t="shared" si="689"/>
        <v>8796</v>
      </c>
      <c r="B8807">
        <f t="shared" ca="1" si="685"/>
        <v>4.8499174143700786E-3</v>
      </c>
      <c r="C8807">
        <f t="shared" ca="1" si="687"/>
        <v>14.359285427579561</v>
      </c>
      <c r="D8807" s="48">
        <f t="shared" ca="1" si="686"/>
        <v>52.355615991584543</v>
      </c>
      <c r="E8807">
        <f t="shared" ca="1" si="688"/>
        <v>35.987540155696792</v>
      </c>
    </row>
    <row r="8808" spans="1:5" x14ac:dyDescent="0.35">
      <c r="A8808">
        <f t="shared" si="689"/>
        <v>8797</v>
      </c>
      <c r="B8808">
        <f t="shared" ca="1" si="685"/>
        <v>4.8893985109797885E-3</v>
      </c>
      <c r="C8808">
        <f t="shared" ca="1" si="687"/>
        <v>14.301193473595447</v>
      </c>
      <c r="D8808" s="48">
        <f t="shared" ca="1" si="686"/>
        <v>49.419102638413854</v>
      </c>
      <c r="E8808">
        <f t="shared" ca="1" si="688"/>
        <v>56.625254549707677</v>
      </c>
    </row>
    <row r="8809" spans="1:5" x14ac:dyDescent="0.35">
      <c r="A8809">
        <f t="shared" si="689"/>
        <v>8798</v>
      </c>
      <c r="B8809">
        <f t="shared" ca="1" si="685"/>
        <v>4.344563048908962E-3</v>
      </c>
      <c r="C8809">
        <f t="shared" ca="1" si="687"/>
        <v>15.17144503193879</v>
      </c>
      <c r="D8809" s="48">
        <f t="shared" ca="1" si="686"/>
        <v>50.736075139474785</v>
      </c>
      <c r="E8809">
        <f t="shared" ca="1" si="688"/>
        <v>33.281618300288997</v>
      </c>
    </row>
    <row r="8810" spans="1:5" x14ac:dyDescent="0.35">
      <c r="A8810">
        <f t="shared" si="689"/>
        <v>8799</v>
      </c>
      <c r="B8810">
        <f t="shared" ca="1" si="685"/>
        <v>4.5546223009418595E-3</v>
      </c>
      <c r="C8810">
        <f t="shared" ca="1" si="687"/>
        <v>14.817461785791087</v>
      </c>
      <c r="D8810" s="48">
        <f t="shared" ca="1" si="686"/>
        <v>56.884720122887082</v>
      </c>
      <c r="E8810">
        <f t="shared" ca="1" si="688"/>
        <v>72.747747438425534</v>
      </c>
    </row>
    <row r="8811" spans="1:5" x14ac:dyDescent="0.35">
      <c r="A8811">
        <f t="shared" si="689"/>
        <v>8800</v>
      </c>
      <c r="B8811">
        <f t="shared" ca="1" si="685"/>
        <v>4.0020660683871521E-3</v>
      </c>
      <c r="C8811">
        <f t="shared" ca="1" si="687"/>
        <v>15.807306455840228</v>
      </c>
      <c r="D8811" s="48">
        <f t="shared" ca="1" si="686"/>
        <v>55.352380335713555</v>
      </c>
      <c r="E8811">
        <f t="shared" ca="1" si="688"/>
        <v>70.398802148612518</v>
      </c>
    </row>
    <row r="8812" spans="1:5" x14ac:dyDescent="0.35">
      <c r="A8812">
        <f t="shared" si="689"/>
        <v>8801</v>
      </c>
      <c r="B8812">
        <f t="shared" ca="1" si="685"/>
        <v>2.4152730802774938E-3</v>
      </c>
      <c r="C8812">
        <f t="shared" ca="1" si="687"/>
        <v>20.347772791734062</v>
      </c>
      <c r="D8812" s="48">
        <f t="shared" ca="1" si="686"/>
        <v>50.225020450204326</v>
      </c>
      <c r="E8812">
        <f t="shared" ca="1" si="688"/>
        <v>28.423354896608018</v>
      </c>
    </row>
    <row r="8813" spans="1:5" x14ac:dyDescent="0.35">
      <c r="A8813">
        <f t="shared" si="689"/>
        <v>8802</v>
      </c>
      <c r="B8813">
        <f t="shared" ca="1" si="685"/>
        <v>5.9275353918569577E-3</v>
      </c>
      <c r="C8813">
        <f t="shared" ca="1" si="687"/>
        <v>12.988617339320992</v>
      </c>
      <c r="D8813" s="48">
        <f t="shared" ca="1" si="686"/>
        <v>52.072687937282446</v>
      </c>
      <c r="E8813">
        <f t="shared" ca="1" si="688"/>
        <v>38.396568063311797</v>
      </c>
    </row>
    <row r="8814" spans="1:5" x14ac:dyDescent="0.35">
      <c r="A8814">
        <f t="shared" si="689"/>
        <v>8803</v>
      </c>
      <c r="B8814">
        <f t="shared" ca="1" si="685"/>
        <v>5.4511735208061648E-3</v>
      </c>
      <c r="C8814">
        <f t="shared" ca="1" si="687"/>
        <v>13.544251100677954</v>
      </c>
      <c r="D8814" s="48">
        <f t="shared" ca="1" si="686"/>
        <v>54.441531289716671</v>
      </c>
      <c r="E8814">
        <f t="shared" ca="1" si="688"/>
        <v>50.442357868516105</v>
      </c>
    </row>
    <row r="8815" spans="1:5" x14ac:dyDescent="0.35">
      <c r="A8815">
        <f t="shared" si="689"/>
        <v>8804</v>
      </c>
      <c r="B8815">
        <f t="shared" ca="1" si="685"/>
        <v>5.4917587591374875E-3</v>
      </c>
      <c r="C8815">
        <f t="shared" ca="1" si="687"/>
        <v>13.494110877265769</v>
      </c>
      <c r="D8815" s="48">
        <f t="shared" ca="1" si="686"/>
        <v>55.858551640899989</v>
      </c>
      <c r="E8815">
        <f t="shared" ca="1" si="688"/>
        <v>56.40429870563964</v>
      </c>
    </row>
    <row r="8816" spans="1:5" x14ac:dyDescent="0.35">
      <c r="A8816">
        <f t="shared" si="689"/>
        <v>8805</v>
      </c>
      <c r="B8816">
        <f t="shared" ca="1" si="685"/>
        <v>4.1803496088127935E-3</v>
      </c>
      <c r="C8816">
        <f t="shared" ca="1" si="687"/>
        <v>15.466558836093652</v>
      </c>
      <c r="D8816" s="48">
        <f t="shared" ca="1" si="686"/>
        <v>54.117252298083137</v>
      </c>
      <c r="E8816">
        <f t="shared" ca="1" si="688"/>
        <v>56.262069814771664</v>
      </c>
    </row>
    <row r="8817" spans="1:5" x14ac:dyDescent="0.35">
      <c r="A8817">
        <f t="shared" si="689"/>
        <v>8806</v>
      </c>
      <c r="B8817">
        <f t="shared" ca="1" si="685"/>
        <v>3.0917545288792021E-3</v>
      </c>
      <c r="C8817">
        <f t="shared" ca="1" si="687"/>
        <v>17.984463931080764</v>
      </c>
      <c r="D8817" s="48">
        <f t="shared" ca="1" si="686"/>
        <v>58.802827814275204</v>
      </c>
      <c r="E8817">
        <f t="shared" ca="1" si="688"/>
        <v>43.164212192400441</v>
      </c>
    </row>
    <row r="8818" spans="1:5" x14ac:dyDescent="0.35">
      <c r="A8818">
        <f t="shared" si="689"/>
        <v>8807</v>
      </c>
      <c r="B8818">
        <f t="shared" ca="1" si="685"/>
        <v>5.4700038553114894E-3</v>
      </c>
      <c r="C8818">
        <f t="shared" ca="1" si="687"/>
        <v>13.520918150773571</v>
      </c>
      <c r="D8818" s="48">
        <f t="shared" ca="1" si="686"/>
        <v>49.881171357513772</v>
      </c>
      <c r="E8818">
        <f t="shared" ca="1" si="688"/>
        <v>56.437009898516976</v>
      </c>
    </row>
    <row r="8819" spans="1:5" x14ac:dyDescent="0.35">
      <c r="A8819">
        <f t="shared" si="689"/>
        <v>8808</v>
      </c>
      <c r="B8819">
        <f t="shared" ca="1" si="685"/>
        <v>5.7739951988095622E-3</v>
      </c>
      <c r="C8819">
        <f t="shared" ca="1" si="687"/>
        <v>13.160178828943614</v>
      </c>
      <c r="D8819" s="48">
        <f t="shared" ca="1" si="686"/>
        <v>52.066717091144241</v>
      </c>
      <c r="E8819">
        <f t="shared" ca="1" si="688"/>
        <v>53.138136253608437</v>
      </c>
    </row>
    <row r="8820" spans="1:5" x14ac:dyDescent="0.35">
      <c r="A8820">
        <f t="shared" si="689"/>
        <v>8809</v>
      </c>
      <c r="B8820">
        <f t="shared" ca="1" si="685"/>
        <v>5.8653466404026151E-3</v>
      </c>
      <c r="C8820">
        <f t="shared" ca="1" si="687"/>
        <v>13.057293254036807</v>
      </c>
      <c r="D8820" s="48">
        <f t="shared" ca="1" si="686"/>
        <v>53.707318722219604</v>
      </c>
      <c r="E8820">
        <f t="shared" ca="1" si="688"/>
        <v>59.65240425615405</v>
      </c>
    </row>
    <row r="8821" spans="1:5" x14ac:dyDescent="0.35">
      <c r="A8821">
        <f t="shared" si="689"/>
        <v>8810</v>
      </c>
      <c r="B8821">
        <f t="shared" ca="1" si="685"/>
        <v>5.9713788640351232E-3</v>
      </c>
      <c r="C8821">
        <f t="shared" ca="1" si="687"/>
        <v>12.940846527553846</v>
      </c>
      <c r="D8821" s="48">
        <f t="shared" ca="1" si="686"/>
        <v>52.793744229714719</v>
      </c>
      <c r="E8821">
        <f t="shared" ca="1" si="688"/>
        <v>52.296591940466811</v>
      </c>
    </row>
    <row r="8822" spans="1:5" x14ac:dyDescent="0.35">
      <c r="A8822">
        <f t="shared" si="689"/>
        <v>8811</v>
      </c>
      <c r="B8822">
        <f t="shared" ca="1" si="685"/>
        <v>4.7525284111665268E-3</v>
      </c>
      <c r="C8822">
        <f t="shared" ca="1" si="687"/>
        <v>14.505664854239814</v>
      </c>
      <c r="D8822" s="48">
        <f t="shared" ca="1" si="686"/>
        <v>50.516744068517625</v>
      </c>
      <c r="E8822">
        <f t="shared" ca="1" si="688"/>
        <v>68.508552480170835</v>
      </c>
    </row>
    <row r="8823" spans="1:5" x14ac:dyDescent="0.35">
      <c r="A8823">
        <f t="shared" si="689"/>
        <v>8812</v>
      </c>
      <c r="B8823">
        <f t="shared" ca="1" si="685"/>
        <v>3.1591105491401055E-3</v>
      </c>
      <c r="C8823">
        <f t="shared" ca="1" si="687"/>
        <v>17.791705781988476</v>
      </c>
      <c r="D8823" s="48">
        <f t="shared" ca="1" si="686"/>
        <v>49.912083442773877</v>
      </c>
      <c r="E8823">
        <f t="shared" ca="1" si="688"/>
        <v>67.131269795329459</v>
      </c>
    </row>
    <row r="8824" spans="1:5" x14ac:dyDescent="0.35">
      <c r="A8824">
        <f t="shared" si="689"/>
        <v>8813</v>
      </c>
      <c r="B8824">
        <f t="shared" ca="1" si="685"/>
        <v>5.2220778098156237E-3</v>
      </c>
      <c r="C8824">
        <f t="shared" ca="1" si="687"/>
        <v>13.83815945810918</v>
      </c>
      <c r="D8824" s="48">
        <f t="shared" ca="1" si="686"/>
        <v>50.448419490880006</v>
      </c>
      <c r="E8824">
        <f t="shared" ca="1" si="688"/>
        <v>39.306924015977394</v>
      </c>
    </row>
    <row r="8825" spans="1:5" x14ac:dyDescent="0.35">
      <c r="A8825">
        <f t="shared" si="689"/>
        <v>8814</v>
      </c>
      <c r="B8825">
        <f t="shared" ca="1" si="685"/>
        <v>4.4606868791374817E-3</v>
      </c>
      <c r="C8825">
        <f t="shared" ca="1" si="687"/>
        <v>14.972665789315108</v>
      </c>
      <c r="D8825" s="48">
        <f t="shared" ca="1" si="686"/>
        <v>47.646422397350328</v>
      </c>
      <c r="E8825">
        <f t="shared" ca="1" si="688"/>
        <v>52.300764158810786</v>
      </c>
    </row>
    <row r="8826" spans="1:5" x14ac:dyDescent="0.35">
      <c r="A8826">
        <f t="shared" si="689"/>
        <v>8815</v>
      </c>
      <c r="B8826">
        <f t="shared" ca="1" si="685"/>
        <v>3.6482626025976343E-3</v>
      </c>
      <c r="C8826">
        <f t="shared" ca="1" si="687"/>
        <v>16.556058577108317</v>
      </c>
      <c r="D8826" s="48">
        <f t="shared" ca="1" si="686"/>
        <v>48.462707132535876</v>
      </c>
      <c r="E8826">
        <f t="shared" ca="1" si="688"/>
        <v>59.255729898715067</v>
      </c>
    </row>
    <row r="8827" spans="1:5" x14ac:dyDescent="0.35">
      <c r="A8827">
        <f t="shared" si="689"/>
        <v>8816</v>
      </c>
      <c r="B8827">
        <f t="shared" ca="1" si="685"/>
        <v>5.9142139129429068E-3</v>
      </c>
      <c r="C8827">
        <f t="shared" ca="1" si="687"/>
        <v>13.003237225418756</v>
      </c>
      <c r="D8827" s="48">
        <f t="shared" ca="1" si="686"/>
        <v>53.192353206906581</v>
      </c>
      <c r="E8827">
        <f t="shared" ca="1" si="688"/>
        <v>39.390267568234627</v>
      </c>
    </row>
    <row r="8828" spans="1:5" x14ac:dyDescent="0.35">
      <c r="A8828">
        <f t="shared" si="689"/>
        <v>8817</v>
      </c>
      <c r="B8828">
        <f t="shared" ca="1" si="685"/>
        <v>5.4819314448466784E-3</v>
      </c>
      <c r="C8828">
        <f t="shared" ca="1" si="687"/>
        <v>13.506200730195074</v>
      </c>
      <c r="D8828" s="48">
        <f t="shared" ca="1" si="686"/>
        <v>51.993683420575159</v>
      </c>
      <c r="E8828">
        <f t="shared" ca="1" si="688"/>
        <v>47.256095762696859</v>
      </c>
    </row>
    <row r="8829" spans="1:5" x14ac:dyDescent="0.35">
      <c r="A8829">
        <f t="shared" si="689"/>
        <v>8818</v>
      </c>
      <c r="B8829">
        <f t="shared" ca="1" si="685"/>
        <v>4.1014421130829244E-3</v>
      </c>
      <c r="C8829">
        <f t="shared" ca="1" si="687"/>
        <v>15.614630325088914</v>
      </c>
      <c r="D8829" s="48">
        <f t="shared" ca="1" si="686"/>
        <v>50.447470922057413</v>
      </c>
      <c r="E8829">
        <f t="shared" ca="1" si="688"/>
        <v>50.387950862913428</v>
      </c>
    </row>
    <row r="8830" spans="1:5" x14ac:dyDescent="0.35">
      <c r="A8830">
        <f t="shared" si="689"/>
        <v>8819</v>
      </c>
      <c r="B8830">
        <f t="shared" ca="1" si="685"/>
        <v>4.4338243128310339E-3</v>
      </c>
      <c r="C8830">
        <f t="shared" ca="1" si="687"/>
        <v>15.017953654103447</v>
      </c>
      <c r="D8830" s="48">
        <f t="shared" ca="1" si="686"/>
        <v>53.940119589605352</v>
      </c>
      <c r="E8830">
        <f t="shared" ca="1" si="688"/>
        <v>63.81092291635504</v>
      </c>
    </row>
    <row r="8831" spans="1:5" x14ac:dyDescent="0.35">
      <c r="A8831">
        <f t="shared" si="689"/>
        <v>8820</v>
      </c>
      <c r="B8831">
        <f t="shared" ca="1" si="685"/>
        <v>4.8196997257054465E-3</v>
      </c>
      <c r="C8831">
        <f t="shared" ca="1" si="687"/>
        <v>14.404228729114443</v>
      </c>
      <c r="D8831" s="48">
        <f t="shared" ca="1" si="686"/>
        <v>56.051377395742165</v>
      </c>
      <c r="E8831">
        <f t="shared" ca="1" si="688"/>
        <v>69.981457904961871</v>
      </c>
    </row>
    <row r="8832" spans="1:5" x14ac:dyDescent="0.35">
      <c r="A8832">
        <f t="shared" si="689"/>
        <v>8821</v>
      </c>
      <c r="B8832">
        <f t="shared" ca="1" si="685"/>
        <v>4.0934328918255719E-3</v>
      </c>
      <c r="C8832">
        <f t="shared" ca="1" si="687"/>
        <v>15.6298986730159</v>
      </c>
      <c r="D8832" s="48">
        <f t="shared" ca="1" si="686"/>
        <v>51.629656320111032</v>
      </c>
      <c r="E8832">
        <f t="shared" ca="1" si="688"/>
        <v>77.708840948260729</v>
      </c>
    </row>
    <row r="8833" spans="1:5" x14ac:dyDescent="0.35">
      <c r="A8833">
        <f t="shared" si="689"/>
        <v>8822</v>
      </c>
      <c r="B8833">
        <f t="shared" ca="1" si="685"/>
        <v>4.9706515940776685E-3</v>
      </c>
      <c r="C8833">
        <f t="shared" ca="1" si="687"/>
        <v>14.1838241512277</v>
      </c>
      <c r="D8833" s="48">
        <f t="shared" ca="1" si="686"/>
        <v>52.443379785757472</v>
      </c>
      <c r="E8833">
        <f t="shared" ca="1" si="688"/>
        <v>53.972301775307685</v>
      </c>
    </row>
    <row r="8834" spans="1:5" x14ac:dyDescent="0.35">
      <c r="A8834">
        <f t="shared" si="689"/>
        <v>8823</v>
      </c>
      <c r="B8834">
        <f t="shared" ca="1" si="685"/>
        <v>4.7378630110142929E-3</v>
      </c>
      <c r="C8834">
        <f t="shared" ca="1" si="687"/>
        <v>14.52809764864616</v>
      </c>
      <c r="D8834" s="48">
        <f t="shared" ca="1" si="686"/>
        <v>51.899219414645763</v>
      </c>
      <c r="E8834">
        <f t="shared" ca="1" si="688"/>
        <v>72.703415892996475</v>
      </c>
    </row>
    <row r="8835" spans="1:5" x14ac:dyDescent="0.35">
      <c r="A8835">
        <f t="shared" si="689"/>
        <v>8824</v>
      </c>
      <c r="B8835">
        <f t="shared" ca="1" si="685"/>
        <v>3.2449719190272095E-3</v>
      </c>
      <c r="C8835">
        <f t="shared" ca="1" si="687"/>
        <v>17.554745131648037</v>
      </c>
      <c r="D8835" s="48">
        <f t="shared" ca="1" si="686"/>
        <v>52.952135905601835</v>
      </c>
      <c r="E8835">
        <f t="shared" ca="1" si="688"/>
        <v>57.153813745053</v>
      </c>
    </row>
    <row r="8836" spans="1:5" x14ac:dyDescent="0.35">
      <c r="A8836">
        <f t="shared" si="689"/>
        <v>8825</v>
      </c>
      <c r="B8836">
        <f t="shared" ca="1" si="685"/>
        <v>5.3383958657602943E-3</v>
      </c>
      <c r="C8836">
        <f t="shared" ca="1" si="687"/>
        <v>13.686569662514435</v>
      </c>
      <c r="D8836" s="48">
        <f t="shared" ca="1" si="686"/>
        <v>54.638640806318683</v>
      </c>
      <c r="E8836">
        <f t="shared" ca="1" si="688"/>
        <v>47.537314751994749</v>
      </c>
    </row>
    <row r="8837" spans="1:5" x14ac:dyDescent="0.35">
      <c r="A8837">
        <f t="shared" si="689"/>
        <v>8826</v>
      </c>
      <c r="B8837">
        <f t="shared" ca="1" si="685"/>
        <v>4.6290022134792769E-3</v>
      </c>
      <c r="C8837">
        <f t="shared" ca="1" si="687"/>
        <v>14.69793443636023</v>
      </c>
      <c r="D8837" s="48">
        <f t="shared" ca="1" si="686"/>
        <v>53.459914605296859</v>
      </c>
      <c r="E8837">
        <f t="shared" ca="1" si="688"/>
        <v>60.599093632125772</v>
      </c>
    </row>
    <row r="8838" spans="1:5" x14ac:dyDescent="0.35">
      <c r="A8838">
        <f t="shared" si="689"/>
        <v>8827</v>
      </c>
      <c r="B8838">
        <f t="shared" ca="1" si="685"/>
        <v>3.4134018814434937E-3</v>
      </c>
      <c r="C8838">
        <f t="shared" ca="1" si="687"/>
        <v>17.116158055669636</v>
      </c>
      <c r="D8838" s="48">
        <f t="shared" ca="1" si="686"/>
        <v>49.586934529440299</v>
      </c>
      <c r="E8838">
        <f t="shared" ca="1" si="688"/>
        <v>58.515474341269311</v>
      </c>
    </row>
    <row r="8839" spans="1:5" x14ac:dyDescent="0.35">
      <c r="A8839">
        <f t="shared" si="689"/>
        <v>8828</v>
      </c>
      <c r="B8839">
        <f t="shared" ca="1" si="685"/>
        <v>4.896681675084137E-3</v>
      </c>
      <c r="C8839">
        <f t="shared" ca="1" si="687"/>
        <v>14.290553952285141</v>
      </c>
      <c r="D8839" s="48">
        <f t="shared" ca="1" si="686"/>
        <v>52.354792731087123</v>
      </c>
      <c r="E8839">
        <f t="shared" ca="1" si="688"/>
        <v>46.054283448164924</v>
      </c>
    </row>
    <row r="8840" spans="1:5" x14ac:dyDescent="0.35">
      <c r="A8840">
        <f t="shared" si="689"/>
        <v>8829</v>
      </c>
      <c r="B8840">
        <f t="shared" ca="1" si="685"/>
        <v>5.9723001057648247E-3</v>
      </c>
      <c r="C8840">
        <f t="shared" ca="1" si="687"/>
        <v>12.939848410630807</v>
      </c>
      <c r="D8840" s="48">
        <f t="shared" ca="1" si="686"/>
        <v>51.810085860292332</v>
      </c>
      <c r="E8840">
        <f t="shared" ca="1" si="688"/>
        <v>60.038890730160034</v>
      </c>
    </row>
    <row r="8841" spans="1:5" x14ac:dyDescent="0.35">
      <c r="A8841">
        <f t="shared" si="689"/>
        <v>8830</v>
      </c>
      <c r="B8841">
        <f t="shared" ca="1" si="685"/>
        <v>4.3224141812408705E-3</v>
      </c>
      <c r="C8841">
        <f t="shared" ca="1" si="687"/>
        <v>15.210266040630261</v>
      </c>
      <c r="D8841" s="48">
        <f t="shared" ca="1" si="686"/>
        <v>54.411053377357028</v>
      </c>
      <c r="E8841">
        <f t="shared" ca="1" si="688"/>
        <v>82.081746047806206</v>
      </c>
    </row>
    <row r="8842" spans="1:5" x14ac:dyDescent="0.35">
      <c r="A8842">
        <f t="shared" si="689"/>
        <v>8831</v>
      </c>
      <c r="B8842">
        <f t="shared" ca="1" si="685"/>
        <v>4.3268432549473093E-3</v>
      </c>
      <c r="C8842">
        <f t="shared" ca="1" si="687"/>
        <v>15.202479227702522</v>
      </c>
      <c r="D8842" s="48">
        <f t="shared" ca="1" si="686"/>
        <v>50.491411111406329</v>
      </c>
      <c r="E8842">
        <f t="shared" ca="1" si="688"/>
        <v>43.756838211895207</v>
      </c>
    </row>
    <row r="8843" spans="1:5" x14ac:dyDescent="0.35">
      <c r="A8843">
        <f t="shared" si="689"/>
        <v>8832</v>
      </c>
      <c r="B8843">
        <f t="shared" ca="1" si="685"/>
        <v>3.9562884717117691E-3</v>
      </c>
      <c r="C8843">
        <f t="shared" ca="1" si="687"/>
        <v>15.898495369762621</v>
      </c>
      <c r="D8843" s="48">
        <f t="shared" ca="1" si="686"/>
        <v>49.388721685018751</v>
      </c>
      <c r="E8843">
        <f t="shared" ca="1" si="688"/>
        <v>64.586645770794846</v>
      </c>
    </row>
    <row r="8844" spans="1:5" x14ac:dyDescent="0.35">
      <c r="A8844">
        <f t="shared" si="689"/>
        <v>8833</v>
      </c>
      <c r="B8844">
        <f t="shared" ref="B8844:B8907" ca="1" si="690">_xlfn.GAMMA.INV(RAND(),$B$6,$B$7)</f>
        <v>4.4051190514607617E-3</v>
      </c>
      <c r="C8844">
        <f t="shared" ca="1" si="687"/>
        <v>15.066805259398995</v>
      </c>
      <c r="D8844" s="48">
        <f t="shared" ref="D8844:D8907" ca="1" si="691">_xlfn.NORM.INV(RAND(),$B$4,C8844/SQRT($B$2))</f>
        <v>50.352466860448629</v>
      </c>
      <c r="E8844">
        <f t="shared" ca="1" si="688"/>
        <v>42.081528138439651</v>
      </c>
    </row>
    <row r="8845" spans="1:5" x14ac:dyDescent="0.35">
      <c r="A8845">
        <f t="shared" si="689"/>
        <v>8834</v>
      </c>
      <c r="B8845">
        <f t="shared" ca="1" si="690"/>
        <v>5.1288759194070112E-3</v>
      </c>
      <c r="C8845">
        <f t="shared" ref="C8845:C8908" ca="1" si="692">1/SQRT(B8845)</f>
        <v>13.96332684214315</v>
      </c>
      <c r="D8845" s="48">
        <f t="shared" ca="1" si="691"/>
        <v>51.082183204355943</v>
      </c>
      <c r="E8845">
        <f t="shared" ref="E8845:E8908" ca="1" si="693">_xlfn.NORM.INV(RAND(),D8845,C8845)</f>
        <v>43.043747798226114</v>
      </c>
    </row>
    <row r="8846" spans="1:5" x14ac:dyDescent="0.35">
      <c r="A8846">
        <f t="shared" ref="A8846:A8909" si="694">A8845+1</f>
        <v>8835</v>
      </c>
      <c r="B8846">
        <f t="shared" ca="1" si="690"/>
        <v>3.2933097387552427E-3</v>
      </c>
      <c r="C8846">
        <f t="shared" ca="1" si="692"/>
        <v>17.425438304975771</v>
      </c>
      <c r="D8846" s="48">
        <f t="shared" ca="1" si="691"/>
        <v>53.842732083343094</v>
      </c>
      <c r="E8846">
        <f t="shared" ca="1" si="693"/>
        <v>66.076897474943038</v>
      </c>
    </row>
    <row r="8847" spans="1:5" x14ac:dyDescent="0.35">
      <c r="A8847">
        <f t="shared" si="694"/>
        <v>8836</v>
      </c>
      <c r="B8847">
        <f t="shared" ca="1" si="690"/>
        <v>4.8174772716186942E-3</v>
      </c>
      <c r="C8847">
        <f t="shared" ca="1" si="692"/>
        <v>14.407550908330981</v>
      </c>
      <c r="D8847" s="48">
        <f t="shared" ca="1" si="691"/>
        <v>52.243854806846898</v>
      </c>
      <c r="E8847">
        <f t="shared" ca="1" si="693"/>
        <v>55.077696202593785</v>
      </c>
    </row>
    <row r="8848" spans="1:5" x14ac:dyDescent="0.35">
      <c r="A8848">
        <f t="shared" si="694"/>
        <v>8837</v>
      </c>
      <c r="B8848">
        <f t="shared" ca="1" si="690"/>
        <v>5.0489034879459254E-3</v>
      </c>
      <c r="C8848">
        <f t="shared" ca="1" si="692"/>
        <v>14.073478872526142</v>
      </c>
      <c r="D8848" s="48">
        <f t="shared" ca="1" si="691"/>
        <v>51.647101304194734</v>
      </c>
      <c r="E8848">
        <f t="shared" ca="1" si="693"/>
        <v>39.297540412949616</v>
      </c>
    </row>
    <row r="8849" spans="1:5" x14ac:dyDescent="0.35">
      <c r="A8849">
        <f t="shared" si="694"/>
        <v>8838</v>
      </c>
      <c r="B8849">
        <f t="shared" ca="1" si="690"/>
        <v>5.611971417552002E-3</v>
      </c>
      <c r="C8849">
        <f t="shared" ca="1" si="692"/>
        <v>13.34880149185091</v>
      </c>
      <c r="D8849" s="48">
        <f t="shared" ca="1" si="691"/>
        <v>52.450061463799749</v>
      </c>
      <c r="E8849">
        <f t="shared" ca="1" si="693"/>
        <v>59.787245610825892</v>
      </c>
    </row>
    <row r="8850" spans="1:5" x14ac:dyDescent="0.35">
      <c r="A8850">
        <f t="shared" si="694"/>
        <v>8839</v>
      </c>
      <c r="B8850">
        <f t="shared" ca="1" si="690"/>
        <v>3.4627846372980529E-3</v>
      </c>
      <c r="C8850">
        <f t="shared" ca="1" si="692"/>
        <v>16.993673072290942</v>
      </c>
      <c r="D8850" s="48">
        <f t="shared" ca="1" si="691"/>
        <v>53.089725662141404</v>
      </c>
      <c r="E8850">
        <f t="shared" ca="1" si="693"/>
        <v>48.683892324730323</v>
      </c>
    </row>
    <row r="8851" spans="1:5" x14ac:dyDescent="0.35">
      <c r="A8851">
        <f t="shared" si="694"/>
        <v>8840</v>
      </c>
      <c r="B8851">
        <f t="shared" ca="1" si="690"/>
        <v>6.2141782048104714E-3</v>
      </c>
      <c r="C8851">
        <f t="shared" ca="1" si="692"/>
        <v>12.68551631769448</v>
      </c>
      <c r="D8851" s="48">
        <f t="shared" ca="1" si="691"/>
        <v>49.223087477793754</v>
      </c>
      <c r="E8851">
        <f t="shared" ca="1" si="693"/>
        <v>64.031158975147946</v>
      </c>
    </row>
    <row r="8852" spans="1:5" x14ac:dyDescent="0.35">
      <c r="A8852">
        <f t="shared" si="694"/>
        <v>8841</v>
      </c>
      <c r="B8852">
        <f t="shared" ca="1" si="690"/>
        <v>6.3723099623720957E-3</v>
      </c>
      <c r="C8852">
        <f t="shared" ca="1" si="692"/>
        <v>12.527129116161655</v>
      </c>
      <c r="D8852" s="48">
        <f t="shared" ca="1" si="691"/>
        <v>53.648790746027622</v>
      </c>
      <c r="E8852">
        <f t="shared" ca="1" si="693"/>
        <v>47.069328097039858</v>
      </c>
    </row>
    <row r="8853" spans="1:5" x14ac:dyDescent="0.35">
      <c r="A8853">
        <f t="shared" si="694"/>
        <v>8842</v>
      </c>
      <c r="B8853">
        <f t="shared" ca="1" si="690"/>
        <v>5.1366886575230537E-3</v>
      </c>
      <c r="C8853">
        <f t="shared" ca="1" si="692"/>
        <v>13.95270391597577</v>
      </c>
      <c r="D8853" s="48">
        <f t="shared" ca="1" si="691"/>
        <v>52.339057954292741</v>
      </c>
      <c r="E8853">
        <f t="shared" ca="1" si="693"/>
        <v>36.251641768583248</v>
      </c>
    </row>
    <row r="8854" spans="1:5" x14ac:dyDescent="0.35">
      <c r="A8854">
        <f t="shared" si="694"/>
        <v>8843</v>
      </c>
      <c r="B8854">
        <f t="shared" ca="1" si="690"/>
        <v>4.2023375828900552E-3</v>
      </c>
      <c r="C8854">
        <f t="shared" ca="1" si="692"/>
        <v>15.426042777441682</v>
      </c>
      <c r="D8854" s="48">
        <f t="shared" ca="1" si="691"/>
        <v>53.153867741640823</v>
      </c>
      <c r="E8854">
        <f t="shared" ca="1" si="693"/>
        <v>73.525330570143552</v>
      </c>
    </row>
    <row r="8855" spans="1:5" x14ac:dyDescent="0.35">
      <c r="A8855">
        <f t="shared" si="694"/>
        <v>8844</v>
      </c>
      <c r="B8855">
        <f t="shared" ca="1" si="690"/>
        <v>5.55274547899495E-3</v>
      </c>
      <c r="C8855">
        <f t="shared" ca="1" si="692"/>
        <v>13.41980225474407</v>
      </c>
      <c r="D8855" s="48">
        <f t="shared" ca="1" si="691"/>
        <v>56.547392923500929</v>
      </c>
      <c r="E8855">
        <f t="shared" ca="1" si="693"/>
        <v>50.340170571268203</v>
      </c>
    </row>
    <row r="8856" spans="1:5" x14ac:dyDescent="0.35">
      <c r="A8856">
        <f t="shared" si="694"/>
        <v>8845</v>
      </c>
      <c r="B8856">
        <f t="shared" ca="1" si="690"/>
        <v>5.6040030217637459E-3</v>
      </c>
      <c r="C8856">
        <f t="shared" ca="1" si="692"/>
        <v>13.358288527133894</v>
      </c>
      <c r="D8856" s="48">
        <f t="shared" ca="1" si="691"/>
        <v>51.251529249554935</v>
      </c>
      <c r="E8856">
        <f t="shared" ca="1" si="693"/>
        <v>34.318389863405834</v>
      </c>
    </row>
    <row r="8857" spans="1:5" x14ac:dyDescent="0.35">
      <c r="A8857">
        <f t="shared" si="694"/>
        <v>8846</v>
      </c>
      <c r="B8857">
        <f t="shared" ca="1" si="690"/>
        <v>3.3791909036901941E-3</v>
      </c>
      <c r="C8857">
        <f t="shared" ca="1" si="692"/>
        <v>17.202581983526304</v>
      </c>
      <c r="D8857" s="48">
        <f t="shared" ca="1" si="691"/>
        <v>54.33225916648518</v>
      </c>
      <c r="E8857">
        <f t="shared" ca="1" si="693"/>
        <v>62.712615384759744</v>
      </c>
    </row>
    <row r="8858" spans="1:5" x14ac:dyDescent="0.35">
      <c r="A8858">
        <f t="shared" si="694"/>
        <v>8847</v>
      </c>
      <c r="B8858">
        <f t="shared" ca="1" si="690"/>
        <v>4.7793669172384364E-3</v>
      </c>
      <c r="C8858">
        <f t="shared" ca="1" si="692"/>
        <v>14.464879279131976</v>
      </c>
      <c r="D8858" s="48">
        <f t="shared" ca="1" si="691"/>
        <v>51.1329742790778</v>
      </c>
      <c r="E8858">
        <f t="shared" ca="1" si="693"/>
        <v>51.080268586798375</v>
      </c>
    </row>
    <row r="8859" spans="1:5" x14ac:dyDescent="0.35">
      <c r="A8859">
        <f t="shared" si="694"/>
        <v>8848</v>
      </c>
      <c r="B8859">
        <f t="shared" ca="1" si="690"/>
        <v>5.6286339295138774E-3</v>
      </c>
      <c r="C8859">
        <f t="shared" ca="1" si="692"/>
        <v>13.329028539572839</v>
      </c>
      <c r="D8859" s="48">
        <f t="shared" ca="1" si="691"/>
        <v>53.42213910900319</v>
      </c>
      <c r="E8859">
        <f t="shared" ca="1" si="693"/>
        <v>58.70847545021887</v>
      </c>
    </row>
    <row r="8860" spans="1:5" x14ac:dyDescent="0.35">
      <c r="A8860">
        <f t="shared" si="694"/>
        <v>8849</v>
      </c>
      <c r="B8860">
        <f t="shared" ca="1" si="690"/>
        <v>6.1093325360823724E-3</v>
      </c>
      <c r="C8860">
        <f t="shared" ca="1" si="692"/>
        <v>12.793904882979188</v>
      </c>
      <c r="D8860" s="48">
        <f t="shared" ca="1" si="691"/>
        <v>52.883965807622971</v>
      </c>
      <c r="E8860">
        <f t="shared" ca="1" si="693"/>
        <v>54.086251054532482</v>
      </c>
    </row>
    <row r="8861" spans="1:5" x14ac:dyDescent="0.35">
      <c r="A8861">
        <f t="shared" si="694"/>
        <v>8850</v>
      </c>
      <c r="B8861">
        <f t="shared" ca="1" si="690"/>
        <v>5.618525612647504E-3</v>
      </c>
      <c r="C8861">
        <f t="shared" ca="1" si="692"/>
        <v>13.341013311696903</v>
      </c>
      <c r="D8861" s="48">
        <f t="shared" ca="1" si="691"/>
        <v>49.703421559219869</v>
      </c>
      <c r="E8861">
        <f t="shared" ca="1" si="693"/>
        <v>24.928451879201301</v>
      </c>
    </row>
    <row r="8862" spans="1:5" x14ac:dyDescent="0.35">
      <c r="A8862">
        <f t="shared" si="694"/>
        <v>8851</v>
      </c>
      <c r="B8862">
        <f t="shared" ca="1" si="690"/>
        <v>3.7561813257911249E-3</v>
      </c>
      <c r="C8862">
        <f t="shared" ca="1" si="692"/>
        <v>16.31648948398551</v>
      </c>
      <c r="D8862" s="48">
        <f t="shared" ca="1" si="691"/>
        <v>44.231846512948131</v>
      </c>
      <c r="E8862">
        <f t="shared" ca="1" si="693"/>
        <v>58.194974075700159</v>
      </c>
    </row>
    <row r="8863" spans="1:5" x14ac:dyDescent="0.35">
      <c r="A8863">
        <f t="shared" si="694"/>
        <v>8852</v>
      </c>
      <c r="B8863">
        <f t="shared" ca="1" si="690"/>
        <v>5.3524867961884824E-3</v>
      </c>
      <c r="C8863">
        <f t="shared" ca="1" si="692"/>
        <v>13.668542191930825</v>
      </c>
      <c r="D8863" s="48">
        <f t="shared" ca="1" si="691"/>
        <v>54.216178749787161</v>
      </c>
      <c r="E8863">
        <f t="shared" ca="1" si="693"/>
        <v>45.308871918340301</v>
      </c>
    </row>
    <row r="8864" spans="1:5" x14ac:dyDescent="0.35">
      <c r="A8864">
        <f t="shared" si="694"/>
        <v>8853</v>
      </c>
      <c r="B8864">
        <f t="shared" ca="1" si="690"/>
        <v>3.8484913521850644E-3</v>
      </c>
      <c r="C8864">
        <f t="shared" ca="1" si="692"/>
        <v>16.119617879096019</v>
      </c>
      <c r="D8864" s="48">
        <f t="shared" ca="1" si="691"/>
        <v>51.063892631565757</v>
      </c>
      <c r="E8864">
        <f t="shared" ca="1" si="693"/>
        <v>62.709132360420995</v>
      </c>
    </row>
    <row r="8865" spans="1:5" x14ac:dyDescent="0.35">
      <c r="A8865">
        <f t="shared" si="694"/>
        <v>8854</v>
      </c>
      <c r="B8865">
        <f t="shared" ca="1" si="690"/>
        <v>3.6197291234191173E-3</v>
      </c>
      <c r="C8865">
        <f t="shared" ca="1" si="692"/>
        <v>16.6211842576961</v>
      </c>
      <c r="D8865" s="48">
        <f t="shared" ca="1" si="691"/>
        <v>50.172154955795108</v>
      </c>
      <c r="E8865">
        <f t="shared" ca="1" si="693"/>
        <v>44.2966970090541</v>
      </c>
    </row>
    <row r="8866" spans="1:5" x14ac:dyDescent="0.35">
      <c r="A8866">
        <f t="shared" si="694"/>
        <v>8855</v>
      </c>
      <c r="B8866">
        <f t="shared" ca="1" si="690"/>
        <v>4.3283744448429726E-3</v>
      </c>
      <c r="C8866">
        <f t="shared" ca="1" si="692"/>
        <v>15.199790003154368</v>
      </c>
      <c r="D8866" s="48">
        <f t="shared" ca="1" si="691"/>
        <v>48.815943494795491</v>
      </c>
      <c r="E8866">
        <f t="shared" ca="1" si="693"/>
        <v>45.048788957385717</v>
      </c>
    </row>
    <row r="8867" spans="1:5" x14ac:dyDescent="0.35">
      <c r="A8867">
        <f t="shared" si="694"/>
        <v>8856</v>
      </c>
      <c r="B8867">
        <f t="shared" ca="1" si="690"/>
        <v>7.6426908917466624E-3</v>
      </c>
      <c r="C8867">
        <f t="shared" ca="1" si="692"/>
        <v>11.43870480764083</v>
      </c>
      <c r="D8867" s="48">
        <f t="shared" ca="1" si="691"/>
        <v>54.109138093500036</v>
      </c>
      <c r="E8867">
        <f t="shared" ca="1" si="693"/>
        <v>79.932405599260335</v>
      </c>
    </row>
    <row r="8868" spans="1:5" x14ac:dyDescent="0.35">
      <c r="A8868">
        <f t="shared" si="694"/>
        <v>8857</v>
      </c>
      <c r="B8868">
        <f t="shared" ca="1" si="690"/>
        <v>4.9187819306225214E-3</v>
      </c>
      <c r="C8868">
        <f t="shared" ca="1" si="692"/>
        <v>14.258413836011618</v>
      </c>
      <c r="D8868" s="48">
        <f t="shared" ca="1" si="691"/>
        <v>49.861766297761115</v>
      </c>
      <c r="E8868">
        <f t="shared" ca="1" si="693"/>
        <v>51.175975942011107</v>
      </c>
    </row>
    <row r="8869" spans="1:5" x14ac:dyDescent="0.35">
      <c r="A8869">
        <f t="shared" si="694"/>
        <v>8858</v>
      </c>
      <c r="B8869">
        <f t="shared" ca="1" si="690"/>
        <v>5.067455145407216E-3</v>
      </c>
      <c r="C8869">
        <f t="shared" ca="1" si="692"/>
        <v>14.047694159517576</v>
      </c>
      <c r="D8869" s="48">
        <f t="shared" ca="1" si="691"/>
        <v>49.214880383467346</v>
      </c>
      <c r="E8869">
        <f t="shared" ca="1" si="693"/>
        <v>40.699337218243841</v>
      </c>
    </row>
    <row r="8870" spans="1:5" x14ac:dyDescent="0.35">
      <c r="A8870">
        <f t="shared" si="694"/>
        <v>8859</v>
      </c>
      <c r="B8870">
        <f t="shared" ca="1" si="690"/>
        <v>4.7397914458999655E-3</v>
      </c>
      <c r="C8870">
        <f t="shared" ca="1" si="692"/>
        <v>14.525141891949898</v>
      </c>
      <c r="D8870" s="48">
        <f t="shared" ca="1" si="691"/>
        <v>50.495660403976053</v>
      </c>
      <c r="E8870">
        <f t="shared" ca="1" si="693"/>
        <v>49.816591726366859</v>
      </c>
    </row>
    <row r="8871" spans="1:5" x14ac:dyDescent="0.35">
      <c r="A8871">
        <f t="shared" si="694"/>
        <v>8860</v>
      </c>
      <c r="B8871">
        <f t="shared" ca="1" si="690"/>
        <v>5.1915806788921295E-3</v>
      </c>
      <c r="C8871">
        <f t="shared" ca="1" si="692"/>
        <v>13.878744996672783</v>
      </c>
      <c r="D8871" s="48">
        <f t="shared" ca="1" si="691"/>
        <v>52.745530308791722</v>
      </c>
      <c r="E8871">
        <f t="shared" ca="1" si="693"/>
        <v>73.578226446872165</v>
      </c>
    </row>
    <row r="8872" spans="1:5" x14ac:dyDescent="0.35">
      <c r="A8872">
        <f t="shared" si="694"/>
        <v>8861</v>
      </c>
      <c r="B8872">
        <f t="shared" ca="1" si="690"/>
        <v>6.5823372447331181E-3</v>
      </c>
      <c r="C8872">
        <f t="shared" ca="1" si="692"/>
        <v>12.325652949519839</v>
      </c>
      <c r="D8872" s="48">
        <f t="shared" ca="1" si="691"/>
        <v>48.121326936393444</v>
      </c>
      <c r="E8872">
        <f t="shared" ca="1" si="693"/>
        <v>29.263908390694059</v>
      </c>
    </row>
    <row r="8873" spans="1:5" x14ac:dyDescent="0.35">
      <c r="A8873">
        <f t="shared" si="694"/>
        <v>8862</v>
      </c>
      <c r="B8873">
        <f t="shared" ca="1" si="690"/>
        <v>4.7400585455689512E-3</v>
      </c>
      <c r="C8873">
        <f t="shared" ca="1" si="692"/>
        <v>14.524732644341485</v>
      </c>
      <c r="D8873" s="48">
        <f t="shared" ca="1" si="691"/>
        <v>52.058842230262862</v>
      </c>
      <c r="E8873">
        <f t="shared" ca="1" si="693"/>
        <v>39.501506519440362</v>
      </c>
    </row>
    <row r="8874" spans="1:5" x14ac:dyDescent="0.35">
      <c r="A8874">
        <f t="shared" si="694"/>
        <v>8863</v>
      </c>
      <c r="B8874">
        <f t="shared" ca="1" si="690"/>
        <v>3.6242255392393524E-3</v>
      </c>
      <c r="C8874">
        <f t="shared" ca="1" si="692"/>
        <v>16.610870474825447</v>
      </c>
      <c r="D8874" s="48">
        <f t="shared" ca="1" si="691"/>
        <v>50.849290163606895</v>
      </c>
      <c r="E8874">
        <f t="shared" ca="1" si="693"/>
        <v>41.439148188624117</v>
      </c>
    </row>
    <row r="8875" spans="1:5" x14ac:dyDescent="0.35">
      <c r="A8875">
        <f t="shared" si="694"/>
        <v>8864</v>
      </c>
      <c r="B8875">
        <f t="shared" ca="1" si="690"/>
        <v>5.8871400873914872E-3</v>
      </c>
      <c r="C8875">
        <f t="shared" ca="1" si="692"/>
        <v>13.033102622665048</v>
      </c>
      <c r="D8875" s="48">
        <f t="shared" ca="1" si="691"/>
        <v>50.569801630566651</v>
      </c>
      <c r="E8875">
        <f t="shared" ca="1" si="693"/>
        <v>69.968965031506912</v>
      </c>
    </row>
    <row r="8876" spans="1:5" x14ac:dyDescent="0.35">
      <c r="A8876">
        <f t="shared" si="694"/>
        <v>8865</v>
      </c>
      <c r="B8876">
        <f t="shared" ca="1" si="690"/>
        <v>4.4356752652184505E-3</v>
      </c>
      <c r="C8876">
        <f t="shared" ca="1" si="692"/>
        <v>15.01481992406201</v>
      </c>
      <c r="D8876" s="48">
        <f t="shared" ca="1" si="691"/>
        <v>51.164498805113595</v>
      </c>
      <c r="E8876">
        <f t="shared" ca="1" si="693"/>
        <v>48.027376182989428</v>
      </c>
    </row>
    <row r="8877" spans="1:5" x14ac:dyDescent="0.35">
      <c r="A8877">
        <f t="shared" si="694"/>
        <v>8866</v>
      </c>
      <c r="B8877">
        <f t="shared" ca="1" si="690"/>
        <v>4.4472380967113473E-3</v>
      </c>
      <c r="C8877">
        <f t="shared" ca="1" si="692"/>
        <v>14.995287933087422</v>
      </c>
      <c r="D8877" s="48">
        <f t="shared" ca="1" si="691"/>
        <v>50.787095110147654</v>
      </c>
      <c r="E8877">
        <f t="shared" ca="1" si="693"/>
        <v>29.815972692100249</v>
      </c>
    </row>
    <row r="8878" spans="1:5" x14ac:dyDescent="0.35">
      <c r="A8878">
        <f t="shared" si="694"/>
        <v>8867</v>
      </c>
      <c r="B8878">
        <f t="shared" ca="1" si="690"/>
        <v>4.4456077294588604E-3</v>
      </c>
      <c r="C8878">
        <f t="shared" ca="1" si="692"/>
        <v>14.998037341808104</v>
      </c>
      <c r="D8878" s="48">
        <f t="shared" ca="1" si="691"/>
        <v>49.617000693472214</v>
      </c>
      <c r="E8878">
        <f t="shared" ca="1" si="693"/>
        <v>60.838086657579289</v>
      </c>
    </row>
    <row r="8879" spans="1:5" x14ac:dyDescent="0.35">
      <c r="A8879">
        <f t="shared" si="694"/>
        <v>8868</v>
      </c>
      <c r="B8879">
        <f t="shared" ca="1" si="690"/>
        <v>4.2492759007477007E-3</v>
      </c>
      <c r="C8879">
        <f t="shared" ca="1" si="692"/>
        <v>15.340606670476864</v>
      </c>
      <c r="D8879" s="48">
        <f t="shared" ca="1" si="691"/>
        <v>52.079312632262585</v>
      </c>
      <c r="E8879">
        <f t="shared" ca="1" si="693"/>
        <v>39.492976568974917</v>
      </c>
    </row>
    <row r="8880" spans="1:5" x14ac:dyDescent="0.35">
      <c r="A8880">
        <f t="shared" si="694"/>
        <v>8869</v>
      </c>
      <c r="B8880">
        <f t="shared" ca="1" si="690"/>
        <v>4.2754478979994343E-3</v>
      </c>
      <c r="C8880">
        <f t="shared" ca="1" si="692"/>
        <v>15.293581113596026</v>
      </c>
      <c r="D8880" s="48">
        <f t="shared" ca="1" si="691"/>
        <v>52.623799663741458</v>
      </c>
      <c r="E8880">
        <f t="shared" ca="1" si="693"/>
        <v>53.436182089847748</v>
      </c>
    </row>
    <row r="8881" spans="1:5" x14ac:dyDescent="0.35">
      <c r="A8881">
        <f t="shared" si="694"/>
        <v>8870</v>
      </c>
      <c r="B8881">
        <f t="shared" ca="1" si="690"/>
        <v>3.8663154763103279E-3</v>
      </c>
      <c r="C8881">
        <f t="shared" ca="1" si="692"/>
        <v>16.082418382716909</v>
      </c>
      <c r="D8881" s="48">
        <f t="shared" ca="1" si="691"/>
        <v>52.100655219356625</v>
      </c>
      <c r="E8881">
        <f t="shared" ca="1" si="693"/>
        <v>89.999356631608478</v>
      </c>
    </row>
    <row r="8882" spans="1:5" x14ac:dyDescent="0.35">
      <c r="A8882">
        <f t="shared" si="694"/>
        <v>8871</v>
      </c>
      <c r="B8882">
        <f t="shared" ca="1" si="690"/>
        <v>4.7553162599904084E-3</v>
      </c>
      <c r="C8882">
        <f t="shared" ca="1" si="692"/>
        <v>14.501412189721393</v>
      </c>
      <c r="D8882" s="48">
        <f t="shared" ca="1" si="691"/>
        <v>49.754605660752951</v>
      </c>
      <c r="E8882">
        <f t="shared" ca="1" si="693"/>
        <v>39.33814141444963</v>
      </c>
    </row>
    <row r="8883" spans="1:5" x14ac:dyDescent="0.35">
      <c r="A8883">
        <f t="shared" si="694"/>
        <v>8872</v>
      </c>
      <c r="B8883">
        <f t="shared" ca="1" si="690"/>
        <v>4.7251089390858954E-3</v>
      </c>
      <c r="C8883">
        <f t="shared" ca="1" si="692"/>
        <v>14.547691645034941</v>
      </c>
      <c r="D8883" s="48">
        <f t="shared" ca="1" si="691"/>
        <v>51.242890391792265</v>
      </c>
      <c r="E8883">
        <f t="shared" ca="1" si="693"/>
        <v>36.309312480199921</v>
      </c>
    </row>
    <row r="8884" spans="1:5" x14ac:dyDescent="0.35">
      <c r="A8884">
        <f t="shared" si="694"/>
        <v>8873</v>
      </c>
      <c r="B8884">
        <f t="shared" ca="1" si="690"/>
        <v>4.3660678666134229E-3</v>
      </c>
      <c r="C8884">
        <f t="shared" ca="1" si="692"/>
        <v>15.134035868264302</v>
      </c>
      <c r="D8884" s="48">
        <f t="shared" ca="1" si="691"/>
        <v>56.799146443580284</v>
      </c>
      <c r="E8884">
        <f t="shared" ca="1" si="693"/>
        <v>39.803016652455838</v>
      </c>
    </row>
    <row r="8885" spans="1:5" x14ac:dyDescent="0.35">
      <c r="A8885">
        <f t="shared" si="694"/>
        <v>8874</v>
      </c>
      <c r="B8885">
        <f t="shared" ca="1" si="690"/>
        <v>5.5985945312591254E-3</v>
      </c>
      <c r="C8885">
        <f t="shared" ca="1" si="692"/>
        <v>13.364739319019371</v>
      </c>
      <c r="D8885" s="48">
        <f t="shared" ca="1" si="691"/>
        <v>53.119107457845978</v>
      </c>
      <c r="E8885">
        <f t="shared" ca="1" si="693"/>
        <v>31.589823221987</v>
      </c>
    </row>
    <row r="8886" spans="1:5" x14ac:dyDescent="0.35">
      <c r="A8886">
        <f t="shared" si="694"/>
        <v>8875</v>
      </c>
      <c r="B8886">
        <f t="shared" ca="1" si="690"/>
        <v>4.4327646254260101E-3</v>
      </c>
      <c r="C8886">
        <f t="shared" ca="1" si="692"/>
        <v>15.019748627069857</v>
      </c>
      <c r="D8886" s="48">
        <f t="shared" ca="1" si="691"/>
        <v>52.104306458270656</v>
      </c>
      <c r="E8886">
        <f t="shared" ca="1" si="693"/>
        <v>47.131609139945454</v>
      </c>
    </row>
    <row r="8887" spans="1:5" x14ac:dyDescent="0.35">
      <c r="A8887">
        <f t="shared" si="694"/>
        <v>8876</v>
      </c>
      <c r="B8887">
        <f t="shared" ca="1" si="690"/>
        <v>5.5744198018687864E-3</v>
      </c>
      <c r="C8887">
        <f t="shared" ca="1" si="692"/>
        <v>13.393687571782516</v>
      </c>
      <c r="D8887" s="48">
        <f t="shared" ca="1" si="691"/>
        <v>51.282170210770211</v>
      </c>
      <c r="E8887">
        <f t="shared" ca="1" si="693"/>
        <v>30.068502540455949</v>
      </c>
    </row>
    <row r="8888" spans="1:5" x14ac:dyDescent="0.35">
      <c r="A8888">
        <f t="shared" si="694"/>
        <v>8877</v>
      </c>
      <c r="B8888">
        <f t="shared" ca="1" si="690"/>
        <v>4.5844362427244498E-3</v>
      </c>
      <c r="C8888">
        <f t="shared" ca="1" si="692"/>
        <v>14.769202032595368</v>
      </c>
      <c r="D8888" s="48">
        <f t="shared" ca="1" si="691"/>
        <v>53.619157538825462</v>
      </c>
      <c r="E8888">
        <f t="shared" ca="1" si="693"/>
        <v>61.117555142256101</v>
      </c>
    </row>
    <row r="8889" spans="1:5" x14ac:dyDescent="0.35">
      <c r="A8889">
        <f t="shared" si="694"/>
        <v>8878</v>
      </c>
      <c r="B8889">
        <f t="shared" ca="1" si="690"/>
        <v>5.1603790129502169E-3</v>
      </c>
      <c r="C8889">
        <f t="shared" ca="1" si="692"/>
        <v>13.920639918858614</v>
      </c>
      <c r="D8889" s="48">
        <f t="shared" ca="1" si="691"/>
        <v>54.259282928501982</v>
      </c>
      <c r="E8889">
        <f t="shared" ca="1" si="693"/>
        <v>39.102911430871671</v>
      </c>
    </row>
    <row r="8890" spans="1:5" x14ac:dyDescent="0.35">
      <c r="A8890">
        <f t="shared" si="694"/>
        <v>8879</v>
      </c>
      <c r="B8890">
        <f t="shared" ca="1" si="690"/>
        <v>5.0333322636077942E-3</v>
      </c>
      <c r="C8890">
        <f t="shared" ca="1" si="692"/>
        <v>14.095231069865683</v>
      </c>
      <c r="D8890" s="48">
        <f t="shared" ca="1" si="691"/>
        <v>51.368616900669139</v>
      </c>
      <c r="E8890">
        <f t="shared" ca="1" si="693"/>
        <v>43.914273821715319</v>
      </c>
    </row>
    <row r="8891" spans="1:5" x14ac:dyDescent="0.35">
      <c r="A8891">
        <f t="shared" si="694"/>
        <v>8880</v>
      </c>
      <c r="B8891">
        <f t="shared" ca="1" si="690"/>
        <v>4.4955427924264343E-3</v>
      </c>
      <c r="C8891">
        <f t="shared" ca="1" si="692"/>
        <v>14.91450801971901</v>
      </c>
      <c r="D8891" s="48">
        <f t="shared" ca="1" si="691"/>
        <v>50.287778623668807</v>
      </c>
      <c r="E8891">
        <f t="shared" ca="1" si="693"/>
        <v>23.620890064015477</v>
      </c>
    </row>
    <row r="8892" spans="1:5" x14ac:dyDescent="0.35">
      <c r="A8892">
        <f t="shared" si="694"/>
        <v>8881</v>
      </c>
      <c r="B8892">
        <f t="shared" ca="1" si="690"/>
        <v>7.3218429480110987E-3</v>
      </c>
      <c r="C8892">
        <f t="shared" ca="1" si="692"/>
        <v>11.686643481473352</v>
      </c>
      <c r="D8892" s="48">
        <f t="shared" ca="1" si="691"/>
        <v>52.338921893933758</v>
      </c>
      <c r="E8892">
        <f t="shared" ca="1" si="693"/>
        <v>41.694048013140872</v>
      </c>
    </row>
    <row r="8893" spans="1:5" x14ac:dyDescent="0.35">
      <c r="A8893">
        <f t="shared" si="694"/>
        <v>8882</v>
      </c>
      <c r="B8893">
        <f t="shared" ca="1" si="690"/>
        <v>5.4832181416087835E-3</v>
      </c>
      <c r="C8893">
        <f t="shared" ca="1" si="692"/>
        <v>13.504615948783371</v>
      </c>
      <c r="D8893" s="48">
        <f t="shared" ca="1" si="691"/>
        <v>52.205323144084602</v>
      </c>
      <c r="E8893">
        <f t="shared" ca="1" si="693"/>
        <v>59.783066095144008</v>
      </c>
    </row>
    <row r="8894" spans="1:5" x14ac:dyDescent="0.35">
      <c r="A8894">
        <f t="shared" si="694"/>
        <v>8883</v>
      </c>
      <c r="B8894">
        <f t="shared" ca="1" si="690"/>
        <v>5.0680354531130031E-3</v>
      </c>
      <c r="C8894">
        <f t="shared" ca="1" si="692"/>
        <v>14.046889881546775</v>
      </c>
      <c r="D8894" s="48">
        <f t="shared" ca="1" si="691"/>
        <v>50.519058058449239</v>
      </c>
      <c r="E8894">
        <f t="shared" ca="1" si="693"/>
        <v>45.942962720432639</v>
      </c>
    </row>
    <row r="8895" spans="1:5" x14ac:dyDescent="0.35">
      <c r="A8895">
        <f t="shared" si="694"/>
        <v>8884</v>
      </c>
      <c r="B8895">
        <f t="shared" ca="1" si="690"/>
        <v>4.8411018749933065E-3</v>
      </c>
      <c r="C8895">
        <f t="shared" ca="1" si="692"/>
        <v>14.37235345163014</v>
      </c>
      <c r="D8895" s="48">
        <f t="shared" ca="1" si="691"/>
        <v>53.976479732087917</v>
      </c>
      <c r="E8895">
        <f t="shared" ca="1" si="693"/>
        <v>45.210166764404711</v>
      </c>
    </row>
    <row r="8896" spans="1:5" x14ac:dyDescent="0.35">
      <c r="A8896">
        <f t="shared" si="694"/>
        <v>8885</v>
      </c>
      <c r="B8896">
        <f t="shared" ca="1" si="690"/>
        <v>5.5054260057940127E-3</v>
      </c>
      <c r="C8896">
        <f t="shared" ca="1" si="692"/>
        <v>13.477350871381324</v>
      </c>
      <c r="D8896" s="48">
        <f t="shared" ca="1" si="691"/>
        <v>52.423912185925481</v>
      </c>
      <c r="E8896">
        <f t="shared" ca="1" si="693"/>
        <v>47.654257994591106</v>
      </c>
    </row>
    <row r="8897" spans="1:5" x14ac:dyDescent="0.35">
      <c r="A8897">
        <f t="shared" si="694"/>
        <v>8886</v>
      </c>
      <c r="B8897">
        <f t="shared" ca="1" si="690"/>
        <v>4.747416122732627E-3</v>
      </c>
      <c r="C8897">
        <f t="shared" ca="1" si="692"/>
        <v>14.513473016335325</v>
      </c>
      <c r="D8897" s="48">
        <f t="shared" ca="1" si="691"/>
        <v>50.311513387778966</v>
      </c>
      <c r="E8897">
        <f t="shared" ca="1" si="693"/>
        <v>73.969073888640935</v>
      </c>
    </row>
    <row r="8898" spans="1:5" x14ac:dyDescent="0.35">
      <c r="A8898">
        <f t="shared" si="694"/>
        <v>8887</v>
      </c>
      <c r="B8898">
        <f t="shared" ca="1" si="690"/>
        <v>4.064444615951227E-3</v>
      </c>
      <c r="C8898">
        <f t="shared" ca="1" si="692"/>
        <v>15.685537125344494</v>
      </c>
      <c r="D8898" s="48">
        <f t="shared" ca="1" si="691"/>
        <v>56.622332268717436</v>
      </c>
      <c r="E8898">
        <f t="shared" ca="1" si="693"/>
        <v>74.097712985299182</v>
      </c>
    </row>
    <row r="8899" spans="1:5" x14ac:dyDescent="0.35">
      <c r="A8899">
        <f t="shared" si="694"/>
        <v>8888</v>
      </c>
      <c r="B8899">
        <f t="shared" ca="1" si="690"/>
        <v>4.3872217261603837E-3</v>
      </c>
      <c r="C8899">
        <f t="shared" ca="1" si="692"/>
        <v>15.097505903415534</v>
      </c>
      <c r="D8899" s="48">
        <f t="shared" ca="1" si="691"/>
        <v>49.812119737775916</v>
      </c>
      <c r="E8899">
        <f t="shared" ca="1" si="693"/>
        <v>80.443941750278441</v>
      </c>
    </row>
    <row r="8900" spans="1:5" x14ac:dyDescent="0.35">
      <c r="A8900">
        <f t="shared" si="694"/>
        <v>8889</v>
      </c>
      <c r="B8900">
        <f t="shared" ca="1" si="690"/>
        <v>5.0713312036824365E-3</v>
      </c>
      <c r="C8900">
        <f t="shared" ca="1" si="692"/>
        <v>14.042324751854668</v>
      </c>
      <c r="D8900" s="48">
        <f t="shared" ca="1" si="691"/>
        <v>51.537830445825442</v>
      </c>
      <c r="E8900">
        <f t="shared" ca="1" si="693"/>
        <v>25.699299234518968</v>
      </c>
    </row>
    <row r="8901" spans="1:5" x14ac:dyDescent="0.35">
      <c r="A8901">
        <f t="shared" si="694"/>
        <v>8890</v>
      </c>
      <c r="B8901">
        <f t="shared" ca="1" si="690"/>
        <v>4.8472540149957942E-3</v>
      </c>
      <c r="C8901">
        <f t="shared" ca="1" si="692"/>
        <v>14.363229852571166</v>
      </c>
      <c r="D8901" s="48">
        <f t="shared" ca="1" si="691"/>
        <v>56.145297144333988</v>
      </c>
      <c r="E8901">
        <f t="shared" ca="1" si="693"/>
        <v>58.459521603386612</v>
      </c>
    </row>
    <row r="8902" spans="1:5" x14ac:dyDescent="0.35">
      <c r="A8902">
        <f t="shared" si="694"/>
        <v>8891</v>
      </c>
      <c r="B8902">
        <f t="shared" ca="1" si="690"/>
        <v>5.2661582001472243E-3</v>
      </c>
      <c r="C8902">
        <f t="shared" ca="1" si="692"/>
        <v>13.780121577224104</v>
      </c>
      <c r="D8902" s="48">
        <f t="shared" ca="1" si="691"/>
        <v>52.740124484811886</v>
      </c>
      <c r="E8902">
        <f t="shared" ca="1" si="693"/>
        <v>75.329172515360099</v>
      </c>
    </row>
    <row r="8903" spans="1:5" x14ac:dyDescent="0.35">
      <c r="A8903">
        <f t="shared" si="694"/>
        <v>8892</v>
      </c>
      <c r="B8903">
        <f t="shared" ca="1" si="690"/>
        <v>6.1677008041261701E-3</v>
      </c>
      <c r="C8903">
        <f t="shared" ca="1" si="692"/>
        <v>12.733223176281715</v>
      </c>
      <c r="D8903" s="48">
        <f t="shared" ca="1" si="691"/>
        <v>52.237331300044325</v>
      </c>
      <c r="E8903">
        <f t="shared" ca="1" si="693"/>
        <v>45.923881353036258</v>
      </c>
    </row>
    <row r="8904" spans="1:5" x14ac:dyDescent="0.35">
      <c r="A8904">
        <f t="shared" si="694"/>
        <v>8893</v>
      </c>
      <c r="B8904">
        <f t="shared" ca="1" si="690"/>
        <v>5.1368163123302569E-3</v>
      </c>
      <c r="C8904">
        <f t="shared" ca="1" si="692"/>
        <v>13.952530545868109</v>
      </c>
      <c r="D8904" s="48">
        <f t="shared" ca="1" si="691"/>
        <v>51.927969429677198</v>
      </c>
      <c r="E8904">
        <f t="shared" ca="1" si="693"/>
        <v>65.349995259916923</v>
      </c>
    </row>
    <row r="8905" spans="1:5" x14ac:dyDescent="0.35">
      <c r="A8905">
        <f t="shared" si="694"/>
        <v>8894</v>
      </c>
      <c r="B8905">
        <f t="shared" ca="1" si="690"/>
        <v>5.3956190614674977E-3</v>
      </c>
      <c r="C8905">
        <f t="shared" ca="1" si="692"/>
        <v>13.613799804494708</v>
      </c>
      <c r="D8905" s="48">
        <f t="shared" ca="1" si="691"/>
        <v>53.100671454553087</v>
      </c>
      <c r="E8905">
        <f t="shared" ca="1" si="693"/>
        <v>53.526589300984952</v>
      </c>
    </row>
    <row r="8906" spans="1:5" x14ac:dyDescent="0.35">
      <c r="A8906">
        <f t="shared" si="694"/>
        <v>8895</v>
      </c>
      <c r="B8906">
        <f t="shared" ca="1" si="690"/>
        <v>3.9707278594753193E-3</v>
      </c>
      <c r="C8906">
        <f t="shared" ca="1" si="692"/>
        <v>15.869561931303362</v>
      </c>
      <c r="D8906" s="48">
        <f t="shared" ca="1" si="691"/>
        <v>50.406394076317014</v>
      </c>
      <c r="E8906">
        <f t="shared" ca="1" si="693"/>
        <v>51.716041716292857</v>
      </c>
    </row>
    <row r="8907" spans="1:5" x14ac:dyDescent="0.35">
      <c r="A8907">
        <f t="shared" si="694"/>
        <v>8896</v>
      </c>
      <c r="B8907">
        <f t="shared" ca="1" si="690"/>
        <v>4.4722872391792443E-3</v>
      </c>
      <c r="C8907">
        <f t="shared" ca="1" si="692"/>
        <v>14.953234894057889</v>
      </c>
      <c r="D8907" s="48">
        <f t="shared" ca="1" si="691"/>
        <v>52.978801620993416</v>
      </c>
      <c r="E8907">
        <f t="shared" ca="1" si="693"/>
        <v>59.129386668507571</v>
      </c>
    </row>
    <row r="8908" spans="1:5" x14ac:dyDescent="0.35">
      <c r="A8908">
        <f t="shared" si="694"/>
        <v>8897</v>
      </c>
      <c r="B8908">
        <f t="shared" ref="B8908:B8971" ca="1" si="695">_xlfn.GAMMA.INV(RAND(),$B$6,$B$7)</f>
        <v>3.2324856438410128E-3</v>
      </c>
      <c r="C8908">
        <f t="shared" ca="1" si="692"/>
        <v>17.588617225501043</v>
      </c>
      <c r="D8908" s="48">
        <f t="shared" ref="D8908:D8971" ca="1" si="696">_xlfn.NORM.INV(RAND(),$B$4,C8908/SQRT($B$2))</f>
        <v>52.929645423309452</v>
      </c>
      <c r="E8908">
        <f t="shared" ca="1" si="693"/>
        <v>48.122701542047295</v>
      </c>
    </row>
    <row r="8909" spans="1:5" x14ac:dyDescent="0.35">
      <c r="A8909">
        <f t="shared" si="694"/>
        <v>8898</v>
      </c>
      <c r="B8909">
        <f t="shared" ca="1" si="695"/>
        <v>6.1016101649407784E-3</v>
      </c>
      <c r="C8909">
        <f t="shared" ref="C8909:C8972" ca="1" si="697">1/SQRT(B8909)</f>
        <v>12.801998487630987</v>
      </c>
      <c r="D8909" s="48">
        <f t="shared" ca="1" si="696"/>
        <v>54.689141828898961</v>
      </c>
      <c r="E8909">
        <f t="shared" ref="E8909:E8972" ca="1" si="698">_xlfn.NORM.INV(RAND(),D8909,C8909)</f>
        <v>74.507015081578601</v>
      </c>
    </row>
    <row r="8910" spans="1:5" x14ac:dyDescent="0.35">
      <c r="A8910">
        <f t="shared" ref="A8910:A8973" si="699">A8909+1</f>
        <v>8899</v>
      </c>
      <c r="B8910">
        <f t="shared" ca="1" si="695"/>
        <v>4.436696039326885E-3</v>
      </c>
      <c r="C8910">
        <f t="shared" ca="1" si="697"/>
        <v>15.013092555208834</v>
      </c>
      <c r="D8910" s="48">
        <f t="shared" ca="1" si="696"/>
        <v>52.01358364686736</v>
      </c>
      <c r="E8910">
        <f t="shared" ca="1" si="698"/>
        <v>50.979055806787372</v>
      </c>
    </row>
    <row r="8911" spans="1:5" x14ac:dyDescent="0.35">
      <c r="A8911">
        <f t="shared" si="699"/>
        <v>8900</v>
      </c>
      <c r="B8911">
        <f t="shared" ca="1" si="695"/>
        <v>4.6334348571705512E-3</v>
      </c>
      <c r="C8911">
        <f t="shared" ca="1" si="697"/>
        <v>14.690902256382921</v>
      </c>
      <c r="D8911" s="48">
        <f t="shared" ca="1" si="696"/>
        <v>50.000145966873291</v>
      </c>
      <c r="E8911">
        <f t="shared" ca="1" si="698"/>
        <v>51.861480827708604</v>
      </c>
    </row>
    <row r="8912" spans="1:5" x14ac:dyDescent="0.35">
      <c r="A8912">
        <f t="shared" si="699"/>
        <v>8901</v>
      </c>
      <c r="B8912">
        <f t="shared" ca="1" si="695"/>
        <v>4.9307862333997383E-3</v>
      </c>
      <c r="C8912">
        <f t="shared" ca="1" si="697"/>
        <v>14.241046765933028</v>
      </c>
      <c r="D8912" s="48">
        <f t="shared" ca="1" si="696"/>
        <v>52.26254887631044</v>
      </c>
      <c r="E8912">
        <f t="shared" ca="1" si="698"/>
        <v>56.196870173527991</v>
      </c>
    </row>
    <row r="8913" spans="1:5" x14ac:dyDescent="0.35">
      <c r="A8913">
        <f t="shared" si="699"/>
        <v>8902</v>
      </c>
      <c r="B8913">
        <f t="shared" ca="1" si="695"/>
        <v>4.6910758598035359E-3</v>
      </c>
      <c r="C8913">
        <f t="shared" ca="1" si="697"/>
        <v>14.600366982823383</v>
      </c>
      <c r="D8913" s="48">
        <f t="shared" ca="1" si="696"/>
        <v>51.036403414265507</v>
      </c>
      <c r="E8913">
        <f t="shared" ca="1" si="698"/>
        <v>70.430477001432124</v>
      </c>
    </row>
    <row r="8914" spans="1:5" x14ac:dyDescent="0.35">
      <c r="A8914">
        <f t="shared" si="699"/>
        <v>8903</v>
      </c>
      <c r="B8914">
        <f t="shared" ca="1" si="695"/>
        <v>4.8076079482742519E-3</v>
      </c>
      <c r="C8914">
        <f t="shared" ca="1" si="697"/>
        <v>14.422331634999409</v>
      </c>
      <c r="D8914" s="48">
        <f t="shared" ca="1" si="696"/>
        <v>52.180308272702867</v>
      </c>
      <c r="E8914">
        <f t="shared" ca="1" si="698"/>
        <v>63.89084073692586</v>
      </c>
    </row>
    <row r="8915" spans="1:5" x14ac:dyDescent="0.35">
      <c r="A8915">
        <f t="shared" si="699"/>
        <v>8904</v>
      </c>
      <c r="B8915">
        <f t="shared" ca="1" si="695"/>
        <v>6.8552033407823345E-3</v>
      </c>
      <c r="C8915">
        <f t="shared" ca="1" si="697"/>
        <v>12.077855496668414</v>
      </c>
      <c r="D8915" s="48">
        <f t="shared" ca="1" si="696"/>
        <v>50.73995454005815</v>
      </c>
      <c r="E8915">
        <f t="shared" ca="1" si="698"/>
        <v>61.64034062672264</v>
      </c>
    </row>
    <row r="8916" spans="1:5" x14ac:dyDescent="0.35">
      <c r="A8916">
        <f t="shared" si="699"/>
        <v>8905</v>
      </c>
      <c r="B8916">
        <f t="shared" ca="1" si="695"/>
        <v>5.523995386409397E-3</v>
      </c>
      <c r="C8916">
        <f t="shared" ca="1" si="697"/>
        <v>13.454679171152311</v>
      </c>
      <c r="D8916" s="48">
        <f t="shared" ca="1" si="696"/>
        <v>54.057717521146159</v>
      </c>
      <c r="E8916">
        <f t="shared" ca="1" si="698"/>
        <v>49.708759588912194</v>
      </c>
    </row>
    <row r="8917" spans="1:5" x14ac:dyDescent="0.35">
      <c r="A8917">
        <f t="shared" si="699"/>
        <v>8906</v>
      </c>
      <c r="B8917">
        <f t="shared" ca="1" si="695"/>
        <v>6.2835971671216717E-3</v>
      </c>
      <c r="C8917">
        <f t="shared" ca="1" si="697"/>
        <v>12.615249154950989</v>
      </c>
      <c r="D8917" s="48">
        <f t="shared" ca="1" si="696"/>
        <v>53.10437554563395</v>
      </c>
      <c r="E8917">
        <f t="shared" ca="1" si="698"/>
        <v>50.396371752047948</v>
      </c>
    </row>
    <row r="8918" spans="1:5" x14ac:dyDescent="0.35">
      <c r="A8918">
        <f t="shared" si="699"/>
        <v>8907</v>
      </c>
      <c r="B8918">
        <f t="shared" ca="1" si="695"/>
        <v>4.8653069717773693E-3</v>
      </c>
      <c r="C8918">
        <f t="shared" ca="1" si="697"/>
        <v>14.336557357728786</v>
      </c>
      <c r="D8918" s="48">
        <f t="shared" ca="1" si="696"/>
        <v>51.846006980464374</v>
      </c>
      <c r="E8918">
        <f t="shared" ca="1" si="698"/>
        <v>63.510539804674181</v>
      </c>
    </row>
    <row r="8919" spans="1:5" x14ac:dyDescent="0.35">
      <c r="A8919">
        <f t="shared" si="699"/>
        <v>8908</v>
      </c>
      <c r="B8919">
        <f t="shared" ca="1" si="695"/>
        <v>6.1307277116729054E-3</v>
      </c>
      <c r="C8919">
        <f t="shared" ca="1" si="697"/>
        <v>12.771561118288266</v>
      </c>
      <c r="D8919" s="48">
        <f t="shared" ca="1" si="696"/>
        <v>49.777284254174418</v>
      </c>
      <c r="E8919">
        <f t="shared" ca="1" si="698"/>
        <v>33.897498827190049</v>
      </c>
    </row>
    <row r="8920" spans="1:5" x14ac:dyDescent="0.35">
      <c r="A8920">
        <f t="shared" si="699"/>
        <v>8909</v>
      </c>
      <c r="B8920">
        <f t="shared" ca="1" si="695"/>
        <v>4.7699971951371241E-3</v>
      </c>
      <c r="C8920">
        <f t="shared" ca="1" si="697"/>
        <v>14.479079015774971</v>
      </c>
      <c r="D8920" s="48">
        <f t="shared" ca="1" si="696"/>
        <v>52.933370465142758</v>
      </c>
      <c r="E8920">
        <f t="shared" ca="1" si="698"/>
        <v>33.954184086493825</v>
      </c>
    </row>
    <row r="8921" spans="1:5" x14ac:dyDescent="0.35">
      <c r="A8921">
        <f t="shared" si="699"/>
        <v>8910</v>
      </c>
      <c r="B8921">
        <f t="shared" ca="1" si="695"/>
        <v>3.6318568874112475E-3</v>
      </c>
      <c r="C8921">
        <f t="shared" ca="1" si="697"/>
        <v>16.593409710320515</v>
      </c>
      <c r="D8921" s="48">
        <f t="shared" ca="1" si="696"/>
        <v>54.092318063885671</v>
      </c>
      <c r="E8921">
        <f t="shared" ca="1" si="698"/>
        <v>52.172815890372341</v>
      </c>
    </row>
    <row r="8922" spans="1:5" x14ac:dyDescent="0.35">
      <c r="A8922">
        <f t="shared" si="699"/>
        <v>8911</v>
      </c>
      <c r="B8922">
        <f t="shared" ca="1" si="695"/>
        <v>5.5817784951406211E-3</v>
      </c>
      <c r="C8922">
        <f t="shared" ca="1" si="697"/>
        <v>13.384855929314421</v>
      </c>
      <c r="D8922" s="48">
        <f t="shared" ca="1" si="696"/>
        <v>50.575164168842761</v>
      </c>
      <c r="E8922">
        <f t="shared" ca="1" si="698"/>
        <v>51.229144582957431</v>
      </c>
    </row>
    <row r="8923" spans="1:5" x14ac:dyDescent="0.35">
      <c r="A8923">
        <f t="shared" si="699"/>
        <v>8912</v>
      </c>
      <c r="B8923">
        <f t="shared" ca="1" si="695"/>
        <v>5.8283088297429479E-3</v>
      </c>
      <c r="C8923">
        <f t="shared" ca="1" si="697"/>
        <v>13.098715876155676</v>
      </c>
      <c r="D8923" s="48">
        <f t="shared" ca="1" si="696"/>
        <v>52.099712770334683</v>
      </c>
      <c r="E8923">
        <f t="shared" ca="1" si="698"/>
        <v>44.478113642101825</v>
      </c>
    </row>
    <row r="8924" spans="1:5" x14ac:dyDescent="0.35">
      <c r="A8924">
        <f t="shared" si="699"/>
        <v>8913</v>
      </c>
      <c r="B8924">
        <f t="shared" ca="1" si="695"/>
        <v>4.8662548286372218E-3</v>
      </c>
      <c r="C8924">
        <f t="shared" ca="1" si="697"/>
        <v>14.335161041002355</v>
      </c>
      <c r="D8924" s="48">
        <f t="shared" ca="1" si="696"/>
        <v>51.151893166786088</v>
      </c>
      <c r="E8924">
        <f t="shared" ca="1" si="698"/>
        <v>82.093970034388931</v>
      </c>
    </row>
    <row r="8925" spans="1:5" x14ac:dyDescent="0.35">
      <c r="A8925">
        <f t="shared" si="699"/>
        <v>8914</v>
      </c>
      <c r="B8925">
        <f t="shared" ca="1" si="695"/>
        <v>4.2430548028878322E-3</v>
      </c>
      <c r="C8925">
        <f t="shared" ca="1" si="697"/>
        <v>15.351848625143585</v>
      </c>
      <c r="D8925" s="48">
        <f t="shared" ca="1" si="696"/>
        <v>52.309800249234513</v>
      </c>
      <c r="E8925">
        <f t="shared" ca="1" si="698"/>
        <v>62.257262537740033</v>
      </c>
    </row>
    <row r="8926" spans="1:5" x14ac:dyDescent="0.35">
      <c r="A8926">
        <f t="shared" si="699"/>
        <v>8915</v>
      </c>
      <c r="B8926">
        <f t="shared" ca="1" si="695"/>
        <v>4.2752314466549795E-3</v>
      </c>
      <c r="C8926">
        <f t="shared" ca="1" si="697"/>
        <v>15.293968259220341</v>
      </c>
      <c r="D8926" s="48">
        <f t="shared" ca="1" si="696"/>
        <v>52.336530093717677</v>
      </c>
      <c r="E8926">
        <f t="shared" ca="1" si="698"/>
        <v>70.501636048516076</v>
      </c>
    </row>
    <row r="8927" spans="1:5" x14ac:dyDescent="0.35">
      <c r="A8927">
        <f t="shared" si="699"/>
        <v>8916</v>
      </c>
      <c r="B8927">
        <f t="shared" ca="1" si="695"/>
        <v>5.4241729167609125E-3</v>
      </c>
      <c r="C8927">
        <f t="shared" ca="1" si="697"/>
        <v>13.577919734973015</v>
      </c>
      <c r="D8927" s="48">
        <f t="shared" ca="1" si="696"/>
        <v>52.255154697169509</v>
      </c>
      <c r="E8927">
        <f t="shared" ca="1" si="698"/>
        <v>55.634081567347287</v>
      </c>
    </row>
    <row r="8928" spans="1:5" x14ac:dyDescent="0.35">
      <c r="A8928">
        <f t="shared" si="699"/>
        <v>8917</v>
      </c>
      <c r="B8928">
        <f t="shared" ca="1" si="695"/>
        <v>6.2141526873353862E-3</v>
      </c>
      <c r="C8928">
        <f t="shared" ca="1" si="697"/>
        <v>12.685542363241682</v>
      </c>
      <c r="D8928" s="48">
        <f t="shared" ca="1" si="696"/>
        <v>52.920446965579607</v>
      </c>
      <c r="E8928">
        <f t="shared" ca="1" si="698"/>
        <v>30.496274107274125</v>
      </c>
    </row>
    <row r="8929" spans="1:5" x14ac:dyDescent="0.35">
      <c r="A8929">
        <f t="shared" si="699"/>
        <v>8918</v>
      </c>
      <c r="B8929">
        <f t="shared" ca="1" si="695"/>
        <v>4.615679306633055E-3</v>
      </c>
      <c r="C8929">
        <f t="shared" ca="1" si="697"/>
        <v>14.71913154479485</v>
      </c>
      <c r="D8929" s="48">
        <f t="shared" ca="1" si="696"/>
        <v>54.309437294807474</v>
      </c>
      <c r="E8929">
        <f t="shared" ca="1" si="698"/>
        <v>60.027258683638706</v>
      </c>
    </row>
    <row r="8930" spans="1:5" x14ac:dyDescent="0.35">
      <c r="A8930">
        <f t="shared" si="699"/>
        <v>8919</v>
      </c>
      <c r="B8930">
        <f t="shared" ca="1" si="695"/>
        <v>5.1754751729968492E-3</v>
      </c>
      <c r="C8930">
        <f t="shared" ca="1" si="697"/>
        <v>13.900322781928667</v>
      </c>
      <c r="D8930" s="48">
        <f t="shared" ca="1" si="696"/>
        <v>50.582890079223297</v>
      </c>
      <c r="E8930">
        <f t="shared" ca="1" si="698"/>
        <v>36.583016066484191</v>
      </c>
    </row>
    <row r="8931" spans="1:5" x14ac:dyDescent="0.35">
      <c r="A8931">
        <f t="shared" si="699"/>
        <v>8920</v>
      </c>
      <c r="B8931">
        <f t="shared" ca="1" si="695"/>
        <v>5.5528783254386272E-3</v>
      </c>
      <c r="C8931">
        <f t="shared" ca="1" si="697"/>
        <v>13.419641726855401</v>
      </c>
      <c r="D8931" s="48">
        <f t="shared" ca="1" si="696"/>
        <v>53.795917543389692</v>
      </c>
      <c r="E8931">
        <f t="shared" ca="1" si="698"/>
        <v>48.720529585515365</v>
      </c>
    </row>
    <row r="8932" spans="1:5" x14ac:dyDescent="0.35">
      <c r="A8932">
        <f t="shared" si="699"/>
        <v>8921</v>
      </c>
      <c r="B8932">
        <f t="shared" ca="1" si="695"/>
        <v>4.8260686541425598E-3</v>
      </c>
      <c r="C8932">
        <f t="shared" ca="1" si="697"/>
        <v>14.394721012220623</v>
      </c>
      <c r="D8932" s="48">
        <f t="shared" ca="1" si="696"/>
        <v>50.117349703806852</v>
      </c>
      <c r="E8932">
        <f t="shared" ca="1" si="698"/>
        <v>51.395338424955305</v>
      </c>
    </row>
    <row r="8933" spans="1:5" x14ac:dyDescent="0.35">
      <c r="A8933">
        <f t="shared" si="699"/>
        <v>8922</v>
      </c>
      <c r="B8933">
        <f t="shared" ca="1" si="695"/>
        <v>4.1256853346070717E-3</v>
      </c>
      <c r="C8933">
        <f t="shared" ca="1" si="697"/>
        <v>15.568685632816573</v>
      </c>
      <c r="D8933" s="48">
        <f t="shared" ca="1" si="696"/>
        <v>53.28923417497311</v>
      </c>
      <c r="E8933">
        <f t="shared" ca="1" si="698"/>
        <v>66.934859942813901</v>
      </c>
    </row>
    <row r="8934" spans="1:5" x14ac:dyDescent="0.35">
      <c r="A8934">
        <f t="shared" si="699"/>
        <v>8923</v>
      </c>
      <c r="B8934">
        <f t="shared" ca="1" si="695"/>
        <v>5.0841992894036488E-3</v>
      </c>
      <c r="C8934">
        <f t="shared" ca="1" si="697"/>
        <v>14.024542962666507</v>
      </c>
      <c r="D8934" s="48">
        <f t="shared" ca="1" si="696"/>
        <v>53.370844876884206</v>
      </c>
      <c r="E8934">
        <f t="shared" ca="1" si="698"/>
        <v>61.321867143542782</v>
      </c>
    </row>
    <row r="8935" spans="1:5" x14ac:dyDescent="0.35">
      <c r="A8935">
        <f t="shared" si="699"/>
        <v>8924</v>
      </c>
      <c r="B8935">
        <f t="shared" ca="1" si="695"/>
        <v>4.4121253490186137E-3</v>
      </c>
      <c r="C8935">
        <f t="shared" ca="1" si="697"/>
        <v>15.054837732048194</v>
      </c>
      <c r="D8935" s="48">
        <f t="shared" ca="1" si="696"/>
        <v>50.890508108569115</v>
      </c>
      <c r="E8935">
        <f t="shared" ca="1" si="698"/>
        <v>45.529075869568281</v>
      </c>
    </row>
    <row r="8936" spans="1:5" x14ac:dyDescent="0.35">
      <c r="A8936">
        <f t="shared" si="699"/>
        <v>8925</v>
      </c>
      <c r="B8936">
        <f t="shared" ca="1" si="695"/>
        <v>3.9378438405878215E-3</v>
      </c>
      <c r="C8936">
        <f t="shared" ca="1" si="697"/>
        <v>15.935685684342001</v>
      </c>
      <c r="D8936" s="48">
        <f t="shared" ca="1" si="696"/>
        <v>50.342226209301181</v>
      </c>
      <c r="E8936">
        <f t="shared" ca="1" si="698"/>
        <v>46.287433840334465</v>
      </c>
    </row>
    <row r="8937" spans="1:5" x14ac:dyDescent="0.35">
      <c r="A8937">
        <f t="shared" si="699"/>
        <v>8926</v>
      </c>
      <c r="B8937">
        <f t="shared" ca="1" si="695"/>
        <v>5.1786114888139239E-3</v>
      </c>
      <c r="C8937">
        <f t="shared" ca="1" si="697"/>
        <v>13.89611292712352</v>
      </c>
      <c r="D8937" s="48">
        <f t="shared" ca="1" si="696"/>
        <v>48.77826203747874</v>
      </c>
      <c r="E8937">
        <f t="shared" ca="1" si="698"/>
        <v>29.830405594153259</v>
      </c>
    </row>
    <row r="8938" spans="1:5" x14ac:dyDescent="0.35">
      <c r="A8938">
        <f t="shared" si="699"/>
        <v>8927</v>
      </c>
      <c r="B8938">
        <f t="shared" ca="1" si="695"/>
        <v>3.2884677185634221E-3</v>
      </c>
      <c r="C8938">
        <f t="shared" ca="1" si="697"/>
        <v>17.43826240657615</v>
      </c>
      <c r="D8938" s="48">
        <f t="shared" ca="1" si="696"/>
        <v>54.071478825647802</v>
      </c>
      <c r="E8938">
        <f t="shared" ca="1" si="698"/>
        <v>51.559344134281538</v>
      </c>
    </row>
    <row r="8939" spans="1:5" x14ac:dyDescent="0.35">
      <c r="A8939">
        <f t="shared" si="699"/>
        <v>8928</v>
      </c>
      <c r="B8939">
        <f t="shared" ca="1" si="695"/>
        <v>4.3955345424847277E-3</v>
      </c>
      <c r="C8939">
        <f t="shared" ca="1" si="697"/>
        <v>15.083222977632438</v>
      </c>
      <c r="D8939" s="48">
        <f t="shared" ca="1" si="696"/>
        <v>53.695198510418493</v>
      </c>
      <c r="E8939">
        <f t="shared" ca="1" si="698"/>
        <v>44.674104361472452</v>
      </c>
    </row>
    <row r="8940" spans="1:5" x14ac:dyDescent="0.35">
      <c r="A8940">
        <f t="shared" si="699"/>
        <v>8929</v>
      </c>
      <c r="B8940">
        <f t="shared" ca="1" si="695"/>
        <v>4.6411872760248911E-3</v>
      </c>
      <c r="C8940">
        <f t="shared" ca="1" si="697"/>
        <v>14.678627635714884</v>
      </c>
      <c r="D8940" s="48">
        <f t="shared" ca="1" si="696"/>
        <v>55.416994797894866</v>
      </c>
      <c r="E8940">
        <f t="shared" ca="1" si="698"/>
        <v>51.699098005180517</v>
      </c>
    </row>
    <row r="8941" spans="1:5" x14ac:dyDescent="0.35">
      <c r="A8941">
        <f t="shared" si="699"/>
        <v>8930</v>
      </c>
      <c r="B8941">
        <f t="shared" ca="1" si="695"/>
        <v>3.3737791041485807E-3</v>
      </c>
      <c r="C8941">
        <f t="shared" ca="1" si="697"/>
        <v>17.216373583196493</v>
      </c>
      <c r="D8941" s="48">
        <f t="shared" ca="1" si="696"/>
        <v>49.482292900025243</v>
      </c>
      <c r="E8941">
        <f t="shared" ca="1" si="698"/>
        <v>43.14157315162948</v>
      </c>
    </row>
    <row r="8942" spans="1:5" x14ac:dyDescent="0.35">
      <c r="A8942">
        <f t="shared" si="699"/>
        <v>8931</v>
      </c>
      <c r="B8942">
        <f t="shared" ca="1" si="695"/>
        <v>4.7931750207309519E-3</v>
      </c>
      <c r="C8942">
        <f t="shared" ca="1" si="697"/>
        <v>14.444029153338741</v>
      </c>
      <c r="D8942" s="48">
        <f t="shared" ca="1" si="696"/>
        <v>51.386541032469779</v>
      </c>
      <c r="E8942">
        <f t="shared" ca="1" si="698"/>
        <v>53.872570795136298</v>
      </c>
    </row>
    <row r="8943" spans="1:5" x14ac:dyDescent="0.35">
      <c r="A8943">
        <f t="shared" si="699"/>
        <v>8932</v>
      </c>
      <c r="B8943">
        <f t="shared" ca="1" si="695"/>
        <v>5.6589950544682164E-3</v>
      </c>
      <c r="C8943">
        <f t="shared" ca="1" si="697"/>
        <v>13.293224606902394</v>
      </c>
      <c r="D8943" s="48">
        <f t="shared" ca="1" si="696"/>
        <v>50.661693960257544</v>
      </c>
      <c r="E8943">
        <f t="shared" ca="1" si="698"/>
        <v>52.483749627213292</v>
      </c>
    </row>
    <row r="8944" spans="1:5" x14ac:dyDescent="0.35">
      <c r="A8944">
        <f t="shared" si="699"/>
        <v>8933</v>
      </c>
      <c r="B8944">
        <f t="shared" ca="1" si="695"/>
        <v>4.5338808409724866E-3</v>
      </c>
      <c r="C8944">
        <f t="shared" ca="1" si="697"/>
        <v>14.851316347187916</v>
      </c>
      <c r="D8944" s="48">
        <f t="shared" ca="1" si="696"/>
        <v>51.635296039864308</v>
      </c>
      <c r="E8944">
        <f t="shared" ca="1" si="698"/>
        <v>67.571564121152051</v>
      </c>
    </row>
    <row r="8945" spans="1:5" x14ac:dyDescent="0.35">
      <c r="A8945">
        <f t="shared" si="699"/>
        <v>8934</v>
      </c>
      <c r="B8945">
        <f t="shared" ca="1" si="695"/>
        <v>3.6211045931673507E-3</v>
      </c>
      <c r="C8945">
        <f t="shared" ca="1" si="697"/>
        <v>16.618027195124963</v>
      </c>
      <c r="D8945" s="48">
        <f t="shared" ca="1" si="696"/>
        <v>51.884220427517178</v>
      </c>
      <c r="E8945">
        <f t="shared" ca="1" si="698"/>
        <v>52.981840390905724</v>
      </c>
    </row>
    <row r="8946" spans="1:5" x14ac:dyDescent="0.35">
      <c r="A8946">
        <f t="shared" si="699"/>
        <v>8935</v>
      </c>
      <c r="B8946">
        <f t="shared" ca="1" si="695"/>
        <v>3.4923679614734947E-3</v>
      </c>
      <c r="C8946">
        <f t="shared" ca="1" si="697"/>
        <v>16.921544574612586</v>
      </c>
      <c r="D8946" s="48">
        <f t="shared" ca="1" si="696"/>
        <v>51.799659170790406</v>
      </c>
      <c r="E8946">
        <f t="shared" ca="1" si="698"/>
        <v>67.178265649559592</v>
      </c>
    </row>
    <row r="8947" spans="1:5" x14ac:dyDescent="0.35">
      <c r="A8947">
        <f t="shared" si="699"/>
        <v>8936</v>
      </c>
      <c r="B8947">
        <f t="shared" ca="1" si="695"/>
        <v>6.8549781707591692E-3</v>
      </c>
      <c r="C8947">
        <f t="shared" ca="1" si="697"/>
        <v>12.078053859712156</v>
      </c>
      <c r="D8947" s="48">
        <f t="shared" ca="1" si="696"/>
        <v>52.240399993076345</v>
      </c>
      <c r="E8947">
        <f t="shared" ca="1" si="698"/>
        <v>49.174911929790326</v>
      </c>
    </row>
    <row r="8948" spans="1:5" x14ac:dyDescent="0.35">
      <c r="A8948">
        <f t="shared" si="699"/>
        <v>8937</v>
      </c>
      <c r="B8948">
        <f t="shared" ca="1" si="695"/>
        <v>4.2462081625907868E-3</v>
      </c>
      <c r="C8948">
        <f t="shared" ca="1" si="697"/>
        <v>15.346147198133764</v>
      </c>
      <c r="D8948" s="48">
        <f t="shared" ca="1" si="696"/>
        <v>48.597684817997859</v>
      </c>
      <c r="E8948">
        <f t="shared" ca="1" si="698"/>
        <v>53.342530852812345</v>
      </c>
    </row>
    <row r="8949" spans="1:5" x14ac:dyDescent="0.35">
      <c r="A8949">
        <f t="shared" si="699"/>
        <v>8938</v>
      </c>
      <c r="B8949">
        <f t="shared" ca="1" si="695"/>
        <v>5.2541824505065171E-3</v>
      </c>
      <c r="C8949">
        <f t="shared" ca="1" si="697"/>
        <v>13.795817012125118</v>
      </c>
      <c r="D8949" s="48">
        <f t="shared" ca="1" si="696"/>
        <v>49.251754359363133</v>
      </c>
      <c r="E8949">
        <f t="shared" ca="1" si="698"/>
        <v>45.050753915350164</v>
      </c>
    </row>
    <row r="8950" spans="1:5" x14ac:dyDescent="0.35">
      <c r="A8950">
        <f t="shared" si="699"/>
        <v>8939</v>
      </c>
      <c r="B8950">
        <f t="shared" ca="1" si="695"/>
        <v>3.3398626561758358E-3</v>
      </c>
      <c r="C8950">
        <f t="shared" ca="1" si="697"/>
        <v>17.303569278025044</v>
      </c>
      <c r="D8950" s="48">
        <f t="shared" ca="1" si="696"/>
        <v>49.968111743049796</v>
      </c>
      <c r="E8950">
        <f t="shared" ca="1" si="698"/>
        <v>64.79072631615314</v>
      </c>
    </row>
    <row r="8951" spans="1:5" x14ac:dyDescent="0.35">
      <c r="A8951">
        <f t="shared" si="699"/>
        <v>8940</v>
      </c>
      <c r="B8951">
        <f t="shared" ca="1" si="695"/>
        <v>5.8460780504012381E-3</v>
      </c>
      <c r="C8951">
        <f t="shared" ca="1" si="697"/>
        <v>13.078793878482678</v>
      </c>
      <c r="D8951" s="48">
        <f t="shared" ca="1" si="696"/>
        <v>51.122721969778716</v>
      </c>
      <c r="E8951">
        <f t="shared" ca="1" si="698"/>
        <v>53.907431457251306</v>
      </c>
    </row>
    <row r="8952" spans="1:5" x14ac:dyDescent="0.35">
      <c r="A8952">
        <f t="shared" si="699"/>
        <v>8941</v>
      </c>
      <c r="B8952">
        <f t="shared" ca="1" si="695"/>
        <v>5.5029863761542697E-3</v>
      </c>
      <c r="C8952">
        <f t="shared" ca="1" si="697"/>
        <v>13.480337985929769</v>
      </c>
      <c r="D8952" s="48">
        <f t="shared" ca="1" si="696"/>
        <v>47.777481447030098</v>
      </c>
      <c r="E8952">
        <f t="shared" ca="1" si="698"/>
        <v>46.333847543896788</v>
      </c>
    </row>
    <row r="8953" spans="1:5" x14ac:dyDescent="0.35">
      <c r="A8953">
        <f t="shared" si="699"/>
        <v>8942</v>
      </c>
      <c r="B8953">
        <f t="shared" ca="1" si="695"/>
        <v>6.1872758370295315E-3</v>
      </c>
      <c r="C8953">
        <f t="shared" ca="1" si="697"/>
        <v>12.713064812097464</v>
      </c>
      <c r="D8953" s="48">
        <f t="shared" ca="1" si="696"/>
        <v>48.739405753988905</v>
      </c>
      <c r="E8953">
        <f t="shared" ca="1" si="698"/>
        <v>46.85812917569281</v>
      </c>
    </row>
    <row r="8954" spans="1:5" x14ac:dyDescent="0.35">
      <c r="A8954">
        <f t="shared" si="699"/>
        <v>8943</v>
      </c>
      <c r="B8954">
        <f t="shared" ca="1" si="695"/>
        <v>6.0547757856392751E-3</v>
      </c>
      <c r="C8954">
        <f t="shared" ca="1" si="697"/>
        <v>12.851415567158188</v>
      </c>
      <c r="D8954" s="48">
        <f t="shared" ca="1" si="696"/>
        <v>49.222872379660117</v>
      </c>
      <c r="E8954">
        <f t="shared" ca="1" si="698"/>
        <v>46.095641045002857</v>
      </c>
    </row>
    <row r="8955" spans="1:5" x14ac:dyDescent="0.35">
      <c r="A8955">
        <f t="shared" si="699"/>
        <v>8944</v>
      </c>
      <c r="B8955">
        <f t="shared" ca="1" si="695"/>
        <v>4.5899167699998411E-3</v>
      </c>
      <c r="C8955">
        <f t="shared" ca="1" si="697"/>
        <v>14.760381917188784</v>
      </c>
      <c r="D8955" s="48">
        <f t="shared" ca="1" si="696"/>
        <v>52.735988581408705</v>
      </c>
      <c r="E8955">
        <f t="shared" ca="1" si="698"/>
        <v>83.249897679826375</v>
      </c>
    </row>
    <row r="8956" spans="1:5" x14ac:dyDescent="0.35">
      <c r="A8956">
        <f t="shared" si="699"/>
        <v>8945</v>
      </c>
      <c r="B8956">
        <f t="shared" ca="1" si="695"/>
        <v>5.5935201895168912E-3</v>
      </c>
      <c r="C8956">
        <f t="shared" ca="1" si="697"/>
        <v>13.370800071338573</v>
      </c>
      <c r="D8956" s="48">
        <f t="shared" ca="1" si="696"/>
        <v>51.492092862861007</v>
      </c>
      <c r="E8956">
        <f t="shared" ca="1" si="698"/>
        <v>65.078337368761993</v>
      </c>
    </row>
    <row r="8957" spans="1:5" x14ac:dyDescent="0.35">
      <c r="A8957">
        <f t="shared" si="699"/>
        <v>8946</v>
      </c>
      <c r="B8957">
        <f t="shared" ca="1" si="695"/>
        <v>5.2044678001394729E-3</v>
      </c>
      <c r="C8957">
        <f t="shared" ca="1" si="697"/>
        <v>13.861551314858948</v>
      </c>
      <c r="D8957" s="48">
        <f t="shared" ca="1" si="696"/>
        <v>51.506456346005216</v>
      </c>
      <c r="E8957">
        <f t="shared" ca="1" si="698"/>
        <v>49.674301612133576</v>
      </c>
    </row>
    <row r="8958" spans="1:5" x14ac:dyDescent="0.35">
      <c r="A8958">
        <f t="shared" si="699"/>
        <v>8947</v>
      </c>
      <c r="B8958">
        <f t="shared" ca="1" si="695"/>
        <v>3.5615477439797714E-3</v>
      </c>
      <c r="C8958">
        <f t="shared" ca="1" si="697"/>
        <v>16.756395973123265</v>
      </c>
      <c r="D8958" s="48">
        <f t="shared" ca="1" si="696"/>
        <v>50.30820591939851</v>
      </c>
      <c r="E8958">
        <f t="shared" ca="1" si="698"/>
        <v>42.167664364319023</v>
      </c>
    </row>
    <row r="8959" spans="1:5" x14ac:dyDescent="0.35">
      <c r="A8959">
        <f t="shared" si="699"/>
        <v>8948</v>
      </c>
      <c r="B8959">
        <f t="shared" ca="1" si="695"/>
        <v>4.4852788845831434E-3</v>
      </c>
      <c r="C8959">
        <f t="shared" ca="1" si="697"/>
        <v>14.931563108584665</v>
      </c>
      <c r="D8959" s="48">
        <f t="shared" ca="1" si="696"/>
        <v>53.727722078423547</v>
      </c>
      <c r="E8959">
        <f t="shared" ca="1" si="698"/>
        <v>58.754001337249719</v>
      </c>
    </row>
    <row r="8960" spans="1:5" x14ac:dyDescent="0.35">
      <c r="A8960">
        <f t="shared" si="699"/>
        <v>8949</v>
      </c>
      <c r="B8960">
        <f t="shared" ca="1" si="695"/>
        <v>6.386025201090626E-3</v>
      </c>
      <c r="C8960">
        <f t="shared" ca="1" si="697"/>
        <v>12.513669655045762</v>
      </c>
      <c r="D8960" s="48">
        <f t="shared" ca="1" si="696"/>
        <v>53.313070794233795</v>
      </c>
      <c r="E8960">
        <f t="shared" ca="1" si="698"/>
        <v>30.512176544285641</v>
      </c>
    </row>
    <row r="8961" spans="1:5" x14ac:dyDescent="0.35">
      <c r="A8961">
        <f t="shared" si="699"/>
        <v>8950</v>
      </c>
      <c r="B8961">
        <f t="shared" ca="1" si="695"/>
        <v>5.2201340345132694E-3</v>
      </c>
      <c r="C8961">
        <f t="shared" ca="1" si="697"/>
        <v>13.84073561505312</v>
      </c>
      <c r="D8961" s="48">
        <f t="shared" ca="1" si="696"/>
        <v>49.598927417387202</v>
      </c>
      <c r="E8961">
        <f t="shared" ca="1" si="698"/>
        <v>68.452723957708358</v>
      </c>
    </row>
    <row r="8962" spans="1:5" x14ac:dyDescent="0.35">
      <c r="A8962">
        <f t="shared" si="699"/>
        <v>8951</v>
      </c>
      <c r="B8962">
        <f t="shared" ca="1" si="695"/>
        <v>4.8436807083510041E-3</v>
      </c>
      <c r="C8962">
        <f t="shared" ca="1" si="697"/>
        <v>14.368526936076004</v>
      </c>
      <c r="D8962" s="48">
        <f t="shared" ca="1" si="696"/>
        <v>51.881530268440216</v>
      </c>
      <c r="E8962">
        <f t="shared" ca="1" si="698"/>
        <v>59.481926293264159</v>
      </c>
    </row>
    <row r="8963" spans="1:5" x14ac:dyDescent="0.35">
      <c r="A8963">
        <f t="shared" si="699"/>
        <v>8952</v>
      </c>
      <c r="B8963">
        <f t="shared" ca="1" si="695"/>
        <v>4.2955890699323731E-3</v>
      </c>
      <c r="C8963">
        <f t="shared" ca="1" si="697"/>
        <v>15.257684690029588</v>
      </c>
      <c r="D8963" s="48">
        <f t="shared" ca="1" si="696"/>
        <v>52.49999423983661</v>
      </c>
      <c r="E8963">
        <f t="shared" ca="1" si="698"/>
        <v>62.255333540280773</v>
      </c>
    </row>
    <row r="8964" spans="1:5" x14ac:dyDescent="0.35">
      <c r="A8964">
        <f t="shared" si="699"/>
        <v>8953</v>
      </c>
      <c r="B8964">
        <f t="shared" ca="1" si="695"/>
        <v>5.3892715914891313E-3</v>
      </c>
      <c r="C8964">
        <f t="shared" ca="1" si="697"/>
        <v>13.621814594132893</v>
      </c>
      <c r="D8964" s="48">
        <f t="shared" ca="1" si="696"/>
        <v>51.49485917059615</v>
      </c>
      <c r="E8964">
        <f t="shared" ca="1" si="698"/>
        <v>45.002365562267578</v>
      </c>
    </row>
    <row r="8965" spans="1:5" x14ac:dyDescent="0.35">
      <c r="A8965">
        <f t="shared" si="699"/>
        <v>8954</v>
      </c>
      <c r="B8965">
        <f t="shared" ca="1" si="695"/>
        <v>4.5327164760988964E-3</v>
      </c>
      <c r="C8965">
        <f t="shared" ca="1" si="697"/>
        <v>14.853223728865068</v>
      </c>
      <c r="D8965" s="48">
        <f t="shared" ca="1" si="696"/>
        <v>50.326363584865234</v>
      </c>
      <c r="E8965">
        <f t="shared" ca="1" si="698"/>
        <v>73.879284033763682</v>
      </c>
    </row>
    <row r="8966" spans="1:5" x14ac:dyDescent="0.35">
      <c r="A8966">
        <f t="shared" si="699"/>
        <v>8955</v>
      </c>
      <c r="B8966">
        <f t="shared" ca="1" si="695"/>
        <v>7.1879823364399634E-3</v>
      </c>
      <c r="C8966">
        <f t="shared" ca="1" si="697"/>
        <v>11.794960732814287</v>
      </c>
      <c r="D8966" s="48">
        <f t="shared" ca="1" si="696"/>
        <v>52.44321681161437</v>
      </c>
      <c r="E8966">
        <f t="shared" ca="1" si="698"/>
        <v>42.464378768252296</v>
      </c>
    </row>
    <row r="8967" spans="1:5" x14ac:dyDescent="0.35">
      <c r="A8967">
        <f t="shared" si="699"/>
        <v>8956</v>
      </c>
      <c r="B8967">
        <f t="shared" ca="1" si="695"/>
        <v>3.4792320728202239E-3</v>
      </c>
      <c r="C8967">
        <f t="shared" ca="1" si="697"/>
        <v>16.953458242772818</v>
      </c>
      <c r="D8967" s="48">
        <f t="shared" ca="1" si="696"/>
        <v>55.677862338225495</v>
      </c>
      <c r="E8967">
        <f t="shared" ca="1" si="698"/>
        <v>53.835499793570392</v>
      </c>
    </row>
    <row r="8968" spans="1:5" x14ac:dyDescent="0.35">
      <c r="A8968">
        <f t="shared" si="699"/>
        <v>8957</v>
      </c>
      <c r="B8968">
        <f t="shared" ca="1" si="695"/>
        <v>5.6809275791954803E-3</v>
      </c>
      <c r="C8968">
        <f t="shared" ca="1" si="697"/>
        <v>13.267539019415787</v>
      </c>
      <c r="D8968" s="48">
        <f t="shared" ca="1" si="696"/>
        <v>53.329777256637023</v>
      </c>
      <c r="E8968">
        <f t="shared" ca="1" si="698"/>
        <v>84.167356329844011</v>
      </c>
    </row>
    <row r="8969" spans="1:5" x14ac:dyDescent="0.35">
      <c r="A8969">
        <f t="shared" si="699"/>
        <v>8958</v>
      </c>
      <c r="B8969">
        <f t="shared" ca="1" si="695"/>
        <v>5.7395333856451744E-3</v>
      </c>
      <c r="C8969">
        <f t="shared" ca="1" si="697"/>
        <v>13.19962845472984</v>
      </c>
      <c r="D8969" s="48">
        <f t="shared" ca="1" si="696"/>
        <v>51.515695057782956</v>
      </c>
      <c r="E8969">
        <f t="shared" ca="1" si="698"/>
        <v>38.561559177101863</v>
      </c>
    </row>
    <row r="8970" spans="1:5" x14ac:dyDescent="0.35">
      <c r="A8970">
        <f t="shared" si="699"/>
        <v>8959</v>
      </c>
      <c r="B8970">
        <f t="shared" ca="1" si="695"/>
        <v>4.5187803639770265E-3</v>
      </c>
      <c r="C8970">
        <f t="shared" ca="1" si="697"/>
        <v>14.876110085796007</v>
      </c>
      <c r="D8970" s="48">
        <f t="shared" ca="1" si="696"/>
        <v>52.547552053462553</v>
      </c>
      <c r="E8970">
        <f t="shared" ca="1" si="698"/>
        <v>60.7917783735721</v>
      </c>
    </row>
    <row r="8971" spans="1:5" x14ac:dyDescent="0.35">
      <c r="A8971">
        <f t="shared" si="699"/>
        <v>8960</v>
      </c>
      <c r="B8971">
        <f t="shared" ca="1" si="695"/>
        <v>5.7868517598423548E-3</v>
      </c>
      <c r="C8971">
        <f t="shared" ca="1" si="697"/>
        <v>13.145551815139509</v>
      </c>
      <c r="D8971" s="48">
        <f t="shared" ca="1" si="696"/>
        <v>51.600362665375222</v>
      </c>
      <c r="E8971">
        <f t="shared" ca="1" si="698"/>
        <v>42.844558083915686</v>
      </c>
    </row>
    <row r="8972" spans="1:5" x14ac:dyDescent="0.35">
      <c r="A8972">
        <f t="shared" si="699"/>
        <v>8961</v>
      </c>
      <c r="B8972">
        <f t="shared" ref="B8972:B9035" ca="1" si="700">_xlfn.GAMMA.INV(RAND(),$B$6,$B$7)</f>
        <v>5.597920193981548E-3</v>
      </c>
      <c r="C8972">
        <f t="shared" ca="1" si="697"/>
        <v>13.365544267126932</v>
      </c>
      <c r="D8972" s="48">
        <f t="shared" ref="D8972:D9035" ca="1" si="701">_xlfn.NORM.INV(RAND(),$B$4,C8972/SQRT($B$2))</f>
        <v>51.665412171052715</v>
      </c>
      <c r="E8972">
        <f t="shared" ca="1" si="698"/>
        <v>74.233163485956837</v>
      </c>
    </row>
    <row r="8973" spans="1:5" x14ac:dyDescent="0.35">
      <c r="A8973">
        <f t="shared" si="699"/>
        <v>8962</v>
      </c>
      <c r="B8973">
        <f t="shared" ca="1" si="700"/>
        <v>4.5473989966213777E-3</v>
      </c>
      <c r="C8973">
        <f t="shared" ref="C8973:C9036" ca="1" si="702">1/SQRT(B8973)</f>
        <v>14.829225495798191</v>
      </c>
      <c r="D8973" s="48">
        <f t="shared" ca="1" si="701"/>
        <v>55.190562053493316</v>
      </c>
      <c r="E8973">
        <f t="shared" ref="E8973:E9036" ca="1" si="703">_xlfn.NORM.INV(RAND(),D8973,C8973)</f>
        <v>57.347589119951401</v>
      </c>
    </row>
    <row r="8974" spans="1:5" x14ac:dyDescent="0.35">
      <c r="A8974">
        <f t="shared" ref="A8974:A9037" si="704">A8973+1</f>
        <v>8963</v>
      </c>
      <c r="B8974">
        <f t="shared" ca="1" si="700"/>
        <v>4.6751681729897219E-3</v>
      </c>
      <c r="C8974">
        <f t="shared" ca="1" si="702"/>
        <v>14.62518543023886</v>
      </c>
      <c r="D8974" s="48">
        <f t="shared" ca="1" si="701"/>
        <v>54.975337281654149</v>
      </c>
      <c r="E8974">
        <f t="shared" ca="1" si="703"/>
        <v>55.195289303933492</v>
      </c>
    </row>
    <row r="8975" spans="1:5" x14ac:dyDescent="0.35">
      <c r="A8975">
        <f t="shared" si="704"/>
        <v>8964</v>
      </c>
      <c r="B8975">
        <f t="shared" ca="1" si="700"/>
        <v>4.5681512767826596E-3</v>
      </c>
      <c r="C8975">
        <f t="shared" ca="1" si="702"/>
        <v>14.795503917691128</v>
      </c>
      <c r="D8975" s="48">
        <f t="shared" ca="1" si="701"/>
        <v>51.719847375950231</v>
      </c>
      <c r="E8975">
        <f t="shared" ca="1" si="703"/>
        <v>41.195678672266759</v>
      </c>
    </row>
    <row r="8976" spans="1:5" x14ac:dyDescent="0.35">
      <c r="A8976">
        <f t="shared" si="704"/>
        <v>8965</v>
      </c>
      <c r="B8976">
        <f t="shared" ca="1" si="700"/>
        <v>4.1779878532866429E-3</v>
      </c>
      <c r="C8976">
        <f t="shared" ca="1" si="702"/>
        <v>15.470929728413576</v>
      </c>
      <c r="D8976" s="48">
        <f t="shared" ca="1" si="701"/>
        <v>50.767432118679331</v>
      </c>
      <c r="E8976">
        <f t="shared" ca="1" si="703"/>
        <v>36.972198958756877</v>
      </c>
    </row>
    <row r="8977" spans="1:5" x14ac:dyDescent="0.35">
      <c r="A8977">
        <f t="shared" si="704"/>
        <v>8966</v>
      </c>
      <c r="B8977">
        <f t="shared" ca="1" si="700"/>
        <v>3.3884187251852502E-3</v>
      </c>
      <c r="C8977">
        <f t="shared" ca="1" si="702"/>
        <v>17.179141760591722</v>
      </c>
      <c r="D8977" s="48">
        <f t="shared" ca="1" si="701"/>
        <v>54.866485829864317</v>
      </c>
      <c r="E8977">
        <f t="shared" ca="1" si="703"/>
        <v>55.970288977917008</v>
      </c>
    </row>
    <row r="8978" spans="1:5" x14ac:dyDescent="0.35">
      <c r="A8978">
        <f t="shared" si="704"/>
        <v>8967</v>
      </c>
      <c r="B8978">
        <f t="shared" ca="1" si="700"/>
        <v>5.6876695825917763E-3</v>
      </c>
      <c r="C8978">
        <f t="shared" ca="1" si="702"/>
        <v>13.259673204131586</v>
      </c>
      <c r="D8978" s="48">
        <f t="shared" ca="1" si="701"/>
        <v>51.405701175178386</v>
      </c>
      <c r="E8978">
        <f t="shared" ca="1" si="703"/>
        <v>42.320889782317295</v>
      </c>
    </row>
    <row r="8979" spans="1:5" x14ac:dyDescent="0.35">
      <c r="A8979">
        <f t="shared" si="704"/>
        <v>8968</v>
      </c>
      <c r="B8979">
        <f t="shared" ca="1" si="700"/>
        <v>4.8429234722338335E-3</v>
      </c>
      <c r="C8979">
        <f t="shared" ca="1" si="702"/>
        <v>14.369650218565447</v>
      </c>
      <c r="D8979" s="48">
        <f t="shared" ca="1" si="701"/>
        <v>50.577357296977567</v>
      </c>
      <c r="E8979">
        <f t="shared" ca="1" si="703"/>
        <v>52.213888814395915</v>
      </c>
    </row>
    <row r="8980" spans="1:5" x14ac:dyDescent="0.35">
      <c r="A8980">
        <f t="shared" si="704"/>
        <v>8969</v>
      </c>
      <c r="B8980">
        <f t="shared" ca="1" si="700"/>
        <v>3.7712696130688373E-3</v>
      </c>
      <c r="C8980">
        <f t="shared" ca="1" si="702"/>
        <v>16.2838168511521</v>
      </c>
      <c r="D8980" s="48">
        <f t="shared" ca="1" si="701"/>
        <v>53.872132357099424</v>
      </c>
      <c r="E8980">
        <f t="shared" ca="1" si="703"/>
        <v>44.873234570581928</v>
      </c>
    </row>
    <row r="8981" spans="1:5" x14ac:dyDescent="0.35">
      <c r="A8981">
        <f t="shared" si="704"/>
        <v>8970</v>
      </c>
      <c r="B8981">
        <f t="shared" ca="1" si="700"/>
        <v>4.4701840253123506E-3</v>
      </c>
      <c r="C8981">
        <f t="shared" ca="1" si="702"/>
        <v>14.95675221598478</v>
      </c>
      <c r="D8981" s="48">
        <f t="shared" ca="1" si="701"/>
        <v>51.054146617920388</v>
      </c>
      <c r="E8981">
        <f t="shared" ca="1" si="703"/>
        <v>44.760212569104098</v>
      </c>
    </row>
    <row r="8982" spans="1:5" x14ac:dyDescent="0.35">
      <c r="A8982">
        <f t="shared" si="704"/>
        <v>8971</v>
      </c>
      <c r="B8982">
        <f t="shared" ca="1" si="700"/>
        <v>5.6486749018191795E-3</v>
      </c>
      <c r="C8982">
        <f t="shared" ca="1" si="702"/>
        <v>13.305362453909774</v>
      </c>
      <c r="D8982" s="48">
        <f t="shared" ca="1" si="701"/>
        <v>54.533039016636977</v>
      </c>
      <c r="E8982">
        <f t="shared" ca="1" si="703"/>
        <v>62.577880619088013</v>
      </c>
    </row>
    <row r="8983" spans="1:5" x14ac:dyDescent="0.35">
      <c r="A8983">
        <f t="shared" si="704"/>
        <v>8972</v>
      </c>
      <c r="B8983">
        <f t="shared" ca="1" si="700"/>
        <v>5.0154087811358329E-3</v>
      </c>
      <c r="C8983">
        <f t="shared" ca="1" si="702"/>
        <v>14.12039455409144</v>
      </c>
      <c r="D8983" s="48">
        <f t="shared" ca="1" si="701"/>
        <v>52.904361182448525</v>
      </c>
      <c r="E8983">
        <f t="shared" ca="1" si="703"/>
        <v>59.620751775997419</v>
      </c>
    </row>
    <row r="8984" spans="1:5" x14ac:dyDescent="0.35">
      <c r="A8984">
        <f t="shared" si="704"/>
        <v>8973</v>
      </c>
      <c r="B8984">
        <f t="shared" ca="1" si="700"/>
        <v>5.3881237000530354E-3</v>
      </c>
      <c r="C8984">
        <f t="shared" ca="1" si="702"/>
        <v>13.623265519582919</v>
      </c>
      <c r="D8984" s="48">
        <f t="shared" ca="1" si="701"/>
        <v>52.552798680210621</v>
      </c>
      <c r="E8984">
        <f t="shared" ca="1" si="703"/>
        <v>48.345813398266316</v>
      </c>
    </row>
    <row r="8985" spans="1:5" x14ac:dyDescent="0.35">
      <c r="A8985">
        <f t="shared" si="704"/>
        <v>8974</v>
      </c>
      <c r="B8985">
        <f t="shared" ca="1" si="700"/>
        <v>5.5844442171042903E-3</v>
      </c>
      <c r="C8985">
        <f t="shared" ca="1" si="702"/>
        <v>13.381660932458962</v>
      </c>
      <c r="D8985" s="48">
        <f t="shared" ca="1" si="701"/>
        <v>51.123984956020962</v>
      </c>
      <c r="E8985">
        <f t="shared" ca="1" si="703"/>
        <v>39.197552768695594</v>
      </c>
    </row>
    <row r="8986" spans="1:5" x14ac:dyDescent="0.35">
      <c r="A8986">
        <f t="shared" si="704"/>
        <v>8975</v>
      </c>
      <c r="B8986">
        <f t="shared" ca="1" si="700"/>
        <v>3.3355399068227881E-3</v>
      </c>
      <c r="C8986">
        <f t="shared" ca="1" si="702"/>
        <v>17.314778074265913</v>
      </c>
      <c r="D8986" s="48">
        <f t="shared" ca="1" si="701"/>
        <v>53.141420985027359</v>
      </c>
      <c r="E8986">
        <f t="shared" ca="1" si="703"/>
        <v>48.764191343927259</v>
      </c>
    </row>
    <row r="8987" spans="1:5" x14ac:dyDescent="0.35">
      <c r="A8987">
        <f t="shared" si="704"/>
        <v>8976</v>
      </c>
      <c r="B8987">
        <f t="shared" ca="1" si="700"/>
        <v>5.306458269839694E-3</v>
      </c>
      <c r="C8987">
        <f t="shared" ca="1" si="702"/>
        <v>13.727695058331161</v>
      </c>
      <c r="D8987" s="48">
        <f t="shared" ca="1" si="701"/>
        <v>53.64554073682563</v>
      </c>
      <c r="E8987">
        <f t="shared" ca="1" si="703"/>
        <v>66.579718953610239</v>
      </c>
    </row>
    <row r="8988" spans="1:5" x14ac:dyDescent="0.35">
      <c r="A8988">
        <f t="shared" si="704"/>
        <v>8977</v>
      </c>
      <c r="B8988">
        <f t="shared" ca="1" si="700"/>
        <v>4.2139829434593139E-3</v>
      </c>
      <c r="C8988">
        <f t="shared" ca="1" si="702"/>
        <v>15.404713062211774</v>
      </c>
      <c r="D8988" s="48">
        <f t="shared" ca="1" si="701"/>
        <v>51.68761183156424</v>
      </c>
      <c r="E8988">
        <f t="shared" ca="1" si="703"/>
        <v>71.820540983374826</v>
      </c>
    </row>
    <row r="8989" spans="1:5" x14ac:dyDescent="0.35">
      <c r="A8989">
        <f t="shared" si="704"/>
        <v>8978</v>
      </c>
      <c r="B8989">
        <f t="shared" ca="1" si="700"/>
        <v>3.7431574714275029E-3</v>
      </c>
      <c r="C8989">
        <f t="shared" ca="1" si="702"/>
        <v>16.344850441314264</v>
      </c>
      <c r="D8989" s="48">
        <f t="shared" ca="1" si="701"/>
        <v>50.014044901291584</v>
      </c>
      <c r="E8989">
        <f t="shared" ca="1" si="703"/>
        <v>41.295933765432878</v>
      </c>
    </row>
    <row r="8990" spans="1:5" x14ac:dyDescent="0.35">
      <c r="A8990">
        <f t="shared" si="704"/>
        <v>8979</v>
      </c>
      <c r="B8990">
        <f t="shared" ca="1" si="700"/>
        <v>5.8574700652451158E-3</v>
      </c>
      <c r="C8990">
        <f t="shared" ca="1" si="702"/>
        <v>13.066069414997896</v>
      </c>
      <c r="D8990" s="48">
        <f t="shared" ca="1" si="701"/>
        <v>52.446825404388157</v>
      </c>
      <c r="E8990">
        <f t="shared" ca="1" si="703"/>
        <v>52.271855725327356</v>
      </c>
    </row>
    <row r="8991" spans="1:5" x14ac:dyDescent="0.35">
      <c r="A8991">
        <f t="shared" si="704"/>
        <v>8980</v>
      </c>
      <c r="B8991">
        <f t="shared" ca="1" si="700"/>
        <v>5.5510891289316765E-3</v>
      </c>
      <c r="C8991">
        <f t="shared" ca="1" si="702"/>
        <v>13.421804225162781</v>
      </c>
      <c r="D8991" s="48">
        <f t="shared" ca="1" si="701"/>
        <v>52.26983117319822</v>
      </c>
      <c r="E8991">
        <f t="shared" ca="1" si="703"/>
        <v>54.501652257138275</v>
      </c>
    </row>
    <row r="8992" spans="1:5" x14ac:dyDescent="0.35">
      <c r="A8992">
        <f t="shared" si="704"/>
        <v>8981</v>
      </c>
      <c r="B8992">
        <f t="shared" ca="1" si="700"/>
        <v>3.882975764893353E-3</v>
      </c>
      <c r="C8992">
        <f t="shared" ca="1" si="702"/>
        <v>16.047879697811737</v>
      </c>
      <c r="D8992" s="48">
        <f t="shared" ca="1" si="701"/>
        <v>48.800236269284028</v>
      </c>
      <c r="E8992">
        <f t="shared" ca="1" si="703"/>
        <v>38.279592865587908</v>
      </c>
    </row>
    <row r="8993" spans="1:5" x14ac:dyDescent="0.35">
      <c r="A8993">
        <f t="shared" si="704"/>
        <v>8982</v>
      </c>
      <c r="B8993">
        <f t="shared" ca="1" si="700"/>
        <v>6.3050525851041069E-3</v>
      </c>
      <c r="C8993">
        <f t="shared" ca="1" si="702"/>
        <v>12.593766693551995</v>
      </c>
      <c r="D8993" s="48">
        <f t="shared" ca="1" si="701"/>
        <v>50.441197280249533</v>
      </c>
      <c r="E8993">
        <f t="shared" ca="1" si="703"/>
        <v>64.108049500556433</v>
      </c>
    </row>
    <row r="8994" spans="1:5" x14ac:dyDescent="0.35">
      <c r="A8994">
        <f t="shared" si="704"/>
        <v>8983</v>
      </c>
      <c r="B8994">
        <f t="shared" ca="1" si="700"/>
        <v>6.5472503799657413E-3</v>
      </c>
      <c r="C8994">
        <f t="shared" ca="1" si="702"/>
        <v>12.35863554819143</v>
      </c>
      <c r="D8994" s="48">
        <f t="shared" ca="1" si="701"/>
        <v>51.763388439113697</v>
      </c>
      <c r="E8994">
        <f t="shared" ca="1" si="703"/>
        <v>41.273573812974675</v>
      </c>
    </row>
    <row r="8995" spans="1:5" x14ac:dyDescent="0.35">
      <c r="A8995">
        <f t="shared" si="704"/>
        <v>8984</v>
      </c>
      <c r="B8995">
        <f t="shared" ca="1" si="700"/>
        <v>7.0280502496600956E-3</v>
      </c>
      <c r="C8995">
        <f t="shared" ca="1" si="702"/>
        <v>11.928410353129138</v>
      </c>
      <c r="D8995" s="48">
        <f t="shared" ca="1" si="701"/>
        <v>52.747618627932134</v>
      </c>
      <c r="E8995">
        <f t="shared" ca="1" si="703"/>
        <v>29.847615037262713</v>
      </c>
    </row>
    <row r="8996" spans="1:5" x14ac:dyDescent="0.35">
      <c r="A8996">
        <f t="shared" si="704"/>
        <v>8985</v>
      </c>
      <c r="B8996">
        <f t="shared" ca="1" si="700"/>
        <v>4.7349869087852173E-3</v>
      </c>
      <c r="C8996">
        <f t="shared" ca="1" si="702"/>
        <v>14.532509271282143</v>
      </c>
      <c r="D8996" s="48">
        <f t="shared" ca="1" si="701"/>
        <v>54.63207034006242</v>
      </c>
      <c r="E8996">
        <f t="shared" ca="1" si="703"/>
        <v>56.936969143337549</v>
      </c>
    </row>
    <row r="8997" spans="1:5" x14ac:dyDescent="0.35">
      <c r="A8997">
        <f t="shared" si="704"/>
        <v>8986</v>
      </c>
      <c r="B8997">
        <f t="shared" ca="1" si="700"/>
        <v>3.6983472750839182E-3</v>
      </c>
      <c r="C8997">
        <f t="shared" ca="1" si="702"/>
        <v>16.443571667849426</v>
      </c>
      <c r="D8997" s="48">
        <f t="shared" ca="1" si="701"/>
        <v>54.491904265242198</v>
      </c>
      <c r="E8997">
        <f t="shared" ca="1" si="703"/>
        <v>33.971377359698451</v>
      </c>
    </row>
    <row r="8998" spans="1:5" x14ac:dyDescent="0.35">
      <c r="A8998">
        <f t="shared" si="704"/>
        <v>8987</v>
      </c>
      <c r="B8998">
        <f t="shared" ca="1" si="700"/>
        <v>4.3395368587877785E-3</v>
      </c>
      <c r="C8998">
        <f t="shared" ca="1" si="702"/>
        <v>15.180228515324632</v>
      </c>
      <c r="D8998" s="48">
        <f t="shared" ca="1" si="701"/>
        <v>55.852197649056116</v>
      </c>
      <c r="E8998">
        <f t="shared" ca="1" si="703"/>
        <v>46.803384092995955</v>
      </c>
    </row>
    <row r="8999" spans="1:5" x14ac:dyDescent="0.35">
      <c r="A8999">
        <f t="shared" si="704"/>
        <v>8988</v>
      </c>
      <c r="B8999">
        <f t="shared" ca="1" si="700"/>
        <v>5.4087964085703022E-3</v>
      </c>
      <c r="C8999">
        <f t="shared" ca="1" si="702"/>
        <v>13.59720617177566</v>
      </c>
      <c r="D8999" s="48">
        <f t="shared" ca="1" si="701"/>
        <v>51.046411897124301</v>
      </c>
      <c r="E8999">
        <f t="shared" ca="1" si="703"/>
        <v>52.886081641969554</v>
      </c>
    </row>
    <row r="9000" spans="1:5" x14ac:dyDescent="0.35">
      <c r="A9000">
        <f t="shared" si="704"/>
        <v>8989</v>
      </c>
      <c r="B9000">
        <f t="shared" ca="1" si="700"/>
        <v>4.7837752070691002E-3</v>
      </c>
      <c r="C9000">
        <f t="shared" ca="1" si="702"/>
        <v>14.458212987936669</v>
      </c>
      <c r="D9000" s="48">
        <f t="shared" ca="1" si="701"/>
        <v>46.655981823935413</v>
      </c>
      <c r="E9000">
        <f t="shared" ca="1" si="703"/>
        <v>41.167861556024519</v>
      </c>
    </row>
    <row r="9001" spans="1:5" x14ac:dyDescent="0.35">
      <c r="A9001">
        <f t="shared" si="704"/>
        <v>8990</v>
      </c>
      <c r="B9001">
        <f t="shared" ca="1" si="700"/>
        <v>3.1647311021778925E-3</v>
      </c>
      <c r="C9001">
        <f t="shared" ca="1" si="702"/>
        <v>17.775899752691995</v>
      </c>
      <c r="D9001" s="48">
        <f t="shared" ca="1" si="701"/>
        <v>54.262543475175171</v>
      </c>
      <c r="E9001">
        <f t="shared" ca="1" si="703"/>
        <v>77.37339817487387</v>
      </c>
    </row>
    <row r="9002" spans="1:5" x14ac:dyDescent="0.35">
      <c r="A9002">
        <f t="shared" si="704"/>
        <v>8991</v>
      </c>
      <c r="B9002">
        <f t="shared" ca="1" si="700"/>
        <v>4.2182708119774684E-3</v>
      </c>
      <c r="C9002">
        <f t="shared" ca="1" si="702"/>
        <v>15.396881633001327</v>
      </c>
      <c r="D9002" s="48">
        <f t="shared" ca="1" si="701"/>
        <v>51.101610414079161</v>
      </c>
      <c r="E9002">
        <f t="shared" ca="1" si="703"/>
        <v>39.497046491677736</v>
      </c>
    </row>
    <row r="9003" spans="1:5" x14ac:dyDescent="0.35">
      <c r="A9003">
        <f t="shared" si="704"/>
        <v>8992</v>
      </c>
      <c r="B9003">
        <f t="shared" ca="1" si="700"/>
        <v>5.7972558683154068E-3</v>
      </c>
      <c r="C9003">
        <f t="shared" ca="1" si="702"/>
        <v>13.133750614003333</v>
      </c>
      <c r="D9003" s="48">
        <f t="shared" ca="1" si="701"/>
        <v>52.625324962931757</v>
      </c>
      <c r="E9003">
        <f t="shared" ca="1" si="703"/>
        <v>39.425377428407813</v>
      </c>
    </row>
    <row r="9004" spans="1:5" x14ac:dyDescent="0.35">
      <c r="A9004">
        <f t="shared" si="704"/>
        <v>8993</v>
      </c>
      <c r="B9004">
        <f t="shared" ca="1" si="700"/>
        <v>6.5463338740553729E-3</v>
      </c>
      <c r="C9004">
        <f t="shared" ca="1" si="702"/>
        <v>12.359500640495357</v>
      </c>
      <c r="D9004" s="48">
        <f t="shared" ca="1" si="701"/>
        <v>55.037300235665569</v>
      </c>
      <c r="E9004">
        <f t="shared" ca="1" si="703"/>
        <v>33.59270795103329</v>
      </c>
    </row>
    <row r="9005" spans="1:5" x14ac:dyDescent="0.35">
      <c r="A9005">
        <f t="shared" si="704"/>
        <v>8994</v>
      </c>
      <c r="B9005">
        <f t="shared" ca="1" si="700"/>
        <v>3.579032189287918E-3</v>
      </c>
      <c r="C9005">
        <f t="shared" ca="1" si="702"/>
        <v>16.715416322021422</v>
      </c>
      <c r="D9005" s="48">
        <f t="shared" ca="1" si="701"/>
        <v>55.506431131160326</v>
      </c>
      <c r="E9005">
        <f t="shared" ca="1" si="703"/>
        <v>73.926544445428618</v>
      </c>
    </row>
    <row r="9006" spans="1:5" x14ac:dyDescent="0.35">
      <c r="A9006">
        <f t="shared" si="704"/>
        <v>8995</v>
      </c>
      <c r="B9006">
        <f t="shared" ca="1" si="700"/>
        <v>5.7906906189163715E-3</v>
      </c>
      <c r="C9006">
        <f t="shared" ca="1" si="702"/>
        <v>13.141193760931912</v>
      </c>
      <c r="D9006" s="48">
        <f t="shared" ca="1" si="701"/>
        <v>51.425828790814464</v>
      </c>
      <c r="E9006">
        <f t="shared" ca="1" si="703"/>
        <v>41.501363392407974</v>
      </c>
    </row>
    <row r="9007" spans="1:5" x14ac:dyDescent="0.35">
      <c r="A9007">
        <f t="shared" si="704"/>
        <v>8996</v>
      </c>
      <c r="B9007">
        <f t="shared" ca="1" si="700"/>
        <v>6.0263834192221611E-3</v>
      </c>
      <c r="C9007">
        <f t="shared" ca="1" si="702"/>
        <v>12.881653714364271</v>
      </c>
      <c r="D9007" s="48">
        <f t="shared" ca="1" si="701"/>
        <v>52.839799206504999</v>
      </c>
      <c r="E9007">
        <f t="shared" ca="1" si="703"/>
        <v>40.528678737718522</v>
      </c>
    </row>
    <row r="9008" spans="1:5" x14ac:dyDescent="0.35">
      <c r="A9008">
        <f t="shared" si="704"/>
        <v>8997</v>
      </c>
      <c r="B9008">
        <f t="shared" ca="1" si="700"/>
        <v>5.7226509173257624E-3</v>
      </c>
      <c r="C9008">
        <f t="shared" ca="1" si="702"/>
        <v>13.219084315475383</v>
      </c>
      <c r="D9008" s="48">
        <f t="shared" ca="1" si="701"/>
        <v>50.157773162508043</v>
      </c>
      <c r="E9008">
        <f t="shared" ca="1" si="703"/>
        <v>67.18231657554108</v>
      </c>
    </row>
    <row r="9009" spans="1:5" x14ac:dyDescent="0.35">
      <c r="A9009">
        <f t="shared" si="704"/>
        <v>8998</v>
      </c>
      <c r="B9009">
        <f t="shared" ca="1" si="700"/>
        <v>5.2471163052659423E-3</v>
      </c>
      <c r="C9009">
        <f t="shared" ca="1" si="702"/>
        <v>13.805103107919258</v>
      </c>
      <c r="D9009" s="48">
        <f t="shared" ca="1" si="701"/>
        <v>53.057074247386588</v>
      </c>
      <c r="E9009">
        <f t="shared" ca="1" si="703"/>
        <v>52.832546702306573</v>
      </c>
    </row>
    <row r="9010" spans="1:5" x14ac:dyDescent="0.35">
      <c r="A9010">
        <f t="shared" si="704"/>
        <v>8999</v>
      </c>
      <c r="B9010">
        <f t="shared" ca="1" si="700"/>
        <v>4.6884432777475624E-3</v>
      </c>
      <c r="C9010">
        <f t="shared" ca="1" si="702"/>
        <v>14.604465493541881</v>
      </c>
      <c r="D9010" s="48">
        <f t="shared" ca="1" si="701"/>
        <v>50.300499528963151</v>
      </c>
      <c r="E9010">
        <f t="shared" ca="1" si="703"/>
        <v>38.961554386079264</v>
      </c>
    </row>
    <row r="9011" spans="1:5" x14ac:dyDescent="0.35">
      <c r="A9011">
        <f t="shared" si="704"/>
        <v>9000</v>
      </c>
      <c r="B9011">
        <f t="shared" ca="1" si="700"/>
        <v>5.0884653910080657E-3</v>
      </c>
      <c r="C9011">
        <f t="shared" ca="1" si="702"/>
        <v>14.018662734926872</v>
      </c>
      <c r="D9011" s="48">
        <f t="shared" ca="1" si="701"/>
        <v>52.8665471500858</v>
      </c>
      <c r="E9011">
        <f t="shared" ca="1" si="703"/>
        <v>20.577845027270442</v>
      </c>
    </row>
    <row r="9012" spans="1:5" x14ac:dyDescent="0.35">
      <c r="A9012">
        <f t="shared" si="704"/>
        <v>9001</v>
      </c>
      <c r="B9012">
        <f t="shared" ca="1" si="700"/>
        <v>4.1842832059217246E-3</v>
      </c>
      <c r="C9012">
        <f t="shared" ca="1" si="702"/>
        <v>15.459287158554668</v>
      </c>
      <c r="D9012" s="48">
        <f t="shared" ca="1" si="701"/>
        <v>50.357080135819459</v>
      </c>
      <c r="E9012">
        <f t="shared" ca="1" si="703"/>
        <v>78.513868385988872</v>
      </c>
    </row>
    <row r="9013" spans="1:5" x14ac:dyDescent="0.35">
      <c r="A9013">
        <f t="shared" si="704"/>
        <v>9002</v>
      </c>
      <c r="B9013">
        <f t="shared" ca="1" si="700"/>
        <v>4.6807311113581671E-3</v>
      </c>
      <c r="C9013">
        <f t="shared" ca="1" si="702"/>
        <v>14.616492002766879</v>
      </c>
      <c r="D9013" s="48">
        <f t="shared" ca="1" si="701"/>
        <v>52.150153491455939</v>
      </c>
      <c r="E9013">
        <f t="shared" ca="1" si="703"/>
        <v>51.517003703846157</v>
      </c>
    </row>
    <row r="9014" spans="1:5" x14ac:dyDescent="0.35">
      <c r="A9014">
        <f t="shared" si="704"/>
        <v>9003</v>
      </c>
      <c r="B9014">
        <f t="shared" ca="1" si="700"/>
        <v>4.9314635868855242E-3</v>
      </c>
      <c r="C9014">
        <f t="shared" ca="1" si="702"/>
        <v>14.240068703968621</v>
      </c>
      <c r="D9014" s="48">
        <f t="shared" ca="1" si="701"/>
        <v>50.49389744740737</v>
      </c>
      <c r="E9014">
        <f t="shared" ca="1" si="703"/>
        <v>39.762900283289426</v>
      </c>
    </row>
    <row r="9015" spans="1:5" x14ac:dyDescent="0.35">
      <c r="A9015">
        <f t="shared" si="704"/>
        <v>9004</v>
      </c>
      <c r="B9015">
        <f t="shared" ca="1" si="700"/>
        <v>6.0478997212241245E-3</v>
      </c>
      <c r="C9015">
        <f t="shared" ca="1" si="702"/>
        <v>12.858719099185205</v>
      </c>
      <c r="D9015" s="48">
        <f t="shared" ca="1" si="701"/>
        <v>51.145152832141562</v>
      </c>
      <c r="E9015">
        <f t="shared" ca="1" si="703"/>
        <v>57.129767827273369</v>
      </c>
    </row>
    <row r="9016" spans="1:5" x14ac:dyDescent="0.35">
      <c r="A9016">
        <f t="shared" si="704"/>
        <v>9005</v>
      </c>
      <c r="B9016">
        <f t="shared" ca="1" si="700"/>
        <v>4.1702329301422404E-3</v>
      </c>
      <c r="C9016">
        <f t="shared" ca="1" si="702"/>
        <v>15.485307839702008</v>
      </c>
      <c r="D9016" s="48">
        <f t="shared" ca="1" si="701"/>
        <v>49.556148153914535</v>
      </c>
      <c r="E9016">
        <f t="shared" ca="1" si="703"/>
        <v>27.79944523515066</v>
      </c>
    </row>
    <row r="9017" spans="1:5" x14ac:dyDescent="0.35">
      <c r="A9017">
        <f t="shared" si="704"/>
        <v>9006</v>
      </c>
      <c r="B9017">
        <f t="shared" ca="1" si="700"/>
        <v>5.6931205908916441E-3</v>
      </c>
      <c r="C9017">
        <f t="shared" ca="1" si="702"/>
        <v>13.253323795488383</v>
      </c>
      <c r="D9017" s="48">
        <f t="shared" ca="1" si="701"/>
        <v>51.336762497983244</v>
      </c>
      <c r="E9017">
        <f t="shared" ca="1" si="703"/>
        <v>40.222537520832702</v>
      </c>
    </row>
    <row r="9018" spans="1:5" x14ac:dyDescent="0.35">
      <c r="A9018">
        <f t="shared" si="704"/>
        <v>9007</v>
      </c>
      <c r="B9018">
        <f t="shared" ca="1" si="700"/>
        <v>5.1431547642926253E-3</v>
      </c>
      <c r="C9018">
        <f t="shared" ca="1" si="702"/>
        <v>13.943930307962292</v>
      </c>
      <c r="D9018" s="48">
        <f t="shared" ca="1" si="701"/>
        <v>51.346839914166452</v>
      </c>
      <c r="E9018">
        <f t="shared" ca="1" si="703"/>
        <v>43.448489376174017</v>
      </c>
    </row>
    <row r="9019" spans="1:5" x14ac:dyDescent="0.35">
      <c r="A9019">
        <f t="shared" si="704"/>
        <v>9008</v>
      </c>
      <c r="B9019">
        <f t="shared" ca="1" si="700"/>
        <v>4.8061091550671261E-3</v>
      </c>
      <c r="C9019">
        <f t="shared" ca="1" si="702"/>
        <v>14.424580273866848</v>
      </c>
      <c r="D9019" s="48">
        <f t="shared" ca="1" si="701"/>
        <v>52.025308024947165</v>
      </c>
      <c r="E9019">
        <f t="shared" ca="1" si="703"/>
        <v>64.332683397219412</v>
      </c>
    </row>
    <row r="9020" spans="1:5" x14ac:dyDescent="0.35">
      <c r="A9020">
        <f t="shared" si="704"/>
        <v>9009</v>
      </c>
      <c r="B9020">
        <f t="shared" ca="1" si="700"/>
        <v>4.7253629110335475E-3</v>
      </c>
      <c r="C9020">
        <f t="shared" ca="1" si="702"/>
        <v>14.547300695673355</v>
      </c>
      <c r="D9020" s="48">
        <f t="shared" ca="1" si="701"/>
        <v>54.3279005635818</v>
      </c>
      <c r="E9020">
        <f t="shared" ca="1" si="703"/>
        <v>56.713893340946335</v>
      </c>
    </row>
    <row r="9021" spans="1:5" x14ac:dyDescent="0.35">
      <c r="A9021">
        <f t="shared" si="704"/>
        <v>9010</v>
      </c>
      <c r="B9021">
        <f t="shared" ca="1" si="700"/>
        <v>4.1770437975571619E-3</v>
      </c>
      <c r="C9021">
        <f t="shared" ca="1" si="702"/>
        <v>15.472677925871759</v>
      </c>
      <c r="D9021" s="48">
        <f t="shared" ca="1" si="701"/>
        <v>55.604143876185333</v>
      </c>
      <c r="E9021">
        <f t="shared" ca="1" si="703"/>
        <v>48.852491128884822</v>
      </c>
    </row>
    <row r="9022" spans="1:5" x14ac:dyDescent="0.35">
      <c r="A9022">
        <f t="shared" si="704"/>
        <v>9011</v>
      </c>
      <c r="B9022">
        <f t="shared" ca="1" si="700"/>
        <v>5.1049633536262001E-3</v>
      </c>
      <c r="C9022">
        <f t="shared" ca="1" si="702"/>
        <v>13.995992000631247</v>
      </c>
      <c r="D9022" s="48">
        <f t="shared" ca="1" si="701"/>
        <v>54.488004027914513</v>
      </c>
      <c r="E9022">
        <f t="shared" ca="1" si="703"/>
        <v>83.683071407195129</v>
      </c>
    </row>
    <row r="9023" spans="1:5" x14ac:dyDescent="0.35">
      <c r="A9023">
        <f t="shared" si="704"/>
        <v>9012</v>
      </c>
      <c r="B9023">
        <f t="shared" ca="1" si="700"/>
        <v>5.3077157512867361E-3</v>
      </c>
      <c r="C9023">
        <f t="shared" ca="1" si="702"/>
        <v>13.726068808433318</v>
      </c>
      <c r="D9023" s="48">
        <f t="shared" ca="1" si="701"/>
        <v>48.643841975710885</v>
      </c>
      <c r="E9023">
        <f t="shared" ca="1" si="703"/>
        <v>37.790419407691743</v>
      </c>
    </row>
    <row r="9024" spans="1:5" x14ac:dyDescent="0.35">
      <c r="A9024">
        <f t="shared" si="704"/>
        <v>9013</v>
      </c>
      <c r="B9024">
        <f t="shared" ca="1" si="700"/>
        <v>5.1964370310783482E-3</v>
      </c>
      <c r="C9024">
        <f t="shared" ca="1" si="702"/>
        <v>13.87225826087459</v>
      </c>
      <c r="D9024" s="48">
        <f t="shared" ca="1" si="701"/>
        <v>54.606470379160235</v>
      </c>
      <c r="E9024">
        <f t="shared" ca="1" si="703"/>
        <v>43.944090806638009</v>
      </c>
    </row>
    <row r="9025" spans="1:5" x14ac:dyDescent="0.35">
      <c r="A9025">
        <f t="shared" si="704"/>
        <v>9014</v>
      </c>
      <c r="B9025">
        <f t="shared" ca="1" si="700"/>
        <v>4.843202516497452E-3</v>
      </c>
      <c r="C9025">
        <f t="shared" ca="1" si="702"/>
        <v>14.369236254230064</v>
      </c>
      <c r="D9025" s="48">
        <f t="shared" ca="1" si="701"/>
        <v>49.038056779664494</v>
      </c>
      <c r="E9025">
        <f t="shared" ca="1" si="703"/>
        <v>69.169200604907076</v>
      </c>
    </row>
    <row r="9026" spans="1:5" x14ac:dyDescent="0.35">
      <c r="A9026">
        <f t="shared" si="704"/>
        <v>9015</v>
      </c>
      <c r="B9026">
        <f t="shared" ca="1" si="700"/>
        <v>5.2094099322880566E-3</v>
      </c>
      <c r="C9026">
        <f t="shared" ca="1" si="702"/>
        <v>13.854974574432539</v>
      </c>
      <c r="D9026" s="48">
        <f t="shared" ca="1" si="701"/>
        <v>51.646810736222463</v>
      </c>
      <c r="E9026">
        <f t="shared" ca="1" si="703"/>
        <v>38.134280984349282</v>
      </c>
    </row>
    <row r="9027" spans="1:5" x14ac:dyDescent="0.35">
      <c r="A9027">
        <f t="shared" si="704"/>
        <v>9016</v>
      </c>
      <c r="B9027">
        <f t="shared" ca="1" si="700"/>
        <v>4.6138315592171653E-3</v>
      </c>
      <c r="C9027">
        <f t="shared" ca="1" si="702"/>
        <v>14.722078608908969</v>
      </c>
      <c r="D9027" s="48">
        <f t="shared" ca="1" si="701"/>
        <v>52.921435520459724</v>
      </c>
      <c r="E9027">
        <f t="shared" ca="1" si="703"/>
        <v>66.077958451644832</v>
      </c>
    </row>
    <row r="9028" spans="1:5" x14ac:dyDescent="0.35">
      <c r="A9028">
        <f t="shared" si="704"/>
        <v>9017</v>
      </c>
      <c r="B9028">
        <f t="shared" ca="1" si="700"/>
        <v>4.1603973784583546E-3</v>
      </c>
      <c r="C9028">
        <f t="shared" ca="1" si="702"/>
        <v>15.503601360899941</v>
      </c>
      <c r="D9028" s="48">
        <f t="shared" ca="1" si="701"/>
        <v>51.87378372735256</v>
      </c>
      <c r="E9028">
        <f t="shared" ca="1" si="703"/>
        <v>48.671675614851559</v>
      </c>
    </row>
    <row r="9029" spans="1:5" x14ac:dyDescent="0.35">
      <c r="A9029">
        <f t="shared" si="704"/>
        <v>9018</v>
      </c>
      <c r="B9029">
        <f t="shared" ca="1" si="700"/>
        <v>5.4001211801851089E-3</v>
      </c>
      <c r="C9029">
        <f t="shared" ca="1" si="702"/>
        <v>13.608123661231271</v>
      </c>
      <c r="D9029" s="48">
        <f t="shared" ca="1" si="701"/>
        <v>50.069922017736531</v>
      </c>
      <c r="E9029">
        <f t="shared" ca="1" si="703"/>
        <v>58.33963215172647</v>
      </c>
    </row>
    <row r="9030" spans="1:5" x14ac:dyDescent="0.35">
      <c r="A9030">
        <f t="shared" si="704"/>
        <v>9019</v>
      </c>
      <c r="B9030">
        <f t="shared" ca="1" si="700"/>
        <v>5.3821513426988666E-3</v>
      </c>
      <c r="C9030">
        <f t="shared" ca="1" si="702"/>
        <v>13.630822019394266</v>
      </c>
      <c r="D9030" s="48">
        <f t="shared" ca="1" si="701"/>
        <v>51.268465349937081</v>
      </c>
      <c r="E9030">
        <f t="shared" ca="1" si="703"/>
        <v>62.087361099581152</v>
      </c>
    </row>
    <row r="9031" spans="1:5" x14ac:dyDescent="0.35">
      <c r="A9031">
        <f t="shared" si="704"/>
        <v>9020</v>
      </c>
      <c r="B9031">
        <f t="shared" ca="1" si="700"/>
        <v>4.3768867831141881E-3</v>
      </c>
      <c r="C9031">
        <f t="shared" ca="1" si="702"/>
        <v>15.115319919659647</v>
      </c>
      <c r="D9031" s="48">
        <f t="shared" ca="1" si="701"/>
        <v>52.247571258918519</v>
      </c>
      <c r="E9031">
        <f t="shared" ca="1" si="703"/>
        <v>51.272576066624538</v>
      </c>
    </row>
    <row r="9032" spans="1:5" x14ac:dyDescent="0.35">
      <c r="A9032">
        <f t="shared" si="704"/>
        <v>9021</v>
      </c>
      <c r="B9032">
        <f t="shared" ca="1" si="700"/>
        <v>4.7248563148277918E-3</v>
      </c>
      <c r="C9032">
        <f t="shared" ca="1" si="702"/>
        <v>14.548080551113896</v>
      </c>
      <c r="D9032" s="48">
        <f t="shared" ca="1" si="701"/>
        <v>56.755576077678036</v>
      </c>
      <c r="E9032">
        <f t="shared" ca="1" si="703"/>
        <v>37.263122819013532</v>
      </c>
    </row>
    <row r="9033" spans="1:5" x14ac:dyDescent="0.35">
      <c r="A9033">
        <f t="shared" si="704"/>
        <v>9022</v>
      </c>
      <c r="B9033">
        <f t="shared" ca="1" si="700"/>
        <v>5.6012776388015863E-3</v>
      </c>
      <c r="C9033">
        <f t="shared" ca="1" si="702"/>
        <v>13.361537966534859</v>
      </c>
      <c r="D9033" s="48">
        <f t="shared" ca="1" si="701"/>
        <v>52.834155119945429</v>
      </c>
      <c r="E9033">
        <f t="shared" ca="1" si="703"/>
        <v>24.742036163753728</v>
      </c>
    </row>
    <row r="9034" spans="1:5" x14ac:dyDescent="0.35">
      <c r="A9034">
        <f t="shared" si="704"/>
        <v>9023</v>
      </c>
      <c r="B9034">
        <f t="shared" ca="1" si="700"/>
        <v>4.3697523272141423E-3</v>
      </c>
      <c r="C9034">
        <f t="shared" ca="1" si="702"/>
        <v>15.127654211631315</v>
      </c>
      <c r="D9034" s="48">
        <f t="shared" ca="1" si="701"/>
        <v>51.909487689386175</v>
      </c>
      <c r="E9034">
        <f t="shared" ca="1" si="703"/>
        <v>64.378106355092854</v>
      </c>
    </row>
    <row r="9035" spans="1:5" x14ac:dyDescent="0.35">
      <c r="A9035">
        <f t="shared" si="704"/>
        <v>9024</v>
      </c>
      <c r="B9035">
        <f t="shared" ca="1" si="700"/>
        <v>4.6096593529502058E-3</v>
      </c>
      <c r="C9035">
        <f t="shared" ca="1" si="702"/>
        <v>14.728739584438138</v>
      </c>
      <c r="D9035" s="48">
        <f t="shared" ca="1" si="701"/>
        <v>51.233826316745478</v>
      </c>
      <c r="E9035">
        <f t="shared" ca="1" si="703"/>
        <v>62.157674656742735</v>
      </c>
    </row>
    <row r="9036" spans="1:5" x14ac:dyDescent="0.35">
      <c r="A9036">
        <f t="shared" si="704"/>
        <v>9025</v>
      </c>
      <c r="B9036">
        <f t="shared" ref="B9036:B9099" ca="1" si="705">_xlfn.GAMMA.INV(RAND(),$B$6,$B$7)</f>
        <v>5.2962820296809732E-3</v>
      </c>
      <c r="C9036">
        <f t="shared" ca="1" si="702"/>
        <v>13.740876879319458</v>
      </c>
      <c r="D9036" s="48">
        <f t="shared" ref="D9036:D9099" ca="1" si="706">_xlfn.NORM.INV(RAND(),$B$4,C9036/SQRT($B$2))</f>
        <v>52.674807134202076</v>
      </c>
      <c r="E9036">
        <f t="shared" ca="1" si="703"/>
        <v>73.452835845765961</v>
      </c>
    </row>
    <row r="9037" spans="1:5" x14ac:dyDescent="0.35">
      <c r="A9037">
        <f t="shared" si="704"/>
        <v>9026</v>
      </c>
      <c r="B9037">
        <f t="shared" ca="1" si="705"/>
        <v>5.4780623659837664E-3</v>
      </c>
      <c r="C9037">
        <f t="shared" ref="C9037:C9100" ca="1" si="707">1/SQRT(B9037)</f>
        <v>13.510969508689293</v>
      </c>
      <c r="D9037" s="48">
        <f t="shared" ca="1" si="706"/>
        <v>49.991407947227984</v>
      </c>
      <c r="E9037">
        <f t="shared" ref="E9037:E9100" ca="1" si="708">_xlfn.NORM.INV(RAND(),D9037,C9037)</f>
        <v>55.454746898595694</v>
      </c>
    </row>
    <row r="9038" spans="1:5" x14ac:dyDescent="0.35">
      <c r="A9038">
        <f t="shared" ref="A9038:A9101" si="709">A9037+1</f>
        <v>9027</v>
      </c>
      <c r="B9038">
        <f t="shared" ca="1" si="705"/>
        <v>4.8330463730488632E-3</v>
      </c>
      <c r="C9038">
        <f t="shared" ca="1" si="707"/>
        <v>14.384326057482159</v>
      </c>
      <c r="D9038" s="48">
        <f t="shared" ca="1" si="706"/>
        <v>51.909946014531371</v>
      </c>
      <c r="E9038">
        <f t="shared" ca="1" si="708"/>
        <v>57.754846870607324</v>
      </c>
    </row>
    <row r="9039" spans="1:5" x14ac:dyDescent="0.35">
      <c r="A9039">
        <f t="shared" si="709"/>
        <v>9028</v>
      </c>
      <c r="B9039">
        <f t="shared" ca="1" si="705"/>
        <v>5.7878814683918738E-3</v>
      </c>
      <c r="C9039">
        <f t="shared" ca="1" si="707"/>
        <v>13.144382415829662</v>
      </c>
      <c r="D9039" s="48">
        <f t="shared" ca="1" si="706"/>
        <v>53.601879158598635</v>
      </c>
      <c r="E9039">
        <f t="shared" ca="1" si="708"/>
        <v>55.716904723929055</v>
      </c>
    </row>
    <row r="9040" spans="1:5" x14ac:dyDescent="0.35">
      <c r="A9040">
        <f t="shared" si="709"/>
        <v>9029</v>
      </c>
      <c r="B9040">
        <f t="shared" ca="1" si="705"/>
        <v>3.8205500427759297E-3</v>
      </c>
      <c r="C9040">
        <f t="shared" ca="1" si="707"/>
        <v>16.178455314233226</v>
      </c>
      <c r="D9040" s="48">
        <f t="shared" ca="1" si="706"/>
        <v>53.768739808610881</v>
      </c>
      <c r="E9040">
        <f t="shared" ca="1" si="708"/>
        <v>48.273180649479499</v>
      </c>
    </row>
    <row r="9041" spans="1:5" x14ac:dyDescent="0.35">
      <c r="A9041">
        <f t="shared" si="709"/>
        <v>9030</v>
      </c>
      <c r="B9041">
        <f t="shared" ca="1" si="705"/>
        <v>5.1046502165148708E-3</v>
      </c>
      <c r="C9041">
        <f t="shared" ca="1" si="707"/>
        <v>13.996421275616747</v>
      </c>
      <c r="D9041" s="48">
        <f t="shared" ca="1" si="706"/>
        <v>48.168201963910839</v>
      </c>
      <c r="E9041">
        <f t="shared" ca="1" si="708"/>
        <v>58.872763713043177</v>
      </c>
    </row>
    <row r="9042" spans="1:5" x14ac:dyDescent="0.35">
      <c r="A9042">
        <f t="shared" si="709"/>
        <v>9031</v>
      </c>
      <c r="B9042">
        <f t="shared" ca="1" si="705"/>
        <v>3.9889277561917496E-3</v>
      </c>
      <c r="C9042">
        <f t="shared" ca="1" si="707"/>
        <v>15.833317280198253</v>
      </c>
      <c r="D9042" s="48">
        <f t="shared" ca="1" si="706"/>
        <v>53.359539758574684</v>
      </c>
      <c r="E9042">
        <f t="shared" ca="1" si="708"/>
        <v>62.981634484499288</v>
      </c>
    </row>
    <row r="9043" spans="1:5" x14ac:dyDescent="0.35">
      <c r="A9043">
        <f t="shared" si="709"/>
        <v>9032</v>
      </c>
      <c r="B9043">
        <f t="shared" ca="1" si="705"/>
        <v>4.8762472310388012E-3</v>
      </c>
      <c r="C9043">
        <f t="shared" ca="1" si="707"/>
        <v>14.320465707755655</v>
      </c>
      <c r="D9043" s="48">
        <f t="shared" ca="1" si="706"/>
        <v>51.54639057048653</v>
      </c>
      <c r="E9043">
        <f t="shared" ca="1" si="708"/>
        <v>61.065498823739574</v>
      </c>
    </row>
    <row r="9044" spans="1:5" x14ac:dyDescent="0.35">
      <c r="A9044">
        <f t="shared" si="709"/>
        <v>9033</v>
      </c>
      <c r="B9044">
        <f t="shared" ca="1" si="705"/>
        <v>5.0080035217820026E-3</v>
      </c>
      <c r="C9044">
        <f t="shared" ca="1" si="707"/>
        <v>14.130830504985749</v>
      </c>
      <c r="D9044" s="48">
        <f t="shared" ca="1" si="706"/>
        <v>50.715343928741504</v>
      </c>
      <c r="E9044">
        <f t="shared" ca="1" si="708"/>
        <v>53.395602825248538</v>
      </c>
    </row>
    <row r="9045" spans="1:5" x14ac:dyDescent="0.35">
      <c r="A9045">
        <f t="shared" si="709"/>
        <v>9034</v>
      </c>
      <c r="B9045">
        <f t="shared" ca="1" si="705"/>
        <v>6.4404077177392495E-3</v>
      </c>
      <c r="C9045">
        <f t="shared" ca="1" si="707"/>
        <v>12.460725217671159</v>
      </c>
      <c r="D9045" s="48">
        <f t="shared" ca="1" si="706"/>
        <v>49.264254861539229</v>
      </c>
      <c r="E9045">
        <f t="shared" ca="1" si="708"/>
        <v>57.07057294821719</v>
      </c>
    </row>
    <row r="9046" spans="1:5" x14ac:dyDescent="0.35">
      <c r="A9046">
        <f t="shared" si="709"/>
        <v>9035</v>
      </c>
      <c r="B9046">
        <f t="shared" ca="1" si="705"/>
        <v>5.733287194905283E-3</v>
      </c>
      <c r="C9046">
        <f t="shared" ca="1" si="707"/>
        <v>13.206816735261357</v>
      </c>
      <c r="D9046" s="48">
        <f t="shared" ca="1" si="706"/>
        <v>53.853864772001629</v>
      </c>
      <c r="E9046">
        <f t="shared" ca="1" si="708"/>
        <v>49.187183477401121</v>
      </c>
    </row>
    <row r="9047" spans="1:5" x14ac:dyDescent="0.35">
      <c r="A9047">
        <f t="shared" si="709"/>
        <v>9036</v>
      </c>
      <c r="B9047">
        <f t="shared" ca="1" si="705"/>
        <v>4.4167312910272016E-3</v>
      </c>
      <c r="C9047">
        <f t="shared" ca="1" si="707"/>
        <v>15.046985794441657</v>
      </c>
      <c r="D9047" s="48">
        <f t="shared" ca="1" si="706"/>
        <v>51.292716881203823</v>
      </c>
      <c r="E9047">
        <f t="shared" ca="1" si="708"/>
        <v>54.611276597526022</v>
      </c>
    </row>
    <row r="9048" spans="1:5" x14ac:dyDescent="0.35">
      <c r="A9048">
        <f t="shared" si="709"/>
        <v>9037</v>
      </c>
      <c r="B9048">
        <f t="shared" ca="1" si="705"/>
        <v>4.3474730584407715E-3</v>
      </c>
      <c r="C9048">
        <f t="shared" ca="1" si="707"/>
        <v>15.166366628990907</v>
      </c>
      <c r="D9048" s="48">
        <f t="shared" ca="1" si="706"/>
        <v>49.516930575066048</v>
      </c>
      <c r="E9048">
        <f t="shared" ca="1" si="708"/>
        <v>45.382080324523614</v>
      </c>
    </row>
    <row r="9049" spans="1:5" x14ac:dyDescent="0.35">
      <c r="A9049">
        <f t="shared" si="709"/>
        <v>9038</v>
      </c>
      <c r="B9049">
        <f t="shared" ca="1" si="705"/>
        <v>5.6518955637717755E-3</v>
      </c>
      <c r="C9049">
        <f t="shared" ca="1" si="707"/>
        <v>13.30157096656214</v>
      </c>
      <c r="D9049" s="48">
        <f t="shared" ca="1" si="706"/>
        <v>53.858389108015423</v>
      </c>
      <c r="E9049">
        <f t="shared" ca="1" si="708"/>
        <v>52.278507228600866</v>
      </c>
    </row>
    <row r="9050" spans="1:5" x14ac:dyDescent="0.35">
      <c r="A9050">
        <f t="shared" si="709"/>
        <v>9039</v>
      </c>
      <c r="B9050">
        <f t="shared" ca="1" si="705"/>
        <v>4.0826031178548003E-3</v>
      </c>
      <c r="C9050">
        <f t="shared" ca="1" si="707"/>
        <v>15.650615377605126</v>
      </c>
      <c r="D9050" s="48">
        <f t="shared" ca="1" si="706"/>
        <v>55.960189372945244</v>
      </c>
      <c r="E9050">
        <f t="shared" ca="1" si="708"/>
        <v>61.224099456458596</v>
      </c>
    </row>
    <row r="9051" spans="1:5" x14ac:dyDescent="0.35">
      <c r="A9051">
        <f t="shared" si="709"/>
        <v>9040</v>
      </c>
      <c r="B9051">
        <f t="shared" ca="1" si="705"/>
        <v>4.4993864116215183E-3</v>
      </c>
      <c r="C9051">
        <f t="shared" ca="1" si="707"/>
        <v>14.908136268998772</v>
      </c>
      <c r="D9051" s="48">
        <f t="shared" ca="1" si="706"/>
        <v>54.918471977051695</v>
      </c>
      <c r="E9051">
        <f t="shared" ca="1" si="708"/>
        <v>65.551271228693423</v>
      </c>
    </row>
    <row r="9052" spans="1:5" x14ac:dyDescent="0.35">
      <c r="A9052">
        <f t="shared" si="709"/>
        <v>9041</v>
      </c>
      <c r="B9052">
        <f t="shared" ca="1" si="705"/>
        <v>5.2416853212940142E-3</v>
      </c>
      <c r="C9052">
        <f t="shared" ca="1" si="707"/>
        <v>13.812253087213184</v>
      </c>
      <c r="D9052" s="48">
        <f t="shared" ca="1" si="706"/>
        <v>51.089853793442728</v>
      </c>
      <c r="E9052">
        <f t="shared" ca="1" si="708"/>
        <v>56.090529814211969</v>
      </c>
    </row>
    <row r="9053" spans="1:5" x14ac:dyDescent="0.35">
      <c r="A9053">
        <f t="shared" si="709"/>
        <v>9042</v>
      </c>
      <c r="B9053">
        <f t="shared" ca="1" si="705"/>
        <v>2.5630951490418345E-3</v>
      </c>
      <c r="C9053">
        <f t="shared" ca="1" si="707"/>
        <v>19.752298298080877</v>
      </c>
      <c r="D9053" s="48">
        <f t="shared" ca="1" si="706"/>
        <v>50.678060791703928</v>
      </c>
      <c r="E9053">
        <f t="shared" ca="1" si="708"/>
        <v>55.197937278553766</v>
      </c>
    </row>
    <row r="9054" spans="1:5" x14ac:dyDescent="0.35">
      <c r="A9054">
        <f t="shared" si="709"/>
        <v>9043</v>
      </c>
      <c r="B9054">
        <f t="shared" ca="1" si="705"/>
        <v>5.2231716687505857E-3</v>
      </c>
      <c r="C9054">
        <f t="shared" ca="1" si="707"/>
        <v>13.836710358986728</v>
      </c>
      <c r="D9054" s="48">
        <f t="shared" ca="1" si="706"/>
        <v>49.844136026592992</v>
      </c>
      <c r="E9054">
        <f t="shared" ca="1" si="708"/>
        <v>24.910775632452879</v>
      </c>
    </row>
    <row r="9055" spans="1:5" x14ac:dyDescent="0.35">
      <c r="A9055">
        <f t="shared" si="709"/>
        <v>9044</v>
      </c>
      <c r="B9055">
        <f t="shared" ca="1" si="705"/>
        <v>5.4031096391433516E-3</v>
      </c>
      <c r="C9055">
        <f t="shared" ca="1" si="707"/>
        <v>13.604359815353245</v>
      </c>
      <c r="D9055" s="48">
        <f t="shared" ca="1" si="706"/>
        <v>52.032275926331607</v>
      </c>
      <c r="E9055">
        <f t="shared" ca="1" si="708"/>
        <v>60.331853499608272</v>
      </c>
    </row>
    <row r="9056" spans="1:5" x14ac:dyDescent="0.35">
      <c r="A9056">
        <f t="shared" si="709"/>
        <v>9045</v>
      </c>
      <c r="B9056">
        <f t="shared" ca="1" si="705"/>
        <v>4.5340905000189405E-3</v>
      </c>
      <c r="C9056">
        <f t="shared" ca="1" si="707"/>
        <v>14.850972976359772</v>
      </c>
      <c r="D9056" s="48">
        <f t="shared" ca="1" si="706"/>
        <v>52.457297011505759</v>
      </c>
      <c r="E9056">
        <f t="shared" ca="1" si="708"/>
        <v>73.709725906043161</v>
      </c>
    </row>
    <row r="9057" spans="1:5" x14ac:dyDescent="0.35">
      <c r="A9057">
        <f t="shared" si="709"/>
        <v>9046</v>
      </c>
      <c r="B9057">
        <f t="shared" ca="1" si="705"/>
        <v>3.7255578228890742E-3</v>
      </c>
      <c r="C9057">
        <f t="shared" ca="1" si="707"/>
        <v>16.383411739246654</v>
      </c>
      <c r="D9057" s="48">
        <f t="shared" ca="1" si="706"/>
        <v>49.691553228333575</v>
      </c>
      <c r="E9057">
        <f t="shared" ca="1" si="708"/>
        <v>79.185348059633995</v>
      </c>
    </row>
    <row r="9058" spans="1:5" x14ac:dyDescent="0.35">
      <c r="A9058">
        <f t="shared" si="709"/>
        <v>9047</v>
      </c>
      <c r="B9058">
        <f t="shared" ca="1" si="705"/>
        <v>5.448974841402633E-3</v>
      </c>
      <c r="C9058">
        <f t="shared" ca="1" si="707"/>
        <v>13.546983400181587</v>
      </c>
      <c r="D9058" s="48">
        <f t="shared" ca="1" si="706"/>
        <v>54.366965879037785</v>
      </c>
      <c r="E9058">
        <f t="shared" ca="1" si="708"/>
        <v>48.769587869301589</v>
      </c>
    </row>
    <row r="9059" spans="1:5" x14ac:dyDescent="0.35">
      <c r="A9059">
        <f t="shared" si="709"/>
        <v>9048</v>
      </c>
      <c r="B9059">
        <f t="shared" ca="1" si="705"/>
        <v>4.448683086941789E-3</v>
      </c>
      <c r="C9059">
        <f t="shared" ca="1" si="707"/>
        <v>14.992852402848014</v>
      </c>
      <c r="D9059" s="48">
        <f t="shared" ca="1" si="706"/>
        <v>53.372213940223808</v>
      </c>
      <c r="E9059">
        <f t="shared" ca="1" si="708"/>
        <v>47.951121076588592</v>
      </c>
    </row>
    <row r="9060" spans="1:5" x14ac:dyDescent="0.35">
      <c r="A9060">
        <f t="shared" si="709"/>
        <v>9049</v>
      </c>
      <c r="B9060">
        <f t="shared" ca="1" si="705"/>
        <v>4.8489102440926477E-3</v>
      </c>
      <c r="C9060">
        <f t="shared" ca="1" si="707"/>
        <v>14.360776638372007</v>
      </c>
      <c r="D9060" s="48">
        <f t="shared" ca="1" si="706"/>
        <v>52.062013917949244</v>
      </c>
      <c r="E9060">
        <f t="shared" ca="1" si="708"/>
        <v>49.364115826537372</v>
      </c>
    </row>
    <row r="9061" spans="1:5" x14ac:dyDescent="0.35">
      <c r="A9061">
        <f t="shared" si="709"/>
        <v>9050</v>
      </c>
      <c r="B9061">
        <f t="shared" ca="1" si="705"/>
        <v>4.7630428944464539E-3</v>
      </c>
      <c r="C9061">
        <f t="shared" ca="1" si="707"/>
        <v>14.489645280276577</v>
      </c>
      <c r="D9061" s="48">
        <f t="shared" ca="1" si="706"/>
        <v>54.163460945161148</v>
      </c>
      <c r="E9061">
        <f t="shared" ca="1" si="708"/>
        <v>33.115590793462673</v>
      </c>
    </row>
    <row r="9062" spans="1:5" x14ac:dyDescent="0.35">
      <c r="A9062">
        <f t="shared" si="709"/>
        <v>9051</v>
      </c>
      <c r="B9062">
        <f t="shared" ca="1" si="705"/>
        <v>5.0598893956928974E-3</v>
      </c>
      <c r="C9062">
        <f t="shared" ca="1" si="707"/>
        <v>14.058192574641877</v>
      </c>
      <c r="D9062" s="48">
        <f t="shared" ca="1" si="706"/>
        <v>54.030770073170146</v>
      </c>
      <c r="E9062">
        <f t="shared" ca="1" si="708"/>
        <v>45.810315802539009</v>
      </c>
    </row>
    <row r="9063" spans="1:5" x14ac:dyDescent="0.35">
      <c r="A9063">
        <f t="shared" si="709"/>
        <v>9052</v>
      </c>
      <c r="B9063">
        <f t="shared" ca="1" si="705"/>
        <v>4.5939359525372144E-3</v>
      </c>
      <c r="C9063">
        <f t="shared" ca="1" si="707"/>
        <v>14.753923658828294</v>
      </c>
      <c r="D9063" s="48">
        <f t="shared" ca="1" si="706"/>
        <v>48.965338196610531</v>
      </c>
      <c r="E9063">
        <f t="shared" ca="1" si="708"/>
        <v>47.017271500795459</v>
      </c>
    </row>
    <row r="9064" spans="1:5" x14ac:dyDescent="0.35">
      <c r="A9064">
        <f t="shared" si="709"/>
        <v>9053</v>
      </c>
      <c r="B9064">
        <f t="shared" ca="1" si="705"/>
        <v>4.2923667470622139E-3</v>
      </c>
      <c r="C9064">
        <f t="shared" ca="1" si="707"/>
        <v>15.263410664239265</v>
      </c>
      <c r="D9064" s="48">
        <f t="shared" ca="1" si="706"/>
        <v>50.980468739786623</v>
      </c>
      <c r="E9064">
        <f t="shared" ca="1" si="708"/>
        <v>48.976024074874132</v>
      </c>
    </row>
    <row r="9065" spans="1:5" x14ac:dyDescent="0.35">
      <c r="A9065">
        <f t="shared" si="709"/>
        <v>9054</v>
      </c>
      <c r="B9065">
        <f t="shared" ca="1" si="705"/>
        <v>3.9978949593448857E-3</v>
      </c>
      <c r="C9065">
        <f t="shared" ca="1" si="707"/>
        <v>15.815550395570831</v>
      </c>
      <c r="D9065" s="48">
        <f t="shared" ca="1" si="706"/>
        <v>50.295974849742159</v>
      </c>
      <c r="E9065">
        <f t="shared" ca="1" si="708"/>
        <v>65.3282101702451</v>
      </c>
    </row>
    <row r="9066" spans="1:5" x14ac:dyDescent="0.35">
      <c r="A9066">
        <f t="shared" si="709"/>
        <v>9055</v>
      </c>
      <c r="B9066">
        <f t="shared" ca="1" si="705"/>
        <v>6.4152727061535034E-3</v>
      </c>
      <c r="C9066">
        <f t="shared" ca="1" si="707"/>
        <v>12.485111888902665</v>
      </c>
      <c r="D9066" s="48">
        <f t="shared" ca="1" si="706"/>
        <v>51.703302484084659</v>
      </c>
      <c r="E9066">
        <f t="shared" ca="1" si="708"/>
        <v>45.846573285042439</v>
      </c>
    </row>
    <row r="9067" spans="1:5" x14ac:dyDescent="0.35">
      <c r="A9067">
        <f t="shared" si="709"/>
        <v>9056</v>
      </c>
      <c r="B9067">
        <f t="shared" ca="1" si="705"/>
        <v>4.5892920103793918E-3</v>
      </c>
      <c r="C9067">
        <f t="shared" ca="1" si="707"/>
        <v>14.761386579428397</v>
      </c>
      <c r="D9067" s="48">
        <f t="shared" ca="1" si="706"/>
        <v>52.821131690884428</v>
      </c>
      <c r="E9067">
        <f t="shared" ca="1" si="708"/>
        <v>53.416295543326228</v>
      </c>
    </row>
    <row r="9068" spans="1:5" x14ac:dyDescent="0.35">
      <c r="A9068">
        <f t="shared" si="709"/>
        <v>9057</v>
      </c>
      <c r="B9068">
        <f t="shared" ca="1" si="705"/>
        <v>6.5233902217280036E-3</v>
      </c>
      <c r="C9068">
        <f t="shared" ca="1" si="707"/>
        <v>12.381216586737215</v>
      </c>
      <c r="D9068" s="48">
        <f t="shared" ca="1" si="706"/>
        <v>53.083405440565606</v>
      </c>
      <c r="E9068">
        <f t="shared" ca="1" si="708"/>
        <v>30.763924506512247</v>
      </c>
    </row>
    <row r="9069" spans="1:5" x14ac:dyDescent="0.35">
      <c r="A9069">
        <f t="shared" si="709"/>
        <v>9058</v>
      </c>
      <c r="B9069">
        <f t="shared" ca="1" si="705"/>
        <v>3.8739065324080945E-3</v>
      </c>
      <c r="C9069">
        <f t="shared" ca="1" si="707"/>
        <v>16.066653623805589</v>
      </c>
      <c r="D9069" s="48">
        <f t="shared" ca="1" si="706"/>
        <v>51.60506011889531</v>
      </c>
      <c r="E9069">
        <f t="shared" ca="1" si="708"/>
        <v>73.473006520484986</v>
      </c>
    </row>
    <row r="9070" spans="1:5" x14ac:dyDescent="0.35">
      <c r="A9070">
        <f t="shared" si="709"/>
        <v>9059</v>
      </c>
      <c r="B9070">
        <f t="shared" ca="1" si="705"/>
        <v>5.8254583076337574E-3</v>
      </c>
      <c r="C9070">
        <f t="shared" ca="1" si="707"/>
        <v>13.1019202259904</v>
      </c>
      <c r="D9070" s="48">
        <f t="shared" ca="1" si="706"/>
        <v>50.173714920446606</v>
      </c>
      <c r="E9070">
        <f t="shared" ca="1" si="708"/>
        <v>56.344638689480547</v>
      </c>
    </row>
    <row r="9071" spans="1:5" x14ac:dyDescent="0.35">
      <c r="A9071">
        <f t="shared" si="709"/>
        <v>9060</v>
      </c>
      <c r="B9071">
        <f t="shared" ca="1" si="705"/>
        <v>5.5129260925014922E-3</v>
      </c>
      <c r="C9071">
        <f t="shared" ca="1" si="707"/>
        <v>13.468180087938366</v>
      </c>
      <c r="D9071" s="48">
        <f t="shared" ca="1" si="706"/>
        <v>55.065360058354159</v>
      </c>
      <c r="E9071">
        <f t="shared" ca="1" si="708"/>
        <v>45.287668706605537</v>
      </c>
    </row>
    <row r="9072" spans="1:5" x14ac:dyDescent="0.35">
      <c r="A9072">
        <f t="shared" si="709"/>
        <v>9061</v>
      </c>
      <c r="B9072">
        <f t="shared" ca="1" si="705"/>
        <v>4.429694299854927E-3</v>
      </c>
      <c r="C9072">
        <f t="shared" ca="1" si="707"/>
        <v>15.024952996377273</v>
      </c>
      <c r="D9072" s="48">
        <f t="shared" ca="1" si="706"/>
        <v>57.294113468680266</v>
      </c>
      <c r="E9072">
        <f t="shared" ca="1" si="708"/>
        <v>70.123156986605537</v>
      </c>
    </row>
    <row r="9073" spans="1:5" x14ac:dyDescent="0.35">
      <c r="A9073">
        <f t="shared" si="709"/>
        <v>9062</v>
      </c>
      <c r="B9073">
        <f t="shared" ca="1" si="705"/>
        <v>4.5203528687410817E-3</v>
      </c>
      <c r="C9073">
        <f t="shared" ca="1" si="707"/>
        <v>14.873522368704494</v>
      </c>
      <c r="D9073" s="48">
        <f t="shared" ca="1" si="706"/>
        <v>50.892578067037853</v>
      </c>
      <c r="E9073">
        <f t="shared" ca="1" si="708"/>
        <v>38.66235981826199</v>
      </c>
    </row>
    <row r="9074" spans="1:5" x14ac:dyDescent="0.35">
      <c r="A9074">
        <f t="shared" si="709"/>
        <v>9063</v>
      </c>
      <c r="B9074">
        <f t="shared" ca="1" si="705"/>
        <v>4.8090471719456993E-3</v>
      </c>
      <c r="C9074">
        <f t="shared" ca="1" si="707"/>
        <v>14.420173357737571</v>
      </c>
      <c r="D9074" s="48">
        <f t="shared" ca="1" si="706"/>
        <v>50.255069262722458</v>
      </c>
      <c r="E9074">
        <f t="shared" ca="1" si="708"/>
        <v>57.757123436341047</v>
      </c>
    </row>
    <row r="9075" spans="1:5" x14ac:dyDescent="0.35">
      <c r="A9075">
        <f t="shared" si="709"/>
        <v>9064</v>
      </c>
      <c r="B9075">
        <f t="shared" ca="1" si="705"/>
        <v>4.9515982380841693E-3</v>
      </c>
      <c r="C9075">
        <f t="shared" ca="1" si="707"/>
        <v>14.211087063352879</v>
      </c>
      <c r="D9075" s="48">
        <f t="shared" ca="1" si="706"/>
        <v>48.472675482669842</v>
      </c>
      <c r="E9075">
        <f t="shared" ca="1" si="708"/>
        <v>45.90891014317593</v>
      </c>
    </row>
    <row r="9076" spans="1:5" x14ac:dyDescent="0.35">
      <c r="A9076">
        <f t="shared" si="709"/>
        <v>9065</v>
      </c>
      <c r="B9076">
        <f t="shared" ca="1" si="705"/>
        <v>4.3115792316913487E-3</v>
      </c>
      <c r="C9076">
        <f t="shared" ca="1" si="707"/>
        <v>15.229365661621078</v>
      </c>
      <c r="D9076" s="48">
        <f t="shared" ca="1" si="706"/>
        <v>51.697113215591948</v>
      </c>
      <c r="E9076">
        <f t="shared" ca="1" si="708"/>
        <v>43.386898740738559</v>
      </c>
    </row>
    <row r="9077" spans="1:5" x14ac:dyDescent="0.35">
      <c r="A9077">
        <f t="shared" si="709"/>
        <v>9066</v>
      </c>
      <c r="B9077">
        <f t="shared" ca="1" si="705"/>
        <v>3.7376049142280625E-3</v>
      </c>
      <c r="C9077">
        <f t="shared" ca="1" si="707"/>
        <v>16.356986827795463</v>
      </c>
      <c r="D9077" s="48">
        <f t="shared" ca="1" si="706"/>
        <v>50.970003469913891</v>
      </c>
      <c r="E9077">
        <f t="shared" ca="1" si="708"/>
        <v>53.910353815043173</v>
      </c>
    </row>
    <row r="9078" spans="1:5" x14ac:dyDescent="0.35">
      <c r="A9078">
        <f t="shared" si="709"/>
        <v>9067</v>
      </c>
      <c r="B9078">
        <f t="shared" ca="1" si="705"/>
        <v>6.2456463934424424E-3</v>
      </c>
      <c r="C9078">
        <f t="shared" ca="1" si="707"/>
        <v>12.653518483691549</v>
      </c>
      <c r="D9078" s="48">
        <f t="shared" ca="1" si="706"/>
        <v>51.939503816036527</v>
      </c>
      <c r="E9078">
        <f t="shared" ca="1" si="708"/>
        <v>59.142923174081552</v>
      </c>
    </row>
    <row r="9079" spans="1:5" x14ac:dyDescent="0.35">
      <c r="A9079">
        <f t="shared" si="709"/>
        <v>9068</v>
      </c>
      <c r="B9079">
        <f t="shared" ca="1" si="705"/>
        <v>3.9972182863415133E-3</v>
      </c>
      <c r="C9079">
        <f t="shared" ca="1" si="707"/>
        <v>15.8168890143721</v>
      </c>
      <c r="D9079" s="48">
        <f t="shared" ca="1" si="706"/>
        <v>53.603979571032802</v>
      </c>
      <c r="E9079">
        <f t="shared" ca="1" si="708"/>
        <v>56.993096619648611</v>
      </c>
    </row>
    <row r="9080" spans="1:5" x14ac:dyDescent="0.35">
      <c r="A9080">
        <f t="shared" si="709"/>
        <v>9069</v>
      </c>
      <c r="B9080">
        <f t="shared" ca="1" si="705"/>
        <v>7.1470436023846383E-3</v>
      </c>
      <c r="C9080">
        <f t="shared" ca="1" si="707"/>
        <v>11.828693649666093</v>
      </c>
      <c r="D9080" s="48">
        <f t="shared" ca="1" si="706"/>
        <v>52.757651504170653</v>
      </c>
      <c r="E9080">
        <f t="shared" ca="1" si="708"/>
        <v>48.735905265980293</v>
      </c>
    </row>
    <row r="9081" spans="1:5" x14ac:dyDescent="0.35">
      <c r="A9081">
        <f t="shared" si="709"/>
        <v>9070</v>
      </c>
      <c r="B9081">
        <f t="shared" ca="1" si="705"/>
        <v>3.1645101639685268E-3</v>
      </c>
      <c r="C9081">
        <f t="shared" ca="1" si="707"/>
        <v>17.776520276360781</v>
      </c>
      <c r="D9081" s="48">
        <f t="shared" ca="1" si="706"/>
        <v>50.841523569657838</v>
      </c>
      <c r="E9081">
        <f t="shared" ca="1" si="708"/>
        <v>32.536257189437691</v>
      </c>
    </row>
    <row r="9082" spans="1:5" x14ac:dyDescent="0.35">
      <c r="A9082">
        <f t="shared" si="709"/>
        <v>9071</v>
      </c>
      <c r="B9082">
        <f t="shared" ca="1" si="705"/>
        <v>4.2348800549036007E-3</v>
      </c>
      <c r="C9082">
        <f t="shared" ca="1" si="707"/>
        <v>15.36665860644513</v>
      </c>
      <c r="D9082" s="48">
        <f t="shared" ca="1" si="706"/>
        <v>48.411418701732472</v>
      </c>
      <c r="E9082">
        <f t="shared" ca="1" si="708"/>
        <v>39.472941865447254</v>
      </c>
    </row>
    <row r="9083" spans="1:5" x14ac:dyDescent="0.35">
      <c r="A9083">
        <f t="shared" si="709"/>
        <v>9072</v>
      </c>
      <c r="B9083">
        <f t="shared" ca="1" si="705"/>
        <v>4.3723152601032782E-3</v>
      </c>
      <c r="C9083">
        <f t="shared" ca="1" si="707"/>
        <v>15.123219850940801</v>
      </c>
      <c r="D9083" s="48">
        <f t="shared" ca="1" si="706"/>
        <v>50.732611827624169</v>
      </c>
      <c r="E9083">
        <f t="shared" ca="1" si="708"/>
        <v>30.850450775298924</v>
      </c>
    </row>
    <row r="9084" spans="1:5" x14ac:dyDescent="0.35">
      <c r="A9084">
        <f t="shared" si="709"/>
        <v>9073</v>
      </c>
      <c r="B9084">
        <f t="shared" ca="1" si="705"/>
        <v>5.1273180734881553E-3</v>
      </c>
      <c r="C9084">
        <f t="shared" ca="1" si="707"/>
        <v>13.965447937360832</v>
      </c>
      <c r="D9084" s="48">
        <f t="shared" ca="1" si="706"/>
        <v>48.248195817244834</v>
      </c>
      <c r="E9084">
        <f t="shared" ca="1" si="708"/>
        <v>43.438331689636897</v>
      </c>
    </row>
    <row r="9085" spans="1:5" x14ac:dyDescent="0.35">
      <c r="A9085">
        <f t="shared" si="709"/>
        <v>9074</v>
      </c>
      <c r="B9085">
        <f t="shared" ca="1" si="705"/>
        <v>4.2685985718893087E-3</v>
      </c>
      <c r="C9085">
        <f t="shared" ca="1" si="707"/>
        <v>15.305846115330551</v>
      </c>
      <c r="D9085" s="48">
        <f t="shared" ca="1" si="706"/>
        <v>51.311266134478281</v>
      </c>
      <c r="E9085">
        <f t="shared" ca="1" si="708"/>
        <v>53.820909158002593</v>
      </c>
    </row>
    <row r="9086" spans="1:5" x14ac:dyDescent="0.35">
      <c r="A9086">
        <f t="shared" si="709"/>
        <v>9075</v>
      </c>
      <c r="B9086">
        <f t="shared" ca="1" si="705"/>
        <v>4.876251310774707E-3</v>
      </c>
      <c r="C9086">
        <f t="shared" ca="1" si="707"/>
        <v>14.320459717115858</v>
      </c>
      <c r="D9086" s="48">
        <f t="shared" ca="1" si="706"/>
        <v>51.810618246822983</v>
      </c>
      <c r="E9086">
        <f t="shared" ca="1" si="708"/>
        <v>36.14849553591938</v>
      </c>
    </row>
    <row r="9087" spans="1:5" x14ac:dyDescent="0.35">
      <c r="A9087">
        <f t="shared" si="709"/>
        <v>9076</v>
      </c>
      <c r="B9087">
        <f t="shared" ca="1" si="705"/>
        <v>3.2084406939691351E-3</v>
      </c>
      <c r="C9087">
        <f t="shared" ca="1" si="707"/>
        <v>17.654401207463991</v>
      </c>
      <c r="D9087" s="48">
        <f t="shared" ca="1" si="706"/>
        <v>54.574419366165621</v>
      </c>
      <c r="E9087">
        <f t="shared" ca="1" si="708"/>
        <v>47.074920482200781</v>
      </c>
    </row>
    <row r="9088" spans="1:5" x14ac:dyDescent="0.35">
      <c r="A9088">
        <f t="shared" si="709"/>
        <v>9077</v>
      </c>
      <c r="B9088">
        <f t="shared" ca="1" si="705"/>
        <v>6.4372598950174758E-3</v>
      </c>
      <c r="C9088">
        <f t="shared" ca="1" si="707"/>
        <v>12.463771495173141</v>
      </c>
      <c r="D9088" s="48">
        <f t="shared" ca="1" si="706"/>
        <v>50.857362309991466</v>
      </c>
      <c r="E9088">
        <f t="shared" ca="1" si="708"/>
        <v>56.29142898373015</v>
      </c>
    </row>
    <row r="9089" spans="1:5" x14ac:dyDescent="0.35">
      <c r="A9089">
        <f t="shared" si="709"/>
        <v>9078</v>
      </c>
      <c r="B9089">
        <f t="shared" ca="1" si="705"/>
        <v>3.6833971040710687E-3</v>
      </c>
      <c r="C9089">
        <f t="shared" ca="1" si="707"/>
        <v>16.47690845703541</v>
      </c>
      <c r="D9089" s="48">
        <f t="shared" ca="1" si="706"/>
        <v>50.389231797569117</v>
      </c>
      <c r="E9089">
        <f t="shared" ca="1" si="708"/>
        <v>50.834667125828688</v>
      </c>
    </row>
    <row r="9090" spans="1:5" x14ac:dyDescent="0.35">
      <c r="A9090">
        <f t="shared" si="709"/>
        <v>9079</v>
      </c>
      <c r="B9090">
        <f t="shared" ca="1" si="705"/>
        <v>6.5256546136667213E-3</v>
      </c>
      <c r="C9090">
        <f t="shared" ca="1" si="707"/>
        <v>12.379068268965419</v>
      </c>
      <c r="D9090" s="48">
        <f t="shared" ca="1" si="706"/>
        <v>53.558094041170961</v>
      </c>
      <c r="E9090">
        <f t="shared" ca="1" si="708"/>
        <v>45.418760536427314</v>
      </c>
    </row>
    <row r="9091" spans="1:5" x14ac:dyDescent="0.35">
      <c r="A9091">
        <f t="shared" si="709"/>
        <v>9080</v>
      </c>
      <c r="B9091">
        <f t="shared" ca="1" si="705"/>
        <v>4.7012308776347858E-3</v>
      </c>
      <c r="C9091">
        <f t="shared" ca="1" si="707"/>
        <v>14.584589504061805</v>
      </c>
      <c r="D9091" s="48">
        <f t="shared" ca="1" si="706"/>
        <v>48.6433375614588</v>
      </c>
      <c r="E9091">
        <f t="shared" ca="1" si="708"/>
        <v>51.332729294036795</v>
      </c>
    </row>
    <row r="9092" spans="1:5" x14ac:dyDescent="0.35">
      <c r="A9092">
        <f t="shared" si="709"/>
        <v>9081</v>
      </c>
      <c r="B9092">
        <f t="shared" ca="1" si="705"/>
        <v>3.7015733664673774E-3</v>
      </c>
      <c r="C9092">
        <f t="shared" ca="1" si="707"/>
        <v>16.43640444148356</v>
      </c>
      <c r="D9092" s="48">
        <f t="shared" ca="1" si="706"/>
        <v>51.458934067485934</v>
      </c>
      <c r="E9092">
        <f t="shared" ca="1" si="708"/>
        <v>52.487738181919859</v>
      </c>
    </row>
    <row r="9093" spans="1:5" x14ac:dyDescent="0.35">
      <c r="A9093">
        <f t="shared" si="709"/>
        <v>9082</v>
      </c>
      <c r="B9093">
        <f t="shared" ca="1" si="705"/>
        <v>6.4542885710587661E-3</v>
      </c>
      <c r="C9093">
        <f t="shared" ca="1" si="707"/>
        <v>12.447318736548079</v>
      </c>
      <c r="D9093" s="48">
        <f t="shared" ca="1" si="706"/>
        <v>51.132740382842627</v>
      </c>
      <c r="E9093">
        <f t="shared" ca="1" si="708"/>
        <v>56.868186766523664</v>
      </c>
    </row>
    <row r="9094" spans="1:5" x14ac:dyDescent="0.35">
      <c r="A9094">
        <f t="shared" si="709"/>
        <v>9083</v>
      </c>
      <c r="B9094">
        <f t="shared" ca="1" si="705"/>
        <v>4.3347544083603643E-3</v>
      </c>
      <c r="C9094">
        <f t="shared" ca="1" si="707"/>
        <v>15.188600232655181</v>
      </c>
      <c r="D9094" s="48">
        <f t="shared" ca="1" si="706"/>
        <v>49.210157429378285</v>
      </c>
      <c r="E9094">
        <f t="shared" ca="1" si="708"/>
        <v>42.256230497102784</v>
      </c>
    </row>
    <row r="9095" spans="1:5" x14ac:dyDescent="0.35">
      <c r="A9095">
        <f t="shared" si="709"/>
        <v>9084</v>
      </c>
      <c r="B9095">
        <f t="shared" ca="1" si="705"/>
        <v>7.4862576925212561E-3</v>
      </c>
      <c r="C9095">
        <f t="shared" ca="1" si="707"/>
        <v>11.557598777013622</v>
      </c>
      <c r="D9095" s="48">
        <f t="shared" ca="1" si="706"/>
        <v>54.247329115717555</v>
      </c>
      <c r="E9095">
        <f t="shared" ca="1" si="708"/>
        <v>75.085499723772074</v>
      </c>
    </row>
    <row r="9096" spans="1:5" x14ac:dyDescent="0.35">
      <c r="A9096">
        <f t="shared" si="709"/>
        <v>9085</v>
      </c>
      <c r="B9096">
        <f t="shared" ca="1" si="705"/>
        <v>6.0568541268389972E-3</v>
      </c>
      <c r="C9096">
        <f t="shared" ca="1" si="707"/>
        <v>12.849210468805266</v>
      </c>
      <c r="D9096" s="48">
        <f t="shared" ca="1" si="706"/>
        <v>52.463666372249953</v>
      </c>
      <c r="E9096">
        <f t="shared" ca="1" si="708"/>
        <v>52.5420127452009</v>
      </c>
    </row>
    <row r="9097" spans="1:5" x14ac:dyDescent="0.35">
      <c r="A9097">
        <f t="shared" si="709"/>
        <v>9086</v>
      </c>
      <c r="B9097">
        <f t="shared" ca="1" si="705"/>
        <v>4.7080600723969426E-3</v>
      </c>
      <c r="C9097">
        <f t="shared" ca="1" si="707"/>
        <v>14.574007953958095</v>
      </c>
      <c r="D9097" s="48">
        <f t="shared" ca="1" si="706"/>
        <v>50.23613969194691</v>
      </c>
      <c r="E9097">
        <f t="shared" ca="1" si="708"/>
        <v>71.232986973914279</v>
      </c>
    </row>
    <row r="9098" spans="1:5" x14ac:dyDescent="0.35">
      <c r="A9098">
        <f t="shared" si="709"/>
        <v>9087</v>
      </c>
      <c r="B9098">
        <f t="shared" ca="1" si="705"/>
        <v>4.3046948637043324E-3</v>
      </c>
      <c r="C9098">
        <f t="shared" ca="1" si="707"/>
        <v>15.241538727952998</v>
      </c>
      <c r="D9098" s="48">
        <f t="shared" ca="1" si="706"/>
        <v>50.112349825786524</v>
      </c>
      <c r="E9098">
        <f t="shared" ca="1" si="708"/>
        <v>71.409878977299456</v>
      </c>
    </row>
    <row r="9099" spans="1:5" x14ac:dyDescent="0.35">
      <c r="A9099">
        <f t="shared" si="709"/>
        <v>9088</v>
      </c>
      <c r="B9099">
        <f t="shared" ca="1" si="705"/>
        <v>3.873031530694679E-3</v>
      </c>
      <c r="C9099">
        <f t="shared" ca="1" si="707"/>
        <v>16.068468423840979</v>
      </c>
      <c r="D9099" s="48">
        <f t="shared" ca="1" si="706"/>
        <v>51.722734368432413</v>
      </c>
      <c r="E9099">
        <f t="shared" ca="1" si="708"/>
        <v>21.560224701664616</v>
      </c>
    </row>
    <row r="9100" spans="1:5" x14ac:dyDescent="0.35">
      <c r="A9100">
        <f t="shared" si="709"/>
        <v>9089</v>
      </c>
      <c r="B9100">
        <f t="shared" ref="B9100:B9163" ca="1" si="710">_xlfn.GAMMA.INV(RAND(),$B$6,$B$7)</f>
        <v>5.6953669867400884E-3</v>
      </c>
      <c r="C9100">
        <f t="shared" ca="1" si="707"/>
        <v>13.250709815745921</v>
      </c>
      <c r="D9100" s="48">
        <f t="shared" ref="D9100:D9163" ca="1" si="711">_xlfn.NORM.INV(RAND(),$B$4,C9100/SQRT($B$2))</f>
        <v>49.356151025276631</v>
      </c>
      <c r="E9100">
        <f t="shared" ca="1" si="708"/>
        <v>44.844109442074156</v>
      </c>
    </row>
    <row r="9101" spans="1:5" x14ac:dyDescent="0.35">
      <c r="A9101">
        <f t="shared" si="709"/>
        <v>9090</v>
      </c>
      <c r="B9101">
        <f t="shared" ca="1" si="710"/>
        <v>4.2934435150591812E-3</v>
      </c>
      <c r="C9101">
        <f t="shared" ref="C9101:C9164" ca="1" si="712">1/SQRT(B9101)</f>
        <v>15.261496561648068</v>
      </c>
      <c r="D9101" s="48">
        <f t="shared" ca="1" si="711"/>
        <v>51.498244259915509</v>
      </c>
      <c r="E9101">
        <f t="shared" ref="E9101:E9164" ca="1" si="713">_xlfn.NORM.INV(RAND(),D9101,C9101)</f>
        <v>61.407116819084415</v>
      </c>
    </row>
    <row r="9102" spans="1:5" x14ac:dyDescent="0.35">
      <c r="A9102">
        <f t="shared" ref="A9102:A9165" si="714">A9101+1</f>
        <v>9091</v>
      </c>
      <c r="B9102">
        <f t="shared" ca="1" si="710"/>
        <v>4.3221526544690156E-3</v>
      </c>
      <c r="C9102">
        <f t="shared" ca="1" si="712"/>
        <v>15.210726208505214</v>
      </c>
      <c r="D9102" s="48">
        <f t="shared" ca="1" si="711"/>
        <v>52.042589690306556</v>
      </c>
      <c r="E9102">
        <f t="shared" ca="1" si="713"/>
        <v>42.717999690997935</v>
      </c>
    </row>
    <row r="9103" spans="1:5" x14ac:dyDescent="0.35">
      <c r="A9103">
        <f t="shared" si="714"/>
        <v>9092</v>
      </c>
      <c r="B9103">
        <f t="shared" ca="1" si="710"/>
        <v>6.4791647384088661E-3</v>
      </c>
      <c r="C9103">
        <f t="shared" ca="1" si="712"/>
        <v>12.423400578991449</v>
      </c>
      <c r="D9103" s="48">
        <f t="shared" ca="1" si="711"/>
        <v>53.323641902469305</v>
      </c>
      <c r="E9103">
        <f t="shared" ca="1" si="713"/>
        <v>64.916063756544872</v>
      </c>
    </row>
    <row r="9104" spans="1:5" x14ac:dyDescent="0.35">
      <c r="A9104">
        <f t="shared" si="714"/>
        <v>9093</v>
      </c>
      <c r="B9104">
        <f t="shared" ca="1" si="710"/>
        <v>4.8037933297787692E-3</v>
      </c>
      <c r="C9104">
        <f t="shared" ca="1" si="712"/>
        <v>14.428056774673607</v>
      </c>
      <c r="D9104" s="48">
        <f t="shared" ca="1" si="711"/>
        <v>47.800529231205772</v>
      </c>
      <c r="E9104">
        <f t="shared" ca="1" si="713"/>
        <v>61.212682682604417</v>
      </c>
    </row>
    <row r="9105" spans="1:5" x14ac:dyDescent="0.35">
      <c r="A9105">
        <f t="shared" si="714"/>
        <v>9094</v>
      </c>
      <c r="B9105">
        <f t="shared" ca="1" si="710"/>
        <v>5.6241589898996767E-3</v>
      </c>
      <c r="C9105">
        <f t="shared" ca="1" si="712"/>
        <v>13.334330197829301</v>
      </c>
      <c r="D9105" s="48">
        <f t="shared" ca="1" si="711"/>
        <v>50.693803676510008</v>
      </c>
      <c r="E9105">
        <f t="shared" ca="1" si="713"/>
        <v>55.412025977686397</v>
      </c>
    </row>
    <row r="9106" spans="1:5" x14ac:dyDescent="0.35">
      <c r="A9106">
        <f t="shared" si="714"/>
        <v>9095</v>
      </c>
      <c r="B9106">
        <f t="shared" ca="1" si="710"/>
        <v>4.4070091802995825E-3</v>
      </c>
      <c r="C9106">
        <f t="shared" ca="1" si="712"/>
        <v>15.06357390042805</v>
      </c>
      <c r="D9106" s="48">
        <f t="shared" ca="1" si="711"/>
        <v>50.669736594584641</v>
      </c>
      <c r="E9106">
        <f t="shared" ca="1" si="713"/>
        <v>30.391826584606484</v>
      </c>
    </row>
    <row r="9107" spans="1:5" x14ac:dyDescent="0.35">
      <c r="A9107">
        <f t="shared" si="714"/>
        <v>9096</v>
      </c>
      <c r="B9107">
        <f t="shared" ca="1" si="710"/>
        <v>3.8459511841125943E-3</v>
      </c>
      <c r="C9107">
        <f t="shared" ca="1" si="712"/>
        <v>16.124940330925458</v>
      </c>
      <c r="D9107" s="48">
        <f t="shared" ca="1" si="711"/>
        <v>50.633877239282548</v>
      </c>
      <c r="E9107">
        <f t="shared" ca="1" si="713"/>
        <v>63.952377123997252</v>
      </c>
    </row>
    <row r="9108" spans="1:5" x14ac:dyDescent="0.35">
      <c r="A9108">
        <f t="shared" si="714"/>
        <v>9097</v>
      </c>
      <c r="B9108">
        <f t="shared" ca="1" si="710"/>
        <v>3.4052512666437455E-3</v>
      </c>
      <c r="C9108">
        <f t="shared" ca="1" si="712"/>
        <v>17.136629941718631</v>
      </c>
      <c r="D9108" s="48">
        <f t="shared" ca="1" si="711"/>
        <v>50.154661401433302</v>
      </c>
      <c r="E9108">
        <f t="shared" ca="1" si="713"/>
        <v>33.561637209948117</v>
      </c>
    </row>
    <row r="9109" spans="1:5" x14ac:dyDescent="0.35">
      <c r="A9109">
        <f t="shared" si="714"/>
        <v>9098</v>
      </c>
      <c r="B9109">
        <f t="shared" ca="1" si="710"/>
        <v>5.950435333998411E-3</v>
      </c>
      <c r="C9109">
        <f t="shared" ca="1" si="712"/>
        <v>12.963600236362502</v>
      </c>
      <c r="D9109" s="48">
        <f t="shared" ca="1" si="711"/>
        <v>53.65772706919801</v>
      </c>
      <c r="E9109">
        <f t="shared" ca="1" si="713"/>
        <v>58.451702115432184</v>
      </c>
    </row>
    <row r="9110" spans="1:5" x14ac:dyDescent="0.35">
      <c r="A9110">
        <f t="shared" si="714"/>
        <v>9099</v>
      </c>
      <c r="B9110">
        <f t="shared" ca="1" si="710"/>
        <v>5.3732015378374224E-3</v>
      </c>
      <c r="C9110">
        <f t="shared" ca="1" si="712"/>
        <v>13.642169298988538</v>
      </c>
      <c r="D9110" s="48">
        <f t="shared" ca="1" si="711"/>
        <v>53.280810810105081</v>
      </c>
      <c r="E9110">
        <f t="shared" ca="1" si="713"/>
        <v>53.167695196819082</v>
      </c>
    </row>
    <row r="9111" spans="1:5" x14ac:dyDescent="0.35">
      <c r="A9111">
        <f t="shared" si="714"/>
        <v>9100</v>
      </c>
      <c r="B9111">
        <f t="shared" ca="1" si="710"/>
        <v>5.6694381466327543E-3</v>
      </c>
      <c r="C9111">
        <f t="shared" ca="1" si="712"/>
        <v>13.280975919051052</v>
      </c>
      <c r="D9111" s="48">
        <f t="shared" ca="1" si="711"/>
        <v>51.74167549826069</v>
      </c>
      <c r="E9111">
        <f t="shared" ca="1" si="713"/>
        <v>46.602813887374602</v>
      </c>
    </row>
    <row r="9112" spans="1:5" x14ac:dyDescent="0.35">
      <c r="A9112">
        <f t="shared" si="714"/>
        <v>9101</v>
      </c>
      <c r="B9112">
        <f t="shared" ca="1" si="710"/>
        <v>4.2903278155446275E-3</v>
      </c>
      <c r="C9112">
        <f t="shared" ca="1" si="712"/>
        <v>15.267037118184106</v>
      </c>
      <c r="D9112" s="48">
        <f t="shared" ca="1" si="711"/>
        <v>53.086269181856501</v>
      </c>
      <c r="E9112">
        <f t="shared" ca="1" si="713"/>
        <v>70.093548264529687</v>
      </c>
    </row>
    <row r="9113" spans="1:5" x14ac:dyDescent="0.35">
      <c r="A9113">
        <f t="shared" si="714"/>
        <v>9102</v>
      </c>
      <c r="B9113">
        <f t="shared" ca="1" si="710"/>
        <v>3.4063457622856628E-3</v>
      </c>
      <c r="C9113">
        <f t="shared" ca="1" si="712"/>
        <v>17.133876628496328</v>
      </c>
      <c r="D9113" s="48">
        <f t="shared" ca="1" si="711"/>
        <v>51.348442299704104</v>
      </c>
      <c r="E9113">
        <f t="shared" ca="1" si="713"/>
        <v>37.762888174570165</v>
      </c>
    </row>
    <row r="9114" spans="1:5" x14ac:dyDescent="0.35">
      <c r="A9114">
        <f t="shared" si="714"/>
        <v>9103</v>
      </c>
      <c r="B9114">
        <f t="shared" ca="1" si="710"/>
        <v>3.5512597688664377E-3</v>
      </c>
      <c r="C9114">
        <f t="shared" ca="1" si="712"/>
        <v>16.7806500018031</v>
      </c>
      <c r="D9114" s="48">
        <f t="shared" ca="1" si="711"/>
        <v>51.746510234225774</v>
      </c>
      <c r="E9114">
        <f t="shared" ca="1" si="713"/>
        <v>27.528746870362347</v>
      </c>
    </row>
    <row r="9115" spans="1:5" x14ac:dyDescent="0.35">
      <c r="A9115">
        <f t="shared" si="714"/>
        <v>9104</v>
      </c>
      <c r="B9115">
        <f t="shared" ca="1" si="710"/>
        <v>5.7907562167191116E-3</v>
      </c>
      <c r="C9115">
        <f t="shared" ca="1" si="712"/>
        <v>13.141119328867676</v>
      </c>
      <c r="D9115" s="48">
        <f t="shared" ca="1" si="711"/>
        <v>51.775743281697395</v>
      </c>
      <c r="E9115">
        <f t="shared" ca="1" si="713"/>
        <v>60.333542915666484</v>
      </c>
    </row>
    <row r="9116" spans="1:5" x14ac:dyDescent="0.35">
      <c r="A9116">
        <f t="shared" si="714"/>
        <v>9105</v>
      </c>
      <c r="B9116">
        <f t="shared" ca="1" si="710"/>
        <v>5.1392643861352906E-3</v>
      </c>
      <c r="C9116">
        <f t="shared" ca="1" si="712"/>
        <v>13.949207026141162</v>
      </c>
      <c r="D9116" s="48">
        <f t="shared" ca="1" si="711"/>
        <v>49.906454086630035</v>
      </c>
      <c r="E9116">
        <f t="shared" ca="1" si="713"/>
        <v>42.74618685912251</v>
      </c>
    </row>
    <row r="9117" spans="1:5" x14ac:dyDescent="0.35">
      <c r="A9117">
        <f t="shared" si="714"/>
        <v>9106</v>
      </c>
      <c r="B9117">
        <f t="shared" ca="1" si="710"/>
        <v>4.4653908174327748E-3</v>
      </c>
      <c r="C9117">
        <f t="shared" ca="1" si="712"/>
        <v>14.964777447970151</v>
      </c>
      <c r="D9117" s="48">
        <f t="shared" ca="1" si="711"/>
        <v>55.820337450486164</v>
      </c>
      <c r="E9117">
        <f t="shared" ca="1" si="713"/>
        <v>56.091214890575174</v>
      </c>
    </row>
    <row r="9118" spans="1:5" x14ac:dyDescent="0.35">
      <c r="A9118">
        <f t="shared" si="714"/>
        <v>9107</v>
      </c>
      <c r="B9118">
        <f t="shared" ca="1" si="710"/>
        <v>4.6625797034618036E-3</v>
      </c>
      <c r="C9118">
        <f t="shared" ca="1" si="712"/>
        <v>14.644915344988116</v>
      </c>
      <c r="D9118" s="48">
        <f t="shared" ca="1" si="711"/>
        <v>49.918755375060655</v>
      </c>
      <c r="E9118">
        <f t="shared" ca="1" si="713"/>
        <v>65.775018906848857</v>
      </c>
    </row>
    <row r="9119" spans="1:5" x14ac:dyDescent="0.35">
      <c r="A9119">
        <f t="shared" si="714"/>
        <v>9108</v>
      </c>
      <c r="B9119">
        <f t="shared" ca="1" si="710"/>
        <v>5.4580285001984549E-3</v>
      </c>
      <c r="C9119">
        <f t="shared" ca="1" si="712"/>
        <v>13.535743016421073</v>
      </c>
      <c r="D9119" s="48">
        <f t="shared" ca="1" si="711"/>
        <v>52.702141493513984</v>
      </c>
      <c r="E9119">
        <f t="shared" ca="1" si="713"/>
        <v>59.311516392012116</v>
      </c>
    </row>
    <row r="9120" spans="1:5" x14ac:dyDescent="0.35">
      <c r="A9120">
        <f t="shared" si="714"/>
        <v>9109</v>
      </c>
      <c r="B9120">
        <f t="shared" ca="1" si="710"/>
        <v>4.9887957457572726E-3</v>
      </c>
      <c r="C9120">
        <f t="shared" ca="1" si="712"/>
        <v>14.158007511924682</v>
      </c>
      <c r="D9120" s="48">
        <f t="shared" ca="1" si="711"/>
        <v>53.049024009298677</v>
      </c>
      <c r="E9120">
        <f t="shared" ca="1" si="713"/>
        <v>57.080043214534143</v>
      </c>
    </row>
    <row r="9121" spans="1:5" x14ac:dyDescent="0.35">
      <c r="A9121">
        <f t="shared" si="714"/>
        <v>9110</v>
      </c>
      <c r="B9121">
        <f t="shared" ca="1" si="710"/>
        <v>5.1545325153094851E-3</v>
      </c>
      <c r="C9121">
        <f t="shared" ca="1" si="712"/>
        <v>13.928532382734263</v>
      </c>
      <c r="D9121" s="48">
        <f t="shared" ca="1" si="711"/>
        <v>52.52214015721087</v>
      </c>
      <c r="E9121">
        <f t="shared" ca="1" si="713"/>
        <v>45.29698752162507</v>
      </c>
    </row>
    <row r="9122" spans="1:5" x14ac:dyDescent="0.35">
      <c r="A9122">
        <f t="shared" si="714"/>
        <v>9111</v>
      </c>
      <c r="B9122">
        <f t="shared" ca="1" si="710"/>
        <v>5.3098880363951903E-3</v>
      </c>
      <c r="C9122">
        <f t="shared" ca="1" si="712"/>
        <v>13.723260841030742</v>
      </c>
      <c r="D9122" s="48">
        <f t="shared" ca="1" si="711"/>
        <v>53.246203138615982</v>
      </c>
      <c r="E9122">
        <f t="shared" ca="1" si="713"/>
        <v>40.947185079280175</v>
      </c>
    </row>
    <row r="9123" spans="1:5" x14ac:dyDescent="0.35">
      <c r="A9123">
        <f t="shared" si="714"/>
        <v>9112</v>
      </c>
      <c r="B9123">
        <f t="shared" ca="1" si="710"/>
        <v>4.8273404254311637E-3</v>
      </c>
      <c r="C9123">
        <f t="shared" ca="1" si="712"/>
        <v>14.392824730088503</v>
      </c>
      <c r="D9123" s="48">
        <f t="shared" ca="1" si="711"/>
        <v>50.176676810064549</v>
      </c>
      <c r="E9123">
        <f t="shared" ca="1" si="713"/>
        <v>44.389161470728816</v>
      </c>
    </row>
    <row r="9124" spans="1:5" x14ac:dyDescent="0.35">
      <c r="A9124">
        <f t="shared" si="714"/>
        <v>9113</v>
      </c>
      <c r="B9124">
        <f t="shared" ca="1" si="710"/>
        <v>4.6229356783776534E-3</v>
      </c>
      <c r="C9124">
        <f t="shared" ca="1" si="712"/>
        <v>14.707575096350658</v>
      </c>
      <c r="D9124" s="48">
        <f t="shared" ca="1" si="711"/>
        <v>50.246629927874416</v>
      </c>
      <c r="E9124">
        <f t="shared" ca="1" si="713"/>
        <v>62.214904839913274</v>
      </c>
    </row>
    <row r="9125" spans="1:5" x14ac:dyDescent="0.35">
      <c r="A9125">
        <f t="shared" si="714"/>
        <v>9114</v>
      </c>
      <c r="B9125">
        <f t="shared" ca="1" si="710"/>
        <v>5.4603290171473572E-3</v>
      </c>
      <c r="C9125">
        <f t="shared" ca="1" si="712"/>
        <v>13.53289131218585</v>
      </c>
      <c r="D9125" s="48">
        <f t="shared" ca="1" si="711"/>
        <v>50.713333221445744</v>
      </c>
      <c r="E9125">
        <f t="shared" ca="1" si="713"/>
        <v>45.700644862137025</v>
      </c>
    </row>
    <row r="9126" spans="1:5" x14ac:dyDescent="0.35">
      <c r="A9126">
        <f t="shared" si="714"/>
        <v>9115</v>
      </c>
      <c r="B9126">
        <f t="shared" ca="1" si="710"/>
        <v>5.1340802063565777E-3</v>
      </c>
      <c r="C9126">
        <f t="shared" ca="1" si="712"/>
        <v>13.956247912539752</v>
      </c>
      <c r="D9126" s="48">
        <f t="shared" ca="1" si="711"/>
        <v>50.319685100260209</v>
      </c>
      <c r="E9126">
        <f t="shared" ca="1" si="713"/>
        <v>27.551962307634756</v>
      </c>
    </row>
    <row r="9127" spans="1:5" x14ac:dyDescent="0.35">
      <c r="A9127">
        <f t="shared" si="714"/>
        <v>9116</v>
      </c>
      <c r="B9127">
        <f t="shared" ca="1" si="710"/>
        <v>3.6556297529354675E-3</v>
      </c>
      <c r="C9127">
        <f t="shared" ca="1" si="712"/>
        <v>16.539367542392597</v>
      </c>
      <c r="D9127" s="48">
        <f t="shared" ca="1" si="711"/>
        <v>52.787418935420177</v>
      </c>
      <c r="E9127">
        <f t="shared" ca="1" si="713"/>
        <v>37.478174246564045</v>
      </c>
    </row>
    <row r="9128" spans="1:5" x14ac:dyDescent="0.35">
      <c r="A9128">
        <f t="shared" si="714"/>
        <v>9117</v>
      </c>
      <c r="B9128">
        <f t="shared" ca="1" si="710"/>
        <v>4.557078109395523E-3</v>
      </c>
      <c r="C9128">
        <f t="shared" ca="1" si="712"/>
        <v>14.813468684197391</v>
      </c>
      <c r="D9128" s="48">
        <f t="shared" ca="1" si="711"/>
        <v>54.144682348864215</v>
      </c>
      <c r="E9128">
        <f t="shared" ca="1" si="713"/>
        <v>49.910706863296944</v>
      </c>
    </row>
    <row r="9129" spans="1:5" x14ac:dyDescent="0.35">
      <c r="A9129">
        <f t="shared" si="714"/>
        <v>9118</v>
      </c>
      <c r="B9129">
        <f t="shared" ca="1" si="710"/>
        <v>5.7093266502615822E-3</v>
      </c>
      <c r="C9129">
        <f t="shared" ca="1" si="712"/>
        <v>13.234500491127809</v>
      </c>
      <c r="D9129" s="48">
        <f t="shared" ca="1" si="711"/>
        <v>51.983697156049956</v>
      </c>
      <c r="E9129">
        <f t="shared" ca="1" si="713"/>
        <v>61.627342519802141</v>
      </c>
    </row>
    <row r="9130" spans="1:5" x14ac:dyDescent="0.35">
      <c r="A9130">
        <f t="shared" si="714"/>
        <v>9119</v>
      </c>
      <c r="B9130">
        <f t="shared" ca="1" si="710"/>
        <v>4.3746069853689397E-3</v>
      </c>
      <c r="C9130">
        <f t="shared" ca="1" si="712"/>
        <v>15.119258031577147</v>
      </c>
      <c r="D9130" s="48">
        <f t="shared" ca="1" si="711"/>
        <v>51.945736416283459</v>
      </c>
      <c r="E9130">
        <f t="shared" ca="1" si="713"/>
        <v>72.382289056042282</v>
      </c>
    </row>
    <row r="9131" spans="1:5" x14ac:dyDescent="0.35">
      <c r="A9131">
        <f t="shared" si="714"/>
        <v>9120</v>
      </c>
      <c r="B9131">
        <f t="shared" ca="1" si="710"/>
        <v>5.7158937029435824E-3</v>
      </c>
      <c r="C9131">
        <f t="shared" ca="1" si="712"/>
        <v>13.226895675131107</v>
      </c>
      <c r="D9131" s="48">
        <f t="shared" ca="1" si="711"/>
        <v>52.06087319360887</v>
      </c>
      <c r="E9131">
        <f t="shared" ca="1" si="713"/>
        <v>63.764625264540378</v>
      </c>
    </row>
    <row r="9132" spans="1:5" x14ac:dyDescent="0.35">
      <c r="A9132">
        <f t="shared" si="714"/>
        <v>9121</v>
      </c>
      <c r="B9132">
        <f t="shared" ca="1" si="710"/>
        <v>4.094800282241318E-3</v>
      </c>
      <c r="C9132">
        <f t="shared" ca="1" si="712"/>
        <v>15.627288782827154</v>
      </c>
      <c r="D9132" s="48">
        <f t="shared" ca="1" si="711"/>
        <v>54.396269625734604</v>
      </c>
      <c r="E9132">
        <f t="shared" ca="1" si="713"/>
        <v>35.448184956641931</v>
      </c>
    </row>
    <row r="9133" spans="1:5" x14ac:dyDescent="0.35">
      <c r="A9133">
        <f t="shared" si="714"/>
        <v>9122</v>
      </c>
      <c r="B9133">
        <f t="shared" ca="1" si="710"/>
        <v>5.685672857947347E-3</v>
      </c>
      <c r="C9133">
        <f t="shared" ca="1" si="712"/>
        <v>13.262001300809429</v>
      </c>
      <c r="D9133" s="48">
        <f t="shared" ca="1" si="711"/>
        <v>51.518559410604134</v>
      </c>
      <c r="E9133">
        <f t="shared" ca="1" si="713"/>
        <v>70.899542771157712</v>
      </c>
    </row>
    <row r="9134" spans="1:5" x14ac:dyDescent="0.35">
      <c r="A9134">
        <f t="shared" si="714"/>
        <v>9123</v>
      </c>
      <c r="B9134">
        <f t="shared" ca="1" si="710"/>
        <v>3.6417788972186549E-3</v>
      </c>
      <c r="C9134">
        <f t="shared" ca="1" si="712"/>
        <v>16.57078995885157</v>
      </c>
      <c r="D9134" s="48">
        <f t="shared" ca="1" si="711"/>
        <v>51.716353578478667</v>
      </c>
      <c r="E9134">
        <f t="shared" ca="1" si="713"/>
        <v>52.739440802565859</v>
      </c>
    </row>
    <row r="9135" spans="1:5" x14ac:dyDescent="0.35">
      <c r="A9135">
        <f t="shared" si="714"/>
        <v>9124</v>
      </c>
      <c r="B9135">
        <f t="shared" ca="1" si="710"/>
        <v>4.8654574114164982E-3</v>
      </c>
      <c r="C9135">
        <f t="shared" ca="1" si="712"/>
        <v>14.336335713286646</v>
      </c>
      <c r="D9135" s="48">
        <f t="shared" ca="1" si="711"/>
        <v>50.290389885951605</v>
      </c>
      <c r="E9135">
        <f t="shared" ca="1" si="713"/>
        <v>55.093444524712126</v>
      </c>
    </row>
    <row r="9136" spans="1:5" x14ac:dyDescent="0.35">
      <c r="A9136">
        <f t="shared" si="714"/>
        <v>9125</v>
      </c>
      <c r="B9136">
        <f t="shared" ca="1" si="710"/>
        <v>4.6541415952005248E-3</v>
      </c>
      <c r="C9136">
        <f t="shared" ca="1" si="712"/>
        <v>14.658185184099731</v>
      </c>
      <c r="D9136" s="48">
        <f t="shared" ca="1" si="711"/>
        <v>51.868860920863284</v>
      </c>
      <c r="E9136">
        <f t="shared" ca="1" si="713"/>
        <v>34.129097133195664</v>
      </c>
    </row>
    <row r="9137" spans="1:5" x14ac:dyDescent="0.35">
      <c r="A9137">
        <f t="shared" si="714"/>
        <v>9126</v>
      </c>
      <c r="B9137">
        <f t="shared" ca="1" si="710"/>
        <v>5.2660718330386803E-3</v>
      </c>
      <c r="C9137">
        <f t="shared" ca="1" si="712"/>
        <v>13.780234578376952</v>
      </c>
      <c r="D9137" s="48">
        <f t="shared" ca="1" si="711"/>
        <v>51.161057514730622</v>
      </c>
      <c r="E9137">
        <f t="shared" ca="1" si="713"/>
        <v>77.671357650386227</v>
      </c>
    </row>
    <row r="9138" spans="1:5" x14ac:dyDescent="0.35">
      <c r="A9138">
        <f t="shared" si="714"/>
        <v>9127</v>
      </c>
      <c r="B9138">
        <f t="shared" ca="1" si="710"/>
        <v>5.1317970624835205E-3</v>
      </c>
      <c r="C9138">
        <f t="shared" ca="1" si="712"/>
        <v>13.959352144664894</v>
      </c>
      <c r="D9138" s="48">
        <f t="shared" ca="1" si="711"/>
        <v>56.677891627603216</v>
      </c>
      <c r="E9138">
        <f t="shared" ca="1" si="713"/>
        <v>65.47354360062424</v>
      </c>
    </row>
    <row r="9139" spans="1:5" x14ac:dyDescent="0.35">
      <c r="A9139">
        <f t="shared" si="714"/>
        <v>9128</v>
      </c>
      <c r="B9139">
        <f t="shared" ca="1" si="710"/>
        <v>4.6768778927850129E-3</v>
      </c>
      <c r="C9139">
        <f t="shared" ca="1" si="712"/>
        <v>14.622511931455165</v>
      </c>
      <c r="D9139" s="48">
        <f t="shared" ca="1" si="711"/>
        <v>54.127848490913863</v>
      </c>
      <c r="E9139">
        <f t="shared" ca="1" si="713"/>
        <v>56.882157285603014</v>
      </c>
    </row>
    <row r="9140" spans="1:5" x14ac:dyDescent="0.35">
      <c r="A9140">
        <f t="shared" si="714"/>
        <v>9129</v>
      </c>
      <c r="B9140">
        <f t="shared" ca="1" si="710"/>
        <v>5.4435833545791786E-3</v>
      </c>
      <c r="C9140">
        <f t="shared" ca="1" si="712"/>
        <v>13.553690407482401</v>
      </c>
      <c r="D9140" s="48">
        <f t="shared" ca="1" si="711"/>
        <v>49.695329887409891</v>
      </c>
      <c r="E9140">
        <f t="shared" ca="1" si="713"/>
        <v>37.134951178883931</v>
      </c>
    </row>
    <row r="9141" spans="1:5" x14ac:dyDescent="0.35">
      <c r="A9141">
        <f t="shared" si="714"/>
        <v>9130</v>
      </c>
      <c r="B9141">
        <f t="shared" ca="1" si="710"/>
        <v>3.7916749833893995E-3</v>
      </c>
      <c r="C9141">
        <f t="shared" ca="1" si="712"/>
        <v>16.239941048315817</v>
      </c>
      <c r="D9141" s="48">
        <f t="shared" ca="1" si="711"/>
        <v>48.327512843537484</v>
      </c>
      <c r="E9141">
        <f t="shared" ca="1" si="713"/>
        <v>52.656829254687096</v>
      </c>
    </row>
    <row r="9142" spans="1:5" x14ac:dyDescent="0.35">
      <c r="A9142">
        <f t="shared" si="714"/>
        <v>9131</v>
      </c>
      <c r="B9142">
        <f t="shared" ca="1" si="710"/>
        <v>6.3023936784472288E-3</v>
      </c>
      <c r="C9142">
        <f t="shared" ca="1" si="712"/>
        <v>12.596422995327805</v>
      </c>
      <c r="D9142" s="48">
        <f t="shared" ca="1" si="711"/>
        <v>51.319400904542206</v>
      </c>
      <c r="E9142">
        <f t="shared" ca="1" si="713"/>
        <v>57.038638819615642</v>
      </c>
    </row>
    <row r="9143" spans="1:5" x14ac:dyDescent="0.35">
      <c r="A9143">
        <f t="shared" si="714"/>
        <v>9132</v>
      </c>
      <c r="B9143">
        <f t="shared" ca="1" si="710"/>
        <v>4.9039673952825224E-3</v>
      </c>
      <c r="C9143">
        <f t="shared" ca="1" si="712"/>
        <v>14.279934420278755</v>
      </c>
      <c r="D9143" s="48">
        <f t="shared" ca="1" si="711"/>
        <v>48.462350315079533</v>
      </c>
      <c r="E9143">
        <f t="shared" ca="1" si="713"/>
        <v>47.41676602616122</v>
      </c>
    </row>
    <row r="9144" spans="1:5" x14ac:dyDescent="0.35">
      <c r="A9144">
        <f t="shared" si="714"/>
        <v>9133</v>
      </c>
      <c r="B9144">
        <f t="shared" ca="1" si="710"/>
        <v>4.7077914483478079E-3</v>
      </c>
      <c r="C9144">
        <f t="shared" ca="1" si="712"/>
        <v>14.574423740556474</v>
      </c>
      <c r="D9144" s="48">
        <f t="shared" ca="1" si="711"/>
        <v>53.518936907554277</v>
      </c>
      <c r="E9144">
        <f t="shared" ca="1" si="713"/>
        <v>51.952996476938672</v>
      </c>
    </row>
    <row r="9145" spans="1:5" x14ac:dyDescent="0.35">
      <c r="A9145">
        <f t="shared" si="714"/>
        <v>9134</v>
      </c>
      <c r="B9145">
        <f t="shared" ca="1" si="710"/>
        <v>3.4227926259300539E-3</v>
      </c>
      <c r="C9145">
        <f t="shared" ca="1" si="712"/>
        <v>17.0926620565387</v>
      </c>
      <c r="D9145" s="48">
        <f t="shared" ca="1" si="711"/>
        <v>52.498933863141325</v>
      </c>
      <c r="E9145">
        <f t="shared" ca="1" si="713"/>
        <v>20.12207173669001</v>
      </c>
    </row>
    <row r="9146" spans="1:5" x14ac:dyDescent="0.35">
      <c r="A9146">
        <f t="shared" si="714"/>
        <v>9135</v>
      </c>
      <c r="B9146">
        <f t="shared" ca="1" si="710"/>
        <v>4.9739704115571541E-3</v>
      </c>
      <c r="C9146">
        <f t="shared" ca="1" si="712"/>
        <v>14.179091374939921</v>
      </c>
      <c r="D9146" s="48">
        <f t="shared" ca="1" si="711"/>
        <v>52.642686661564596</v>
      </c>
      <c r="E9146">
        <f t="shared" ca="1" si="713"/>
        <v>34.093181110009425</v>
      </c>
    </row>
    <row r="9147" spans="1:5" x14ac:dyDescent="0.35">
      <c r="A9147">
        <f t="shared" si="714"/>
        <v>9136</v>
      </c>
      <c r="B9147">
        <f t="shared" ca="1" si="710"/>
        <v>4.459284568298005E-3</v>
      </c>
      <c r="C9147">
        <f t="shared" ca="1" si="712"/>
        <v>14.975019830730442</v>
      </c>
      <c r="D9147" s="48">
        <f t="shared" ca="1" si="711"/>
        <v>51.403619180182538</v>
      </c>
      <c r="E9147">
        <f t="shared" ca="1" si="713"/>
        <v>31.323843734882299</v>
      </c>
    </row>
    <row r="9148" spans="1:5" x14ac:dyDescent="0.35">
      <c r="A9148">
        <f t="shared" si="714"/>
        <v>9137</v>
      </c>
      <c r="B9148">
        <f t="shared" ca="1" si="710"/>
        <v>4.7182812405295481E-3</v>
      </c>
      <c r="C9148">
        <f t="shared" ca="1" si="712"/>
        <v>14.558213627585816</v>
      </c>
      <c r="D9148" s="48">
        <f t="shared" ca="1" si="711"/>
        <v>54.247346340794884</v>
      </c>
      <c r="E9148">
        <f t="shared" ca="1" si="713"/>
        <v>18.706931326366302</v>
      </c>
    </row>
    <row r="9149" spans="1:5" x14ac:dyDescent="0.35">
      <c r="A9149">
        <f t="shared" si="714"/>
        <v>9138</v>
      </c>
      <c r="B9149">
        <f t="shared" ca="1" si="710"/>
        <v>5.796333702154822E-3</v>
      </c>
      <c r="C9149">
        <f t="shared" ca="1" si="712"/>
        <v>13.13479532772406</v>
      </c>
      <c r="D9149" s="48">
        <f t="shared" ca="1" si="711"/>
        <v>53.59645758042803</v>
      </c>
      <c r="E9149">
        <f t="shared" ca="1" si="713"/>
        <v>46.328000924771501</v>
      </c>
    </row>
    <row r="9150" spans="1:5" x14ac:dyDescent="0.35">
      <c r="A9150">
        <f t="shared" si="714"/>
        <v>9139</v>
      </c>
      <c r="B9150">
        <f t="shared" ca="1" si="710"/>
        <v>4.9502772731172167E-3</v>
      </c>
      <c r="C9150">
        <f t="shared" ca="1" si="712"/>
        <v>14.212983027452447</v>
      </c>
      <c r="D9150" s="48">
        <f t="shared" ca="1" si="711"/>
        <v>50.057096644378909</v>
      </c>
      <c r="E9150">
        <f t="shared" ca="1" si="713"/>
        <v>69.783635910134336</v>
      </c>
    </row>
    <row r="9151" spans="1:5" x14ac:dyDescent="0.35">
      <c r="A9151">
        <f t="shared" si="714"/>
        <v>9140</v>
      </c>
      <c r="B9151">
        <f t="shared" ca="1" si="710"/>
        <v>4.1294923113209927E-3</v>
      </c>
      <c r="C9151">
        <f t="shared" ca="1" si="712"/>
        <v>15.56150759667316</v>
      </c>
      <c r="D9151" s="48">
        <f t="shared" ca="1" si="711"/>
        <v>52.289759501318088</v>
      </c>
      <c r="E9151">
        <f t="shared" ca="1" si="713"/>
        <v>22.815685250537705</v>
      </c>
    </row>
    <row r="9152" spans="1:5" x14ac:dyDescent="0.35">
      <c r="A9152">
        <f t="shared" si="714"/>
        <v>9141</v>
      </c>
      <c r="B9152">
        <f t="shared" ca="1" si="710"/>
        <v>5.5616910366445785E-3</v>
      </c>
      <c r="C9152">
        <f t="shared" ca="1" si="712"/>
        <v>13.409005545195406</v>
      </c>
      <c r="D9152" s="48">
        <f t="shared" ca="1" si="711"/>
        <v>50.999449062875868</v>
      </c>
      <c r="E9152">
        <f t="shared" ca="1" si="713"/>
        <v>51.66032031240875</v>
      </c>
    </row>
    <row r="9153" spans="1:5" x14ac:dyDescent="0.35">
      <c r="A9153">
        <f t="shared" si="714"/>
        <v>9142</v>
      </c>
      <c r="B9153">
        <f t="shared" ca="1" si="710"/>
        <v>4.302098121726626E-3</v>
      </c>
      <c r="C9153">
        <f t="shared" ca="1" si="712"/>
        <v>15.246137922548286</v>
      </c>
      <c r="D9153" s="48">
        <f t="shared" ca="1" si="711"/>
        <v>49.307587334428533</v>
      </c>
      <c r="E9153">
        <f t="shared" ca="1" si="713"/>
        <v>79.187742430245791</v>
      </c>
    </row>
    <row r="9154" spans="1:5" x14ac:dyDescent="0.35">
      <c r="A9154">
        <f t="shared" si="714"/>
        <v>9143</v>
      </c>
      <c r="B9154">
        <f t="shared" ca="1" si="710"/>
        <v>6.0633828124658732E-3</v>
      </c>
      <c r="C9154">
        <f t="shared" ca="1" si="712"/>
        <v>12.842290977493656</v>
      </c>
      <c r="D9154" s="48">
        <f t="shared" ca="1" si="711"/>
        <v>51.804593265393677</v>
      </c>
      <c r="E9154">
        <f t="shared" ca="1" si="713"/>
        <v>53.07075830157477</v>
      </c>
    </row>
    <row r="9155" spans="1:5" x14ac:dyDescent="0.35">
      <c r="A9155">
        <f t="shared" si="714"/>
        <v>9144</v>
      </c>
      <c r="B9155">
        <f t="shared" ca="1" si="710"/>
        <v>4.7233106443267166E-3</v>
      </c>
      <c r="C9155">
        <f t="shared" ca="1" si="712"/>
        <v>14.550460735407119</v>
      </c>
      <c r="D9155" s="48">
        <f t="shared" ca="1" si="711"/>
        <v>51.278725660632752</v>
      </c>
      <c r="E9155">
        <f t="shared" ca="1" si="713"/>
        <v>57.592843932617932</v>
      </c>
    </row>
    <row r="9156" spans="1:5" x14ac:dyDescent="0.35">
      <c r="A9156">
        <f t="shared" si="714"/>
        <v>9145</v>
      </c>
      <c r="B9156">
        <f t="shared" ca="1" si="710"/>
        <v>3.7194139195563572E-3</v>
      </c>
      <c r="C9156">
        <f t="shared" ca="1" si="712"/>
        <v>16.396937601991471</v>
      </c>
      <c r="D9156" s="48">
        <f t="shared" ca="1" si="711"/>
        <v>54.476916438169305</v>
      </c>
      <c r="E9156">
        <f t="shared" ca="1" si="713"/>
        <v>64.897202393545896</v>
      </c>
    </row>
    <row r="9157" spans="1:5" x14ac:dyDescent="0.35">
      <c r="A9157">
        <f t="shared" si="714"/>
        <v>9146</v>
      </c>
      <c r="B9157">
        <f t="shared" ca="1" si="710"/>
        <v>5.3871219625934771E-3</v>
      </c>
      <c r="C9157">
        <f t="shared" ca="1" si="712"/>
        <v>13.624532086511694</v>
      </c>
      <c r="D9157" s="48">
        <f t="shared" ca="1" si="711"/>
        <v>53.105210115385731</v>
      </c>
      <c r="E9157">
        <f t="shared" ca="1" si="713"/>
        <v>54.778338929240938</v>
      </c>
    </row>
    <row r="9158" spans="1:5" x14ac:dyDescent="0.35">
      <c r="A9158">
        <f t="shared" si="714"/>
        <v>9147</v>
      </c>
      <c r="B9158">
        <f t="shared" ca="1" si="710"/>
        <v>3.7711837568005393E-3</v>
      </c>
      <c r="C9158">
        <f t="shared" ca="1" si="712"/>
        <v>16.284002212020397</v>
      </c>
      <c r="D9158" s="48">
        <f t="shared" ca="1" si="711"/>
        <v>49.699608076027694</v>
      </c>
      <c r="E9158">
        <f t="shared" ca="1" si="713"/>
        <v>45.78856518662014</v>
      </c>
    </row>
    <row r="9159" spans="1:5" x14ac:dyDescent="0.35">
      <c r="A9159">
        <f t="shared" si="714"/>
        <v>9148</v>
      </c>
      <c r="B9159">
        <f t="shared" ca="1" si="710"/>
        <v>4.6063960790920398E-3</v>
      </c>
      <c r="C9159">
        <f t="shared" ca="1" si="712"/>
        <v>14.733955744821593</v>
      </c>
      <c r="D9159" s="48">
        <f t="shared" ca="1" si="711"/>
        <v>51.287721061644746</v>
      </c>
      <c r="E9159">
        <f t="shared" ca="1" si="713"/>
        <v>51.75869096426473</v>
      </c>
    </row>
    <row r="9160" spans="1:5" x14ac:dyDescent="0.35">
      <c r="A9160">
        <f t="shared" si="714"/>
        <v>9149</v>
      </c>
      <c r="B9160">
        <f t="shared" ca="1" si="710"/>
        <v>5.0618110812822234E-3</v>
      </c>
      <c r="C9160">
        <f t="shared" ca="1" si="712"/>
        <v>14.05552376794444</v>
      </c>
      <c r="D9160" s="48">
        <f t="shared" ca="1" si="711"/>
        <v>50.551998074937721</v>
      </c>
      <c r="E9160">
        <f t="shared" ca="1" si="713"/>
        <v>58.997548495573724</v>
      </c>
    </row>
    <row r="9161" spans="1:5" x14ac:dyDescent="0.35">
      <c r="A9161">
        <f t="shared" si="714"/>
        <v>9150</v>
      </c>
      <c r="B9161">
        <f t="shared" ca="1" si="710"/>
        <v>4.7882865034326273E-3</v>
      </c>
      <c r="C9161">
        <f t="shared" ca="1" si="712"/>
        <v>14.451400461794785</v>
      </c>
      <c r="D9161" s="48">
        <f t="shared" ca="1" si="711"/>
        <v>51.652853567115919</v>
      </c>
      <c r="E9161">
        <f t="shared" ca="1" si="713"/>
        <v>45.676403208975088</v>
      </c>
    </row>
    <row r="9162" spans="1:5" x14ac:dyDescent="0.35">
      <c r="A9162">
        <f t="shared" si="714"/>
        <v>9151</v>
      </c>
      <c r="B9162">
        <f t="shared" ca="1" si="710"/>
        <v>5.3595189195011286E-3</v>
      </c>
      <c r="C9162">
        <f t="shared" ca="1" si="712"/>
        <v>13.659572130878521</v>
      </c>
      <c r="D9162" s="48">
        <f t="shared" ca="1" si="711"/>
        <v>49.805026666715065</v>
      </c>
      <c r="E9162">
        <f t="shared" ca="1" si="713"/>
        <v>30.750009056888466</v>
      </c>
    </row>
    <row r="9163" spans="1:5" x14ac:dyDescent="0.35">
      <c r="A9163">
        <f t="shared" si="714"/>
        <v>9152</v>
      </c>
      <c r="B9163">
        <f t="shared" ca="1" si="710"/>
        <v>3.7929611059590034E-3</v>
      </c>
      <c r="C9163">
        <f t="shared" ca="1" si="712"/>
        <v>16.237187483885737</v>
      </c>
      <c r="D9163" s="48">
        <f t="shared" ca="1" si="711"/>
        <v>49.316950664366765</v>
      </c>
      <c r="E9163">
        <f t="shared" ca="1" si="713"/>
        <v>36.590356006664109</v>
      </c>
    </row>
    <row r="9164" spans="1:5" x14ac:dyDescent="0.35">
      <c r="A9164">
        <f t="shared" si="714"/>
        <v>9153</v>
      </c>
      <c r="B9164">
        <f t="shared" ref="B9164:B9227" ca="1" si="715">_xlfn.GAMMA.INV(RAND(),$B$6,$B$7)</f>
        <v>4.8078508779407737E-3</v>
      </c>
      <c r="C9164">
        <f t="shared" ca="1" si="712"/>
        <v>14.42196726674403</v>
      </c>
      <c r="D9164" s="48">
        <f t="shared" ref="D9164:D9227" ca="1" si="716">_xlfn.NORM.INV(RAND(),$B$4,C9164/SQRT($B$2))</f>
        <v>50.084989376570988</v>
      </c>
      <c r="E9164">
        <f t="shared" ca="1" si="713"/>
        <v>47.847292176590415</v>
      </c>
    </row>
    <row r="9165" spans="1:5" x14ac:dyDescent="0.35">
      <c r="A9165">
        <f t="shared" si="714"/>
        <v>9154</v>
      </c>
      <c r="B9165">
        <f t="shared" ca="1" si="715"/>
        <v>4.2532276381600726E-3</v>
      </c>
      <c r="C9165">
        <f t="shared" ref="C9165:C9228" ca="1" si="717">1/SQRT(B9165)</f>
        <v>15.333478420800938</v>
      </c>
      <c r="D9165" s="48">
        <f t="shared" ca="1" si="716"/>
        <v>50.284011426886742</v>
      </c>
      <c r="E9165">
        <f t="shared" ref="E9165:E9228" ca="1" si="718">_xlfn.NORM.INV(RAND(),D9165,C9165)</f>
        <v>76.291898527250211</v>
      </c>
    </row>
    <row r="9166" spans="1:5" x14ac:dyDescent="0.35">
      <c r="A9166">
        <f t="shared" ref="A9166:A9229" si="719">A9165+1</f>
        <v>9155</v>
      </c>
      <c r="B9166">
        <f t="shared" ca="1" si="715"/>
        <v>4.6599627785099086E-3</v>
      </c>
      <c r="C9166">
        <f t="shared" ca="1" si="717"/>
        <v>14.649026886985625</v>
      </c>
      <c r="D9166" s="48">
        <f t="shared" ca="1" si="716"/>
        <v>54.671098583174597</v>
      </c>
      <c r="E9166">
        <f t="shared" ca="1" si="718"/>
        <v>44.1113086147774</v>
      </c>
    </row>
    <row r="9167" spans="1:5" x14ac:dyDescent="0.35">
      <c r="A9167">
        <f t="shared" si="719"/>
        <v>9156</v>
      </c>
      <c r="B9167">
        <f t="shared" ca="1" si="715"/>
        <v>3.6019771310527261E-3</v>
      </c>
      <c r="C9167">
        <f t="shared" ca="1" si="717"/>
        <v>16.662091858702702</v>
      </c>
      <c r="D9167" s="48">
        <f t="shared" ca="1" si="716"/>
        <v>50.589884171439095</v>
      </c>
      <c r="E9167">
        <f t="shared" ca="1" si="718"/>
        <v>60.877930326497683</v>
      </c>
    </row>
    <row r="9168" spans="1:5" x14ac:dyDescent="0.35">
      <c r="A9168">
        <f t="shared" si="719"/>
        <v>9157</v>
      </c>
      <c r="B9168">
        <f t="shared" ca="1" si="715"/>
        <v>5.1028182591836783E-3</v>
      </c>
      <c r="C9168">
        <f t="shared" ca="1" si="717"/>
        <v>13.998933470285836</v>
      </c>
      <c r="D9168" s="48">
        <f t="shared" ca="1" si="716"/>
        <v>51.185095227178238</v>
      </c>
      <c r="E9168">
        <f t="shared" ca="1" si="718"/>
        <v>69.47462739584239</v>
      </c>
    </row>
    <row r="9169" spans="1:5" x14ac:dyDescent="0.35">
      <c r="A9169">
        <f t="shared" si="719"/>
        <v>9158</v>
      </c>
      <c r="B9169">
        <f t="shared" ca="1" si="715"/>
        <v>4.5676030977479295E-3</v>
      </c>
      <c r="C9169">
        <f t="shared" ca="1" si="717"/>
        <v>14.796391729257705</v>
      </c>
      <c r="D9169" s="48">
        <f t="shared" ca="1" si="716"/>
        <v>50.574503572550064</v>
      </c>
      <c r="E9169">
        <f t="shared" ca="1" si="718"/>
        <v>17.526623482623791</v>
      </c>
    </row>
    <row r="9170" spans="1:5" x14ac:dyDescent="0.35">
      <c r="A9170">
        <f t="shared" si="719"/>
        <v>9159</v>
      </c>
      <c r="B9170">
        <f t="shared" ca="1" si="715"/>
        <v>8.4915225624714475E-3</v>
      </c>
      <c r="C9170">
        <f t="shared" ca="1" si="717"/>
        <v>10.851935806074481</v>
      </c>
      <c r="D9170" s="48">
        <f t="shared" ca="1" si="716"/>
        <v>51.28299485463716</v>
      </c>
      <c r="E9170">
        <f t="shared" ca="1" si="718"/>
        <v>35.902805709846504</v>
      </c>
    </row>
    <row r="9171" spans="1:5" x14ac:dyDescent="0.35">
      <c r="A9171">
        <f t="shared" si="719"/>
        <v>9160</v>
      </c>
      <c r="B9171">
        <f t="shared" ca="1" si="715"/>
        <v>5.2339964390989936E-3</v>
      </c>
      <c r="C9171">
        <f t="shared" ca="1" si="717"/>
        <v>13.822394650523002</v>
      </c>
      <c r="D9171" s="48">
        <f t="shared" ca="1" si="716"/>
        <v>51.218724273943103</v>
      </c>
      <c r="E9171">
        <f t="shared" ca="1" si="718"/>
        <v>45.848280861794905</v>
      </c>
    </row>
    <row r="9172" spans="1:5" x14ac:dyDescent="0.35">
      <c r="A9172">
        <f t="shared" si="719"/>
        <v>9161</v>
      </c>
      <c r="B9172">
        <f t="shared" ca="1" si="715"/>
        <v>6.1920815604342323E-3</v>
      </c>
      <c r="C9172">
        <f t="shared" ca="1" si="717"/>
        <v>12.708130499517061</v>
      </c>
      <c r="D9172" s="48">
        <f t="shared" ca="1" si="716"/>
        <v>52.787244238981593</v>
      </c>
      <c r="E9172">
        <f t="shared" ca="1" si="718"/>
        <v>58.577892715013256</v>
      </c>
    </row>
    <row r="9173" spans="1:5" x14ac:dyDescent="0.35">
      <c r="A9173">
        <f t="shared" si="719"/>
        <v>9162</v>
      </c>
      <c r="B9173">
        <f t="shared" ca="1" si="715"/>
        <v>3.6517247973403776E-3</v>
      </c>
      <c r="C9173">
        <f t="shared" ca="1" si="717"/>
        <v>16.548208328949624</v>
      </c>
      <c r="D9173" s="48">
        <f t="shared" ca="1" si="716"/>
        <v>49.003905723263046</v>
      </c>
      <c r="E9173">
        <f t="shared" ca="1" si="718"/>
        <v>4.0230846132673719</v>
      </c>
    </row>
    <row r="9174" spans="1:5" x14ac:dyDescent="0.35">
      <c r="A9174">
        <f t="shared" si="719"/>
        <v>9163</v>
      </c>
      <c r="B9174">
        <f t="shared" ca="1" si="715"/>
        <v>3.9259552943632248E-3</v>
      </c>
      <c r="C9174">
        <f t="shared" ca="1" si="717"/>
        <v>15.959795603339371</v>
      </c>
      <c r="D9174" s="48">
        <f t="shared" ca="1" si="716"/>
        <v>50.731580357884667</v>
      </c>
      <c r="E9174">
        <f t="shared" ca="1" si="718"/>
        <v>49.656387643062985</v>
      </c>
    </row>
    <row r="9175" spans="1:5" x14ac:dyDescent="0.35">
      <c r="A9175">
        <f t="shared" si="719"/>
        <v>9164</v>
      </c>
      <c r="B9175">
        <f t="shared" ca="1" si="715"/>
        <v>5.439909163315341E-3</v>
      </c>
      <c r="C9175">
        <f t="shared" ca="1" si="717"/>
        <v>13.558266811565659</v>
      </c>
      <c r="D9175" s="48">
        <f t="shared" ca="1" si="716"/>
        <v>51.027825297922675</v>
      </c>
      <c r="E9175">
        <f t="shared" ca="1" si="718"/>
        <v>48.842780042307339</v>
      </c>
    </row>
    <row r="9176" spans="1:5" x14ac:dyDescent="0.35">
      <c r="A9176">
        <f t="shared" si="719"/>
        <v>9165</v>
      </c>
      <c r="B9176">
        <f t="shared" ca="1" si="715"/>
        <v>4.1906482019369827E-3</v>
      </c>
      <c r="C9176">
        <f t="shared" ca="1" si="717"/>
        <v>15.447542472761178</v>
      </c>
      <c r="D9176" s="48">
        <f t="shared" ca="1" si="716"/>
        <v>52.96923224985261</v>
      </c>
      <c r="E9176">
        <f t="shared" ca="1" si="718"/>
        <v>62.582654483032123</v>
      </c>
    </row>
    <row r="9177" spans="1:5" x14ac:dyDescent="0.35">
      <c r="A9177">
        <f t="shared" si="719"/>
        <v>9166</v>
      </c>
      <c r="B9177">
        <f t="shared" ca="1" si="715"/>
        <v>4.9053200037392931E-3</v>
      </c>
      <c r="C9177">
        <f t="shared" ca="1" si="717"/>
        <v>14.277965487392246</v>
      </c>
      <c r="D9177" s="48">
        <f t="shared" ca="1" si="716"/>
        <v>53.698776634821996</v>
      </c>
      <c r="E9177">
        <f t="shared" ca="1" si="718"/>
        <v>43.081344190737518</v>
      </c>
    </row>
    <row r="9178" spans="1:5" x14ac:dyDescent="0.35">
      <c r="A9178">
        <f t="shared" si="719"/>
        <v>9167</v>
      </c>
      <c r="B9178">
        <f t="shared" ca="1" si="715"/>
        <v>5.8674266459312983E-3</v>
      </c>
      <c r="C9178">
        <f t="shared" ca="1" si="717"/>
        <v>13.05497864056016</v>
      </c>
      <c r="D9178" s="48">
        <f t="shared" ca="1" si="716"/>
        <v>53.703271233206515</v>
      </c>
      <c r="E9178">
        <f t="shared" ca="1" si="718"/>
        <v>45.623478277457743</v>
      </c>
    </row>
    <row r="9179" spans="1:5" x14ac:dyDescent="0.35">
      <c r="A9179">
        <f t="shared" si="719"/>
        <v>9168</v>
      </c>
      <c r="B9179">
        <f t="shared" ca="1" si="715"/>
        <v>6.077347628859882E-3</v>
      </c>
      <c r="C9179">
        <f t="shared" ca="1" si="717"/>
        <v>12.827527680312839</v>
      </c>
      <c r="D9179" s="48">
        <f t="shared" ca="1" si="716"/>
        <v>50.450646732046046</v>
      </c>
      <c r="E9179">
        <f t="shared" ca="1" si="718"/>
        <v>47.720030469439358</v>
      </c>
    </row>
    <row r="9180" spans="1:5" x14ac:dyDescent="0.35">
      <c r="A9180">
        <f t="shared" si="719"/>
        <v>9169</v>
      </c>
      <c r="B9180">
        <f t="shared" ca="1" si="715"/>
        <v>4.7558659121373524E-3</v>
      </c>
      <c r="C9180">
        <f t="shared" ca="1" si="717"/>
        <v>14.50057417590795</v>
      </c>
      <c r="D9180" s="48">
        <f t="shared" ca="1" si="716"/>
        <v>51.839075835984325</v>
      </c>
      <c r="E9180">
        <f t="shared" ca="1" si="718"/>
        <v>45.010008950875779</v>
      </c>
    </row>
    <row r="9181" spans="1:5" x14ac:dyDescent="0.35">
      <c r="A9181">
        <f t="shared" si="719"/>
        <v>9170</v>
      </c>
      <c r="B9181">
        <f t="shared" ca="1" si="715"/>
        <v>5.7750558469643141E-3</v>
      </c>
      <c r="C9181">
        <f t="shared" ca="1" si="717"/>
        <v>13.158970272635505</v>
      </c>
      <c r="D9181" s="48">
        <f t="shared" ca="1" si="716"/>
        <v>54.383938279532373</v>
      </c>
      <c r="E9181">
        <f t="shared" ca="1" si="718"/>
        <v>75.287508302745778</v>
      </c>
    </row>
    <row r="9182" spans="1:5" x14ac:dyDescent="0.35">
      <c r="A9182">
        <f t="shared" si="719"/>
        <v>9171</v>
      </c>
      <c r="B9182">
        <f t="shared" ca="1" si="715"/>
        <v>3.1841268123979586E-3</v>
      </c>
      <c r="C9182">
        <f t="shared" ca="1" si="717"/>
        <v>17.721677219114209</v>
      </c>
      <c r="D9182" s="48">
        <f t="shared" ca="1" si="716"/>
        <v>51.96537508496376</v>
      </c>
      <c r="E9182">
        <f t="shared" ca="1" si="718"/>
        <v>60.942512676994312</v>
      </c>
    </row>
    <row r="9183" spans="1:5" x14ac:dyDescent="0.35">
      <c r="A9183">
        <f t="shared" si="719"/>
        <v>9172</v>
      </c>
      <c r="B9183">
        <f t="shared" ca="1" si="715"/>
        <v>3.3232980334167491E-3</v>
      </c>
      <c r="C9183">
        <f t="shared" ca="1" si="717"/>
        <v>17.346639567907474</v>
      </c>
      <c r="D9183" s="48">
        <f t="shared" ca="1" si="716"/>
        <v>54.806582446305057</v>
      </c>
      <c r="E9183">
        <f t="shared" ca="1" si="718"/>
        <v>84.697271205841631</v>
      </c>
    </row>
    <row r="9184" spans="1:5" x14ac:dyDescent="0.35">
      <c r="A9184">
        <f t="shared" si="719"/>
        <v>9173</v>
      </c>
      <c r="B9184">
        <f t="shared" ca="1" si="715"/>
        <v>3.6171321123434105E-3</v>
      </c>
      <c r="C9184">
        <f t="shared" ca="1" si="717"/>
        <v>16.627149985948066</v>
      </c>
      <c r="D9184" s="48">
        <f t="shared" ca="1" si="716"/>
        <v>52.930505762066034</v>
      </c>
      <c r="E9184">
        <f t="shared" ca="1" si="718"/>
        <v>52.882478985577514</v>
      </c>
    </row>
    <row r="9185" spans="1:5" x14ac:dyDescent="0.35">
      <c r="A9185">
        <f t="shared" si="719"/>
        <v>9174</v>
      </c>
      <c r="B9185">
        <f t="shared" ca="1" si="715"/>
        <v>5.104744725812912E-3</v>
      </c>
      <c r="C9185">
        <f t="shared" ca="1" si="717"/>
        <v>13.996291710071013</v>
      </c>
      <c r="D9185" s="48">
        <f t="shared" ca="1" si="716"/>
        <v>49.60411306857916</v>
      </c>
      <c r="E9185">
        <f t="shared" ca="1" si="718"/>
        <v>48.916758111404015</v>
      </c>
    </row>
    <row r="9186" spans="1:5" x14ac:dyDescent="0.35">
      <c r="A9186">
        <f t="shared" si="719"/>
        <v>9175</v>
      </c>
      <c r="B9186">
        <f t="shared" ca="1" si="715"/>
        <v>4.8013838352782851E-3</v>
      </c>
      <c r="C9186">
        <f t="shared" ca="1" si="717"/>
        <v>14.431676560579467</v>
      </c>
      <c r="D9186" s="48">
        <f t="shared" ca="1" si="716"/>
        <v>56.933142270460742</v>
      </c>
      <c r="E9186">
        <f t="shared" ca="1" si="718"/>
        <v>66.451408473176812</v>
      </c>
    </row>
    <row r="9187" spans="1:5" x14ac:dyDescent="0.35">
      <c r="A9187">
        <f t="shared" si="719"/>
        <v>9176</v>
      </c>
      <c r="B9187">
        <f t="shared" ca="1" si="715"/>
        <v>3.1263397390025281E-3</v>
      </c>
      <c r="C9187">
        <f t="shared" ca="1" si="717"/>
        <v>17.884710495734605</v>
      </c>
      <c r="D9187" s="48">
        <f t="shared" ca="1" si="716"/>
        <v>50.867501176962897</v>
      </c>
      <c r="E9187">
        <f t="shared" ca="1" si="718"/>
        <v>32.465624175802432</v>
      </c>
    </row>
    <row r="9188" spans="1:5" x14ac:dyDescent="0.35">
      <c r="A9188">
        <f t="shared" si="719"/>
        <v>9177</v>
      </c>
      <c r="B9188">
        <f t="shared" ca="1" si="715"/>
        <v>4.5324354879001712E-3</v>
      </c>
      <c r="C9188">
        <f t="shared" ca="1" si="717"/>
        <v>14.853684134303679</v>
      </c>
      <c r="D9188" s="48">
        <f t="shared" ca="1" si="716"/>
        <v>49.407099196336389</v>
      </c>
      <c r="E9188">
        <f t="shared" ca="1" si="718"/>
        <v>52.738554090202534</v>
      </c>
    </row>
    <row r="9189" spans="1:5" x14ac:dyDescent="0.35">
      <c r="A9189">
        <f t="shared" si="719"/>
        <v>9178</v>
      </c>
      <c r="B9189">
        <f t="shared" ca="1" si="715"/>
        <v>4.6874938163938753E-3</v>
      </c>
      <c r="C9189">
        <f t="shared" ca="1" si="717"/>
        <v>14.605944500664446</v>
      </c>
      <c r="D9189" s="48">
        <f t="shared" ca="1" si="716"/>
        <v>53.637054303654303</v>
      </c>
      <c r="E9189">
        <f t="shared" ca="1" si="718"/>
        <v>42.307587080444378</v>
      </c>
    </row>
    <row r="9190" spans="1:5" x14ac:dyDescent="0.35">
      <c r="A9190">
        <f t="shared" si="719"/>
        <v>9179</v>
      </c>
      <c r="B9190">
        <f t="shared" ca="1" si="715"/>
        <v>4.8725556427849075E-3</v>
      </c>
      <c r="C9190">
        <f t="shared" ca="1" si="717"/>
        <v>14.325889478934727</v>
      </c>
      <c r="D9190" s="48">
        <f t="shared" ca="1" si="716"/>
        <v>55.387737323641502</v>
      </c>
      <c r="E9190">
        <f t="shared" ca="1" si="718"/>
        <v>46.459838518001959</v>
      </c>
    </row>
    <row r="9191" spans="1:5" x14ac:dyDescent="0.35">
      <c r="A9191">
        <f t="shared" si="719"/>
        <v>9180</v>
      </c>
      <c r="B9191">
        <f t="shared" ca="1" si="715"/>
        <v>3.9743091819634492E-3</v>
      </c>
      <c r="C9191">
        <f t="shared" ca="1" si="717"/>
        <v>15.862410143944428</v>
      </c>
      <c r="D9191" s="48">
        <f t="shared" ca="1" si="716"/>
        <v>52.45983622123736</v>
      </c>
      <c r="E9191">
        <f t="shared" ca="1" si="718"/>
        <v>58.049819123656142</v>
      </c>
    </row>
    <row r="9192" spans="1:5" x14ac:dyDescent="0.35">
      <c r="A9192">
        <f t="shared" si="719"/>
        <v>9181</v>
      </c>
      <c r="B9192">
        <f t="shared" ca="1" si="715"/>
        <v>4.3747138439763139E-3</v>
      </c>
      <c r="C9192">
        <f t="shared" ca="1" si="717"/>
        <v>15.119073375759475</v>
      </c>
      <c r="D9192" s="48">
        <f t="shared" ca="1" si="716"/>
        <v>50.656502446259481</v>
      </c>
      <c r="E9192">
        <f t="shared" ca="1" si="718"/>
        <v>51.152944912368653</v>
      </c>
    </row>
    <row r="9193" spans="1:5" x14ac:dyDescent="0.35">
      <c r="A9193">
        <f t="shared" si="719"/>
        <v>9182</v>
      </c>
      <c r="B9193">
        <f t="shared" ca="1" si="715"/>
        <v>3.3468880772353025E-3</v>
      </c>
      <c r="C9193">
        <f t="shared" ca="1" si="717"/>
        <v>17.285398858495459</v>
      </c>
      <c r="D9193" s="48">
        <f t="shared" ca="1" si="716"/>
        <v>55.180005838939429</v>
      </c>
      <c r="E9193">
        <f t="shared" ca="1" si="718"/>
        <v>92.477771525136575</v>
      </c>
    </row>
    <row r="9194" spans="1:5" x14ac:dyDescent="0.35">
      <c r="A9194">
        <f t="shared" si="719"/>
        <v>9183</v>
      </c>
      <c r="B9194">
        <f t="shared" ca="1" si="715"/>
        <v>5.1150724941688187E-3</v>
      </c>
      <c r="C9194">
        <f t="shared" ca="1" si="717"/>
        <v>13.982154716169777</v>
      </c>
      <c r="D9194" s="48">
        <f t="shared" ca="1" si="716"/>
        <v>48.877846233939543</v>
      </c>
      <c r="E9194">
        <f t="shared" ca="1" si="718"/>
        <v>61.220735214022689</v>
      </c>
    </row>
    <row r="9195" spans="1:5" x14ac:dyDescent="0.35">
      <c r="A9195">
        <f t="shared" si="719"/>
        <v>9184</v>
      </c>
      <c r="B9195">
        <f t="shared" ca="1" si="715"/>
        <v>5.9724783662906322E-3</v>
      </c>
      <c r="C9195">
        <f t="shared" ca="1" si="717"/>
        <v>12.939655301401098</v>
      </c>
      <c r="D9195" s="48">
        <f t="shared" ca="1" si="716"/>
        <v>50.872429354981335</v>
      </c>
      <c r="E9195">
        <f t="shared" ca="1" si="718"/>
        <v>64.104550558144069</v>
      </c>
    </row>
    <row r="9196" spans="1:5" x14ac:dyDescent="0.35">
      <c r="A9196">
        <f t="shared" si="719"/>
        <v>9185</v>
      </c>
      <c r="B9196">
        <f t="shared" ca="1" si="715"/>
        <v>3.9604553977746074E-3</v>
      </c>
      <c r="C9196">
        <f t="shared" ca="1" si="717"/>
        <v>15.890129502378294</v>
      </c>
      <c r="D9196" s="48">
        <f t="shared" ca="1" si="716"/>
        <v>52.292663559392352</v>
      </c>
      <c r="E9196">
        <f t="shared" ca="1" si="718"/>
        <v>71.232960192139302</v>
      </c>
    </row>
    <row r="9197" spans="1:5" x14ac:dyDescent="0.35">
      <c r="A9197">
        <f t="shared" si="719"/>
        <v>9186</v>
      </c>
      <c r="B9197">
        <f t="shared" ca="1" si="715"/>
        <v>3.7096371470045656E-3</v>
      </c>
      <c r="C9197">
        <f t="shared" ca="1" si="717"/>
        <v>16.418530501533144</v>
      </c>
      <c r="D9197" s="48">
        <f t="shared" ca="1" si="716"/>
        <v>50.964500395299552</v>
      </c>
      <c r="E9197">
        <f t="shared" ca="1" si="718"/>
        <v>63.753924985519937</v>
      </c>
    </row>
    <row r="9198" spans="1:5" x14ac:dyDescent="0.35">
      <c r="A9198">
        <f t="shared" si="719"/>
        <v>9187</v>
      </c>
      <c r="B9198">
        <f t="shared" ca="1" si="715"/>
        <v>5.8644389103914398E-3</v>
      </c>
      <c r="C9198">
        <f t="shared" ca="1" si="717"/>
        <v>13.058303754659235</v>
      </c>
      <c r="D9198" s="48">
        <f t="shared" ca="1" si="716"/>
        <v>55.703693599296408</v>
      </c>
      <c r="E9198">
        <f t="shared" ca="1" si="718"/>
        <v>52.706090232008584</v>
      </c>
    </row>
    <row r="9199" spans="1:5" x14ac:dyDescent="0.35">
      <c r="A9199">
        <f t="shared" si="719"/>
        <v>9188</v>
      </c>
      <c r="B9199">
        <f t="shared" ca="1" si="715"/>
        <v>4.9793015773114818E-3</v>
      </c>
      <c r="C9199">
        <f t="shared" ca="1" si="717"/>
        <v>14.171498811081326</v>
      </c>
      <c r="D9199" s="48">
        <f t="shared" ca="1" si="716"/>
        <v>51.99739156221851</v>
      </c>
      <c r="E9199">
        <f t="shared" ca="1" si="718"/>
        <v>60.106485924002584</v>
      </c>
    </row>
    <row r="9200" spans="1:5" x14ac:dyDescent="0.35">
      <c r="A9200">
        <f t="shared" si="719"/>
        <v>9189</v>
      </c>
      <c r="B9200">
        <f t="shared" ca="1" si="715"/>
        <v>5.5336895732573943E-3</v>
      </c>
      <c r="C9200">
        <f t="shared" ca="1" si="717"/>
        <v>13.44288872405663</v>
      </c>
      <c r="D9200" s="48">
        <f t="shared" ca="1" si="716"/>
        <v>53.544833925084184</v>
      </c>
      <c r="E9200">
        <f t="shared" ca="1" si="718"/>
        <v>52.29862870633329</v>
      </c>
    </row>
    <row r="9201" spans="1:5" x14ac:dyDescent="0.35">
      <c r="A9201">
        <f t="shared" si="719"/>
        <v>9190</v>
      </c>
      <c r="B9201">
        <f t="shared" ca="1" si="715"/>
        <v>5.6006795010803212E-3</v>
      </c>
      <c r="C9201">
        <f t="shared" ca="1" si="717"/>
        <v>13.362251435900461</v>
      </c>
      <c r="D9201" s="48">
        <f t="shared" ca="1" si="716"/>
        <v>50.166913930778747</v>
      </c>
      <c r="E9201">
        <f t="shared" ca="1" si="718"/>
        <v>72.434153670203685</v>
      </c>
    </row>
    <row r="9202" spans="1:5" x14ac:dyDescent="0.35">
      <c r="A9202">
        <f t="shared" si="719"/>
        <v>9191</v>
      </c>
      <c r="B9202">
        <f t="shared" ca="1" si="715"/>
        <v>5.8100960613129181E-3</v>
      </c>
      <c r="C9202">
        <f t="shared" ca="1" si="717"/>
        <v>13.119229927369526</v>
      </c>
      <c r="D9202" s="48">
        <f t="shared" ca="1" si="716"/>
        <v>52.093611593045374</v>
      </c>
      <c r="E9202">
        <f t="shared" ca="1" si="718"/>
        <v>62.329303904601183</v>
      </c>
    </row>
    <row r="9203" spans="1:5" x14ac:dyDescent="0.35">
      <c r="A9203">
        <f t="shared" si="719"/>
        <v>9192</v>
      </c>
      <c r="B9203">
        <f t="shared" ca="1" si="715"/>
        <v>4.7799390845799277E-3</v>
      </c>
      <c r="C9203">
        <f t="shared" ca="1" si="717"/>
        <v>14.46401351713549</v>
      </c>
      <c r="D9203" s="48">
        <f t="shared" ca="1" si="716"/>
        <v>50.02764779071385</v>
      </c>
      <c r="E9203">
        <f t="shared" ca="1" si="718"/>
        <v>72.973663285298386</v>
      </c>
    </row>
    <row r="9204" spans="1:5" x14ac:dyDescent="0.35">
      <c r="A9204">
        <f t="shared" si="719"/>
        <v>9193</v>
      </c>
      <c r="B9204">
        <f t="shared" ca="1" si="715"/>
        <v>4.660265962365082E-3</v>
      </c>
      <c r="C9204">
        <f t="shared" ca="1" si="717"/>
        <v>14.648550366898599</v>
      </c>
      <c r="D9204" s="48">
        <f t="shared" ca="1" si="716"/>
        <v>50.84818433584902</v>
      </c>
      <c r="E9204">
        <f t="shared" ca="1" si="718"/>
        <v>43.635842913590707</v>
      </c>
    </row>
    <row r="9205" spans="1:5" x14ac:dyDescent="0.35">
      <c r="A9205">
        <f t="shared" si="719"/>
        <v>9194</v>
      </c>
      <c r="B9205">
        <f t="shared" ca="1" si="715"/>
        <v>6.1799888753309952E-3</v>
      </c>
      <c r="C9205">
        <f t="shared" ca="1" si="717"/>
        <v>12.72055773206524</v>
      </c>
      <c r="D9205" s="48">
        <f t="shared" ca="1" si="716"/>
        <v>49.916842659080835</v>
      </c>
      <c r="E9205">
        <f t="shared" ca="1" si="718"/>
        <v>56.412324588315016</v>
      </c>
    </row>
    <row r="9206" spans="1:5" x14ac:dyDescent="0.35">
      <c r="A9206">
        <f t="shared" si="719"/>
        <v>9195</v>
      </c>
      <c r="B9206">
        <f t="shared" ca="1" si="715"/>
        <v>3.7372519363375067E-3</v>
      </c>
      <c r="C9206">
        <f t="shared" ca="1" si="717"/>
        <v>16.357759256104131</v>
      </c>
      <c r="D9206" s="48">
        <f t="shared" ca="1" si="716"/>
        <v>51.367102830602398</v>
      </c>
      <c r="E9206">
        <f t="shared" ca="1" si="718"/>
        <v>71.193288587920563</v>
      </c>
    </row>
    <row r="9207" spans="1:5" x14ac:dyDescent="0.35">
      <c r="A9207">
        <f t="shared" si="719"/>
        <v>9196</v>
      </c>
      <c r="B9207">
        <f t="shared" ca="1" si="715"/>
        <v>4.7164823813002493E-3</v>
      </c>
      <c r="C9207">
        <f t="shared" ca="1" si="717"/>
        <v>14.560989603225336</v>
      </c>
      <c r="D9207" s="48">
        <f t="shared" ca="1" si="716"/>
        <v>51.437218796172075</v>
      </c>
      <c r="E9207">
        <f t="shared" ca="1" si="718"/>
        <v>32.511289710020421</v>
      </c>
    </row>
    <row r="9208" spans="1:5" x14ac:dyDescent="0.35">
      <c r="A9208">
        <f t="shared" si="719"/>
        <v>9197</v>
      </c>
      <c r="B9208">
        <f t="shared" ca="1" si="715"/>
        <v>4.3122455187072813E-3</v>
      </c>
      <c r="C9208">
        <f t="shared" ca="1" si="717"/>
        <v>15.22818906806363</v>
      </c>
      <c r="D9208" s="48">
        <f t="shared" ca="1" si="716"/>
        <v>51.395615170724348</v>
      </c>
      <c r="E9208">
        <f t="shared" ca="1" si="718"/>
        <v>10.655369715806465</v>
      </c>
    </row>
    <row r="9209" spans="1:5" x14ac:dyDescent="0.35">
      <c r="A9209">
        <f t="shared" si="719"/>
        <v>9198</v>
      </c>
      <c r="B9209">
        <f t="shared" ca="1" si="715"/>
        <v>5.5871283023589411E-3</v>
      </c>
      <c r="C9209">
        <f t="shared" ca="1" si="717"/>
        <v>13.378446236856464</v>
      </c>
      <c r="D9209" s="48">
        <f t="shared" ca="1" si="716"/>
        <v>51.497461884716294</v>
      </c>
      <c r="E9209">
        <f t="shared" ca="1" si="718"/>
        <v>48.979664155303041</v>
      </c>
    </row>
    <row r="9210" spans="1:5" x14ac:dyDescent="0.35">
      <c r="A9210">
        <f t="shared" si="719"/>
        <v>9199</v>
      </c>
      <c r="B9210">
        <f t="shared" ca="1" si="715"/>
        <v>3.6718785633190676E-3</v>
      </c>
      <c r="C9210">
        <f t="shared" ca="1" si="717"/>
        <v>16.502731932721449</v>
      </c>
      <c r="D9210" s="48">
        <f t="shared" ca="1" si="716"/>
        <v>51.41922472122377</v>
      </c>
      <c r="E9210">
        <f t="shared" ca="1" si="718"/>
        <v>56.802887021956622</v>
      </c>
    </row>
    <row r="9211" spans="1:5" x14ac:dyDescent="0.35">
      <c r="A9211">
        <f t="shared" si="719"/>
        <v>9200</v>
      </c>
      <c r="B9211">
        <f t="shared" ca="1" si="715"/>
        <v>4.977462669082203E-3</v>
      </c>
      <c r="C9211">
        <f t="shared" ca="1" si="717"/>
        <v>14.174116377601385</v>
      </c>
      <c r="D9211" s="48">
        <f t="shared" ca="1" si="716"/>
        <v>52.522981001499005</v>
      </c>
      <c r="E9211">
        <f t="shared" ca="1" si="718"/>
        <v>47.715374003369334</v>
      </c>
    </row>
    <row r="9212" spans="1:5" x14ac:dyDescent="0.35">
      <c r="A9212">
        <f t="shared" si="719"/>
        <v>9201</v>
      </c>
      <c r="B9212">
        <f t="shared" ca="1" si="715"/>
        <v>3.9265453372845415E-3</v>
      </c>
      <c r="C9212">
        <f t="shared" ca="1" si="717"/>
        <v>15.95859641710676</v>
      </c>
      <c r="D9212" s="48">
        <f t="shared" ca="1" si="716"/>
        <v>50.114828541348977</v>
      </c>
      <c r="E9212">
        <f t="shared" ca="1" si="718"/>
        <v>65.072041321133753</v>
      </c>
    </row>
    <row r="9213" spans="1:5" x14ac:dyDescent="0.35">
      <c r="A9213">
        <f t="shared" si="719"/>
        <v>9202</v>
      </c>
      <c r="B9213">
        <f t="shared" ca="1" si="715"/>
        <v>4.8172115889890373E-3</v>
      </c>
      <c r="C9213">
        <f t="shared" ca="1" si="717"/>
        <v>14.40794821112369</v>
      </c>
      <c r="D9213" s="48">
        <f t="shared" ca="1" si="716"/>
        <v>54.183633790625251</v>
      </c>
      <c r="E9213">
        <f t="shared" ca="1" si="718"/>
        <v>37.310924512345338</v>
      </c>
    </row>
    <row r="9214" spans="1:5" x14ac:dyDescent="0.35">
      <c r="A9214">
        <f t="shared" si="719"/>
        <v>9203</v>
      </c>
      <c r="B9214">
        <f t="shared" ca="1" si="715"/>
        <v>4.0841406609925818E-3</v>
      </c>
      <c r="C9214">
        <f t="shared" ca="1" si="717"/>
        <v>15.647669132179656</v>
      </c>
      <c r="D9214" s="48">
        <f t="shared" ca="1" si="716"/>
        <v>48.621729757586913</v>
      </c>
      <c r="E9214">
        <f t="shared" ca="1" si="718"/>
        <v>40.7305929069556</v>
      </c>
    </row>
    <row r="9215" spans="1:5" x14ac:dyDescent="0.35">
      <c r="A9215">
        <f t="shared" si="719"/>
        <v>9204</v>
      </c>
      <c r="B9215">
        <f t="shared" ca="1" si="715"/>
        <v>3.4651280208431194E-3</v>
      </c>
      <c r="C9215">
        <f t="shared" ca="1" si="717"/>
        <v>16.987925892292012</v>
      </c>
      <c r="D9215" s="48">
        <f t="shared" ca="1" si="716"/>
        <v>49.770629403418162</v>
      </c>
      <c r="E9215">
        <f t="shared" ca="1" si="718"/>
        <v>30.378348492923923</v>
      </c>
    </row>
    <row r="9216" spans="1:5" x14ac:dyDescent="0.35">
      <c r="A9216">
        <f t="shared" si="719"/>
        <v>9205</v>
      </c>
      <c r="B9216">
        <f t="shared" ca="1" si="715"/>
        <v>4.9911366626940604E-3</v>
      </c>
      <c r="C9216">
        <f t="shared" ca="1" si="717"/>
        <v>14.154686965039879</v>
      </c>
      <c r="D9216" s="48">
        <f t="shared" ca="1" si="716"/>
        <v>49.051049267006142</v>
      </c>
      <c r="E9216">
        <f t="shared" ca="1" si="718"/>
        <v>35.653507276841978</v>
      </c>
    </row>
    <row r="9217" spans="1:5" x14ac:dyDescent="0.35">
      <c r="A9217">
        <f t="shared" si="719"/>
        <v>9206</v>
      </c>
      <c r="B9217">
        <f t="shared" ca="1" si="715"/>
        <v>5.2890276935530361E-3</v>
      </c>
      <c r="C9217">
        <f t="shared" ca="1" si="717"/>
        <v>13.750297021226348</v>
      </c>
      <c r="D9217" s="48">
        <f t="shared" ca="1" si="716"/>
        <v>51.160781344019185</v>
      </c>
      <c r="E9217">
        <f t="shared" ca="1" si="718"/>
        <v>39.211191662827957</v>
      </c>
    </row>
    <row r="9218" spans="1:5" x14ac:dyDescent="0.35">
      <c r="A9218">
        <f t="shared" si="719"/>
        <v>9207</v>
      </c>
      <c r="B9218">
        <f t="shared" ca="1" si="715"/>
        <v>4.8784781543166301E-3</v>
      </c>
      <c r="C9218">
        <f t="shared" ca="1" si="717"/>
        <v>14.317190965863537</v>
      </c>
      <c r="D9218" s="48">
        <f t="shared" ca="1" si="716"/>
        <v>51.697316881337869</v>
      </c>
      <c r="E9218">
        <f t="shared" ca="1" si="718"/>
        <v>63.629741561741596</v>
      </c>
    </row>
    <row r="9219" spans="1:5" x14ac:dyDescent="0.35">
      <c r="A9219">
        <f t="shared" si="719"/>
        <v>9208</v>
      </c>
      <c r="B9219">
        <f t="shared" ca="1" si="715"/>
        <v>4.6473654621991857E-3</v>
      </c>
      <c r="C9219">
        <f t="shared" ca="1" si="717"/>
        <v>14.668867540998587</v>
      </c>
      <c r="D9219" s="48">
        <f t="shared" ca="1" si="716"/>
        <v>51.961480302650557</v>
      </c>
      <c r="E9219">
        <f t="shared" ca="1" si="718"/>
        <v>75.719078220030383</v>
      </c>
    </row>
    <row r="9220" spans="1:5" x14ac:dyDescent="0.35">
      <c r="A9220">
        <f t="shared" si="719"/>
        <v>9209</v>
      </c>
      <c r="B9220">
        <f t="shared" ca="1" si="715"/>
        <v>3.9338215803790336E-3</v>
      </c>
      <c r="C9220">
        <f t="shared" ca="1" si="717"/>
        <v>15.943830575622339</v>
      </c>
      <c r="D9220" s="48">
        <f t="shared" ca="1" si="716"/>
        <v>55.022895957675914</v>
      </c>
      <c r="E9220">
        <f t="shared" ca="1" si="718"/>
        <v>47.095871481303362</v>
      </c>
    </row>
    <row r="9221" spans="1:5" x14ac:dyDescent="0.35">
      <c r="A9221">
        <f t="shared" si="719"/>
        <v>9210</v>
      </c>
      <c r="B9221">
        <f t="shared" ca="1" si="715"/>
        <v>6.3765123295840467E-3</v>
      </c>
      <c r="C9221">
        <f t="shared" ca="1" si="717"/>
        <v>12.523000505540764</v>
      </c>
      <c r="D9221" s="48">
        <f t="shared" ca="1" si="716"/>
        <v>52.104341699460242</v>
      </c>
      <c r="E9221">
        <f t="shared" ca="1" si="718"/>
        <v>53.650778593423723</v>
      </c>
    </row>
    <row r="9222" spans="1:5" x14ac:dyDescent="0.35">
      <c r="A9222">
        <f t="shared" si="719"/>
        <v>9211</v>
      </c>
      <c r="B9222">
        <f t="shared" ca="1" si="715"/>
        <v>5.4164698414747425E-3</v>
      </c>
      <c r="C9222">
        <f t="shared" ca="1" si="717"/>
        <v>13.587571277484649</v>
      </c>
      <c r="D9222" s="48">
        <f t="shared" ca="1" si="716"/>
        <v>50.692806979780258</v>
      </c>
      <c r="E9222">
        <f t="shared" ca="1" si="718"/>
        <v>54.864781227946466</v>
      </c>
    </row>
    <row r="9223" spans="1:5" x14ac:dyDescent="0.35">
      <c r="A9223">
        <f t="shared" si="719"/>
        <v>9212</v>
      </c>
      <c r="B9223">
        <f t="shared" ca="1" si="715"/>
        <v>5.1392177872413673E-3</v>
      </c>
      <c r="C9223">
        <f t="shared" ca="1" si="717"/>
        <v>13.94927026690775</v>
      </c>
      <c r="D9223" s="48">
        <f t="shared" ca="1" si="716"/>
        <v>52.419269372162681</v>
      </c>
      <c r="E9223">
        <f t="shared" ca="1" si="718"/>
        <v>60.056404869045622</v>
      </c>
    </row>
    <row r="9224" spans="1:5" x14ac:dyDescent="0.35">
      <c r="A9224">
        <f t="shared" si="719"/>
        <v>9213</v>
      </c>
      <c r="B9224">
        <f t="shared" ca="1" si="715"/>
        <v>3.8196619209466989E-3</v>
      </c>
      <c r="C9224">
        <f t="shared" ca="1" si="717"/>
        <v>16.18033605715096</v>
      </c>
      <c r="D9224" s="48">
        <f t="shared" ca="1" si="716"/>
        <v>50.096005352109138</v>
      </c>
      <c r="E9224">
        <f t="shared" ca="1" si="718"/>
        <v>56.514093426804372</v>
      </c>
    </row>
    <row r="9225" spans="1:5" x14ac:dyDescent="0.35">
      <c r="A9225">
        <f t="shared" si="719"/>
        <v>9214</v>
      </c>
      <c r="B9225">
        <f t="shared" ca="1" si="715"/>
        <v>4.9634448768778134E-3</v>
      </c>
      <c r="C9225">
        <f t="shared" ca="1" si="717"/>
        <v>14.194117579939416</v>
      </c>
      <c r="D9225" s="48">
        <f t="shared" ca="1" si="716"/>
        <v>52.32126907855961</v>
      </c>
      <c r="E9225">
        <f t="shared" ca="1" si="718"/>
        <v>84.175464962189153</v>
      </c>
    </row>
    <row r="9226" spans="1:5" x14ac:dyDescent="0.35">
      <c r="A9226">
        <f t="shared" si="719"/>
        <v>9215</v>
      </c>
      <c r="B9226">
        <f t="shared" ca="1" si="715"/>
        <v>4.7682770811163389E-3</v>
      </c>
      <c r="C9226">
        <f t="shared" ca="1" si="717"/>
        <v>14.481690380496381</v>
      </c>
      <c r="D9226" s="48">
        <f t="shared" ca="1" si="716"/>
        <v>51.655095470678887</v>
      </c>
      <c r="E9226">
        <f t="shared" ca="1" si="718"/>
        <v>57.932806705536066</v>
      </c>
    </row>
    <row r="9227" spans="1:5" x14ac:dyDescent="0.35">
      <c r="A9227">
        <f t="shared" si="719"/>
        <v>9216</v>
      </c>
      <c r="B9227">
        <f t="shared" ca="1" si="715"/>
        <v>3.3945003579946421E-3</v>
      </c>
      <c r="C9227">
        <f t="shared" ca="1" si="717"/>
        <v>17.163745670030831</v>
      </c>
      <c r="D9227" s="48">
        <f t="shared" ca="1" si="716"/>
        <v>50.254670954112513</v>
      </c>
      <c r="E9227">
        <f t="shared" ca="1" si="718"/>
        <v>21.054991272249584</v>
      </c>
    </row>
    <row r="9228" spans="1:5" x14ac:dyDescent="0.35">
      <c r="A9228">
        <f t="shared" si="719"/>
        <v>9217</v>
      </c>
      <c r="B9228">
        <f t="shared" ref="B9228:B9291" ca="1" si="720">_xlfn.GAMMA.INV(RAND(),$B$6,$B$7)</f>
        <v>4.6531843278690014E-3</v>
      </c>
      <c r="C9228">
        <f t="shared" ca="1" si="717"/>
        <v>14.659692869937581</v>
      </c>
      <c r="D9228" s="48">
        <f t="shared" ref="D9228:D9291" ca="1" si="721">_xlfn.NORM.INV(RAND(),$B$4,C9228/SQRT($B$2))</f>
        <v>52.854419790890368</v>
      </c>
      <c r="E9228">
        <f t="shared" ca="1" si="718"/>
        <v>63.806792024204007</v>
      </c>
    </row>
    <row r="9229" spans="1:5" x14ac:dyDescent="0.35">
      <c r="A9229">
        <f t="shared" si="719"/>
        <v>9218</v>
      </c>
      <c r="B9229">
        <f t="shared" ca="1" si="720"/>
        <v>4.9063720377879698E-3</v>
      </c>
      <c r="C9229">
        <f t="shared" ref="C9229:C9292" ca="1" si="722">1/SQRT(B9229)</f>
        <v>14.276434650450778</v>
      </c>
      <c r="D9229" s="48">
        <f t="shared" ca="1" si="721"/>
        <v>53.407035934705988</v>
      </c>
      <c r="E9229">
        <f t="shared" ref="E9229:E9292" ca="1" si="723">_xlfn.NORM.INV(RAND(),D9229,C9229)</f>
        <v>50.381161988221699</v>
      </c>
    </row>
    <row r="9230" spans="1:5" x14ac:dyDescent="0.35">
      <c r="A9230">
        <f t="shared" ref="A9230:A9293" si="724">A9229+1</f>
        <v>9219</v>
      </c>
      <c r="B9230">
        <f t="shared" ca="1" si="720"/>
        <v>5.0833451095192326E-3</v>
      </c>
      <c r="C9230">
        <f t="shared" ca="1" si="722"/>
        <v>14.025721220194569</v>
      </c>
      <c r="D9230" s="48">
        <f t="shared" ca="1" si="721"/>
        <v>49.528220381108454</v>
      </c>
      <c r="E9230">
        <f t="shared" ca="1" si="723"/>
        <v>48.183050743069508</v>
      </c>
    </row>
    <row r="9231" spans="1:5" x14ac:dyDescent="0.35">
      <c r="A9231">
        <f t="shared" si="724"/>
        <v>9220</v>
      </c>
      <c r="B9231">
        <f t="shared" ca="1" si="720"/>
        <v>4.3533627059776881E-3</v>
      </c>
      <c r="C9231">
        <f t="shared" ca="1" si="722"/>
        <v>15.15610389739007</v>
      </c>
      <c r="D9231" s="48">
        <f t="shared" ca="1" si="721"/>
        <v>53.375468842263693</v>
      </c>
      <c r="E9231">
        <f t="shared" ca="1" si="723"/>
        <v>25.755309528559081</v>
      </c>
    </row>
    <row r="9232" spans="1:5" x14ac:dyDescent="0.35">
      <c r="A9232">
        <f t="shared" si="724"/>
        <v>9221</v>
      </c>
      <c r="B9232">
        <f t="shared" ca="1" si="720"/>
        <v>3.8378769088375157E-3</v>
      </c>
      <c r="C9232">
        <f t="shared" ca="1" si="722"/>
        <v>16.141893558395306</v>
      </c>
      <c r="D9232" s="48">
        <f t="shared" ca="1" si="721"/>
        <v>49.403600494735599</v>
      </c>
      <c r="E9232">
        <f t="shared" ca="1" si="723"/>
        <v>49.320372296339968</v>
      </c>
    </row>
    <row r="9233" spans="1:5" x14ac:dyDescent="0.35">
      <c r="A9233">
        <f t="shared" si="724"/>
        <v>9222</v>
      </c>
      <c r="B9233">
        <f t="shared" ca="1" si="720"/>
        <v>5.6747714766116767E-3</v>
      </c>
      <c r="C9233">
        <f t="shared" ca="1" si="722"/>
        <v>13.274733511085</v>
      </c>
      <c r="D9233" s="48">
        <f t="shared" ca="1" si="721"/>
        <v>52.137686009149022</v>
      </c>
      <c r="E9233">
        <f t="shared" ca="1" si="723"/>
        <v>57.962229150374661</v>
      </c>
    </row>
    <row r="9234" spans="1:5" x14ac:dyDescent="0.35">
      <c r="A9234">
        <f t="shared" si="724"/>
        <v>9223</v>
      </c>
      <c r="B9234">
        <f t="shared" ca="1" si="720"/>
        <v>4.1705272897838569E-3</v>
      </c>
      <c r="C9234">
        <f t="shared" ca="1" si="722"/>
        <v>15.484761346443065</v>
      </c>
      <c r="D9234" s="48">
        <f t="shared" ca="1" si="721"/>
        <v>53.935175564090741</v>
      </c>
      <c r="E9234">
        <f t="shared" ca="1" si="723"/>
        <v>58.875556284428683</v>
      </c>
    </row>
    <row r="9235" spans="1:5" x14ac:dyDescent="0.35">
      <c r="A9235">
        <f t="shared" si="724"/>
        <v>9224</v>
      </c>
      <c r="B9235">
        <f t="shared" ca="1" si="720"/>
        <v>3.0829382289583249E-3</v>
      </c>
      <c r="C9235">
        <f t="shared" ca="1" si="722"/>
        <v>18.01016072124149</v>
      </c>
      <c r="D9235" s="48">
        <f t="shared" ca="1" si="721"/>
        <v>51.455248090965796</v>
      </c>
      <c r="E9235">
        <f t="shared" ca="1" si="723"/>
        <v>31.161676438616382</v>
      </c>
    </row>
    <row r="9236" spans="1:5" x14ac:dyDescent="0.35">
      <c r="A9236">
        <f t="shared" si="724"/>
        <v>9225</v>
      </c>
      <c r="B9236">
        <f t="shared" ca="1" si="720"/>
        <v>4.3750658115071063E-3</v>
      </c>
      <c r="C9236">
        <f t="shared" ca="1" si="722"/>
        <v>15.118465210056073</v>
      </c>
      <c r="D9236" s="48">
        <f t="shared" ca="1" si="721"/>
        <v>52.022741775589459</v>
      </c>
      <c r="E9236">
        <f t="shared" ca="1" si="723"/>
        <v>66.202143132649866</v>
      </c>
    </row>
    <row r="9237" spans="1:5" x14ac:dyDescent="0.35">
      <c r="A9237">
        <f t="shared" si="724"/>
        <v>9226</v>
      </c>
      <c r="B9237">
        <f t="shared" ca="1" si="720"/>
        <v>3.9496704198838531E-3</v>
      </c>
      <c r="C9237">
        <f t="shared" ca="1" si="722"/>
        <v>15.911809522176211</v>
      </c>
      <c r="D9237" s="48">
        <f t="shared" ca="1" si="721"/>
        <v>54.06383851379347</v>
      </c>
      <c r="E9237">
        <f t="shared" ca="1" si="723"/>
        <v>72.432756607762528</v>
      </c>
    </row>
    <row r="9238" spans="1:5" x14ac:dyDescent="0.35">
      <c r="A9238">
        <f t="shared" si="724"/>
        <v>9227</v>
      </c>
      <c r="B9238">
        <f t="shared" ca="1" si="720"/>
        <v>4.7718757665441138E-3</v>
      </c>
      <c r="C9238">
        <f t="shared" ca="1" si="722"/>
        <v>14.476228704630104</v>
      </c>
      <c r="D9238" s="48">
        <f t="shared" ca="1" si="721"/>
        <v>48.049952805422848</v>
      </c>
      <c r="E9238">
        <f t="shared" ca="1" si="723"/>
        <v>66.664808907482339</v>
      </c>
    </row>
    <row r="9239" spans="1:5" x14ac:dyDescent="0.35">
      <c r="A9239">
        <f t="shared" si="724"/>
        <v>9228</v>
      </c>
      <c r="B9239">
        <f t="shared" ca="1" si="720"/>
        <v>5.1042667026687041E-3</v>
      </c>
      <c r="C9239">
        <f t="shared" ca="1" si="722"/>
        <v>13.996947082832884</v>
      </c>
      <c r="D9239" s="48">
        <f t="shared" ca="1" si="721"/>
        <v>52.393198554466714</v>
      </c>
      <c r="E9239">
        <f t="shared" ca="1" si="723"/>
        <v>50.132304980538301</v>
      </c>
    </row>
    <row r="9240" spans="1:5" x14ac:dyDescent="0.35">
      <c r="A9240">
        <f t="shared" si="724"/>
        <v>9229</v>
      </c>
      <c r="B9240">
        <f t="shared" ca="1" si="720"/>
        <v>3.6289621770374996E-3</v>
      </c>
      <c r="C9240">
        <f t="shared" ca="1" si="722"/>
        <v>16.600026414776085</v>
      </c>
      <c r="D9240" s="48">
        <f t="shared" ca="1" si="721"/>
        <v>50.116209228792535</v>
      </c>
      <c r="E9240">
        <f t="shared" ca="1" si="723"/>
        <v>7.3718934495568433</v>
      </c>
    </row>
    <row r="9241" spans="1:5" x14ac:dyDescent="0.35">
      <c r="A9241">
        <f t="shared" si="724"/>
        <v>9230</v>
      </c>
      <c r="B9241">
        <f t="shared" ca="1" si="720"/>
        <v>4.2490023559198795E-3</v>
      </c>
      <c r="C9241">
        <f t="shared" ca="1" si="722"/>
        <v>15.341100465928401</v>
      </c>
      <c r="D9241" s="48">
        <f t="shared" ca="1" si="721"/>
        <v>50.82194686499291</v>
      </c>
      <c r="E9241">
        <f t="shared" ca="1" si="723"/>
        <v>61.064890851243547</v>
      </c>
    </row>
    <row r="9242" spans="1:5" x14ac:dyDescent="0.35">
      <c r="A9242">
        <f t="shared" si="724"/>
        <v>9231</v>
      </c>
      <c r="B9242">
        <f t="shared" ca="1" si="720"/>
        <v>6.8448822680366424E-3</v>
      </c>
      <c r="C9242">
        <f t="shared" ca="1" si="722"/>
        <v>12.086957878917859</v>
      </c>
      <c r="D9242" s="48">
        <f t="shared" ca="1" si="721"/>
        <v>53.465876793634941</v>
      </c>
      <c r="E9242">
        <f t="shared" ca="1" si="723"/>
        <v>35.723874480982531</v>
      </c>
    </row>
    <row r="9243" spans="1:5" x14ac:dyDescent="0.35">
      <c r="A9243">
        <f t="shared" si="724"/>
        <v>9232</v>
      </c>
      <c r="B9243">
        <f t="shared" ca="1" si="720"/>
        <v>5.3268997628013563E-3</v>
      </c>
      <c r="C9243">
        <f t="shared" ca="1" si="722"/>
        <v>13.701330350863017</v>
      </c>
      <c r="D9243" s="48">
        <f t="shared" ca="1" si="721"/>
        <v>51.455714090470252</v>
      </c>
      <c r="E9243">
        <f t="shared" ca="1" si="723"/>
        <v>57.740953720881393</v>
      </c>
    </row>
    <row r="9244" spans="1:5" x14ac:dyDescent="0.35">
      <c r="A9244">
        <f t="shared" si="724"/>
        <v>9233</v>
      </c>
      <c r="B9244">
        <f t="shared" ca="1" si="720"/>
        <v>4.685133845181811E-3</v>
      </c>
      <c r="C9244">
        <f t="shared" ca="1" si="722"/>
        <v>14.60962265267306</v>
      </c>
      <c r="D9244" s="48">
        <f t="shared" ca="1" si="721"/>
        <v>51.239422328006363</v>
      </c>
      <c r="E9244">
        <f t="shared" ca="1" si="723"/>
        <v>39.852934037861225</v>
      </c>
    </row>
    <row r="9245" spans="1:5" x14ac:dyDescent="0.35">
      <c r="A9245">
        <f t="shared" si="724"/>
        <v>9234</v>
      </c>
      <c r="B9245">
        <f t="shared" ca="1" si="720"/>
        <v>5.5728876623040886E-3</v>
      </c>
      <c r="C9245">
        <f t="shared" ca="1" si="722"/>
        <v>13.395528591163934</v>
      </c>
      <c r="D9245" s="48">
        <f t="shared" ca="1" si="721"/>
        <v>52.17974913924963</v>
      </c>
      <c r="E9245">
        <f t="shared" ca="1" si="723"/>
        <v>44.14197638961312</v>
      </c>
    </row>
    <row r="9246" spans="1:5" x14ac:dyDescent="0.35">
      <c r="A9246">
        <f t="shared" si="724"/>
        <v>9235</v>
      </c>
      <c r="B9246">
        <f t="shared" ca="1" si="720"/>
        <v>5.1704882175499295E-3</v>
      </c>
      <c r="C9246">
        <f t="shared" ca="1" si="722"/>
        <v>13.907024623285874</v>
      </c>
      <c r="D9246" s="48">
        <f t="shared" ca="1" si="721"/>
        <v>53.257080904046212</v>
      </c>
      <c r="E9246">
        <f t="shared" ca="1" si="723"/>
        <v>61.54236998949866</v>
      </c>
    </row>
    <row r="9247" spans="1:5" x14ac:dyDescent="0.35">
      <c r="A9247">
        <f t="shared" si="724"/>
        <v>9236</v>
      </c>
      <c r="B9247">
        <f t="shared" ca="1" si="720"/>
        <v>4.9450436828860122E-3</v>
      </c>
      <c r="C9247">
        <f t="shared" ca="1" si="722"/>
        <v>14.22050219846194</v>
      </c>
      <c r="D9247" s="48">
        <f t="shared" ca="1" si="721"/>
        <v>52.755100340647168</v>
      </c>
      <c r="E9247">
        <f t="shared" ca="1" si="723"/>
        <v>31.112114253731242</v>
      </c>
    </row>
    <row r="9248" spans="1:5" x14ac:dyDescent="0.35">
      <c r="A9248">
        <f t="shared" si="724"/>
        <v>9237</v>
      </c>
      <c r="B9248">
        <f t="shared" ca="1" si="720"/>
        <v>4.5175489683340802E-3</v>
      </c>
      <c r="C9248">
        <f t="shared" ca="1" si="722"/>
        <v>14.878137416228304</v>
      </c>
      <c r="D9248" s="48">
        <f t="shared" ca="1" si="721"/>
        <v>53.682549102192091</v>
      </c>
      <c r="E9248">
        <f t="shared" ca="1" si="723"/>
        <v>41.621958509238567</v>
      </c>
    </row>
    <row r="9249" spans="1:5" x14ac:dyDescent="0.35">
      <c r="A9249">
        <f t="shared" si="724"/>
        <v>9238</v>
      </c>
      <c r="B9249">
        <f t="shared" ca="1" si="720"/>
        <v>5.1584014204459783E-3</v>
      </c>
      <c r="C9249">
        <f t="shared" ca="1" si="722"/>
        <v>13.92330806281603</v>
      </c>
      <c r="D9249" s="48">
        <f t="shared" ca="1" si="721"/>
        <v>50.914506371312207</v>
      </c>
      <c r="E9249">
        <f t="shared" ca="1" si="723"/>
        <v>52.957423789458844</v>
      </c>
    </row>
    <row r="9250" spans="1:5" x14ac:dyDescent="0.35">
      <c r="A9250">
        <f t="shared" si="724"/>
        <v>9239</v>
      </c>
      <c r="B9250">
        <f t="shared" ca="1" si="720"/>
        <v>4.9657463138030608E-3</v>
      </c>
      <c r="C9250">
        <f t="shared" ca="1" si="722"/>
        <v>14.190827978528169</v>
      </c>
      <c r="D9250" s="48">
        <f t="shared" ca="1" si="721"/>
        <v>56.140953311008602</v>
      </c>
      <c r="E9250">
        <f t="shared" ca="1" si="723"/>
        <v>51.36093327302963</v>
      </c>
    </row>
    <row r="9251" spans="1:5" x14ac:dyDescent="0.35">
      <c r="A9251">
        <f t="shared" si="724"/>
        <v>9240</v>
      </c>
      <c r="B9251">
        <f t="shared" ca="1" si="720"/>
        <v>6.2294306440662285E-3</v>
      </c>
      <c r="C9251">
        <f t="shared" ca="1" si="722"/>
        <v>12.669976884166191</v>
      </c>
      <c r="D9251" s="48">
        <f t="shared" ca="1" si="721"/>
        <v>52.598627636601826</v>
      </c>
      <c r="E9251">
        <f t="shared" ca="1" si="723"/>
        <v>48.632124010995163</v>
      </c>
    </row>
    <row r="9252" spans="1:5" x14ac:dyDescent="0.35">
      <c r="A9252">
        <f t="shared" si="724"/>
        <v>9241</v>
      </c>
      <c r="B9252">
        <f t="shared" ca="1" si="720"/>
        <v>4.2228943822048299E-3</v>
      </c>
      <c r="C9252">
        <f t="shared" ca="1" si="722"/>
        <v>15.388450441795957</v>
      </c>
      <c r="D9252" s="48">
        <f t="shared" ca="1" si="721"/>
        <v>53.148888274131558</v>
      </c>
      <c r="E9252">
        <f t="shared" ca="1" si="723"/>
        <v>40.994857804088902</v>
      </c>
    </row>
    <row r="9253" spans="1:5" x14ac:dyDescent="0.35">
      <c r="A9253">
        <f t="shared" si="724"/>
        <v>9242</v>
      </c>
      <c r="B9253">
        <f t="shared" ca="1" si="720"/>
        <v>5.38131049283074E-3</v>
      </c>
      <c r="C9253">
        <f t="shared" ca="1" si="722"/>
        <v>13.631886911228991</v>
      </c>
      <c r="D9253" s="48">
        <f t="shared" ca="1" si="721"/>
        <v>50.834155076505567</v>
      </c>
      <c r="E9253">
        <f t="shared" ca="1" si="723"/>
        <v>59.419220783361034</v>
      </c>
    </row>
    <row r="9254" spans="1:5" x14ac:dyDescent="0.35">
      <c r="A9254">
        <f t="shared" si="724"/>
        <v>9243</v>
      </c>
      <c r="B9254">
        <f t="shared" ca="1" si="720"/>
        <v>5.4308885746653952E-3</v>
      </c>
      <c r="C9254">
        <f t="shared" ca="1" si="722"/>
        <v>13.569522133993843</v>
      </c>
      <c r="D9254" s="48">
        <f t="shared" ca="1" si="721"/>
        <v>49.616325568072575</v>
      </c>
      <c r="E9254">
        <f t="shared" ca="1" si="723"/>
        <v>59.458395497981286</v>
      </c>
    </row>
    <row r="9255" spans="1:5" x14ac:dyDescent="0.35">
      <c r="A9255">
        <f t="shared" si="724"/>
        <v>9244</v>
      </c>
      <c r="B9255">
        <f t="shared" ca="1" si="720"/>
        <v>5.1799886445630158E-3</v>
      </c>
      <c r="C9255">
        <f t="shared" ca="1" si="722"/>
        <v>13.894265588717806</v>
      </c>
      <c r="D9255" s="48">
        <f t="shared" ca="1" si="721"/>
        <v>51.756970635469543</v>
      </c>
      <c r="E9255">
        <f t="shared" ca="1" si="723"/>
        <v>47.748352165591136</v>
      </c>
    </row>
    <row r="9256" spans="1:5" x14ac:dyDescent="0.35">
      <c r="A9256">
        <f t="shared" si="724"/>
        <v>9245</v>
      </c>
      <c r="B9256">
        <f t="shared" ca="1" si="720"/>
        <v>3.9764723678511558E-3</v>
      </c>
      <c r="C9256">
        <f t="shared" ca="1" si="722"/>
        <v>15.858095011529889</v>
      </c>
      <c r="D9256" s="48">
        <f t="shared" ca="1" si="721"/>
        <v>50.968276302263938</v>
      </c>
      <c r="E9256">
        <f t="shared" ca="1" si="723"/>
        <v>39.064084181620686</v>
      </c>
    </row>
    <row r="9257" spans="1:5" x14ac:dyDescent="0.35">
      <c r="A9257">
        <f t="shared" si="724"/>
        <v>9246</v>
      </c>
      <c r="B9257">
        <f t="shared" ca="1" si="720"/>
        <v>4.9760428258202897E-3</v>
      </c>
      <c r="C9257">
        <f t="shared" ca="1" si="722"/>
        <v>14.176138424933365</v>
      </c>
      <c r="D9257" s="48">
        <f t="shared" ca="1" si="721"/>
        <v>54.027329174843722</v>
      </c>
      <c r="E9257">
        <f t="shared" ca="1" si="723"/>
        <v>59.673301108594536</v>
      </c>
    </row>
    <row r="9258" spans="1:5" x14ac:dyDescent="0.35">
      <c r="A9258">
        <f t="shared" si="724"/>
        <v>9247</v>
      </c>
      <c r="B9258">
        <f t="shared" ca="1" si="720"/>
        <v>4.2421320236384558E-3</v>
      </c>
      <c r="C9258">
        <f t="shared" ca="1" si="722"/>
        <v>15.353518256942291</v>
      </c>
      <c r="D9258" s="48">
        <f t="shared" ca="1" si="721"/>
        <v>50.684337571830021</v>
      </c>
      <c r="E9258">
        <f t="shared" ca="1" si="723"/>
        <v>14.458434549604377</v>
      </c>
    </row>
    <row r="9259" spans="1:5" x14ac:dyDescent="0.35">
      <c r="A9259">
        <f t="shared" si="724"/>
        <v>9248</v>
      </c>
      <c r="B9259">
        <f t="shared" ca="1" si="720"/>
        <v>5.4603795840297122E-3</v>
      </c>
      <c r="C9259">
        <f t="shared" ca="1" si="722"/>
        <v>13.532828650085468</v>
      </c>
      <c r="D9259" s="48">
        <f t="shared" ca="1" si="721"/>
        <v>55.119209193217962</v>
      </c>
      <c r="E9259">
        <f t="shared" ca="1" si="723"/>
        <v>51.798670456234987</v>
      </c>
    </row>
    <row r="9260" spans="1:5" x14ac:dyDescent="0.35">
      <c r="A9260">
        <f t="shared" si="724"/>
        <v>9249</v>
      </c>
      <c r="B9260">
        <f t="shared" ca="1" si="720"/>
        <v>4.8935200311695385E-3</v>
      </c>
      <c r="C9260">
        <f t="shared" ca="1" si="722"/>
        <v>14.295169683617644</v>
      </c>
      <c r="D9260" s="48">
        <f t="shared" ca="1" si="721"/>
        <v>52.053161572037666</v>
      </c>
      <c r="E9260">
        <f t="shared" ca="1" si="723"/>
        <v>63.86705236965539</v>
      </c>
    </row>
    <row r="9261" spans="1:5" x14ac:dyDescent="0.35">
      <c r="A9261">
        <f t="shared" si="724"/>
        <v>9250</v>
      </c>
      <c r="B9261">
        <f t="shared" ca="1" si="720"/>
        <v>6.1035532213637384E-3</v>
      </c>
      <c r="C9261">
        <f t="shared" ca="1" si="722"/>
        <v>12.799960577537421</v>
      </c>
      <c r="D9261" s="48">
        <f t="shared" ca="1" si="721"/>
        <v>54.713137245908598</v>
      </c>
      <c r="E9261">
        <f t="shared" ca="1" si="723"/>
        <v>40.676110693354033</v>
      </c>
    </row>
    <row r="9262" spans="1:5" x14ac:dyDescent="0.35">
      <c r="A9262">
        <f t="shared" si="724"/>
        <v>9251</v>
      </c>
      <c r="B9262">
        <f t="shared" ca="1" si="720"/>
        <v>3.1935916109527935E-3</v>
      </c>
      <c r="C9262">
        <f t="shared" ca="1" si="722"/>
        <v>17.6953970013925</v>
      </c>
      <c r="D9262" s="48">
        <f t="shared" ca="1" si="721"/>
        <v>50.911827209377769</v>
      </c>
      <c r="E9262">
        <f t="shared" ca="1" si="723"/>
        <v>52.820391546004387</v>
      </c>
    </row>
    <row r="9263" spans="1:5" x14ac:dyDescent="0.35">
      <c r="A9263">
        <f t="shared" si="724"/>
        <v>9252</v>
      </c>
      <c r="B9263">
        <f t="shared" ca="1" si="720"/>
        <v>6.0703089991406218E-3</v>
      </c>
      <c r="C9263">
        <f t="shared" ca="1" si="722"/>
        <v>12.834962397395454</v>
      </c>
      <c r="D9263" s="48">
        <f t="shared" ca="1" si="721"/>
        <v>53.306697820598245</v>
      </c>
      <c r="E9263">
        <f t="shared" ca="1" si="723"/>
        <v>57.286838357055252</v>
      </c>
    </row>
    <row r="9264" spans="1:5" x14ac:dyDescent="0.35">
      <c r="A9264">
        <f t="shared" si="724"/>
        <v>9253</v>
      </c>
      <c r="B9264">
        <f t="shared" ca="1" si="720"/>
        <v>3.5760886667375751E-3</v>
      </c>
      <c r="C9264">
        <f t="shared" ca="1" si="722"/>
        <v>16.722294239335049</v>
      </c>
      <c r="D9264" s="48">
        <f t="shared" ca="1" si="721"/>
        <v>51.867715177414929</v>
      </c>
      <c r="E9264">
        <f t="shared" ca="1" si="723"/>
        <v>68.076470006658695</v>
      </c>
    </row>
    <row r="9265" spans="1:5" x14ac:dyDescent="0.35">
      <c r="A9265">
        <f t="shared" si="724"/>
        <v>9254</v>
      </c>
      <c r="B9265">
        <f t="shared" ca="1" si="720"/>
        <v>4.0700709520163159E-3</v>
      </c>
      <c r="C9265">
        <f t="shared" ca="1" si="722"/>
        <v>15.674691783261972</v>
      </c>
      <c r="D9265" s="48">
        <f t="shared" ca="1" si="721"/>
        <v>52.123738433600685</v>
      </c>
      <c r="E9265">
        <f t="shared" ca="1" si="723"/>
        <v>70.374031123738476</v>
      </c>
    </row>
    <row r="9266" spans="1:5" x14ac:dyDescent="0.35">
      <c r="A9266">
        <f t="shared" si="724"/>
        <v>9255</v>
      </c>
      <c r="B9266">
        <f t="shared" ca="1" si="720"/>
        <v>4.928403539006E-3</v>
      </c>
      <c r="C9266">
        <f t="shared" ca="1" si="722"/>
        <v>14.244488850352406</v>
      </c>
      <c r="D9266" s="48">
        <f t="shared" ca="1" si="721"/>
        <v>51.992871737587912</v>
      </c>
      <c r="E9266">
        <f t="shared" ca="1" si="723"/>
        <v>36.669926008927462</v>
      </c>
    </row>
    <row r="9267" spans="1:5" x14ac:dyDescent="0.35">
      <c r="A9267">
        <f t="shared" si="724"/>
        <v>9256</v>
      </c>
      <c r="B9267">
        <f t="shared" ca="1" si="720"/>
        <v>5.0357987403409033E-3</v>
      </c>
      <c r="C9267">
        <f t="shared" ca="1" si="722"/>
        <v>14.091778805462278</v>
      </c>
      <c r="D9267" s="48">
        <f t="shared" ca="1" si="721"/>
        <v>51.088244748451991</v>
      </c>
      <c r="E9267">
        <f t="shared" ca="1" si="723"/>
        <v>45.458923456246318</v>
      </c>
    </row>
    <row r="9268" spans="1:5" x14ac:dyDescent="0.35">
      <c r="A9268">
        <f t="shared" si="724"/>
        <v>9257</v>
      </c>
      <c r="B9268">
        <f t="shared" ca="1" si="720"/>
        <v>5.4091656418412022E-3</v>
      </c>
      <c r="C9268">
        <f t="shared" ca="1" si="722"/>
        <v>13.596742086654068</v>
      </c>
      <c r="D9268" s="48">
        <f t="shared" ca="1" si="721"/>
        <v>51.572489626428819</v>
      </c>
      <c r="E9268">
        <f t="shared" ca="1" si="723"/>
        <v>56.844552137870934</v>
      </c>
    </row>
    <row r="9269" spans="1:5" x14ac:dyDescent="0.35">
      <c r="A9269">
        <f t="shared" si="724"/>
        <v>9258</v>
      </c>
      <c r="B9269">
        <f t="shared" ca="1" si="720"/>
        <v>6.41040073379008E-3</v>
      </c>
      <c r="C9269">
        <f t="shared" ca="1" si="722"/>
        <v>12.489855396343044</v>
      </c>
      <c r="D9269" s="48">
        <f t="shared" ca="1" si="721"/>
        <v>53.0760567332009</v>
      </c>
      <c r="E9269">
        <f t="shared" ca="1" si="723"/>
        <v>48.098639323369483</v>
      </c>
    </row>
    <row r="9270" spans="1:5" x14ac:dyDescent="0.35">
      <c r="A9270">
        <f t="shared" si="724"/>
        <v>9259</v>
      </c>
      <c r="B9270">
        <f t="shared" ca="1" si="720"/>
        <v>6.2808393729381325E-3</v>
      </c>
      <c r="C9270">
        <f t="shared" ca="1" si="722"/>
        <v>12.618018406048231</v>
      </c>
      <c r="D9270" s="48">
        <f t="shared" ca="1" si="721"/>
        <v>52.836837176386084</v>
      </c>
      <c r="E9270">
        <f t="shared" ca="1" si="723"/>
        <v>67.363958180732894</v>
      </c>
    </row>
    <row r="9271" spans="1:5" x14ac:dyDescent="0.35">
      <c r="A9271">
        <f t="shared" si="724"/>
        <v>9260</v>
      </c>
      <c r="B9271">
        <f t="shared" ca="1" si="720"/>
        <v>4.3331229321155601E-3</v>
      </c>
      <c r="C9271">
        <f t="shared" ca="1" si="722"/>
        <v>15.191459314755646</v>
      </c>
      <c r="D9271" s="48">
        <f t="shared" ca="1" si="721"/>
        <v>53.459196785789764</v>
      </c>
      <c r="E9271">
        <f t="shared" ca="1" si="723"/>
        <v>57.770237895259079</v>
      </c>
    </row>
    <row r="9272" spans="1:5" x14ac:dyDescent="0.35">
      <c r="A9272">
        <f t="shared" si="724"/>
        <v>9261</v>
      </c>
      <c r="B9272">
        <f t="shared" ca="1" si="720"/>
        <v>6.4100309618026971E-3</v>
      </c>
      <c r="C9272">
        <f t="shared" ca="1" si="722"/>
        <v>12.490215638912597</v>
      </c>
      <c r="D9272" s="48">
        <f t="shared" ca="1" si="721"/>
        <v>52.482830489810041</v>
      </c>
      <c r="E9272">
        <f t="shared" ca="1" si="723"/>
        <v>58.911396447537001</v>
      </c>
    </row>
    <row r="9273" spans="1:5" x14ac:dyDescent="0.35">
      <c r="A9273">
        <f t="shared" si="724"/>
        <v>9262</v>
      </c>
      <c r="B9273">
        <f t="shared" ca="1" si="720"/>
        <v>2.9252680728327242E-3</v>
      </c>
      <c r="C9273">
        <f t="shared" ca="1" si="722"/>
        <v>18.489159305327831</v>
      </c>
      <c r="D9273" s="48">
        <f t="shared" ca="1" si="721"/>
        <v>52.473810396624252</v>
      </c>
      <c r="E9273">
        <f t="shared" ca="1" si="723"/>
        <v>91.706372859371825</v>
      </c>
    </row>
    <row r="9274" spans="1:5" x14ac:dyDescent="0.35">
      <c r="A9274">
        <f t="shared" si="724"/>
        <v>9263</v>
      </c>
      <c r="B9274">
        <f t="shared" ca="1" si="720"/>
        <v>4.7752545739546343E-3</v>
      </c>
      <c r="C9274">
        <f t="shared" ca="1" si="722"/>
        <v>14.471106355306814</v>
      </c>
      <c r="D9274" s="48">
        <f t="shared" ca="1" si="721"/>
        <v>48.165476981083316</v>
      </c>
      <c r="E9274">
        <f t="shared" ca="1" si="723"/>
        <v>45.250900868183152</v>
      </c>
    </row>
    <row r="9275" spans="1:5" x14ac:dyDescent="0.35">
      <c r="A9275">
        <f t="shared" si="724"/>
        <v>9264</v>
      </c>
      <c r="B9275">
        <f t="shared" ca="1" si="720"/>
        <v>4.927336387730007E-3</v>
      </c>
      <c r="C9275">
        <f t="shared" ca="1" si="722"/>
        <v>14.246031286294944</v>
      </c>
      <c r="D9275" s="48">
        <f t="shared" ca="1" si="721"/>
        <v>50.31077453414823</v>
      </c>
      <c r="E9275">
        <f t="shared" ca="1" si="723"/>
        <v>58.293345425831632</v>
      </c>
    </row>
    <row r="9276" spans="1:5" x14ac:dyDescent="0.35">
      <c r="A9276">
        <f t="shared" si="724"/>
        <v>9265</v>
      </c>
      <c r="B9276">
        <f t="shared" ca="1" si="720"/>
        <v>5.5867042360703955E-3</v>
      </c>
      <c r="C9276">
        <f t="shared" ca="1" si="722"/>
        <v>13.378953981686488</v>
      </c>
      <c r="D9276" s="48">
        <f t="shared" ca="1" si="721"/>
        <v>50.411651890757298</v>
      </c>
      <c r="E9276">
        <f t="shared" ca="1" si="723"/>
        <v>61.634389027829279</v>
      </c>
    </row>
    <row r="9277" spans="1:5" x14ac:dyDescent="0.35">
      <c r="A9277">
        <f t="shared" si="724"/>
        <v>9266</v>
      </c>
      <c r="B9277">
        <f t="shared" ca="1" si="720"/>
        <v>4.4136707595348913E-3</v>
      </c>
      <c r="C9277">
        <f t="shared" ca="1" si="722"/>
        <v>15.052201837487004</v>
      </c>
      <c r="D9277" s="48">
        <f t="shared" ca="1" si="721"/>
        <v>51.744991577974467</v>
      </c>
      <c r="E9277">
        <f t="shared" ca="1" si="723"/>
        <v>60.196929705679494</v>
      </c>
    </row>
    <row r="9278" spans="1:5" x14ac:dyDescent="0.35">
      <c r="A9278">
        <f t="shared" si="724"/>
        <v>9267</v>
      </c>
      <c r="B9278">
        <f t="shared" ca="1" si="720"/>
        <v>4.7640653198483636E-3</v>
      </c>
      <c r="C9278">
        <f t="shared" ca="1" si="722"/>
        <v>14.488090371250728</v>
      </c>
      <c r="D9278" s="48">
        <f t="shared" ca="1" si="721"/>
        <v>52.631208643840615</v>
      </c>
      <c r="E9278">
        <f t="shared" ca="1" si="723"/>
        <v>41.439996923153764</v>
      </c>
    </row>
    <row r="9279" spans="1:5" x14ac:dyDescent="0.35">
      <c r="A9279">
        <f t="shared" si="724"/>
        <v>9268</v>
      </c>
      <c r="B9279">
        <f t="shared" ca="1" si="720"/>
        <v>4.9849820655304324E-3</v>
      </c>
      <c r="C9279">
        <f t="shared" ca="1" si="722"/>
        <v>14.163422154315235</v>
      </c>
      <c r="D9279" s="48">
        <f t="shared" ca="1" si="721"/>
        <v>50.441734629300583</v>
      </c>
      <c r="E9279">
        <f t="shared" ca="1" si="723"/>
        <v>50.458810647335454</v>
      </c>
    </row>
    <row r="9280" spans="1:5" x14ac:dyDescent="0.35">
      <c r="A9280">
        <f t="shared" si="724"/>
        <v>9269</v>
      </c>
      <c r="B9280">
        <f t="shared" ca="1" si="720"/>
        <v>5.025975535884253E-3</v>
      </c>
      <c r="C9280">
        <f t="shared" ca="1" si="722"/>
        <v>14.105543183266001</v>
      </c>
      <c r="D9280" s="48">
        <f t="shared" ca="1" si="721"/>
        <v>50.904149981028567</v>
      </c>
      <c r="E9280">
        <f t="shared" ca="1" si="723"/>
        <v>33.861814215941351</v>
      </c>
    </row>
    <row r="9281" spans="1:5" x14ac:dyDescent="0.35">
      <c r="A9281">
        <f t="shared" si="724"/>
        <v>9270</v>
      </c>
      <c r="B9281">
        <f t="shared" ca="1" si="720"/>
        <v>4.3549674252600507E-3</v>
      </c>
      <c r="C9281">
        <f t="shared" ca="1" si="722"/>
        <v>15.153311277987216</v>
      </c>
      <c r="D9281" s="48">
        <f t="shared" ca="1" si="721"/>
        <v>51.644871241001411</v>
      </c>
      <c r="E9281">
        <f t="shared" ca="1" si="723"/>
        <v>55.208086365820989</v>
      </c>
    </row>
    <row r="9282" spans="1:5" x14ac:dyDescent="0.35">
      <c r="A9282">
        <f t="shared" si="724"/>
        <v>9271</v>
      </c>
      <c r="B9282">
        <f t="shared" ca="1" si="720"/>
        <v>6.1865421833851974E-3</v>
      </c>
      <c r="C9282">
        <f t="shared" ca="1" si="722"/>
        <v>12.713818602304602</v>
      </c>
      <c r="D9282" s="48">
        <f t="shared" ca="1" si="721"/>
        <v>51.261200343651929</v>
      </c>
      <c r="E9282">
        <f t="shared" ca="1" si="723"/>
        <v>69.135020067736278</v>
      </c>
    </row>
    <row r="9283" spans="1:5" x14ac:dyDescent="0.35">
      <c r="A9283">
        <f t="shared" si="724"/>
        <v>9272</v>
      </c>
      <c r="B9283">
        <f t="shared" ca="1" si="720"/>
        <v>4.7865204996018684E-3</v>
      </c>
      <c r="C9283">
        <f t="shared" ca="1" si="722"/>
        <v>14.454066163840201</v>
      </c>
      <c r="D9283" s="48">
        <f t="shared" ca="1" si="721"/>
        <v>49.939937253842544</v>
      </c>
      <c r="E9283">
        <f t="shared" ca="1" si="723"/>
        <v>59.227479414803312</v>
      </c>
    </row>
    <row r="9284" spans="1:5" x14ac:dyDescent="0.35">
      <c r="A9284">
        <f t="shared" si="724"/>
        <v>9273</v>
      </c>
      <c r="B9284">
        <f t="shared" ca="1" si="720"/>
        <v>6.071866772389866E-3</v>
      </c>
      <c r="C9284">
        <f t="shared" ca="1" si="722"/>
        <v>12.833315849111051</v>
      </c>
      <c r="D9284" s="48">
        <f t="shared" ca="1" si="721"/>
        <v>51.15549340681703</v>
      </c>
      <c r="E9284">
        <f t="shared" ca="1" si="723"/>
        <v>60.310272373799194</v>
      </c>
    </row>
    <row r="9285" spans="1:5" x14ac:dyDescent="0.35">
      <c r="A9285">
        <f t="shared" si="724"/>
        <v>9274</v>
      </c>
      <c r="B9285">
        <f t="shared" ca="1" si="720"/>
        <v>6.1886190363592214E-3</v>
      </c>
      <c r="C9285">
        <f t="shared" ca="1" si="722"/>
        <v>12.711685093399119</v>
      </c>
      <c r="D9285" s="48">
        <f t="shared" ca="1" si="721"/>
        <v>53.100620823754731</v>
      </c>
      <c r="E9285">
        <f t="shared" ca="1" si="723"/>
        <v>52.007045182156361</v>
      </c>
    </row>
    <row r="9286" spans="1:5" x14ac:dyDescent="0.35">
      <c r="A9286">
        <f t="shared" si="724"/>
        <v>9275</v>
      </c>
      <c r="B9286">
        <f t="shared" ca="1" si="720"/>
        <v>6.2688868116245111E-3</v>
      </c>
      <c r="C9286">
        <f t="shared" ca="1" si="722"/>
        <v>12.630041738307554</v>
      </c>
      <c r="D9286" s="48">
        <f t="shared" ca="1" si="721"/>
        <v>52.002652346000836</v>
      </c>
      <c r="E9286">
        <f t="shared" ca="1" si="723"/>
        <v>58.511630215894755</v>
      </c>
    </row>
    <row r="9287" spans="1:5" x14ac:dyDescent="0.35">
      <c r="A9287">
        <f t="shared" si="724"/>
        <v>9276</v>
      </c>
      <c r="B9287">
        <f t="shared" ca="1" si="720"/>
        <v>5.2812720613286627E-3</v>
      </c>
      <c r="C9287">
        <f t="shared" ca="1" si="722"/>
        <v>13.760389582516096</v>
      </c>
      <c r="D9287" s="48">
        <f t="shared" ca="1" si="721"/>
        <v>51.757458982244572</v>
      </c>
      <c r="E9287">
        <f t="shared" ca="1" si="723"/>
        <v>34.723528069241453</v>
      </c>
    </row>
    <row r="9288" spans="1:5" x14ac:dyDescent="0.35">
      <c r="A9288">
        <f t="shared" si="724"/>
        <v>9277</v>
      </c>
      <c r="B9288">
        <f t="shared" ca="1" si="720"/>
        <v>5.0202773502917011E-3</v>
      </c>
      <c r="C9288">
        <f t="shared" ca="1" si="722"/>
        <v>14.113546048734905</v>
      </c>
      <c r="D9288" s="48">
        <f t="shared" ca="1" si="721"/>
        <v>53.01627443075661</v>
      </c>
      <c r="E9288">
        <f t="shared" ca="1" si="723"/>
        <v>27.05886351173373</v>
      </c>
    </row>
    <row r="9289" spans="1:5" x14ac:dyDescent="0.35">
      <c r="A9289">
        <f t="shared" si="724"/>
        <v>9278</v>
      </c>
      <c r="B9289">
        <f t="shared" ca="1" si="720"/>
        <v>4.5725999823939779E-3</v>
      </c>
      <c r="C9289">
        <f t="shared" ca="1" si="722"/>
        <v>14.788304856029914</v>
      </c>
      <c r="D9289" s="48">
        <f t="shared" ca="1" si="721"/>
        <v>50.744786771865776</v>
      </c>
      <c r="E9289">
        <f t="shared" ca="1" si="723"/>
        <v>55.470816994199964</v>
      </c>
    </row>
    <row r="9290" spans="1:5" x14ac:dyDescent="0.35">
      <c r="A9290">
        <f t="shared" si="724"/>
        <v>9279</v>
      </c>
      <c r="B9290">
        <f t="shared" ca="1" si="720"/>
        <v>4.3840151759989236E-3</v>
      </c>
      <c r="C9290">
        <f t="shared" ca="1" si="722"/>
        <v>15.103026192365864</v>
      </c>
      <c r="D9290" s="48">
        <f t="shared" ca="1" si="721"/>
        <v>50.208590783223151</v>
      </c>
      <c r="E9290">
        <f t="shared" ca="1" si="723"/>
        <v>58.1217507349944</v>
      </c>
    </row>
    <row r="9291" spans="1:5" x14ac:dyDescent="0.35">
      <c r="A9291">
        <f t="shared" si="724"/>
        <v>9280</v>
      </c>
      <c r="B9291">
        <f t="shared" ca="1" si="720"/>
        <v>4.3733534727439655E-3</v>
      </c>
      <c r="C9291">
        <f t="shared" ca="1" si="722"/>
        <v>15.121424655324017</v>
      </c>
      <c r="D9291" s="48">
        <f t="shared" ca="1" si="721"/>
        <v>51.366510544682612</v>
      </c>
      <c r="E9291">
        <f t="shared" ca="1" si="723"/>
        <v>47.709548274415823</v>
      </c>
    </row>
    <row r="9292" spans="1:5" x14ac:dyDescent="0.35">
      <c r="A9292">
        <f t="shared" si="724"/>
        <v>9281</v>
      </c>
      <c r="B9292">
        <f t="shared" ref="B9292:B9355" ca="1" si="725">_xlfn.GAMMA.INV(RAND(),$B$6,$B$7)</f>
        <v>3.9674277635559597E-3</v>
      </c>
      <c r="C9292">
        <f t="shared" ca="1" si="722"/>
        <v>15.876160689199946</v>
      </c>
      <c r="D9292" s="48">
        <f t="shared" ref="D9292:D9355" ca="1" si="726">_xlfn.NORM.INV(RAND(),$B$4,C9292/SQRT($B$2))</f>
        <v>50.457256634943505</v>
      </c>
      <c r="E9292">
        <f t="shared" ca="1" si="723"/>
        <v>64.340844357114165</v>
      </c>
    </row>
    <row r="9293" spans="1:5" x14ac:dyDescent="0.35">
      <c r="A9293">
        <f t="shared" si="724"/>
        <v>9282</v>
      </c>
      <c r="B9293">
        <f t="shared" ca="1" si="725"/>
        <v>5.4568704094586241E-3</v>
      </c>
      <c r="C9293">
        <f t="shared" ref="C9293:C9356" ca="1" si="727">1/SQRT(B9293)</f>
        <v>13.537179259712735</v>
      </c>
      <c r="D9293" s="48">
        <f t="shared" ca="1" si="726"/>
        <v>54.471256427352387</v>
      </c>
      <c r="E9293">
        <f t="shared" ref="E9293:E9356" ca="1" si="728">_xlfn.NORM.INV(RAND(),D9293,C9293)</f>
        <v>85.516101630008833</v>
      </c>
    </row>
    <row r="9294" spans="1:5" x14ac:dyDescent="0.35">
      <c r="A9294">
        <f t="shared" ref="A9294:A9357" si="729">A9293+1</f>
        <v>9283</v>
      </c>
      <c r="B9294">
        <f t="shared" ca="1" si="725"/>
        <v>4.9387541665493395E-3</v>
      </c>
      <c r="C9294">
        <f t="shared" ca="1" si="727"/>
        <v>14.229554240783843</v>
      </c>
      <c r="D9294" s="48">
        <f t="shared" ca="1" si="726"/>
        <v>52.508035204926969</v>
      </c>
      <c r="E9294">
        <f t="shared" ca="1" si="728"/>
        <v>66.693365142526602</v>
      </c>
    </row>
    <row r="9295" spans="1:5" x14ac:dyDescent="0.35">
      <c r="A9295">
        <f t="shared" si="729"/>
        <v>9284</v>
      </c>
      <c r="B9295">
        <f t="shared" ca="1" si="725"/>
        <v>5.7463026011916E-3</v>
      </c>
      <c r="C9295">
        <f t="shared" ca="1" si="727"/>
        <v>13.191851500917918</v>
      </c>
      <c r="D9295" s="48">
        <f t="shared" ca="1" si="726"/>
        <v>47.562483898094733</v>
      </c>
      <c r="E9295">
        <f t="shared" ca="1" si="728"/>
        <v>42.276387115563935</v>
      </c>
    </row>
    <row r="9296" spans="1:5" x14ac:dyDescent="0.35">
      <c r="A9296">
        <f t="shared" si="729"/>
        <v>9285</v>
      </c>
      <c r="B9296">
        <f t="shared" ca="1" si="725"/>
        <v>5.208354900891876E-3</v>
      </c>
      <c r="C9296">
        <f t="shared" ca="1" si="727"/>
        <v>13.856377771149797</v>
      </c>
      <c r="D9296" s="48">
        <f t="shared" ca="1" si="726"/>
        <v>50.118096379985658</v>
      </c>
      <c r="E9296">
        <f t="shared" ca="1" si="728"/>
        <v>49.500399184803271</v>
      </c>
    </row>
    <row r="9297" spans="1:5" x14ac:dyDescent="0.35">
      <c r="A9297">
        <f t="shared" si="729"/>
        <v>9286</v>
      </c>
      <c r="B9297">
        <f t="shared" ca="1" si="725"/>
        <v>4.1745881085940096E-3</v>
      </c>
      <c r="C9297">
        <f t="shared" ca="1" si="727"/>
        <v>15.477228135053705</v>
      </c>
      <c r="D9297" s="48">
        <f t="shared" ca="1" si="726"/>
        <v>54.595918245477264</v>
      </c>
      <c r="E9297">
        <f t="shared" ca="1" si="728"/>
        <v>42.572733399696375</v>
      </c>
    </row>
    <row r="9298" spans="1:5" x14ac:dyDescent="0.35">
      <c r="A9298">
        <f t="shared" si="729"/>
        <v>9287</v>
      </c>
      <c r="B9298">
        <f t="shared" ca="1" si="725"/>
        <v>5.7818718442829691E-3</v>
      </c>
      <c r="C9298">
        <f t="shared" ca="1" si="727"/>
        <v>13.15121171645707</v>
      </c>
      <c r="D9298" s="48">
        <f t="shared" ca="1" si="726"/>
        <v>53.735367132316419</v>
      </c>
      <c r="E9298">
        <f t="shared" ca="1" si="728"/>
        <v>46.385063962150987</v>
      </c>
    </row>
    <row r="9299" spans="1:5" x14ac:dyDescent="0.35">
      <c r="A9299">
        <f t="shared" si="729"/>
        <v>9288</v>
      </c>
      <c r="B9299">
        <f t="shared" ca="1" si="725"/>
        <v>4.4083076481740242E-3</v>
      </c>
      <c r="C9299">
        <f t="shared" ca="1" si="727"/>
        <v>15.061355247730022</v>
      </c>
      <c r="D9299" s="48">
        <f t="shared" ca="1" si="726"/>
        <v>53.36893961131458</v>
      </c>
      <c r="E9299">
        <f t="shared" ca="1" si="728"/>
        <v>64.82637101343667</v>
      </c>
    </row>
    <row r="9300" spans="1:5" x14ac:dyDescent="0.35">
      <c r="A9300">
        <f t="shared" si="729"/>
        <v>9289</v>
      </c>
      <c r="B9300">
        <f t="shared" ca="1" si="725"/>
        <v>4.385834676839318E-3</v>
      </c>
      <c r="C9300">
        <f t="shared" ca="1" si="727"/>
        <v>15.099893057906794</v>
      </c>
      <c r="D9300" s="48">
        <f t="shared" ca="1" si="726"/>
        <v>49.987542933134733</v>
      </c>
      <c r="E9300">
        <f t="shared" ca="1" si="728"/>
        <v>70.015024411030794</v>
      </c>
    </row>
    <row r="9301" spans="1:5" x14ac:dyDescent="0.35">
      <c r="A9301">
        <f t="shared" si="729"/>
        <v>9290</v>
      </c>
      <c r="B9301">
        <f t="shared" ca="1" si="725"/>
        <v>4.9302016865393145E-3</v>
      </c>
      <c r="C9301">
        <f t="shared" ca="1" si="727"/>
        <v>14.241890982150817</v>
      </c>
      <c r="D9301" s="48">
        <f t="shared" ca="1" si="726"/>
        <v>55.651568346492034</v>
      </c>
      <c r="E9301">
        <f t="shared" ca="1" si="728"/>
        <v>53.023716665794211</v>
      </c>
    </row>
    <row r="9302" spans="1:5" x14ac:dyDescent="0.35">
      <c r="A9302">
        <f t="shared" si="729"/>
        <v>9291</v>
      </c>
      <c r="B9302">
        <f t="shared" ca="1" si="725"/>
        <v>4.6397115044280561E-3</v>
      </c>
      <c r="C9302">
        <f t="shared" ca="1" si="727"/>
        <v>14.680961895015793</v>
      </c>
      <c r="D9302" s="48">
        <f t="shared" ca="1" si="726"/>
        <v>53.096710666067231</v>
      </c>
      <c r="E9302">
        <f t="shared" ca="1" si="728"/>
        <v>27.53129008834097</v>
      </c>
    </row>
    <row r="9303" spans="1:5" x14ac:dyDescent="0.35">
      <c r="A9303">
        <f t="shared" si="729"/>
        <v>9292</v>
      </c>
      <c r="B9303">
        <f t="shared" ca="1" si="725"/>
        <v>4.2749068655364118E-3</v>
      </c>
      <c r="C9303">
        <f t="shared" ca="1" si="727"/>
        <v>15.294548861237722</v>
      </c>
      <c r="D9303" s="48">
        <f t="shared" ca="1" si="726"/>
        <v>51.765839961706391</v>
      </c>
      <c r="E9303">
        <f t="shared" ca="1" si="728"/>
        <v>69.961039364417942</v>
      </c>
    </row>
    <row r="9304" spans="1:5" x14ac:dyDescent="0.35">
      <c r="A9304">
        <f t="shared" si="729"/>
        <v>9293</v>
      </c>
      <c r="B9304">
        <f t="shared" ca="1" si="725"/>
        <v>5.665265402999442E-3</v>
      </c>
      <c r="C9304">
        <f t="shared" ca="1" si="727"/>
        <v>13.285866061259053</v>
      </c>
      <c r="D9304" s="48">
        <f t="shared" ca="1" si="726"/>
        <v>51.803640080051856</v>
      </c>
      <c r="E9304">
        <f t="shared" ca="1" si="728"/>
        <v>29.342785012976034</v>
      </c>
    </row>
    <row r="9305" spans="1:5" x14ac:dyDescent="0.35">
      <c r="A9305">
        <f t="shared" si="729"/>
        <v>9294</v>
      </c>
      <c r="B9305">
        <f t="shared" ca="1" si="725"/>
        <v>4.246981007941842E-3</v>
      </c>
      <c r="C9305">
        <f t="shared" ca="1" si="727"/>
        <v>15.344750825261929</v>
      </c>
      <c r="D9305" s="48">
        <f t="shared" ca="1" si="726"/>
        <v>51.493840672221388</v>
      </c>
      <c r="E9305">
        <f t="shared" ca="1" si="728"/>
        <v>60.475594226276044</v>
      </c>
    </row>
    <row r="9306" spans="1:5" x14ac:dyDescent="0.35">
      <c r="A9306">
        <f t="shared" si="729"/>
        <v>9295</v>
      </c>
      <c r="B9306">
        <f t="shared" ca="1" si="725"/>
        <v>6.1969211653043338E-3</v>
      </c>
      <c r="C9306">
        <f t="shared" ca="1" si="727"/>
        <v>12.703167200714093</v>
      </c>
      <c r="D9306" s="48">
        <f t="shared" ca="1" si="726"/>
        <v>49.175443413840696</v>
      </c>
      <c r="E9306">
        <f t="shared" ca="1" si="728"/>
        <v>56.973907014056337</v>
      </c>
    </row>
    <row r="9307" spans="1:5" x14ac:dyDescent="0.35">
      <c r="A9307">
        <f t="shared" si="729"/>
        <v>9296</v>
      </c>
      <c r="B9307">
        <f t="shared" ca="1" si="725"/>
        <v>7.5525701817864893E-3</v>
      </c>
      <c r="C9307">
        <f t="shared" ca="1" si="727"/>
        <v>11.50674834776934</v>
      </c>
      <c r="D9307" s="48">
        <f t="shared" ca="1" si="726"/>
        <v>51.056726778195163</v>
      </c>
      <c r="E9307">
        <f t="shared" ca="1" si="728"/>
        <v>38.500448731525758</v>
      </c>
    </row>
    <row r="9308" spans="1:5" x14ac:dyDescent="0.35">
      <c r="A9308">
        <f t="shared" si="729"/>
        <v>9297</v>
      </c>
      <c r="B9308">
        <f t="shared" ca="1" si="725"/>
        <v>5.2483371484905563E-3</v>
      </c>
      <c r="C9308">
        <f t="shared" ca="1" si="727"/>
        <v>13.803497375822776</v>
      </c>
      <c r="D9308" s="48">
        <f t="shared" ca="1" si="726"/>
        <v>52.110991883721972</v>
      </c>
      <c r="E9308">
        <f t="shared" ca="1" si="728"/>
        <v>31.722824021405486</v>
      </c>
    </row>
    <row r="9309" spans="1:5" x14ac:dyDescent="0.35">
      <c r="A9309">
        <f t="shared" si="729"/>
        <v>9298</v>
      </c>
      <c r="B9309">
        <f t="shared" ca="1" si="725"/>
        <v>5.7881732473329386E-3</v>
      </c>
      <c r="C9309">
        <f t="shared" ca="1" si="727"/>
        <v>13.144051110756983</v>
      </c>
      <c r="D9309" s="48">
        <f t="shared" ca="1" si="726"/>
        <v>51.39436139008761</v>
      </c>
      <c r="E9309">
        <f t="shared" ca="1" si="728"/>
        <v>39.577530492620738</v>
      </c>
    </row>
    <row r="9310" spans="1:5" x14ac:dyDescent="0.35">
      <c r="A9310">
        <f t="shared" si="729"/>
        <v>9299</v>
      </c>
      <c r="B9310">
        <f t="shared" ca="1" si="725"/>
        <v>5.1296456171702831E-3</v>
      </c>
      <c r="C9310">
        <f t="shared" ca="1" si="727"/>
        <v>13.962279211815947</v>
      </c>
      <c r="D9310" s="48">
        <f t="shared" ca="1" si="726"/>
        <v>52.935615186772864</v>
      </c>
      <c r="E9310">
        <f t="shared" ca="1" si="728"/>
        <v>56.485905130243985</v>
      </c>
    </row>
    <row r="9311" spans="1:5" x14ac:dyDescent="0.35">
      <c r="A9311">
        <f t="shared" si="729"/>
        <v>9300</v>
      </c>
      <c r="B9311">
        <f t="shared" ca="1" si="725"/>
        <v>5.6342651141509884E-3</v>
      </c>
      <c r="C9311">
        <f t="shared" ca="1" si="727"/>
        <v>13.322366003918914</v>
      </c>
      <c r="D9311" s="48">
        <f t="shared" ca="1" si="726"/>
        <v>54.779567721910482</v>
      </c>
      <c r="E9311">
        <f t="shared" ca="1" si="728"/>
        <v>47.44735934489664</v>
      </c>
    </row>
    <row r="9312" spans="1:5" x14ac:dyDescent="0.35">
      <c r="A9312">
        <f t="shared" si="729"/>
        <v>9301</v>
      </c>
      <c r="B9312">
        <f t="shared" ca="1" si="725"/>
        <v>4.5659139081989254E-3</v>
      </c>
      <c r="C9312">
        <f t="shared" ca="1" si="727"/>
        <v>14.799128486841955</v>
      </c>
      <c r="D9312" s="48">
        <f t="shared" ca="1" si="726"/>
        <v>52.427518756214369</v>
      </c>
      <c r="E9312">
        <f t="shared" ca="1" si="728"/>
        <v>39.833069668222166</v>
      </c>
    </row>
    <row r="9313" spans="1:5" x14ac:dyDescent="0.35">
      <c r="A9313">
        <f t="shared" si="729"/>
        <v>9302</v>
      </c>
      <c r="B9313">
        <f t="shared" ca="1" si="725"/>
        <v>4.6768538532924626E-3</v>
      </c>
      <c r="C9313">
        <f t="shared" ca="1" si="727"/>
        <v>14.622549511987504</v>
      </c>
      <c r="D9313" s="48">
        <f t="shared" ca="1" si="726"/>
        <v>51.186169428672216</v>
      </c>
      <c r="E9313">
        <f t="shared" ca="1" si="728"/>
        <v>58.337464029333034</v>
      </c>
    </row>
    <row r="9314" spans="1:5" x14ac:dyDescent="0.35">
      <c r="A9314">
        <f t="shared" si="729"/>
        <v>9303</v>
      </c>
      <c r="B9314">
        <f t="shared" ca="1" si="725"/>
        <v>6.2204649379876886E-3</v>
      </c>
      <c r="C9314">
        <f t="shared" ca="1" si="727"/>
        <v>12.679104368000743</v>
      </c>
      <c r="D9314" s="48">
        <f t="shared" ca="1" si="726"/>
        <v>53.300647159957968</v>
      </c>
      <c r="E9314">
        <f t="shared" ca="1" si="728"/>
        <v>46.706598108415903</v>
      </c>
    </row>
    <row r="9315" spans="1:5" x14ac:dyDescent="0.35">
      <c r="A9315">
        <f t="shared" si="729"/>
        <v>9304</v>
      </c>
      <c r="B9315">
        <f t="shared" ca="1" si="725"/>
        <v>6.0488038852956937E-3</v>
      </c>
      <c r="C9315">
        <f t="shared" ca="1" si="727"/>
        <v>12.857758014436737</v>
      </c>
      <c r="D9315" s="48">
        <f t="shared" ca="1" si="726"/>
        <v>49.689286952782837</v>
      </c>
      <c r="E9315">
        <f t="shared" ca="1" si="728"/>
        <v>77.830436270798543</v>
      </c>
    </row>
    <row r="9316" spans="1:5" x14ac:dyDescent="0.35">
      <c r="A9316">
        <f t="shared" si="729"/>
        <v>9305</v>
      </c>
      <c r="B9316">
        <f t="shared" ca="1" si="725"/>
        <v>4.024152455022573E-3</v>
      </c>
      <c r="C9316">
        <f t="shared" ca="1" si="727"/>
        <v>15.763867912419697</v>
      </c>
      <c r="D9316" s="48">
        <f t="shared" ca="1" si="726"/>
        <v>48.932821581197558</v>
      </c>
      <c r="E9316">
        <f t="shared" ca="1" si="728"/>
        <v>47.467070114236485</v>
      </c>
    </row>
    <row r="9317" spans="1:5" x14ac:dyDescent="0.35">
      <c r="A9317">
        <f t="shared" si="729"/>
        <v>9306</v>
      </c>
      <c r="B9317">
        <f t="shared" ca="1" si="725"/>
        <v>4.6824117449534739E-3</v>
      </c>
      <c r="C9317">
        <f t="shared" ca="1" si="727"/>
        <v>14.613868656777347</v>
      </c>
      <c r="D9317" s="48">
        <f t="shared" ca="1" si="726"/>
        <v>50.93895144435011</v>
      </c>
      <c r="E9317">
        <f t="shared" ca="1" si="728"/>
        <v>39.497009148737952</v>
      </c>
    </row>
    <row r="9318" spans="1:5" x14ac:dyDescent="0.35">
      <c r="A9318">
        <f t="shared" si="729"/>
        <v>9307</v>
      </c>
      <c r="B9318">
        <f t="shared" ca="1" si="725"/>
        <v>4.6967358952263085E-3</v>
      </c>
      <c r="C9318">
        <f t="shared" ca="1" si="727"/>
        <v>14.591566881209909</v>
      </c>
      <c r="D9318" s="48">
        <f t="shared" ca="1" si="726"/>
        <v>52.08039144635206</v>
      </c>
      <c r="E9318">
        <f t="shared" ca="1" si="728"/>
        <v>83.951235287660751</v>
      </c>
    </row>
    <row r="9319" spans="1:5" x14ac:dyDescent="0.35">
      <c r="A9319">
        <f t="shared" si="729"/>
        <v>9308</v>
      </c>
      <c r="B9319">
        <f t="shared" ca="1" si="725"/>
        <v>4.3941869838014028E-3</v>
      </c>
      <c r="C9319">
        <f t="shared" ca="1" si="727"/>
        <v>15.085535574946809</v>
      </c>
      <c r="D9319" s="48">
        <f t="shared" ca="1" si="726"/>
        <v>54.928582905546982</v>
      </c>
      <c r="E9319">
        <f t="shared" ca="1" si="728"/>
        <v>24.66620222176374</v>
      </c>
    </row>
    <row r="9320" spans="1:5" x14ac:dyDescent="0.35">
      <c r="A9320">
        <f t="shared" si="729"/>
        <v>9309</v>
      </c>
      <c r="B9320">
        <f t="shared" ca="1" si="725"/>
        <v>4.5283869668890737E-3</v>
      </c>
      <c r="C9320">
        <f t="shared" ca="1" si="727"/>
        <v>14.860322482351876</v>
      </c>
      <c r="D9320" s="48">
        <f t="shared" ca="1" si="726"/>
        <v>51.075999814447684</v>
      </c>
      <c r="E9320">
        <f t="shared" ca="1" si="728"/>
        <v>44.390855948593234</v>
      </c>
    </row>
    <row r="9321" spans="1:5" x14ac:dyDescent="0.35">
      <c r="A9321">
        <f t="shared" si="729"/>
        <v>9310</v>
      </c>
      <c r="B9321">
        <f t="shared" ca="1" si="725"/>
        <v>6.5247292377852584E-3</v>
      </c>
      <c r="C9321">
        <f t="shared" ca="1" si="727"/>
        <v>12.379946074362245</v>
      </c>
      <c r="D9321" s="48">
        <f t="shared" ca="1" si="726"/>
        <v>51.687458998119972</v>
      </c>
      <c r="E9321">
        <f t="shared" ca="1" si="728"/>
        <v>45.059521126461028</v>
      </c>
    </row>
    <row r="9322" spans="1:5" x14ac:dyDescent="0.35">
      <c r="A9322">
        <f t="shared" si="729"/>
        <v>9311</v>
      </c>
      <c r="B9322">
        <f t="shared" ca="1" si="725"/>
        <v>5.6244147880348235E-3</v>
      </c>
      <c r="C9322">
        <f t="shared" ca="1" si="727"/>
        <v>13.334026972008543</v>
      </c>
      <c r="D9322" s="48">
        <f t="shared" ca="1" si="726"/>
        <v>50.037468254325454</v>
      </c>
      <c r="E9322">
        <f t="shared" ca="1" si="728"/>
        <v>46.124611204218482</v>
      </c>
    </row>
    <row r="9323" spans="1:5" x14ac:dyDescent="0.35">
      <c r="A9323">
        <f t="shared" si="729"/>
        <v>9312</v>
      </c>
      <c r="B9323">
        <f t="shared" ca="1" si="725"/>
        <v>5.8219271098059293E-3</v>
      </c>
      <c r="C9323">
        <f t="shared" ca="1" si="727"/>
        <v>13.105893004943056</v>
      </c>
      <c r="D9323" s="48">
        <f t="shared" ca="1" si="726"/>
        <v>52.827990823482438</v>
      </c>
      <c r="E9323">
        <f t="shared" ca="1" si="728"/>
        <v>44.336513266768243</v>
      </c>
    </row>
    <row r="9324" spans="1:5" x14ac:dyDescent="0.35">
      <c r="A9324">
        <f t="shared" si="729"/>
        <v>9313</v>
      </c>
      <c r="B9324">
        <f t="shared" ca="1" si="725"/>
        <v>4.484203766880507E-3</v>
      </c>
      <c r="C9324">
        <f t="shared" ca="1" si="727"/>
        <v>14.933352972132493</v>
      </c>
      <c r="D9324" s="48">
        <f t="shared" ca="1" si="726"/>
        <v>55.520267740971313</v>
      </c>
      <c r="E9324">
        <f t="shared" ca="1" si="728"/>
        <v>46.045613499114779</v>
      </c>
    </row>
    <row r="9325" spans="1:5" x14ac:dyDescent="0.35">
      <c r="A9325">
        <f t="shared" si="729"/>
        <v>9314</v>
      </c>
      <c r="B9325">
        <f t="shared" ca="1" si="725"/>
        <v>5.4077873360045556E-3</v>
      </c>
      <c r="C9325">
        <f t="shared" ca="1" si="727"/>
        <v>13.598474706101674</v>
      </c>
      <c r="D9325" s="48">
        <f t="shared" ca="1" si="726"/>
        <v>52.290703376036547</v>
      </c>
      <c r="E9325">
        <f t="shared" ca="1" si="728"/>
        <v>55.167089462361716</v>
      </c>
    </row>
    <row r="9326" spans="1:5" x14ac:dyDescent="0.35">
      <c r="A9326">
        <f t="shared" si="729"/>
        <v>9315</v>
      </c>
      <c r="B9326">
        <f t="shared" ca="1" si="725"/>
        <v>5.4926243683035801E-3</v>
      </c>
      <c r="C9326">
        <f t="shared" ca="1" si="727"/>
        <v>13.493047534360976</v>
      </c>
      <c r="D9326" s="48">
        <f t="shared" ca="1" si="726"/>
        <v>55.062179061072648</v>
      </c>
      <c r="E9326">
        <f t="shared" ca="1" si="728"/>
        <v>37.854983820078338</v>
      </c>
    </row>
    <row r="9327" spans="1:5" x14ac:dyDescent="0.35">
      <c r="A9327">
        <f t="shared" si="729"/>
        <v>9316</v>
      </c>
      <c r="B9327">
        <f t="shared" ca="1" si="725"/>
        <v>4.2736099320760772E-3</v>
      </c>
      <c r="C9327">
        <f t="shared" ca="1" si="727"/>
        <v>15.296869441237922</v>
      </c>
      <c r="D9327" s="48">
        <f t="shared" ca="1" si="726"/>
        <v>51.54702496476439</v>
      </c>
      <c r="E9327">
        <f t="shared" ca="1" si="728"/>
        <v>32.990053342976438</v>
      </c>
    </row>
    <row r="9328" spans="1:5" x14ac:dyDescent="0.35">
      <c r="A9328">
        <f t="shared" si="729"/>
        <v>9317</v>
      </c>
      <c r="B9328">
        <f t="shared" ca="1" si="725"/>
        <v>4.3074497265664967E-3</v>
      </c>
      <c r="C9328">
        <f t="shared" ca="1" si="727"/>
        <v>15.236664026295299</v>
      </c>
      <c r="D9328" s="48">
        <f t="shared" ca="1" si="726"/>
        <v>54.90033656206495</v>
      </c>
      <c r="E9328">
        <f t="shared" ca="1" si="728"/>
        <v>58.812649588212665</v>
      </c>
    </row>
    <row r="9329" spans="1:5" x14ac:dyDescent="0.35">
      <c r="A9329">
        <f t="shared" si="729"/>
        <v>9318</v>
      </c>
      <c r="B9329">
        <f t="shared" ca="1" si="725"/>
        <v>5.1741652513430623E-3</v>
      </c>
      <c r="C9329">
        <f t="shared" ca="1" si="727"/>
        <v>13.902082213705221</v>
      </c>
      <c r="D9329" s="48">
        <f t="shared" ca="1" si="726"/>
        <v>49.694844501365026</v>
      </c>
      <c r="E9329">
        <f t="shared" ca="1" si="728"/>
        <v>68.79270970532562</v>
      </c>
    </row>
    <row r="9330" spans="1:5" x14ac:dyDescent="0.35">
      <c r="A9330">
        <f t="shared" si="729"/>
        <v>9319</v>
      </c>
      <c r="B9330">
        <f t="shared" ca="1" si="725"/>
        <v>5.6683173639561222E-3</v>
      </c>
      <c r="C9330">
        <f t="shared" ca="1" si="727"/>
        <v>13.282288861769127</v>
      </c>
      <c r="D9330" s="48">
        <f t="shared" ca="1" si="726"/>
        <v>55.155182023896018</v>
      </c>
      <c r="E9330">
        <f t="shared" ca="1" si="728"/>
        <v>35.838243889810045</v>
      </c>
    </row>
    <row r="9331" spans="1:5" x14ac:dyDescent="0.35">
      <c r="A9331">
        <f t="shared" si="729"/>
        <v>9320</v>
      </c>
      <c r="B9331">
        <f t="shared" ca="1" si="725"/>
        <v>4.611804423470733E-3</v>
      </c>
      <c r="C9331">
        <f t="shared" ca="1" si="727"/>
        <v>14.725313825574558</v>
      </c>
      <c r="D9331" s="48">
        <f t="shared" ca="1" si="726"/>
        <v>50.689294098072736</v>
      </c>
      <c r="E9331">
        <f t="shared" ca="1" si="728"/>
        <v>45.763194119069311</v>
      </c>
    </row>
    <row r="9332" spans="1:5" x14ac:dyDescent="0.35">
      <c r="A9332">
        <f t="shared" si="729"/>
        <v>9321</v>
      </c>
      <c r="B9332">
        <f t="shared" ca="1" si="725"/>
        <v>4.4589764303737591E-3</v>
      </c>
      <c r="C9332">
        <f t="shared" ca="1" si="727"/>
        <v>14.975537246765473</v>
      </c>
      <c r="D9332" s="48">
        <f t="shared" ca="1" si="726"/>
        <v>50.89148497827631</v>
      </c>
      <c r="E9332">
        <f t="shared" ca="1" si="728"/>
        <v>30.99648397011774</v>
      </c>
    </row>
    <row r="9333" spans="1:5" x14ac:dyDescent="0.35">
      <c r="A9333">
        <f t="shared" si="729"/>
        <v>9322</v>
      </c>
      <c r="B9333">
        <f t="shared" ca="1" si="725"/>
        <v>4.024573451186543E-3</v>
      </c>
      <c r="C9333">
        <f t="shared" ca="1" si="727"/>
        <v>15.763043390073928</v>
      </c>
      <c r="D9333" s="48">
        <f t="shared" ca="1" si="726"/>
        <v>51.817309305332088</v>
      </c>
      <c r="E9333">
        <f t="shared" ca="1" si="728"/>
        <v>68.313489279893702</v>
      </c>
    </row>
    <row r="9334" spans="1:5" x14ac:dyDescent="0.35">
      <c r="A9334">
        <f t="shared" si="729"/>
        <v>9323</v>
      </c>
      <c r="B9334">
        <f t="shared" ca="1" si="725"/>
        <v>4.5888109797712464E-3</v>
      </c>
      <c r="C9334">
        <f t="shared" ca="1" si="727"/>
        <v>14.762160253994528</v>
      </c>
      <c r="D9334" s="48">
        <f t="shared" ca="1" si="726"/>
        <v>52.793373578012279</v>
      </c>
      <c r="E9334">
        <f t="shared" ca="1" si="728"/>
        <v>49.161534055450232</v>
      </c>
    </row>
    <row r="9335" spans="1:5" x14ac:dyDescent="0.35">
      <c r="A9335">
        <f t="shared" si="729"/>
        <v>9324</v>
      </c>
      <c r="B9335">
        <f t="shared" ca="1" si="725"/>
        <v>3.6595416026044482E-3</v>
      </c>
      <c r="C9335">
        <f t="shared" ca="1" si="727"/>
        <v>16.530525339490968</v>
      </c>
      <c r="D9335" s="48">
        <f t="shared" ca="1" si="726"/>
        <v>52.755581402618546</v>
      </c>
      <c r="E9335">
        <f t="shared" ca="1" si="728"/>
        <v>53.858778751672126</v>
      </c>
    </row>
    <row r="9336" spans="1:5" x14ac:dyDescent="0.35">
      <c r="A9336">
        <f t="shared" si="729"/>
        <v>9325</v>
      </c>
      <c r="B9336">
        <f t="shared" ca="1" si="725"/>
        <v>3.3642012041408152E-3</v>
      </c>
      <c r="C9336">
        <f t="shared" ca="1" si="727"/>
        <v>17.240863721566068</v>
      </c>
      <c r="D9336" s="48">
        <f t="shared" ca="1" si="726"/>
        <v>51.740330197626733</v>
      </c>
      <c r="E9336">
        <f t="shared" ca="1" si="728"/>
        <v>65.449635101682674</v>
      </c>
    </row>
    <row r="9337" spans="1:5" x14ac:dyDescent="0.35">
      <c r="A9337">
        <f t="shared" si="729"/>
        <v>9326</v>
      </c>
      <c r="B9337">
        <f t="shared" ca="1" si="725"/>
        <v>5.5482096970681039E-3</v>
      </c>
      <c r="C9337">
        <f t="shared" ca="1" si="727"/>
        <v>13.425286623976787</v>
      </c>
      <c r="D9337" s="48">
        <f t="shared" ca="1" si="726"/>
        <v>54.666680614557094</v>
      </c>
      <c r="E9337">
        <f t="shared" ca="1" si="728"/>
        <v>66.604301327379659</v>
      </c>
    </row>
    <row r="9338" spans="1:5" x14ac:dyDescent="0.35">
      <c r="A9338">
        <f t="shared" si="729"/>
        <v>9327</v>
      </c>
      <c r="B9338">
        <f t="shared" ca="1" si="725"/>
        <v>4.0818375896460686E-3</v>
      </c>
      <c r="C9338">
        <f t="shared" ca="1" si="727"/>
        <v>15.65208290608973</v>
      </c>
      <c r="D9338" s="48">
        <f t="shared" ca="1" si="726"/>
        <v>50.361548588126809</v>
      </c>
      <c r="E9338">
        <f t="shared" ca="1" si="728"/>
        <v>67.793781935190495</v>
      </c>
    </row>
    <row r="9339" spans="1:5" x14ac:dyDescent="0.35">
      <c r="A9339">
        <f t="shared" si="729"/>
        <v>9328</v>
      </c>
      <c r="B9339">
        <f t="shared" ca="1" si="725"/>
        <v>5.9737579667851143E-3</v>
      </c>
      <c r="C9339">
        <f t="shared" ca="1" si="727"/>
        <v>12.938269366769751</v>
      </c>
      <c r="D9339" s="48">
        <f t="shared" ca="1" si="726"/>
        <v>50.491109986876893</v>
      </c>
      <c r="E9339">
        <f t="shared" ca="1" si="728"/>
        <v>26.698327710033343</v>
      </c>
    </row>
    <row r="9340" spans="1:5" x14ac:dyDescent="0.35">
      <c r="A9340">
        <f t="shared" si="729"/>
        <v>9329</v>
      </c>
      <c r="B9340">
        <f t="shared" ca="1" si="725"/>
        <v>3.9047398270500612E-3</v>
      </c>
      <c r="C9340">
        <f t="shared" ca="1" si="727"/>
        <v>16.003093731267679</v>
      </c>
      <c r="D9340" s="48">
        <f t="shared" ca="1" si="726"/>
        <v>51.681187109871701</v>
      </c>
      <c r="E9340">
        <f t="shared" ca="1" si="728"/>
        <v>72.183066035875427</v>
      </c>
    </row>
    <row r="9341" spans="1:5" x14ac:dyDescent="0.35">
      <c r="A9341">
        <f t="shared" si="729"/>
        <v>9330</v>
      </c>
      <c r="B9341">
        <f t="shared" ca="1" si="725"/>
        <v>5.0532465526332013E-3</v>
      </c>
      <c r="C9341">
        <f t="shared" ca="1" si="727"/>
        <v>14.06742977447429</v>
      </c>
      <c r="D9341" s="48">
        <f t="shared" ca="1" si="726"/>
        <v>51.619649224458549</v>
      </c>
      <c r="E9341">
        <f t="shared" ca="1" si="728"/>
        <v>73.513208069203728</v>
      </c>
    </row>
    <row r="9342" spans="1:5" x14ac:dyDescent="0.35">
      <c r="A9342">
        <f t="shared" si="729"/>
        <v>9331</v>
      </c>
      <c r="B9342">
        <f t="shared" ca="1" si="725"/>
        <v>4.8308717744680821E-3</v>
      </c>
      <c r="C9342">
        <f t="shared" ca="1" si="727"/>
        <v>14.387563218094554</v>
      </c>
      <c r="D9342" s="48">
        <f t="shared" ca="1" si="726"/>
        <v>52.781171762489024</v>
      </c>
      <c r="E9342">
        <f t="shared" ca="1" si="728"/>
        <v>64.101946872417926</v>
      </c>
    </row>
    <row r="9343" spans="1:5" x14ac:dyDescent="0.35">
      <c r="A9343">
        <f t="shared" si="729"/>
        <v>9332</v>
      </c>
      <c r="B9343">
        <f t="shared" ca="1" si="725"/>
        <v>6.4580533678096656E-3</v>
      </c>
      <c r="C9343">
        <f t="shared" ca="1" si="727"/>
        <v>12.443690053561877</v>
      </c>
      <c r="D9343" s="48">
        <f t="shared" ca="1" si="726"/>
        <v>49.901816681192024</v>
      </c>
      <c r="E9343">
        <f t="shared" ca="1" si="728"/>
        <v>57.063380289190945</v>
      </c>
    </row>
    <row r="9344" spans="1:5" x14ac:dyDescent="0.35">
      <c r="A9344">
        <f t="shared" si="729"/>
        <v>9333</v>
      </c>
      <c r="B9344">
        <f t="shared" ca="1" si="725"/>
        <v>4.4223215385504949E-3</v>
      </c>
      <c r="C9344">
        <f t="shared" ca="1" si="727"/>
        <v>15.037472355178382</v>
      </c>
      <c r="D9344" s="48">
        <f t="shared" ca="1" si="726"/>
        <v>52.470310831801442</v>
      </c>
      <c r="E9344">
        <f t="shared" ca="1" si="728"/>
        <v>57.986362412515547</v>
      </c>
    </row>
    <row r="9345" spans="1:5" x14ac:dyDescent="0.35">
      <c r="A9345">
        <f t="shared" si="729"/>
        <v>9334</v>
      </c>
      <c r="B9345">
        <f t="shared" ca="1" si="725"/>
        <v>5.1566848303679835E-3</v>
      </c>
      <c r="C9345">
        <f t="shared" ca="1" si="727"/>
        <v>13.925625309704648</v>
      </c>
      <c r="D9345" s="48">
        <f t="shared" ca="1" si="726"/>
        <v>51.322304483178193</v>
      </c>
      <c r="E9345">
        <f t="shared" ca="1" si="728"/>
        <v>40.189652615577344</v>
      </c>
    </row>
    <row r="9346" spans="1:5" x14ac:dyDescent="0.35">
      <c r="A9346">
        <f t="shared" si="729"/>
        <v>9335</v>
      </c>
      <c r="B9346">
        <f t="shared" ca="1" si="725"/>
        <v>6.7570870721131463E-3</v>
      </c>
      <c r="C9346">
        <f t="shared" ca="1" si="727"/>
        <v>12.165227705477713</v>
      </c>
      <c r="D9346" s="48">
        <f t="shared" ca="1" si="726"/>
        <v>50.499839722324445</v>
      </c>
      <c r="E9346">
        <f t="shared" ca="1" si="728"/>
        <v>51.313036331959879</v>
      </c>
    </row>
    <row r="9347" spans="1:5" x14ac:dyDescent="0.35">
      <c r="A9347">
        <f t="shared" si="729"/>
        <v>9336</v>
      </c>
      <c r="B9347">
        <f t="shared" ca="1" si="725"/>
        <v>4.3921304825912961E-3</v>
      </c>
      <c r="C9347">
        <f t="shared" ca="1" si="727"/>
        <v>15.089066867067981</v>
      </c>
      <c r="D9347" s="48">
        <f t="shared" ca="1" si="726"/>
        <v>50.933203715326478</v>
      </c>
      <c r="E9347">
        <f t="shared" ca="1" si="728"/>
        <v>33.597235986299893</v>
      </c>
    </row>
    <row r="9348" spans="1:5" x14ac:dyDescent="0.35">
      <c r="A9348">
        <f t="shared" si="729"/>
        <v>9337</v>
      </c>
      <c r="B9348">
        <f t="shared" ca="1" si="725"/>
        <v>4.0333626965208943E-3</v>
      </c>
      <c r="C9348">
        <f t="shared" ca="1" si="727"/>
        <v>15.745859116604702</v>
      </c>
      <c r="D9348" s="48">
        <f t="shared" ca="1" si="726"/>
        <v>52.037499988813714</v>
      </c>
      <c r="E9348">
        <f t="shared" ca="1" si="728"/>
        <v>52.894452668406728</v>
      </c>
    </row>
    <row r="9349" spans="1:5" x14ac:dyDescent="0.35">
      <c r="A9349">
        <f t="shared" si="729"/>
        <v>9338</v>
      </c>
      <c r="B9349">
        <f t="shared" ca="1" si="725"/>
        <v>4.4851823834992357E-3</v>
      </c>
      <c r="C9349">
        <f t="shared" ca="1" si="727"/>
        <v>14.931723737980619</v>
      </c>
      <c r="D9349" s="48">
        <f t="shared" ca="1" si="726"/>
        <v>51.890321214095863</v>
      </c>
      <c r="E9349">
        <f t="shared" ca="1" si="728"/>
        <v>48.910993762690659</v>
      </c>
    </row>
    <row r="9350" spans="1:5" x14ac:dyDescent="0.35">
      <c r="A9350">
        <f t="shared" si="729"/>
        <v>9339</v>
      </c>
      <c r="B9350">
        <f t="shared" ca="1" si="725"/>
        <v>5.3463070806034265E-3</v>
      </c>
      <c r="C9350">
        <f t="shared" ca="1" si="727"/>
        <v>13.676439541194206</v>
      </c>
      <c r="D9350" s="48">
        <f t="shared" ca="1" si="726"/>
        <v>52.454493629958755</v>
      </c>
      <c r="E9350">
        <f t="shared" ca="1" si="728"/>
        <v>52.751604941046757</v>
      </c>
    </row>
    <row r="9351" spans="1:5" x14ac:dyDescent="0.35">
      <c r="A9351">
        <f t="shared" si="729"/>
        <v>9340</v>
      </c>
      <c r="B9351">
        <f t="shared" ca="1" si="725"/>
        <v>5.0323274162970182E-3</v>
      </c>
      <c r="C9351">
        <f t="shared" ca="1" si="727"/>
        <v>14.096638256530532</v>
      </c>
      <c r="D9351" s="48">
        <f t="shared" ca="1" si="726"/>
        <v>53.222564932743808</v>
      </c>
      <c r="E9351">
        <f t="shared" ca="1" si="728"/>
        <v>62.517112640934037</v>
      </c>
    </row>
    <row r="9352" spans="1:5" x14ac:dyDescent="0.35">
      <c r="A9352">
        <f t="shared" si="729"/>
        <v>9341</v>
      </c>
      <c r="B9352">
        <f t="shared" ca="1" si="725"/>
        <v>4.898883648819137E-3</v>
      </c>
      <c r="C9352">
        <f t="shared" ca="1" si="727"/>
        <v>14.287341897912681</v>
      </c>
      <c r="D9352" s="48">
        <f t="shared" ca="1" si="726"/>
        <v>53.100349636579018</v>
      </c>
      <c r="E9352">
        <f t="shared" ca="1" si="728"/>
        <v>72.899595184063401</v>
      </c>
    </row>
    <row r="9353" spans="1:5" x14ac:dyDescent="0.35">
      <c r="A9353">
        <f t="shared" si="729"/>
        <v>9342</v>
      </c>
      <c r="B9353">
        <f t="shared" ca="1" si="725"/>
        <v>4.9942436141017128E-3</v>
      </c>
      <c r="C9353">
        <f t="shared" ca="1" si="727"/>
        <v>14.150283418691716</v>
      </c>
      <c r="D9353" s="48">
        <f t="shared" ca="1" si="726"/>
        <v>49.869305674739756</v>
      </c>
      <c r="E9353">
        <f t="shared" ca="1" si="728"/>
        <v>30.39732552201189</v>
      </c>
    </row>
    <row r="9354" spans="1:5" x14ac:dyDescent="0.35">
      <c r="A9354">
        <f t="shared" si="729"/>
        <v>9343</v>
      </c>
      <c r="B9354">
        <f t="shared" ca="1" si="725"/>
        <v>6.9235274935332825E-3</v>
      </c>
      <c r="C9354">
        <f t="shared" ca="1" si="727"/>
        <v>12.018113174089667</v>
      </c>
      <c r="D9354" s="48">
        <f t="shared" ca="1" si="726"/>
        <v>51.252648142792452</v>
      </c>
      <c r="E9354">
        <f t="shared" ca="1" si="728"/>
        <v>47.170999511458987</v>
      </c>
    </row>
    <row r="9355" spans="1:5" x14ac:dyDescent="0.35">
      <c r="A9355">
        <f t="shared" si="729"/>
        <v>9344</v>
      </c>
      <c r="B9355">
        <f t="shared" ca="1" si="725"/>
        <v>5.3832409698660565E-3</v>
      </c>
      <c r="C9355">
        <f t="shared" ca="1" si="727"/>
        <v>13.629442435448393</v>
      </c>
      <c r="D9355" s="48">
        <f t="shared" ca="1" si="726"/>
        <v>49.206603673666052</v>
      </c>
      <c r="E9355">
        <f t="shared" ca="1" si="728"/>
        <v>44.557390201487053</v>
      </c>
    </row>
    <row r="9356" spans="1:5" x14ac:dyDescent="0.35">
      <c r="A9356">
        <f t="shared" si="729"/>
        <v>9345</v>
      </c>
      <c r="B9356">
        <f t="shared" ref="B9356:B9419" ca="1" si="730">_xlfn.GAMMA.INV(RAND(),$B$6,$B$7)</f>
        <v>4.9554220560951408E-3</v>
      </c>
      <c r="C9356">
        <f t="shared" ca="1" si="727"/>
        <v>14.205603060477747</v>
      </c>
      <c r="D9356" s="48">
        <f t="shared" ref="D9356:D9419" ca="1" si="731">_xlfn.NORM.INV(RAND(),$B$4,C9356/SQRT($B$2))</f>
        <v>51.983721217541607</v>
      </c>
      <c r="E9356">
        <f t="shared" ca="1" si="728"/>
        <v>19.16271294473848</v>
      </c>
    </row>
    <row r="9357" spans="1:5" x14ac:dyDescent="0.35">
      <c r="A9357">
        <f t="shared" si="729"/>
        <v>9346</v>
      </c>
      <c r="B9357">
        <f t="shared" ca="1" si="730"/>
        <v>5.4634270490907253E-3</v>
      </c>
      <c r="C9357">
        <f t="shared" ref="C9357:C9420" ca="1" si="732">1/SQRT(B9357)</f>
        <v>13.529053860499264</v>
      </c>
      <c r="D9357" s="48">
        <f t="shared" ca="1" si="731"/>
        <v>52.754716272829114</v>
      </c>
      <c r="E9357">
        <f t="shared" ref="E9357:E9420" ca="1" si="733">_xlfn.NORM.INV(RAND(),D9357,C9357)</f>
        <v>55.616616555146869</v>
      </c>
    </row>
    <row r="9358" spans="1:5" x14ac:dyDescent="0.35">
      <c r="A9358">
        <f t="shared" ref="A9358:A9421" si="734">A9357+1</f>
        <v>9347</v>
      </c>
      <c r="B9358">
        <f t="shared" ca="1" si="730"/>
        <v>5.1233589036277314E-3</v>
      </c>
      <c r="C9358">
        <f t="shared" ca="1" si="732"/>
        <v>13.970842923719344</v>
      </c>
      <c r="D9358" s="48">
        <f t="shared" ca="1" si="731"/>
        <v>50.566004574242534</v>
      </c>
      <c r="E9358">
        <f t="shared" ca="1" si="733"/>
        <v>42.750376571419068</v>
      </c>
    </row>
    <row r="9359" spans="1:5" x14ac:dyDescent="0.35">
      <c r="A9359">
        <f t="shared" si="734"/>
        <v>9348</v>
      </c>
      <c r="B9359">
        <f t="shared" ca="1" si="730"/>
        <v>5.2755931094747247E-3</v>
      </c>
      <c r="C9359">
        <f t="shared" ca="1" si="732"/>
        <v>13.7677938278576</v>
      </c>
      <c r="D9359" s="48">
        <f t="shared" ca="1" si="731"/>
        <v>51.751090099642525</v>
      </c>
      <c r="E9359">
        <f t="shared" ca="1" si="733"/>
        <v>48.450032763074013</v>
      </c>
    </row>
    <row r="9360" spans="1:5" x14ac:dyDescent="0.35">
      <c r="A9360">
        <f t="shared" si="734"/>
        <v>9349</v>
      </c>
      <c r="B9360">
        <f t="shared" ca="1" si="730"/>
        <v>3.260845792826077E-3</v>
      </c>
      <c r="C9360">
        <f t="shared" ca="1" si="732"/>
        <v>17.511964548396605</v>
      </c>
      <c r="D9360" s="48">
        <f t="shared" ca="1" si="731"/>
        <v>51.029688564735039</v>
      </c>
      <c r="E9360">
        <f t="shared" ca="1" si="733"/>
        <v>33.459033425758463</v>
      </c>
    </row>
    <row r="9361" spans="1:5" x14ac:dyDescent="0.35">
      <c r="A9361">
        <f t="shared" si="734"/>
        <v>9350</v>
      </c>
      <c r="B9361">
        <f t="shared" ca="1" si="730"/>
        <v>4.2458019648871585E-3</v>
      </c>
      <c r="C9361">
        <f t="shared" ca="1" si="732"/>
        <v>15.346881266834805</v>
      </c>
      <c r="D9361" s="48">
        <f t="shared" ca="1" si="731"/>
        <v>54.648721205957806</v>
      </c>
      <c r="E9361">
        <f t="shared" ca="1" si="733"/>
        <v>57.091357807459538</v>
      </c>
    </row>
    <row r="9362" spans="1:5" x14ac:dyDescent="0.35">
      <c r="A9362">
        <f t="shared" si="734"/>
        <v>9351</v>
      </c>
      <c r="B9362">
        <f t="shared" ca="1" si="730"/>
        <v>4.3639423998428741E-3</v>
      </c>
      <c r="C9362">
        <f t="shared" ca="1" si="732"/>
        <v>15.137720950652204</v>
      </c>
      <c r="D9362" s="48">
        <f t="shared" ca="1" si="731"/>
        <v>53.645163624582722</v>
      </c>
      <c r="E9362">
        <f t="shared" ca="1" si="733"/>
        <v>62.673106491140629</v>
      </c>
    </row>
    <row r="9363" spans="1:5" x14ac:dyDescent="0.35">
      <c r="A9363">
        <f t="shared" si="734"/>
        <v>9352</v>
      </c>
      <c r="B9363">
        <f t="shared" ca="1" si="730"/>
        <v>5.2342711673268351E-3</v>
      </c>
      <c r="C9363">
        <f t="shared" ca="1" si="732"/>
        <v>13.822031901661239</v>
      </c>
      <c r="D9363" s="48">
        <f t="shared" ca="1" si="731"/>
        <v>53.457819820830075</v>
      </c>
      <c r="E9363">
        <f t="shared" ca="1" si="733"/>
        <v>61.728672120934419</v>
      </c>
    </row>
    <row r="9364" spans="1:5" x14ac:dyDescent="0.35">
      <c r="A9364">
        <f t="shared" si="734"/>
        <v>9353</v>
      </c>
      <c r="B9364">
        <f t="shared" ca="1" si="730"/>
        <v>5.2191678632500932E-3</v>
      </c>
      <c r="C9364">
        <f t="shared" ca="1" si="732"/>
        <v>13.84201665281053</v>
      </c>
      <c r="D9364" s="48">
        <f t="shared" ca="1" si="731"/>
        <v>53.18316718141358</v>
      </c>
      <c r="E9364">
        <f t="shared" ca="1" si="733"/>
        <v>31.368321417559063</v>
      </c>
    </row>
    <row r="9365" spans="1:5" x14ac:dyDescent="0.35">
      <c r="A9365">
        <f t="shared" si="734"/>
        <v>9354</v>
      </c>
      <c r="B9365">
        <f t="shared" ca="1" si="730"/>
        <v>5.0416208634702572E-3</v>
      </c>
      <c r="C9365">
        <f t="shared" ca="1" si="732"/>
        <v>14.083639778987376</v>
      </c>
      <c r="D9365" s="48">
        <f t="shared" ca="1" si="731"/>
        <v>52.396666256739152</v>
      </c>
      <c r="E9365">
        <f t="shared" ca="1" si="733"/>
        <v>51.978441962689352</v>
      </c>
    </row>
    <row r="9366" spans="1:5" x14ac:dyDescent="0.35">
      <c r="A9366">
        <f t="shared" si="734"/>
        <v>9355</v>
      </c>
      <c r="B9366">
        <f t="shared" ca="1" si="730"/>
        <v>4.6295829913998287E-3</v>
      </c>
      <c r="C9366">
        <f t="shared" ca="1" si="732"/>
        <v>14.697012484691237</v>
      </c>
      <c r="D9366" s="48">
        <f t="shared" ca="1" si="731"/>
        <v>51.67938399558588</v>
      </c>
      <c r="E9366">
        <f t="shared" ca="1" si="733"/>
        <v>30.035779109569688</v>
      </c>
    </row>
    <row r="9367" spans="1:5" x14ac:dyDescent="0.35">
      <c r="A9367">
        <f t="shared" si="734"/>
        <v>9356</v>
      </c>
      <c r="B9367">
        <f t="shared" ca="1" si="730"/>
        <v>6.0733658995169356E-3</v>
      </c>
      <c r="C9367">
        <f t="shared" ca="1" si="732"/>
        <v>12.831731887302118</v>
      </c>
      <c r="D9367" s="48">
        <f t="shared" ca="1" si="731"/>
        <v>50.693042335816344</v>
      </c>
      <c r="E9367">
        <f t="shared" ca="1" si="733"/>
        <v>45.576572754870625</v>
      </c>
    </row>
    <row r="9368" spans="1:5" x14ac:dyDescent="0.35">
      <c r="A9368">
        <f t="shared" si="734"/>
        <v>9357</v>
      </c>
      <c r="B9368">
        <f t="shared" ca="1" si="730"/>
        <v>4.020204293832607E-3</v>
      </c>
      <c r="C9368">
        <f t="shared" ca="1" si="732"/>
        <v>15.771606700514196</v>
      </c>
      <c r="D9368" s="48">
        <f t="shared" ca="1" si="731"/>
        <v>54.385644975418231</v>
      </c>
      <c r="E9368">
        <f t="shared" ca="1" si="733"/>
        <v>38.296688228646211</v>
      </c>
    </row>
    <row r="9369" spans="1:5" x14ac:dyDescent="0.35">
      <c r="A9369">
        <f t="shared" si="734"/>
        <v>9358</v>
      </c>
      <c r="B9369">
        <f t="shared" ca="1" si="730"/>
        <v>4.1515909036072387E-3</v>
      </c>
      <c r="C9369">
        <f t="shared" ca="1" si="732"/>
        <v>15.520035994200498</v>
      </c>
      <c r="D9369" s="48">
        <f t="shared" ca="1" si="731"/>
        <v>54.811086072379091</v>
      </c>
      <c r="E9369">
        <f t="shared" ca="1" si="733"/>
        <v>44.262228139789201</v>
      </c>
    </row>
    <row r="9370" spans="1:5" x14ac:dyDescent="0.35">
      <c r="A9370">
        <f t="shared" si="734"/>
        <v>9359</v>
      </c>
      <c r="B9370">
        <f t="shared" ca="1" si="730"/>
        <v>6.6223971743382083E-3</v>
      </c>
      <c r="C9370">
        <f t="shared" ca="1" si="732"/>
        <v>12.288316486687039</v>
      </c>
      <c r="D9370" s="48">
        <f t="shared" ca="1" si="731"/>
        <v>52.112961979509038</v>
      </c>
      <c r="E9370">
        <f t="shared" ca="1" si="733"/>
        <v>56.175768289335494</v>
      </c>
    </row>
    <row r="9371" spans="1:5" x14ac:dyDescent="0.35">
      <c r="A9371">
        <f t="shared" si="734"/>
        <v>9360</v>
      </c>
      <c r="B9371">
        <f t="shared" ca="1" si="730"/>
        <v>4.0059038812692927E-3</v>
      </c>
      <c r="C9371">
        <f t="shared" ca="1" si="732"/>
        <v>15.799732631918248</v>
      </c>
      <c r="D9371" s="48">
        <f t="shared" ca="1" si="731"/>
        <v>54.695300049816673</v>
      </c>
      <c r="E9371">
        <f t="shared" ca="1" si="733"/>
        <v>46.093773424436364</v>
      </c>
    </row>
    <row r="9372" spans="1:5" x14ac:dyDescent="0.35">
      <c r="A9372">
        <f t="shared" si="734"/>
        <v>9361</v>
      </c>
      <c r="B9372">
        <f t="shared" ca="1" si="730"/>
        <v>6.7127700979213566E-3</v>
      </c>
      <c r="C9372">
        <f t="shared" ca="1" si="732"/>
        <v>12.205318397301498</v>
      </c>
      <c r="D9372" s="48">
        <f t="shared" ca="1" si="731"/>
        <v>53.832591831417751</v>
      </c>
      <c r="E9372">
        <f t="shared" ca="1" si="733"/>
        <v>61.618825144987426</v>
      </c>
    </row>
    <row r="9373" spans="1:5" x14ac:dyDescent="0.35">
      <c r="A9373">
        <f t="shared" si="734"/>
        <v>9362</v>
      </c>
      <c r="B9373">
        <f t="shared" ca="1" si="730"/>
        <v>3.3940597540528775E-3</v>
      </c>
      <c r="C9373">
        <f t="shared" ca="1" si="732"/>
        <v>17.164859700002403</v>
      </c>
      <c r="D9373" s="48">
        <f t="shared" ca="1" si="731"/>
        <v>52.057429408900667</v>
      </c>
      <c r="E9373">
        <f t="shared" ca="1" si="733"/>
        <v>52.144516528907047</v>
      </c>
    </row>
    <row r="9374" spans="1:5" x14ac:dyDescent="0.35">
      <c r="A9374">
        <f t="shared" si="734"/>
        <v>9363</v>
      </c>
      <c r="B9374">
        <f t="shared" ca="1" si="730"/>
        <v>4.7012763933286395E-3</v>
      </c>
      <c r="C9374">
        <f t="shared" ca="1" si="732"/>
        <v>14.584518903094958</v>
      </c>
      <c r="D9374" s="48">
        <f t="shared" ca="1" si="731"/>
        <v>50.144345870988303</v>
      </c>
      <c r="E9374">
        <f t="shared" ca="1" si="733"/>
        <v>65.960439348775168</v>
      </c>
    </row>
    <row r="9375" spans="1:5" x14ac:dyDescent="0.35">
      <c r="A9375">
        <f t="shared" si="734"/>
        <v>9364</v>
      </c>
      <c r="B9375">
        <f t="shared" ca="1" si="730"/>
        <v>4.0744737052135363E-3</v>
      </c>
      <c r="C9375">
        <f t="shared" ca="1" si="732"/>
        <v>15.666220695036319</v>
      </c>
      <c r="D9375" s="48">
        <f t="shared" ca="1" si="731"/>
        <v>53.734408229856939</v>
      </c>
      <c r="E9375">
        <f t="shared" ca="1" si="733"/>
        <v>65.591532187179524</v>
      </c>
    </row>
    <row r="9376" spans="1:5" x14ac:dyDescent="0.35">
      <c r="A9376">
        <f t="shared" si="734"/>
        <v>9365</v>
      </c>
      <c r="B9376">
        <f t="shared" ca="1" si="730"/>
        <v>4.5201250808776551E-3</v>
      </c>
      <c r="C9376">
        <f t="shared" ca="1" si="732"/>
        <v>14.873897133245135</v>
      </c>
      <c r="D9376" s="48">
        <f t="shared" ca="1" si="731"/>
        <v>52.454400539326627</v>
      </c>
      <c r="E9376">
        <f t="shared" ca="1" si="733"/>
        <v>72.938857792333891</v>
      </c>
    </row>
    <row r="9377" spans="1:5" x14ac:dyDescent="0.35">
      <c r="A9377">
        <f t="shared" si="734"/>
        <v>9366</v>
      </c>
      <c r="B9377">
        <f t="shared" ca="1" si="730"/>
        <v>4.5107412002226566E-3</v>
      </c>
      <c r="C9377">
        <f t="shared" ca="1" si="732"/>
        <v>14.889360485491414</v>
      </c>
      <c r="D9377" s="48">
        <f t="shared" ca="1" si="731"/>
        <v>49.658225618167734</v>
      </c>
      <c r="E9377">
        <f t="shared" ca="1" si="733"/>
        <v>43.125299379629674</v>
      </c>
    </row>
    <row r="9378" spans="1:5" x14ac:dyDescent="0.35">
      <c r="A9378">
        <f t="shared" si="734"/>
        <v>9367</v>
      </c>
      <c r="B9378">
        <f t="shared" ca="1" si="730"/>
        <v>6.2342954494561112E-3</v>
      </c>
      <c r="C9378">
        <f t="shared" ca="1" si="732"/>
        <v>12.665032540309053</v>
      </c>
      <c r="D9378" s="48">
        <f t="shared" ca="1" si="731"/>
        <v>53.327645835821997</v>
      </c>
      <c r="E9378">
        <f t="shared" ca="1" si="733"/>
        <v>45.75602672996574</v>
      </c>
    </row>
    <row r="9379" spans="1:5" x14ac:dyDescent="0.35">
      <c r="A9379">
        <f t="shared" si="734"/>
        <v>9368</v>
      </c>
      <c r="B9379">
        <f t="shared" ca="1" si="730"/>
        <v>5.5605972921651762E-3</v>
      </c>
      <c r="C9379">
        <f t="shared" ca="1" si="732"/>
        <v>13.410324225896808</v>
      </c>
      <c r="D9379" s="48">
        <f t="shared" ca="1" si="731"/>
        <v>50.516209191647711</v>
      </c>
      <c r="E9379">
        <f t="shared" ca="1" si="733"/>
        <v>52.295437566584447</v>
      </c>
    </row>
    <row r="9380" spans="1:5" x14ac:dyDescent="0.35">
      <c r="A9380">
        <f t="shared" si="734"/>
        <v>9369</v>
      </c>
      <c r="B9380">
        <f t="shared" ca="1" si="730"/>
        <v>6.4446162751407646E-3</v>
      </c>
      <c r="C9380">
        <f t="shared" ca="1" si="732"/>
        <v>12.456655910868562</v>
      </c>
      <c r="D9380" s="48">
        <f t="shared" ca="1" si="731"/>
        <v>52.535733673728529</v>
      </c>
      <c r="E9380">
        <f t="shared" ca="1" si="733"/>
        <v>56.893593733905014</v>
      </c>
    </row>
    <row r="9381" spans="1:5" x14ac:dyDescent="0.35">
      <c r="A9381">
        <f t="shared" si="734"/>
        <v>9370</v>
      </c>
      <c r="B9381">
        <f t="shared" ca="1" si="730"/>
        <v>7.5651786470379801E-3</v>
      </c>
      <c r="C9381">
        <f t="shared" ca="1" si="732"/>
        <v>11.497155518298975</v>
      </c>
      <c r="D9381" s="48">
        <f t="shared" ca="1" si="731"/>
        <v>52.202890896167979</v>
      </c>
      <c r="E9381">
        <f t="shared" ca="1" si="733"/>
        <v>40.718190994688854</v>
      </c>
    </row>
    <row r="9382" spans="1:5" x14ac:dyDescent="0.35">
      <c r="A9382">
        <f t="shared" si="734"/>
        <v>9371</v>
      </c>
      <c r="B9382">
        <f t="shared" ca="1" si="730"/>
        <v>6.3997736371747931E-3</v>
      </c>
      <c r="C9382">
        <f t="shared" ca="1" si="732"/>
        <v>12.500221063310631</v>
      </c>
      <c r="D9382" s="48">
        <f t="shared" ca="1" si="731"/>
        <v>51.847706975035834</v>
      </c>
      <c r="E9382">
        <f t="shared" ca="1" si="733"/>
        <v>57.743056889801899</v>
      </c>
    </row>
    <row r="9383" spans="1:5" x14ac:dyDescent="0.35">
      <c r="A9383">
        <f t="shared" si="734"/>
        <v>9372</v>
      </c>
      <c r="B9383">
        <f t="shared" ca="1" si="730"/>
        <v>4.8797335869304502E-3</v>
      </c>
      <c r="C9383">
        <f t="shared" ca="1" si="732"/>
        <v>14.315349120977229</v>
      </c>
      <c r="D9383" s="48">
        <f t="shared" ca="1" si="731"/>
        <v>50.927214356360594</v>
      </c>
      <c r="E9383">
        <f t="shared" ca="1" si="733"/>
        <v>59.71997362341672</v>
      </c>
    </row>
    <row r="9384" spans="1:5" x14ac:dyDescent="0.35">
      <c r="A9384">
        <f t="shared" si="734"/>
        <v>9373</v>
      </c>
      <c r="B9384">
        <f t="shared" ca="1" si="730"/>
        <v>4.2552798438560821E-3</v>
      </c>
      <c r="C9384">
        <f t="shared" ca="1" si="732"/>
        <v>15.329780515163856</v>
      </c>
      <c r="D9384" s="48">
        <f t="shared" ca="1" si="731"/>
        <v>53.130209418272401</v>
      </c>
      <c r="E9384">
        <f t="shared" ca="1" si="733"/>
        <v>58.459227324113257</v>
      </c>
    </row>
    <row r="9385" spans="1:5" x14ac:dyDescent="0.35">
      <c r="A9385">
        <f t="shared" si="734"/>
        <v>9374</v>
      </c>
      <c r="B9385">
        <f t="shared" ca="1" si="730"/>
        <v>3.1663043639375372E-3</v>
      </c>
      <c r="C9385">
        <f t="shared" ca="1" si="732"/>
        <v>17.771482991872205</v>
      </c>
      <c r="D9385" s="48">
        <f t="shared" ca="1" si="731"/>
        <v>56.053004312448437</v>
      </c>
      <c r="E9385">
        <f t="shared" ca="1" si="733"/>
        <v>81.646888344403493</v>
      </c>
    </row>
    <row r="9386" spans="1:5" x14ac:dyDescent="0.35">
      <c r="A9386">
        <f t="shared" si="734"/>
        <v>9375</v>
      </c>
      <c r="B9386">
        <f t="shared" ca="1" si="730"/>
        <v>5.9894149673179655E-3</v>
      </c>
      <c r="C9386">
        <f t="shared" ca="1" si="732"/>
        <v>12.921347258943637</v>
      </c>
      <c r="D9386" s="48">
        <f t="shared" ca="1" si="731"/>
        <v>50.694857236327366</v>
      </c>
      <c r="E9386">
        <f t="shared" ca="1" si="733"/>
        <v>64.510911626410618</v>
      </c>
    </row>
    <row r="9387" spans="1:5" x14ac:dyDescent="0.35">
      <c r="A9387">
        <f t="shared" si="734"/>
        <v>9376</v>
      </c>
      <c r="B9387">
        <f t="shared" ca="1" si="730"/>
        <v>4.2158150876198432E-3</v>
      </c>
      <c r="C9387">
        <f t="shared" ca="1" si="732"/>
        <v>15.401365343967571</v>
      </c>
      <c r="D9387" s="48">
        <f t="shared" ca="1" si="731"/>
        <v>52.623037672469025</v>
      </c>
      <c r="E9387">
        <f t="shared" ca="1" si="733"/>
        <v>20.921446655999301</v>
      </c>
    </row>
    <row r="9388" spans="1:5" x14ac:dyDescent="0.35">
      <c r="A9388">
        <f t="shared" si="734"/>
        <v>9377</v>
      </c>
      <c r="B9388">
        <f t="shared" ca="1" si="730"/>
        <v>4.649787821935457E-3</v>
      </c>
      <c r="C9388">
        <f t="shared" ca="1" si="732"/>
        <v>14.665046086715035</v>
      </c>
      <c r="D9388" s="48">
        <f t="shared" ca="1" si="731"/>
        <v>53.848119014131875</v>
      </c>
      <c r="E9388">
        <f t="shared" ca="1" si="733"/>
        <v>67.829201603136909</v>
      </c>
    </row>
    <row r="9389" spans="1:5" x14ac:dyDescent="0.35">
      <c r="A9389">
        <f t="shared" si="734"/>
        <v>9378</v>
      </c>
      <c r="B9389">
        <f t="shared" ca="1" si="730"/>
        <v>6.380603884722006E-3</v>
      </c>
      <c r="C9389">
        <f t="shared" ca="1" si="732"/>
        <v>12.518984681585303</v>
      </c>
      <c r="D9389" s="48">
        <f t="shared" ca="1" si="731"/>
        <v>51.401397427242706</v>
      </c>
      <c r="E9389">
        <f t="shared" ca="1" si="733"/>
        <v>63.448388534496743</v>
      </c>
    </row>
    <row r="9390" spans="1:5" x14ac:dyDescent="0.35">
      <c r="A9390">
        <f t="shared" si="734"/>
        <v>9379</v>
      </c>
      <c r="B9390">
        <f t="shared" ca="1" si="730"/>
        <v>4.6522505681658296E-3</v>
      </c>
      <c r="C9390">
        <f t="shared" ca="1" si="732"/>
        <v>14.661163979830004</v>
      </c>
      <c r="D9390" s="48">
        <f t="shared" ca="1" si="731"/>
        <v>47.046656073721259</v>
      </c>
      <c r="E9390">
        <f t="shared" ca="1" si="733"/>
        <v>46.385556443849524</v>
      </c>
    </row>
    <row r="9391" spans="1:5" x14ac:dyDescent="0.35">
      <c r="A9391">
        <f t="shared" si="734"/>
        <v>9380</v>
      </c>
      <c r="B9391">
        <f t="shared" ca="1" si="730"/>
        <v>3.9978553293170578E-3</v>
      </c>
      <c r="C9391">
        <f t="shared" ca="1" si="732"/>
        <v>15.815628783743668</v>
      </c>
      <c r="D9391" s="48">
        <f t="shared" ca="1" si="731"/>
        <v>50.858757760507558</v>
      </c>
      <c r="E9391">
        <f t="shared" ca="1" si="733"/>
        <v>41.354070312998857</v>
      </c>
    </row>
    <row r="9392" spans="1:5" x14ac:dyDescent="0.35">
      <c r="A9392">
        <f t="shared" si="734"/>
        <v>9381</v>
      </c>
      <c r="B9392">
        <f t="shared" ca="1" si="730"/>
        <v>4.4491684449285548E-3</v>
      </c>
      <c r="C9392">
        <f t="shared" ca="1" si="732"/>
        <v>14.992034598440565</v>
      </c>
      <c r="D9392" s="48">
        <f t="shared" ca="1" si="731"/>
        <v>53.228252924126352</v>
      </c>
      <c r="E9392">
        <f t="shared" ca="1" si="733"/>
        <v>38.936442294898029</v>
      </c>
    </row>
    <row r="9393" spans="1:5" x14ac:dyDescent="0.35">
      <c r="A9393">
        <f t="shared" si="734"/>
        <v>9382</v>
      </c>
      <c r="B9393">
        <f t="shared" ca="1" si="730"/>
        <v>5.835683352480245E-3</v>
      </c>
      <c r="C9393">
        <f t="shared" ca="1" si="732"/>
        <v>13.090436870190921</v>
      </c>
      <c r="D9393" s="48">
        <f t="shared" ca="1" si="731"/>
        <v>54.010742117698683</v>
      </c>
      <c r="E9393">
        <f t="shared" ca="1" si="733"/>
        <v>64.928225310432651</v>
      </c>
    </row>
    <row r="9394" spans="1:5" x14ac:dyDescent="0.35">
      <c r="A9394">
        <f t="shared" si="734"/>
        <v>9383</v>
      </c>
      <c r="B9394">
        <f t="shared" ca="1" si="730"/>
        <v>5.8863990025614602E-3</v>
      </c>
      <c r="C9394">
        <f t="shared" ca="1" si="732"/>
        <v>13.033923016479374</v>
      </c>
      <c r="D9394" s="48">
        <f t="shared" ca="1" si="731"/>
        <v>51.769794051450411</v>
      </c>
      <c r="E9394">
        <f t="shared" ca="1" si="733"/>
        <v>68.825361806577746</v>
      </c>
    </row>
    <row r="9395" spans="1:5" x14ac:dyDescent="0.35">
      <c r="A9395">
        <f t="shared" si="734"/>
        <v>9384</v>
      </c>
      <c r="B9395">
        <f t="shared" ca="1" si="730"/>
        <v>5.0755306813585685E-3</v>
      </c>
      <c r="C9395">
        <f t="shared" ca="1" si="732"/>
        <v>14.036514262661136</v>
      </c>
      <c r="D9395" s="48">
        <f t="shared" ca="1" si="731"/>
        <v>53.230213825016548</v>
      </c>
      <c r="E9395">
        <f t="shared" ca="1" si="733"/>
        <v>42.419137225784709</v>
      </c>
    </row>
    <row r="9396" spans="1:5" x14ac:dyDescent="0.35">
      <c r="A9396">
        <f t="shared" si="734"/>
        <v>9385</v>
      </c>
      <c r="B9396">
        <f t="shared" ca="1" si="730"/>
        <v>5.3612732247229882E-3</v>
      </c>
      <c r="C9396">
        <f t="shared" ca="1" si="732"/>
        <v>13.657337118940127</v>
      </c>
      <c r="D9396" s="48">
        <f t="shared" ca="1" si="731"/>
        <v>51.863836831642793</v>
      </c>
      <c r="E9396">
        <f t="shared" ca="1" si="733"/>
        <v>42.596745436037914</v>
      </c>
    </row>
    <row r="9397" spans="1:5" x14ac:dyDescent="0.35">
      <c r="A9397">
        <f t="shared" si="734"/>
        <v>9386</v>
      </c>
      <c r="B9397">
        <f t="shared" ca="1" si="730"/>
        <v>4.5809124607878787E-3</v>
      </c>
      <c r="C9397">
        <f t="shared" ca="1" si="732"/>
        <v>14.774881407967507</v>
      </c>
      <c r="D9397" s="48">
        <f t="shared" ca="1" si="731"/>
        <v>50.644673499611294</v>
      </c>
      <c r="E9397">
        <f t="shared" ca="1" si="733"/>
        <v>58.540213222663191</v>
      </c>
    </row>
    <row r="9398" spans="1:5" x14ac:dyDescent="0.35">
      <c r="A9398">
        <f t="shared" si="734"/>
        <v>9387</v>
      </c>
      <c r="B9398">
        <f t="shared" ca="1" si="730"/>
        <v>3.6953040760022574E-3</v>
      </c>
      <c r="C9398">
        <f t="shared" ca="1" si="732"/>
        <v>16.450341173526486</v>
      </c>
      <c r="D9398" s="48">
        <f t="shared" ca="1" si="731"/>
        <v>51.982615050884448</v>
      </c>
      <c r="E9398">
        <f t="shared" ca="1" si="733"/>
        <v>83.483966487107026</v>
      </c>
    </row>
    <row r="9399" spans="1:5" x14ac:dyDescent="0.35">
      <c r="A9399">
        <f t="shared" si="734"/>
        <v>9388</v>
      </c>
      <c r="B9399">
        <f t="shared" ca="1" si="730"/>
        <v>5.6614542997531951E-3</v>
      </c>
      <c r="C9399">
        <f t="shared" ca="1" si="732"/>
        <v>13.290337111117614</v>
      </c>
      <c r="D9399" s="48">
        <f t="shared" ca="1" si="731"/>
        <v>50.677604838152646</v>
      </c>
      <c r="E9399">
        <f t="shared" ca="1" si="733"/>
        <v>80.488525528744731</v>
      </c>
    </row>
    <row r="9400" spans="1:5" x14ac:dyDescent="0.35">
      <c r="A9400">
        <f t="shared" si="734"/>
        <v>9389</v>
      </c>
      <c r="B9400">
        <f t="shared" ca="1" si="730"/>
        <v>3.5692415935116937E-3</v>
      </c>
      <c r="C9400">
        <f t="shared" ca="1" si="732"/>
        <v>16.738326204451596</v>
      </c>
      <c r="D9400" s="48">
        <f t="shared" ca="1" si="731"/>
        <v>50.203272600745514</v>
      </c>
      <c r="E9400">
        <f t="shared" ca="1" si="733"/>
        <v>22.17904820500064</v>
      </c>
    </row>
    <row r="9401" spans="1:5" x14ac:dyDescent="0.35">
      <c r="A9401">
        <f t="shared" si="734"/>
        <v>9390</v>
      </c>
      <c r="B9401">
        <f t="shared" ca="1" si="730"/>
        <v>6.750697283430431E-3</v>
      </c>
      <c r="C9401">
        <f t="shared" ca="1" si="732"/>
        <v>12.170983766325627</v>
      </c>
      <c r="D9401" s="48">
        <f t="shared" ca="1" si="731"/>
        <v>51.670281342636954</v>
      </c>
      <c r="E9401">
        <f t="shared" ca="1" si="733"/>
        <v>39.602019904501553</v>
      </c>
    </row>
    <row r="9402" spans="1:5" x14ac:dyDescent="0.35">
      <c r="A9402">
        <f t="shared" si="734"/>
        <v>9391</v>
      </c>
      <c r="B9402">
        <f t="shared" ca="1" si="730"/>
        <v>6.1715633894466292E-3</v>
      </c>
      <c r="C9402">
        <f t="shared" ca="1" si="732"/>
        <v>12.729237892831474</v>
      </c>
      <c r="D9402" s="48">
        <f t="shared" ca="1" si="731"/>
        <v>52.602565392236578</v>
      </c>
      <c r="E9402">
        <f t="shared" ca="1" si="733"/>
        <v>45.493942467728516</v>
      </c>
    </row>
    <row r="9403" spans="1:5" x14ac:dyDescent="0.35">
      <c r="A9403">
        <f t="shared" si="734"/>
        <v>9392</v>
      </c>
      <c r="B9403">
        <f t="shared" ca="1" si="730"/>
        <v>4.5610598077901431E-3</v>
      </c>
      <c r="C9403">
        <f t="shared" ca="1" si="732"/>
        <v>14.807001366816165</v>
      </c>
      <c r="D9403" s="48">
        <f t="shared" ca="1" si="731"/>
        <v>54.00264322472929</v>
      </c>
      <c r="E9403">
        <f t="shared" ca="1" si="733"/>
        <v>77.189342226085884</v>
      </c>
    </row>
    <row r="9404" spans="1:5" x14ac:dyDescent="0.35">
      <c r="A9404">
        <f t="shared" si="734"/>
        <v>9393</v>
      </c>
      <c r="B9404">
        <f t="shared" ca="1" si="730"/>
        <v>4.8125464967658836E-3</v>
      </c>
      <c r="C9404">
        <f t="shared" ca="1" si="732"/>
        <v>14.41492976718134</v>
      </c>
      <c r="D9404" s="48">
        <f t="shared" ca="1" si="731"/>
        <v>54.778219335367275</v>
      </c>
      <c r="E9404">
        <f t="shared" ca="1" si="733"/>
        <v>56.40481347582417</v>
      </c>
    </row>
    <row r="9405" spans="1:5" x14ac:dyDescent="0.35">
      <c r="A9405">
        <f t="shared" si="734"/>
        <v>9394</v>
      </c>
      <c r="B9405">
        <f t="shared" ca="1" si="730"/>
        <v>3.027563215825368E-3</v>
      </c>
      <c r="C9405">
        <f t="shared" ca="1" si="732"/>
        <v>18.174119945813853</v>
      </c>
      <c r="D9405" s="48">
        <f t="shared" ca="1" si="731"/>
        <v>49.7509934590054</v>
      </c>
      <c r="E9405">
        <f t="shared" ca="1" si="733"/>
        <v>30.088492133964394</v>
      </c>
    </row>
    <row r="9406" spans="1:5" x14ac:dyDescent="0.35">
      <c r="A9406">
        <f t="shared" si="734"/>
        <v>9395</v>
      </c>
      <c r="B9406">
        <f t="shared" ca="1" si="730"/>
        <v>6.3155241388524403E-3</v>
      </c>
      <c r="C9406">
        <f t="shared" ca="1" si="732"/>
        <v>12.58332171605019</v>
      </c>
      <c r="D9406" s="48">
        <f t="shared" ca="1" si="731"/>
        <v>53.846993909679966</v>
      </c>
      <c r="E9406">
        <f t="shared" ca="1" si="733"/>
        <v>36.810329844570788</v>
      </c>
    </row>
    <row r="9407" spans="1:5" x14ac:dyDescent="0.35">
      <c r="A9407">
        <f t="shared" si="734"/>
        <v>9396</v>
      </c>
      <c r="B9407">
        <f t="shared" ca="1" si="730"/>
        <v>4.0093177569399457E-3</v>
      </c>
      <c r="C9407">
        <f t="shared" ca="1" si="732"/>
        <v>15.793004578304069</v>
      </c>
      <c r="D9407" s="48">
        <f t="shared" ca="1" si="731"/>
        <v>53.578776080366886</v>
      </c>
      <c r="E9407">
        <f t="shared" ca="1" si="733"/>
        <v>51.867459168908759</v>
      </c>
    </row>
    <row r="9408" spans="1:5" x14ac:dyDescent="0.35">
      <c r="A9408">
        <f t="shared" si="734"/>
        <v>9397</v>
      </c>
      <c r="B9408">
        <f t="shared" ca="1" si="730"/>
        <v>3.7649790819535259E-3</v>
      </c>
      <c r="C9408">
        <f t="shared" ca="1" si="732"/>
        <v>16.297414683093074</v>
      </c>
      <c r="D9408" s="48">
        <f t="shared" ca="1" si="731"/>
        <v>52.203035834167927</v>
      </c>
      <c r="E9408">
        <f t="shared" ca="1" si="733"/>
        <v>67.511752550336155</v>
      </c>
    </row>
    <row r="9409" spans="1:5" x14ac:dyDescent="0.35">
      <c r="A9409">
        <f t="shared" si="734"/>
        <v>9398</v>
      </c>
      <c r="B9409">
        <f t="shared" ca="1" si="730"/>
        <v>5.3058080529656574E-3</v>
      </c>
      <c r="C9409">
        <f t="shared" ca="1" si="732"/>
        <v>13.728536184266238</v>
      </c>
      <c r="D9409" s="48">
        <f t="shared" ca="1" si="731"/>
        <v>53.63217002217835</v>
      </c>
      <c r="E9409">
        <f t="shared" ca="1" si="733"/>
        <v>45.181942910113584</v>
      </c>
    </row>
    <row r="9410" spans="1:5" x14ac:dyDescent="0.35">
      <c r="A9410">
        <f t="shared" si="734"/>
        <v>9399</v>
      </c>
      <c r="B9410">
        <f t="shared" ca="1" si="730"/>
        <v>2.9004660231337826E-3</v>
      </c>
      <c r="C9410">
        <f t="shared" ca="1" si="732"/>
        <v>18.568041957447516</v>
      </c>
      <c r="D9410" s="48">
        <f t="shared" ca="1" si="731"/>
        <v>50.322521940508963</v>
      </c>
      <c r="E9410">
        <f t="shared" ca="1" si="733"/>
        <v>52.820693023167877</v>
      </c>
    </row>
    <row r="9411" spans="1:5" x14ac:dyDescent="0.35">
      <c r="A9411">
        <f t="shared" si="734"/>
        <v>9400</v>
      </c>
      <c r="B9411">
        <f t="shared" ca="1" si="730"/>
        <v>4.0587940028264198E-3</v>
      </c>
      <c r="C9411">
        <f t="shared" ca="1" si="732"/>
        <v>15.696451953108536</v>
      </c>
      <c r="D9411" s="48">
        <f t="shared" ca="1" si="731"/>
        <v>48.512465313754461</v>
      </c>
      <c r="E9411">
        <f t="shared" ca="1" si="733"/>
        <v>36.671380377637121</v>
      </c>
    </row>
    <row r="9412" spans="1:5" x14ac:dyDescent="0.35">
      <c r="A9412">
        <f t="shared" si="734"/>
        <v>9401</v>
      </c>
      <c r="B9412">
        <f t="shared" ca="1" si="730"/>
        <v>5.6391376305695278E-3</v>
      </c>
      <c r="C9412">
        <f t="shared" ca="1" si="732"/>
        <v>13.316609141826259</v>
      </c>
      <c r="D9412" s="48">
        <f t="shared" ca="1" si="731"/>
        <v>53.273089337054046</v>
      </c>
      <c r="E9412">
        <f t="shared" ca="1" si="733"/>
        <v>46.191365292235133</v>
      </c>
    </row>
    <row r="9413" spans="1:5" x14ac:dyDescent="0.35">
      <c r="A9413">
        <f t="shared" si="734"/>
        <v>9402</v>
      </c>
      <c r="B9413">
        <f t="shared" ca="1" si="730"/>
        <v>4.4760008616261558E-3</v>
      </c>
      <c r="C9413">
        <f t="shared" ca="1" si="732"/>
        <v>14.947030450253584</v>
      </c>
      <c r="D9413" s="48">
        <f t="shared" ca="1" si="731"/>
        <v>49.846243850630664</v>
      </c>
      <c r="E9413">
        <f t="shared" ca="1" si="733"/>
        <v>62.27109102303119</v>
      </c>
    </row>
    <row r="9414" spans="1:5" x14ac:dyDescent="0.35">
      <c r="A9414">
        <f t="shared" si="734"/>
        <v>9403</v>
      </c>
      <c r="B9414">
        <f t="shared" ca="1" si="730"/>
        <v>5.405811135767386E-3</v>
      </c>
      <c r="C9414">
        <f t="shared" ca="1" si="732"/>
        <v>13.600960073486611</v>
      </c>
      <c r="D9414" s="48">
        <f t="shared" ca="1" si="731"/>
        <v>49.953860041100079</v>
      </c>
      <c r="E9414">
        <f t="shared" ca="1" si="733"/>
        <v>28.680698706524428</v>
      </c>
    </row>
    <row r="9415" spans="1:5" x14ac:dyDescent="0.35">
      <c r="A9415">
        <f t="shared" si="734"/>
        <v>9404</v>
      </c>
      <c r="B9415">
        <f t="shared" ca="1" si="730"/>
        <v>4.7149868468920738E-3</v>
      </c>
      <c r="C9415">
        <f t="shared" ca="1" si="732"/>
        <v>14.563298701335771</v>
      </c>
      <c r="D9415" s="48">
        <f t="shared" ca="1" si="731"/>
        <v>53.505547741996175</v>
      </c>
      <c r="E9415">
        <f t="shared" ca="1" si="733"/>
        <v>42.531264355163557</v>
      </c>
    </row>
    <row r="9416" spans="1:5" x14ac:dyDescent="0.35">
      <c r="A9416">
        <f t="shared" si="734"/>
        <v>9405</v>
      </c>
      <c r="B9416">
        <f t="shared" ca="1" si="730"/>
        <v>5.9059897604065194E-3</v>
      </c>
      <c r="C9416">
        <f t="shared" ca="1" si="732"/>
        <v>13.012287647758239</v>
      </c>
      <c r="D9416" s="48">
        <f t="shared" ca="1" si="731"/>
        <v>52.773059286888817</v>
      </c>
      <c r="E9416">
        <f t="shared" ca="1" si="733"/>
        <v>61.629349247864518</v>
      </c>
    </row>
    <row r="9417" spans="1:5" x14ac:dyDescent="0.35">
      <c r="A9417">
        <f t="shared" si="734"/>
        <v>9406</v>
      </c>
      <c r="B9417">
        <f t="shared" ca="1" si="730"/>
        <v>3.4420060673532489E-3</v>
      </c>
      <c r="C9417">
        <f t="shared" ca="1" si="732"/>
        <v>17.044889269852167</v>
      </c>
      <c r="D9417" s="48">
        <f t="shared" ca="1" si="731"/>
        <v>50.142169274501008</v>
      </c>
      <c r="E9417">
        <f t="shared" ca="1" si="733"/>
        <v>24.912140527703002</v>
      </c>
    </row>
    <row r="9418" spans="1:5" x14ac:dyDescent="0.35">
      <c r="A9418">
        <f t="shared" si="734"/>
        <v>9407</v>
      </c>
      <c r="B9418">
        <f t="shared" ca="1" si="730"/>
        <v>4.5363138285151395E-3</v>
      </c>
      <c r="C9418">
        <f t="shared" ca="1" si="732"/>
        <v>14.84733316665908</v>
      </c>
      <c r="D9418" s="48">
        <f t="shared" ca="1" si="731"/>
        <v>51.395014680853997</v>
      </c>
      <c r="E9418">
        <f t="shared" ca="1" si="733"/>
        <v>68.555948281791871</v>
      </c>
    </row>
    <row r="9419" spans="1:5" x14ac:dyDescent="0.35">
      <c r="A9419">
        <f t="shared" si="734"/>
        <v>9408</v>
      </c>
      <c r="B9419">
        <f t="shared" ca="1" si="730"/>
        <v>6.2057075268407555E-3</v>
      </c>
      <c r="C9419">
        <f t="shared" ca="1" si="732"/>
        <v>12.694171114882584</v>
      </c>
      <c r="D9419" s="48">
        <f t="shared" ca="1" si="731"/>
        <v>54.577675019353521</v>
      </c>
      <c r="E9419">
        <f t="shared" ca="1" si="733"/>
        <v>43.15894387609557</v>
      </c>
    </row>
    <row r="9420" spans="1:5" x14ac:dyDescent="0.35">
      <c r="A9420">
        <f t="shared" si="734"/>
        <v>9409</v>
      </c>
      <c r="B9420">
        <f t="shared" ref="B9420:B9483" ca="1" si="735">_xlfn.GAMMA.INV(RAND(),$B$6,$B$7)</f>
        <v>6.0728991287291693E-3</v>
      </c>
      <c r="C9420">
        <f t="shared" ca="1" si="732"/>
        <v>12.832225009482247</v>
      </c>
      <c r="D9420" s="48">
        <f t="shared" ref="D9420:D9483" ca="1" si="736">_xlfn.NORM.INV(RAND(),$B$4,C9420/SQRT($B$2))</f>
        <v>54.091902667421905</v>
      </c>
      <c r="E9420">
        <f t="shared" ca="1" si="733"/>
        <v>36.154418727003602</v>
      </c>
    </row>
    <row r="9421" spans="1:5" x14ac:dyDescent="0.35">
      <c r="A9421">
        <f t="shared" si="734"/>
        <v>9410</v>
      </c>
      <c r="B9421">
        <f t="shared" ca="1" si="735"/>
        <v>5.2475463636661966E-3</v>
      </c>
      <c r="C9421">
        <f t="shared" ref="C9421:C9484" ca="1" si="737">1/SQRT(B9421)</f>
        <v>13.804537403322101</v>
      </c>
      <c r="D9421" s="48">
        <f t="shared" ca="1" si="736"/>
        <v>55.607945388443682</v>
      </c>
      <c r="E9421">
        <f t="shared" ref="E9421:E9484" ca="1" si="738">_xlfn.NORM.INV(RAND(),D9421,C9421)</f>
        <v>83.260718227160126</v>
      </c>
    </row>
    <row r="9422" spans="1:5" x14ac:dyDescent="0.35">
      <c r="A9422">
        <f t="shared" ref="A9422:A9485" si="739">A9421+1</f>
        <v>9411</v>
      </c>
      <c r="B9422">
        <f t="shared" ca="1" si="735"/>
        <v>4.05246118384391E-3</v>
      </c>
      <c r="C9422">
        <f t="shared" ca="1" si="737"/>
        <v>15.708711661502507</v>
      </c>
      <c r="D9422" s="48">
        <f t="shared" ca="1" si="736"/>
        <v>51.269791164986273</v>
      </c>
      <c r="E9422">
        <f t="shared" ca="1" si="738"/>
        <v>72.482921748082603</v>
      </c>
    </row>
    <row r="9423" spans="1:5" x14ac:dyDescent="0.35">
      <c r="A9423">
        <f t="shared" si="739"/>
        <v>9412</v>
      </c>
      <c r="B9423">
        <f t="shared" ca="1" si="735"/>
        <v>4.3020034870921466E-3</v>
      </c>
      <c r="C9423">
        <f t="shared" ca="1" si="737"/>
        <v>15.246305612411772</v>
      </c>
      <c r="D9423" s="48">
        <f t="shared" ca="1" si="736"/>
        <v>51.768456920010962</v>
      </c>
      <c r="E9423">
        <f t="shared" ca="1" si="738"/>
        <v>21.170390294256762</v>
      </c>
    </row>
    <row r="9424" spans="1:5" x14ac:dyDescent="0.35">
      <c r="A9424">
        <f t="shared" si="739"/>
        <v>9413</v>
      </c>
      <c r="B9424">
        <f t="shared" ca="1" si="735"/>
        <v>6.8861595325562476E-3</v>
      </c>
      <c r="C9424">
        <f t="shared" ca="1" si="737"/>
        <v>12.050677390470813</v>
      </c>
      <c r="D9424" s="48">
        <f t="shared" ca="1" si="736"/>
        <v>49.055899212521069</v>
      </c>
      <c r="E9424">
        <f t="shared" ca="1" si="738"/>
        <v>36.941926434041143</v>
      </c>
    </row>
    <row r="9425" spans="1:5" x14ac:dyDescent="0.35">
      <c r="A9425">
        <f t="shared" si="739"/>
        <v>9414</v>
      </c>
      <c r="B9425">
        <f t="shared" ca="1" si="735"/>
        <v>4.2987261097089096E-3</v>
      </c>
      <c r="C9425">
        <f t="shared" ca="1" si="737"/>
        <v>15.252116447480299</v>
      </c>
      <c r="D9425" s="48">
        <f t="shared" ca="1" si="736"/>
        <v>51.389892783024649</v>
      </c>
      <c r="E9425">
        <f t="shared" ca="1" si="738"/>
        <v>32.71995572246604</v>
      </c>
    </row>
    <row r="9426" spans="1:5" x14ac:dyDescent="0.35">
      <c r="A9426">
        <f t="shared" si="739"/>
        <v>9415</v>
      </c>
      <c r="B9426">
        <f t="shared" ca="1" si="735"/>
        <v>5.014105952067735E-3</v>
      </c>
      <c r="C9426">
        <f t="shared" ca="1" si="737"/>
        <v>14.122228905599794</v>
      </c>
      <c r="D9426" s="48">
        <f t="shared" ca="1" si="736"/>
        <v>55.84035342247698</v>
      </c>
      <c r="E9426">
        <f t="shared" ca="1" si="738"/>
        <v>46.403498618407575</v>
      </c>
    </row>
    <row r="9427" spans="1:5" x14ac:dyDescent="0.35">
      <c r="A9427">
        <f t="shared" si="739"/>
        <v>9416</v>
      </c>
      <c r="B9427">
        <f t="shared" ca="1" si="735"/>
        <v>6.823629641529101E-3</v>
      </c>
      <c r="C9427">
        <f t="shared" ca="1" si="737"/>
        <v>12.105766043254862</v>
      </c>
      <c r="D9427" s="48">
        <f t="shared" ca="1" si="736"/>
        <v>50.560994146895951</v>
      </c>
      <c r="E9427">
        <f t="shared" ca="1" si="738"/>
        <v>38.139218085189597</v>
      </c>
    </row>
    <row r="9428" spans="1:5" x14ac:dyDescent="0.35">
      <c r="A9428">
        <f t="shared" si="739"/>
        <v>9417</v>
      </c>
      <c r="B9428">
        <f t="shared" ca="1" si="735"/>
        <v>5.7540408091290834E-3</v>
      </c>
      <c r="C9428">
        <f t="shared" ca="1" si="737"/>
        <v>13.182978116371331</v>
      </c>
      <c r="D9428" s="48">
        <f t="shared" ca="1" si="736"/>
        <v>51.396661953103809</v>
      </c>
      <c r="E9428">
        <f t="shared" ca="1" si="738"/>
        <v>45.014541129332009</v>
      </c>
    </row>
    <row r="9429" spans="1:5" x14ac:dyDescent="0.35">
      <c r="A9429">
        <f t="shared" si="739"/>
        <v>9418</v>
      </c>
      <c r="B9429">
        <f t="shared" ca="1" si="735"/>
        <v>4.5222113507009986E-3</v>
      </c>
      <c r="C9429">
        <f t="shared" ca="1" si="737"/>
        <v>14.870465787371682</v>
      </c>
      <c r="D9429" s="48">
        <f t="shared" ca="1" si="736"/>
        <v>52.55475350092005</v>
      </c>
      <c r="E9429">
        <f t="shared" ca="1" si="738"/>
        <v>53.591656772133042</v>
      </c>
    </row>
    <row r="9430" spans="1:5" x14ac:dyDescent="0.35">
      <c r="A9430">
        <f t="shared" si="739"/>
        <v>9419</v>
      </c>
      <c r="B9430">
        <f t="shared" ca="1" si="735"/>
        <v>4.3568421425379446E-3</v>
      </c>
      <c r="C9430">
        <f t="shared" ca="1" si="737"/>
        <v>15.150050747750443</v>
      </c>
      <c r="D9430" s="48">
        <f t="shared" ca="1" si="736"/>
        <v>53.214079275154951</v>
      </c>
      <c r="E9430">
        <f t="shared" ca="1" si="738"/>
        <v>43.122695104198755</v>
      </c>
    </row>
    <row r="9431" spans="1:5" x14ac:dyDescent="0.35">
      <c r="A9431">
        <f t="shared" si="739"/>
        <v>9420</v>
      </c>
      <c r="B9431">
        <f t="shared" ca="1" si="735"/>
        <v>5.4598897479564311E-3</v>
      </c>
      <c r="C9431">
        <f t="shared" ca="1" si="737"/>
        <v>13.533435687890369</v>
      </c>
      <c r="D9431" s="48">
        <f t="shared" ca="1" si="736"/>
        <v>51.036749623863507</v>
      </c>
      <c r="E9431">
        <f t="shared" ca="1" si="738"/>
        <v>56.991668792125417</v>
      </c>
    </row>
    <row r="9432" spans="1:5" x14ac:dyDescent="0.35">
      <c r="A9432">
        <f t="shared" si="739"/>
        <v>9421</v>
      </c>
      <c r="B9432">
        <f t="shared" ca="1" si="735"/>
        <v>6.5497309053640625E-3</v>
      </c>
      <c r="C9432">
        <f t="shared" ca="1" si="737"/>
        <v>12.356295084676718</v>
      </c>
      <c r="D9432" s="48">
        <f t="shared" ca="1" si="736"/>
        <v>54.397705362609017</v>
      </c>
      <c r="E9432">
        <f t="shared" ca="1" si="738"/>
        <v>47.824158844135923</v>
      </c>
    </row>
    <row r="9433" spans="1:5" x14ac:dyDescent="0.35">
      <c r="A9433">
        <f t="shared" si="739"/>
        <v>9422</v>
      </c>
      <c r="B9433">
        <f t="shared" ca="1" si="735"/>
        <v>6.41639851799618E-3</v>
      </c>
      <c r="C9433">
        <f t="shared" ca="1" si="737"/>
        <v>12.484016531172575</v>
      </c>
      <c r="D9433" s="48">
        <f t="shared" ca="1" si="736"/>
        <v>51.336436214547199</v>
      </c>
      <c r="E9433">
        <f t="shared" ca="1" si="738"/>
        <v>40.546508632657755</v>
      </c>
    </row>
    <row r="9434" spans="1:5" x14ac:dyDescent="0.35">
      <c r="A9434">
        <f t="shared" si="739"/>
        <v>9423</v>
      </c>
      <c r="B9434">
        <f t="shared" ca="1" si="735"/>
        <v>5.0105144177982454E-3</v>
      </c>
      <c r="C9434">
        <f t="shared" ca="1" si="737"/>
        <v>14.127289402287536</v>
      </c>
      <c r="D9434" s="48">
        <f t="shared" ca="1" si="736"/>
        <v>49.854873005591024</v>
      </c>
      <c r="E9434">
        <f t="shared" ca="1" si="738"/>
        <v>45.327553138325491</v>
      </c>
    </row>
    <row r="9435" spans="1:5" x14ac:dyDescent="0.35">
      <c r="A9435">
        <f t="shared" si="739"/>
        <v>9424</v>
      </c>
      <c r="B9435">
        <f t="shared" ca="1" si="735"/>
        <v>4.1749112105117321E-3</v>
      </c>
      <c r="C9435">
        <f t="shared" ca="1" si="737"/>
        <v>15.476629221855772</v>
      </c>
      <c r="D9435" s="48">
        <f t="shared" ca="1" si="736"/>
        <v>50.61249818054921</v>
      </c>
      <c r="E9435">
        <f t="shared" ca="1" si="738"/>
        <v>72.732279439373087</v>
      </c>
    </row>
    <row r="9436" spans="1:5" x14ac:dyDescent="0.35">
      <c r="A9436">
        <f t="shared" si="739"/>
        <v>9425</v>
      </c>
      <c r="B9436">
        <f t="shared" ca="1" si="735"/>
        <v>4.139595059051134E-3</v>
      </c>
      <c r="C9436">
        <f t="shared" ca="1" si="737"/>
        <v>15.542506943065467</v>
      </c>
      <c r="D9436" s="48">
        <f t="shared" ca="1" si="736"/>
        <v>50.031428430557654</v>
      </c>
      <c r="E9436">
        <f t="shared" ca="1" si="738"/>
        <v>63.2594964331714</v>
      </c>
    </row>
    <row r="9437" spans="1:5" x14ac:dyDescent="0.35">
      <c r="A9437">
        <f t="shared" si="739"/>
        <v>9426</v>
      </c>
      <c r="B9437">
        <f t="shared" ca="1" si="735"/>
        <v>6.8935761222117167E-3</v>
      </c>
      <c r="C9437">
        <f t="shared" ca="1" si="737"/>
        <v>12.044193166638706</v>
      </c>
      <c r="D9437" s="48">
        <f t="shared" ca="1" si="736"/>
        <v>54.371265894126985</v>
      </c>
      <c r="E9437">
        <f t="shared" ca="1" si="738"/>
        <v>53.14705400295265</v>
      </c>
    </row>
    <row r="9438" spans="1:5" x14ac:dyDescent="0.35">
      <c r="A9438">
        <f t="shared" si="739"/>
        <v>9427</v>
      </c>
      <c r="B9438">
        <f t="shared" ca="1" si="735"/>
        <v>4.02354269041572E-3</v>
      </c>
      <c r="C9438">
        <f t="shared" ca="1" si="737"/>
        <v>15.765062367816988</v>
      </c>
      <c r="D9438" s="48">
        <f t="shared" ca="1" si="736"/>
        <v>48.034221002709344</v>
      </c>
      <c r="E9438">
        <f t="shared" ca="1" si="738"/>
        <v>36.362937219814505</v>
      </c>
    </row>
    <row r="9439" spans="1:5" x14ac:dyDescent="0.35">
      <c r="A9439">
        <f t="shared" si="739"/>
        <v>9428</v>
      </c>
      <c r="B9439">
        <f t="shared" ca="1" si="735"/>
        <v>3.9226309201783978E-3</v>
      </c>
      <c r="C9439">
        <f t="shared" ca="1" si="737"/>
        <v>15.966557021532466</v>
      </c>
      <c r="D9439" s="48">
        <f t="shared" ca="1" si="736"/>
        <v>52.646627723140888</v>
      </c>
      <c r="E9439">
        <f t="shared" ca="1" si="738"/>
        <v>38.705093365012246</v>
      </c>
    </row>
    <row r="9440" spans="1:5" x14ac:dyDescent="0.35">
      <c r="A9440">
        <f t="shared" si="739"/>
        <v>9429</v>
      </c>
      <c r="B9440">
        <f t="shared" ca="1" si="735"/>
        <v>2.7170535928793195E-3</v>
      </c>
      <c r="C9440">
        <f t="shared" ca="1" si="737"/>
        <v>19.184518235347191</v>
      </c>
      <c r="D9440" s="48">
        <f t="shared" ca="1" si="736"/>
        <v>52.5761866292031</v>
      </c>
      <c r="E9440">
        <f t="shared" ca="1" si="738"/>
        <v>66.153542354678493</v>
      </c>
    </row>
    <row r="9441" spans="1:5" x14ac:dyDescent="0.35">
      <c r="A9441">
        <f t="shared" si="739"/>
        <v>9430</v>
      </c>
      <c r="B9441">
        <f t="shared" ca="1" si="735"/>
        <v>5.9399968474946859E-3</v>
      </c>
      <c r="C9441">
        <f t="shared" ca="1" si="737"/>
        <v>12.974985845765893</v>
      </c>
      <c r="D9441" s="48">
        <f t="shared" ca="1" si="736"/>
        <v>52.313839690551077</v>
      </c>
      <c r="E9441">
        <f t="shared" ca="1" si="738"/>
        <v>48.770571965883924</v>
      </c>
    </row>
    <row r="9442" spans="1:5" x14ac:dyDescent="0.35">
      <c r="A9442">
        <f t="shared" si="739"/>
        <v>9431</v>
      </c>
      <c r="B9442">
        <f t="shared" ca="1" si="735"/>
        <v>5.3613137698295789E-3</v>
      </c>
      <c r="C9442">
        <f t="shared" ca="1" si="737"/>
        <v>13.657285476818442</v>
      </c>
      <c r="D9442" s="48">
        <f t="shared" ca="1" si="736"/>
        <v>50.297865223536846</v>
      </c>
      <c r="E9442">
        <f t="shared" ca="1" si="738"/>
        <v>28.261485178452286</v>
      </c>
    </row>
    <row r="9443" spans="1:5" x14ac:dyDescent="0.35">
      <c r="A9443">
        <f t="shared" si="739"/>
        <v>9432</v>
      </c>
      <c r="B9443">
        <f t="shared" ca="1" si="735"/>
        <v>4.6485080444684341E-3</v>
      </c>
      <c r="C9443">
        <f t="shared" ca="1" si="737"/>
        <v>14.667064659532592</v>
      </c>
      <c r="D9443" s="48">
        <f t="shared" ca="1" si="736"/>
        <v>52.492832725515179</v>
      </c>
      <c r="E9443">
        <f t="shared" ca="1" si="738"/>
        <v>54.068738434676568</v>
      </c>
    </row>
    <row r="9444" spans="1:5" x14ac:dyDescent="0.35">
      <c r="A9444">
        <f t="shared" si="739"/>
        <v>9433</v>
      </c>
      <c r="B9444">
        <f t="shared" ca="1" si="735"/>
        <v>3.9735550318433198E-3</v>
      </c>
      <c r="C9444">
        <f t="shared" ca="1" si="737"/>
        <v>15.863915354123908</v>
      </c>
      <c r="D9444" s="48">
        <f t="shared" ca="1" si="736"/>
        <v>49.639272003110747</v>
      </c>
      <c r="E9444">
        <f t="shared" ca="1" si="738"/>
        <v>75.526571254004892</v>
      </c>
    </row>
    <row r="9445" spans="1:5" x14ac:dyDescent="0.35">
      <c r="A9445">
        <f t="shared" si="739"/>
        <v>9434</v>
      </c>
      <c r="B9445">
        <f t="shared" ca="1" si="735"/>
        <v>5.081219835850464E-3</v>
      </c>
      <c r="C9445">
        <f t="shared" ca="1" si="737"/>
        <v>14.028654116298261</v>
      </c>
      <c r="D9445" s="48">
        <f t="shared" ca="1" si="736"/>
        <v>50.81513452218303</v>
      </c>
      <c r="E9445">
        <f t="shared" ca="1" si="738"/>
        <v>54.428177828491236</v>
      </c>
    </row>
    <row r="9446" spans="1:5" x14ac:dyDescent="0.35">
      <c r="A9446">
        <f t="shared" si="739"/>
        <v>9435</v>
      </c>
      <c r="B9446">
        <f t="shared" ca="1" si="735"/>
        <v>4.4092437350140481E-3</v>
      </c>
      <c r="C9446">
        <f t="shared" ca="1" si="737"/>
        <v>15.059756392499846</v>
      </c>
      <c r="D9446" s="48">
        <f t="shared" ca="1" si="736"/>
        <v>51.098985231677688</v>
      </c>
      <c r="E9446">
        <f t="shared" ca="1" si="738"/>
        <v>50.023188987193784</v>
      </c>
    </row>
    <row r="9447" spans="1:5" x14ac:dyDescent="0.35">
      <c r="A9447">
        <f t="shared" si="739"/>
        <v>9436</v>
      </c>
      <c r="B9447">
        <f t="shared" ca="1" si="735"/>
        <v>5.3539411325033539E-3</v>
      </c>
      <c r="C9447">
        <f t="shared" ca="1" si="737"/>
        <v>13.666685614978968</v>
      </c>
      <c r="D9447" s="48">
        <f t="shared" ca="1" si="736"/>
        <v>51.463303771929667</v>
      </c>
      <c r="E9447">
        <f t="shared" ca="1" si="738"/>
        <v>59.03574716153426</v>
      </c>
    </row>
    <row r="9448" spans="1:5" x14ac:dyDescent="0.35">
      <c r="A9448">
        <f t="shared" si="739"/>
        <v>9437</v>
      </c>
      <c r="B9448">
        <f t="shared" ca="1" si="735"/>
        <v>5.6269999881334853E-3</v>
      </c>
      <c r="C9448">
        <f t="shared" ca="1" si="737"/>
        <v>13.330963608931018</v>
      </c>
      <c r="D9448" s="48">
        <f t="shared" ca="1" si="736"/>
        <v>54.55584517566966</v>
      </c>
      <c r="E9448">
        <f t="shared" ca="1" si="738"/>
        <v>30.552702327840613</v>
      </c>
    </row>
    <row r="9449" spans="1:5" x14ac:dyDescent="0.35">
      <c r="A9449">
        <f t="shared" si="739"/>
        <v>9438</v>
      </c>
      <c r="B9449">
        <f t="shared" ca="1" si="735"/>
        <v>4.1257027801552965E-3</v>
      </c>
      <c r="C9449">
        <f t="shared" ca="1" si="737"/>
        <v>15.568652716661727</v>
      </c>
      <c r="D9449" s="48">
        <f t="shared" ca="1" si="736"/>
        <v>52.956436629361129</v>
      </c>
      <c r="E9449">
        <f t="shared" ca="1" si="738"/>
        <v>41.58546495392627</v>
      </c>
    </row>
    <row r="9450" spans="1:5" x14ac:dyDescent="0.35">
      <c r="A9450">
        <f t="shared" si="739"/>
        <v>9439</v>
      </c>
      <c r="B9450">
        <f t="shared" ca="1" si="735"/>
        <v>6.3483615370154602E-3</v>
      </c>
      <c r="C9450">
        <f t="shared" ca="1" si="737"/>
        <v>12.550735413163084</v>
      </c>
      <c r="D9450" s="48">
        <f t="shared" ca="1" si="736"/>
        <v>49.366352692919548</v>
      </c>
      <c r="E9450">
        <f t="shared" ca="1" si="738"/>
        <v>35.027002831666664</v>
      </c>
    </row>
    <row r="9451" spans="1:5" x14ac:dyDescent="0.35">
      <c r="A9451">
        <f t="shared" si="739"/>
        <v>9440</v>
      </c>
      <c r="B9451">
        <f t="shared" ca="1" si="735"/>
        <v>4.9463411770860975E-3</v>
      </c>
      <c r="C9451">
        <f t="shared" ca="1" si="737"/>
        <v>14.218636958215388</v>
      </c>
      <c r="D9451" s="48">
        <f t="shared" ca="1" si="736"/>
        <v>52.114853252048633</v>
      </c>
      <c r="E9451">
        <f t="shared" ca="1" si="738"/>
        <v>31.602835146074124</v>
      </c>
    </row>
    <row r="9452" spans="1:5" x14ac:dyDescent="0.35">
      <c r="A9452">
        <f t="shared" si="739"/>
        <v>9441</v>
      </c>
      <c r="B9452">
        <f t="shared" ca="1" si="735"/>
        <v>4.5385833121425927E-3</v>
      </c>
      <c r="C9452">
        <f t="shared" ca="1" si="737"/>
        <v>14.84362055519008</v>
      </c>
      <c r="D9452" s="48">
        <f t="shared" ca="1" si="736"/>
        <v>53.345836460956036</v>
      </c>
      <c r="E9452">
        <f t="shared" ca="1" si="738"/>
        <v>36.37709897714214</v>
      </c>
    </row>
    <row r="9453" spans="1:5" x14ac:dyDescent="0.35">
      <c r="A9453">
        <f t="shared" si="739"/>
        <v>9442</v>
      </c>
      <c r="B9453">
        <f t="shared" ca="1" si="735"/>
        <v>4.4386066456617978E-3</v>
      </c>
      <c r="C9453">
        <f t="shared" ca="1" si="737"/>
        <v>15.009861000863165</v>
      </c>
      <c r="D9453" s="48">
        <f t="shared" ca="1" si="736"/>
        <v>53.51751057546447</v>
      </c>
      <c r="E9453">
        <f t="shared" ca="1" si="738"/>
        <v>34.965077759725929</v>
      </c>
    </row>
    <row r="9454" spans="1:5" x14ac:dyDescent="0.35">
      <c r="A9454">
        <f t="shared" si="739"/>
        <v>9443</v>
      </c>
      <c r="B9454">
        <f t="shared" ca="1" si="735"/>
        <v>6.3892500146183742E-3</v>
      </c>
      <c r="C9454">
        <f t="shared" ca="1" si="737"/>
        <v>12.510511276180697</v>
      </c>
      <c r="D9454" s="48">
        <f t="shared" ca="1" si="736"/>
        <v>53.345183971454318</v>
      </c>
      <c r="E9454">
        <f t="shared" ca="1" si="738"/>
        <v>50.555906180008293</v>
      </c>
    </row>
    <row r="9455" spans="1:5" x14ac:dyDescent="0.35">
      <c r="A9455">
        <f t="shared" si="739"/>
        <v>9444</v>
      </c>
      <c r="B9455">
        <f t="shared" ca="1" si="735"/>
        <v>3.9975964645226182E-3</v>
      </c>
      <c r="C9455">
        <f t="shared" ca="1" si="737"/>
        <v>15.816140846836314</v>
      </c>
      <c r="D9455" s="48">
        <f t="shared" ca="1" si="736"/>
        <v>49.606182262749442</v>
      </c>
      <c r="E9455">
        <f t="shared" ca="1" si="738"/>
        <v>47.458174993451671</v>
      </c>
    </row>
    <row r="9456" spans="1:5" x14ac:dyDescent="0.35">
      <c r="A9456">
        <f t="shared" si="739"/>
        <v>9445</v>
      </c>
      <c r="B9456">
        <f t="shared" ca="1" si="735"/>
        <v>5.6962836577811758E-3</v>
      </c>
      <c r="C9456">
        <f t="shared" ca="1" si="737"/>
        <v>13.249643591572426</v>
      </c>
      <c r="D9456" s="48">
        <f t="shared" ca="1" si="736"/>
        <v>48.689804185561727</v>
      </c>
      <c r="E9456">
        <f t="shared" ca="1" si="738"/>
        <v>37.569087321542249</v>
      </c>
    </row>
    <row r="9457" spans="1:5" x14ac:dyDescent="0.35">
      <c r="A9457">
        <f t="shared" si="739"/>
        <v>9446</v>
      </c>
      <c r="B9457">
        <f t="shared" ca="1" si="735"/>
        <v>4.7745922970460443E-3</v>
      </c>
      <c r="C9457">
        <f t="shared" ca="1" si="737"/>
        <v>14.472109953799224</v>
      </c>
      <c r="D9457" s="48">
        <f t="shared" ca="1" si="736"/>
        <v>52.776667580685434</v>
      </c>
      <c r="E9457">
        <f t="shared" ca="1" si="738"/>
        <v>61.056986638448414</v>
      </c>
    </row>
    <row r="9458" spans="1:5" x14ac:dyDescent="0.35">
      <c r="A9458">
        <f t="shared" si="739"/>
        <v>9447</v>
      </c>
      <c r="B9458">
        <f t="shared" ca="1" si="735"/>
        <v>6.7582065054064364E-3</v>
      </c>
      <c r="C9458">
        <f t="shared" ca="1" si="737"/>
        <v>12.164220136022724</v>
      </c>
      <c r="D9458" s="48">
        <f t="shared" ca="1" si="736"/>
        <v>54.137919957253963</v>
      </c>
      <c r="E9458">
        <f t="shared" ca="1" si="738"/>
        <v>61.90126245129229</v>
      </c>
    </row>
    <row r="9459" spans="1:5" x14ac:dyDescent="0.35">
      <c r="A9459">
        <f t="shared" si="739"/>
        <v>9448</v>
      </c>
      <c r="B9459">
        <f t="shared" ca="1" si="735"/>
        <v>5.2514659045826764E-3</v>
      </c>
      <c r="C9459">
        <f t="shared" ca="1" si="737"/>
        <v>13.799384789747771</v>
      </c>
      <c r="D9459" s="48">
        <f t="shared" ca="1" si="736"/>
        <v>53.243634256999393</v>
      </c>
      <c r="E9459">
        <f t="shared" ca="1" si="738"/>
        <v>53.626640276318852</v>
      </c>
    </row>
    <row r="9460" spans="1:5" x14ac:dyDescent="0.35">
      <c r="A9460">
        <f t="shared" si="739"/>
        <v>9449</v>
      </c>
      <c r="B9460">
        <f t="shared" ca="1" si="735"/>
        <v>4.827951765589227E-3</v>
      </c>
      <c r="C9460">
        <f t="shared" ca="1" si="737"/>
        <v>14.391913454382857</v>
      </c>
      <c r="D9460" s="48">
        <f t="shared" ca="1" si="736"/>
        <v>56.856625210880026</v>
      </c>
      <c r="E9460">
        <f t="shared" ca="1" si="738"/>
        <v>90.548497810085507</v>
      </c>
    </row>
    <row r="9461" spans="1:5" x14ac:dyDescent="0.35">
      <c r="A9461">
        <f t="shared" si="739"/>
        <v>9450</v>
      </c>
      <c r="B9461">
        <f t="shared" ca="1" si="735"/>
        <v>5.3014958759497492E-3</v>
      </c>
      <c r="C9461">
        <f t="shared" ca="1" si="737"/>
        <v>13.734118367705182</v>
      </c>
      <c r="D9461" s="48">
        <f t="shared" ca="1" si="736"/>
        <v>53.016820470705952</v>
      </c>
      <c r="E9461">
        <f t="shared" ca="1" si="738"/>
        <v>56.161942603652804</v>
      </c>
    </row>
    <row r="9462" spans="1:5" x14ac:dyDescent="0.35">
      <c r="A9462">
        <f t="shared" si="739"/>
        <v>9451</v>
      </c>
      <c r="B9462">
        <f t="shared" ca="1" si="735"/>
        <v>4.158455775490128E-3</v>
      </c>
      <c r="C9462">
        <f t="shared" ca="1" si="737"/>
        <v>15.507220291482867</v>
      </c>
      <c r="D9462" s="48">
        <f t="shared" ca="1" si="736"/>
        <v>50.468993385943307</v>
      </c>
      <c r="E9462">
        <f t="shared" ca="1" si="738"/>
        <v>43.527782293893281</v>
      </c>
    </row>
    <row r="9463" spans="1:5" x14ac:dyDescent="0.35">
      <c r="A9463">
        <f t="shared" si="739"/>
        <v>9452</v>
      </c>
      <c r="B9463">
        <f t="shared" ca="1" si="735"/>
        <v>4.7177209325914779E-3</v>
      </c>
      <c r="C9463">
        <f t="shared" ca="1" si="737"/>
        <v>14.559078117091792</v>
      </c>
      <c r="D9463" s="48">
        <f t="shared" ca="1" si="736"/>
        <v>53.129182653730091</v>
      </c>
      <c r="E9463">
        <f t="shared" ca="1" si="738"/>
        <v>37.157837781677188</v>
      </c>
    </row>
    <row r="9464" spans="1:5" x14ac:dyDescent="0.35">
      <c r="A9464">
        <f t="shared" si="739"/>
        <v>9453</v>
      </c>
      <c r="B9464">
        <f t="shared" ca="1" si="735"/>
        <v>5.1838145610819415E-3</v>
      </c>
      <c r="C9464">
        <f t="shared" ca="1" si="737"/>
        <v>13.889137308027458</v>
      </c>
      <c r="D9464" s="48">
        <f t="shared" ca="1" si="736"/>
        <v>54.336445489523783</v>
      </c>
      <c r="E9464">
        <f t="shared" ca="1" si="738"/>
        <v>54.878129450199026</v>
      </c>
    </row>
    <row r="9465" spans="1:5" x14ac:dyDescent="0.35">
      <c r="A9465">
        <f t="shared" si="739"/>
        <v>9454</v>
      </c>
      <c r="B9465">
        <f t="shared" ca="1" si="735"/>
        <v>3.9570779943581599E-3</v>
      </c>
      <c r="C9465">
        <f t="shared" ca="1" si="737"/>
        <v>15.896909243796914</v>
      </c>
      <c r="D9465" s="48">
        <f t="shared" ca="1" si="736"/>
        <v>59.59631357087882</v>
      </c>
      <c r="E9465">
        <f t="shared" ca="1" si="738"/>
        <v>92.238544728139047</v>
      </c>
    </row>
    <row r="9466" spans="1:5" x14ac:dyDescent="0.35">
      <c r="A9466">
        <f t="shared" si="739"/>
        <v>9455</v>
      </c>
      <c r="B9466">
        <f t="shared" ca="1" si="735"/>
        <v>3.3624375033320616E-3</v>
      </c>
      <c r="C9466">
        <f t="shared" ca="1" si="737"/>
        <v>17.245384807662134</v>
      </c>
      <c r="D9466" s="48">
        <f t="shared" ca="1" si="736"/>
        <v>49.921737854144858</v>
      </c>
      <c r="E9466">
        <f t="shared" ca="1" si="738"/>
        <v>41.770616467221089</v>
      </c>
    </row>
    <row r="9467" spans="1:5" x14ac:dyDescent="0.35">
      <c r="A9467">
        <f t="shared" si="739"/>
        <v>9456</v>
      </c>
      <c r="B9467">
        <f t="shared" ca="1" si="735"/>
        <v>4.4987662478929609E-3</v>
      </c>
      <c r="C9467">
        <f t="shared" ca="1" si="737"/>
        <v>14.909163791463808</v>
      </c>
      <c r="D9467" s="48">
        <f t="shared" ca="1" si="736"/>
        <v>51.122692663224932</v>
      </c>
      <c r="E9467">
        <f t="shared" ca="1" si="738"/>
        <v>49.954786940346246</v>
      </c>
    </row>
    <row r="9468" spans="1:5" x14ac:dyDescent="0.35">
      <c r="A9468">
        <f t="shared" si="739"/>
        <v>9457</v>
      </c>
      <c r="B9468">
        <f t="shared" ca="1" si="735"/>
        <v>3.5434513104579588E-3</v>
      </c>
      <c r="C9468">
        <f t="shared" ca="1" si="737"/>
        <v>16.799129005684907</v>
      </c>
      <c r="D9468" s="48">
        <f t="shared" ca="1" si="736"/>
        <v>51.834491347631463</v>
      </c>
      <c r="E9468">
        <f t="shared" ca="1" si="738"/>
        <v>62.359897821471414</v>
      </c>
    </row>
    <row r="9469" spans="1:5" x14ac:dyDescent="0.35">
      <c r="A9469">
        <f t="shared" si="739"/>
        <v>9458</v>
      </c>
      <c r="B9469">
        <f t="shared" ca="1" si="735"/>
        <v>4.6409797051251067E-3</v>
      </c>
      <c r="C9469">
        <f t="shared" ca="1" si="737"/>
        <v>14.678955887729774</v>
      </c>
      <c r="D9469" s="48">
        <f t="shared" ca="1" si="736"/>
        <v>52.394364587313511</v>
      </c>
      <c r="E9469">
        <f t="shared" ca="1" si="738"/>
        <v>39.41079204455049</v>
      </c>
    </row>
    <row r="9470" spans="1:5" x14ac:dyDescent="0.35">
      <c r="A9470">
        <f t="shared" si="739"/>
        <v>9459</v>
      </c>
      <c r="B9470">
        <f t="shared" ca="1" si="735"/>
        <v>5.4242161148863668E-3</v>
      </c>
      <c r="C9470">
        <f t="shared" ca="1" si="737"/>
        <v>13.577865668004122</v>
      </c>
      <c r="D9470" s="48">
        <f t="shared" ca="1" si="736"/>
        <v>50.634122445458864</v>
      </c>
      <c r="E9470">
        <f t="shared" ca="1" si="738"/>
        <v>33.621119710471064</v>
      </c>
    </row>
    <row r="9471" spans="1:5" x14ac:dyDescent="0.35">
      <c r="A9471">
        <f t="shared" si="739"/>
        <v>9460</v>
      </c>
      <c r="B9471">
        <f t="shared" ca="1" si="735"/>
        <v>4.6377052590890174E-3</v>
      </c>
      <c r="C9471">
        <f t="shared" ca="1" si="737"/>
        <v>14.684137002644583</v>
      </c>
      <c r="D9471" s="48">
        <f t="shared" ca="1" si="736"/>
        <v>50.986105330080598</v>
      </c>
      <c r="E9471">
        <f t="shared" ca="1" si="738"/>
        <v>26.574355819365156</v>
      </c>
    </row>
    <row r="9472" spans="1:5" x14ac:dyDescent="0.35">
      <c r="A9472">
        <f t="shared" si="739"/>
        <v>9461</v>
      </c>
      <c r="B9472">
        <f t="shared" ca="1" si="735"/>
        <v>4.9025334995619011E-3</v>
      </c>
      <c r="C9472">
        <f t="shared" ca="1" si="737"/>
        <v>14.282022569179052</v>
      </c>
      <c r="D9472" s="48">
        <f t="shared" ca="1" si="736"/>
        <v>54.129371197310718</v>
      </c>
      <c r="E9472">
        <f t="shared" ca="1" si="738"/>
        <v>47.44415470735872</v>
      </c>
    </row>
    <row r="9473" spans="1:5" x14ac:dyDescent="0.35">
      <c r="A9473">
        <f t="shared" si="739"/>
        <v>9462</v>
      </c>
      <c r="B9473">
        <f t="shared" ca="1" si="735"/>
        <v>3.3680782518753058E-3</v>
      </c>
      <c r="C9473">
        <f t="shared" ca="1" si="737"/>
        <v>17.230937749853751</v>
      </c>
      <c r="D9473" s="48">
        <f t="shared" ca="1" si="736"/>
        <v>50.260237127813994</v>
      </c>
      <c r="E9473">
        <f t="shared" ca="1" si="738"/>
        <v>44.942978201655109</v>
      </c>
    </row>
    <row r="9474" spans="1:5" x14ac:dyDescent="0.35">
      <c r="A9474">
        <f t="shared" si="739"/>
        <v>9463</v>
      </c>
      <c r="B9474">
        <f t="shared" ca="1" si="735"/>
        <v>4.968085507387681E-3</v>
      </c>
      <c r="C9474">
        <f t="shared" ca="1" si="737"/>
        <v>14.187486751604151</v>
      </c>
      <c r="D9474" s="48">
        <f t="shared" ca="1" si="736"/>
        <v>53.358274331702283</v>
      </c>
      <c r="E9474">
        <f t="shared" ca="1" si="738"/>
        <v>58.604229514490896</v>
      </c>
    </row>
    <row r="9475" spans="1:5" x14ac:dyDescent="0.35">
      <c r="A9475">
        <f t="shared" si="739"/>
        <v>9464</v>
      </c>
      <c r="B9475">
        <f t="shared" ca="1" si="735"/>
        <v>4.15129940525667E-3</v>
      </c>
      <c r="C9475">
        <f t="shared" ca="1" si="737"/>
        <v>15.520580882082085</v>
      </c>
      <c r="D9475" s="48">
        <f t="shared" ca="1" si="736"/>
        <v>50.899483076757022</v>
      </c>
      <c r="E9475">
        <f t="shared" ca="1" si="738"/>
        <v>45.767291378932391</v>
      </c>
    </row>
    <row r="9476" spans="1:5" x14ac:dyDescent="0.35">
      <c r="A9476">
        <f t="shared" si="739"/>
        <v>9465</v>
      </c>
      <c r="B9476">
        <f t="shared" ca="1" si="735"/>
        <v>4.2822140336387709E-3</v>
      </c>
      <c r="C9476">
        <f t="shared" ca="1" si="737"/>
        <v>15.281493983999365</v>
      </c>
      <c r="D9476" s="48">
        <f t="shared" ca="1" si="736"/>
        <v>51.781196288249433</v>
      </c>
      <c r="E9476">
        <f t="shared" ca="1" si="738"/>
        <v>57.601129186259683</v>
      </c>
    </row>
    <row r="9477" spans="1:5" x14ac:dyDescent="0.35">
      <c r="A9477">
        <f t="shared" si="739"/>
        <v>9466</v>
      </c>
      <c r="B9477">
        <f t="shared" ca="1" si="735"/>
        <v>8.0161994486017026E-3</v>
      </c>
      <c r="C9477">
        <f t="shared" ca="1" si="737"/>
        <v>11.16903734092887</v>
      </c>
      <c r="D9477" s="48">
        <f t="shared" ca="1" si="736"/>
        <v>51.020861364160723</v>
      </c>
      <c r="E9477">
        <f t="shared" ca="1" si="738"/>
        <v>35.871122158247161</v>
      </c>
    </row>
    <row r="9478" spans="1:5" x14ac:dyDescent="0.35">
      <c r="A9478">
        <f t="shared" si="739"/>
        <v>9467</v>
      </c>
      <c r="B9478">
        <f t="shared" ca="1" si="735"/>
        <v>5.6671944113771697E-3</v>
      </c>
      <c r="C9478">
        <f t="shared" ca="1" si="737"/>
        <v>13.28360473701999</v>
      </c>
      <c r="D9478" s="48">
        <f t="shared" ca="1" si="736"/>
        <v>50.412109129828494</v>
      </c>
      <c r="E9478">
        <f t="shared" ca="1" si="738"/>
        <v>35.77530477029611</v>
      </c>
    </row>
    <row r="9479" spans="1:5" x14ac:dyDescent="0.35">
      <c r="A9479">
        <f t="shared" si="739"/>
        <v>9468</v>
      </c>
      <c r="B9479">
        <f t="shared" ca="1" si="735"/>
        <v>4.9982722398686794E-3</v>
      </c>
      <c r="C9479">
        <f t="shared" ca="1" si="737"/>
        <v>14.144579678970615</v>
      </c>
      <c r="D9479" s="48">
        <f t="shared" ca="1" si="736"/>
        <v>52.904968353629833</v>
      </c>
      <c r="E9479">
        <f t="shared" ca="1" si="738"/>
        <v>37.52934054387422</v>
      </c>
    </row>
    <row r="9480" spans="1:5" x14ac:dyDescent="0.35">
      <c r="A9480">
        <f t="shared" si="739"/>
        <v>9469</v>
      </c>
      <c r="B9480">
        <f t="shared" ca="1" si="735"/>
        <v>5.7803812248241569E-3</v>
      </c>
      <c r="C9480">
        <f t="shared" ca="1" si="737"/>
        <v>13.152907295665331</v>
      </c>
      <c r="D9480" s="48">
        <f t="shared" ca="1" si="736"/>
        <v>51.823290053259328</v>
      </c>
      <c r="E9480">
        <f t="shared" ca="1" si="738"/>
        <v>54.937643020892196</v>
      </c>
    </row>
    <row r="9481" spans="1:5" x14ac:dyDescent="0.35">
      <c r="A9481">
        <f t="shared" si="739"/>
        <v>9470</v>
      </c>
      <c r="B9481">
        <f t="shared" ca="1" si="735"/>
        <v>3.1469981583651446E-3</v>
      </c>
      <c r="C9481">
        <f t="shared" ca="1" si="737"/>
        <v>17.825911892416819</v>
      </c>
      <c r="D9481" s="48">
        <f t="shared" ca="1" si="736"/>
        <v>55.191016808393201</v>
      </c>
      <c r="E9481">
        <f t="shared" ca="1" si="738"/>
        <v>53.387449902036636</v>
      </c>
    </row>
    <row r="9482" spans="1:5" x14ac:dyDescent="0.35">
      <c r="A9482">
        <f t="shared" si="739"/>
        <v>9471</v>
      </c>
      <c r="B9482">
        <f t="shared" ca="1" si="735"/>
        <v>4.4476907090128994E-3</v>
      </c>
      <c r="C9482">
        <f t="shared" ca="1" si="737"/>
        <v>14.994524927642003</v>
      </c>
      <c r="D9482" s="48">
        <f t="shared" ca="1" si="736"/>
        <v>52.732090667355564</v>
      </c>
      <c r="E9482">
        <f t="shared" ca="1" si="738"/>
        <v>18.459600446867974</v>
      </c>
    </row>
    <row r="9483" spans="1:5" x14ac:dyDescent="0.35">
      <c r="A9483">
        <f t="shared" si="739"/>
        <v>9472</v>
      </c>
      <c r="B9483">
        <f t="shared" ca="1" si="735"/>
        <v>5.2522708789893395E-3</v>
      </c>
      <c r="C9483">
        <f t="shared" ca="1" si="737"/>
        <v>13.798327287432409</v>
      </c>
      <c r="D9483" s="48">
        <f t="shared" ca="1" si="736"/>
        <v>49.394630243849392</v>
      </c>
      <c r="E9483">
        <f t="shared" ca="1" si="738"/>
        <v>44.078177813140513</v>
      </c>
    </row>
    <row r="9484" spans="1:5" x14ac:dyDescent="0.35">
      <c r="A9484">
        <f t="shared" si="739"/>
        <v>9473</v>
      </c>
      <c r="B9484">
        <f t="shared" ref="B9484:B9547" ca="1" si="740">_xlfn.GAMMA.INV(RAND(),$B$6,$B$7)</f>
        <v>4.6154556826699658E-3</v>
      </c>
      <c r="C9484">
        <f t="shared" ca="1" si="737"/>
        <v>14.71948811962589</v>
      </c>
      <c r="D9484" s="48">
        <f t="shared" ref="D9484:D9547" ca="1" si="741">_xlfn.NORM.INV(RAND(),$B$4,C9484/SQRT($B$2))</f>
        <v>51.731602371103271</v>
      </c>
      <c r="E9484">
        <f t="shared" ca="1" si="738"/>
        <v>56.622859896102597</v>
      </c>
    </row>
    <row r="9485" spans="1:5" x14ac:dyDescent="0.35">
      <c r="A9485">
        <f t="shared" si="739"/>
        <v>9474</v>
      </c>
      <c r="B9485">
        <f t="shared" ca="1" si="740"/>
        <v>5.6349741481057664E-3</v>
      </c>
      <c r="C9485">
        <f t="shared" ref="C9485:C9548" ca="1" si="742">1/SQRT(B9485)</f>
        <v>13.321527818439549</v>
      </c>
      <c r="D9485" s="48">
        <f t="shared" ca="1" si="741"/>
        <v>54.73215049879046</v>
      </c>
      <c r="E9485">
        <f t="shared" ref="E9485:E9548" ca="1" si="743">_xlfn.NORM.INV(RAND(),D9485,C9485)</f>
        <v>51.11252365597575</v>
      </c>
    </row>
    <row r="9486" spans="1:5" x14ac:dyDescent="0.35">
      <c r="A9486">
        <f t="shared" ref="A9486:A9549" si="744">A9485+1</f>
        <v>9475</v>
      </c>
      <c r="B9486">
        <f t="shared" ca="1" si="740"/>
        <v>6.1433276786245772E-3</v>
      </c>
      <c r="C9486">
        <f t="shared" ca="1" si="742"/>
        <v>12.758457157898913</v>
      </c>
      <c r="D9486" s="48">
        <f t="shared" ca="1" si="741"/>
        <v>51.884987189946401</v>
      </c>
      <c r="E9486">
        <f t="shared" ca="1" si="743"/>
        <v>68.495240761366986</v>
      </c>
    </row>
    <row r="9487" spans="1:5" x14ac:dyDescent="0.35">
      <c r="A9487">
        <f t="shared" si="744"/>
        <v>9476</v>
      </c>
      <c r="B9487">
        <f t="shared" ca="1" si="740"/>
        <v>5.7406292235511105E-3</v>
      </c>
      <c r="C9487">
        <f t="shared" ca="1" si="742"/>
        <v>13.198368545493175</v>
      </c>
      <c r="D9487" s="48">
        <f t="shared" ca="1" si="741"/>
        <v>49.791066506004796</v>
      </c>
      <c r="E9487">
        <f t="shared" ca="1" si="743"/>
        <v>52.803675967255671</v>
      </c>
    </row>
    <row r="9488" spans="1:5" x14ac:dyDescent="0.35">
      <c r="A9488">
        <f t="shared" si="744"/>
        <v>9477</v>
      </c>
      <c r="B9488">
        <f t="shared" ca="1" si="740"/>
        <v>5.8004192475292898E-3</v>
      </c>
      <c r="C9488">
        <f t="shared" ca="1" si="742"/>
        <v>13.130168743616103</v>
      </c>
      <c r="D9488" s="48">
        <f t="shared" ca="1" si="741"/>
        <v>53.460418192775627</v>
      </c>
      <c r="E9488">
        <f t="shared" ca="1" si="743"/>
        <v>63.525847277939768</v>
      </c>
    </row>
    <row r="9489" spans="1:5" x14ac:dyDescent="0.35">
      <c r="A9489">
        <f t="shared" si="744"/>
        <v>9478</v>
      </c>
      <c r="B9489">
        <f t="shared" ca="1" si="740"/>
        <v>5.0176788283272664E-3</v>
      </c>
      <c r="C9489">
        <f t="shared" ca="1" si="742"/>
        <v>14.117200090147216</v>
      </c>
      <c r="D9489" s="48">
        <f t="shared" ca="1" si="741"/>
        <v>50.762794518362604</v>
      </c>
      <c r="E9489">
        <f t="shared" ca="1" si="743"/>
        <v>37.916069932985749</v>
      </c>
    </row>
    <row r="9490" spans="1:5" x14ac:dyDescent="0.35">
      <c r="A9490">
        <f t="shared" si="744"/>
        <v>9479</v>
      </c>
      <c r="B9490">
        <f t="shared" ca="1" si="740"/>
        <v>4.9004479343450662E-3</v>
      </c>
      <c r="C9490">
        <f t="shared" ca="1" si="742"/>
        <v>14.285061364961503</v>
      </c>
      <c r="D9490" s="48">
        <f t="shared" ca="1" si="741"/>
        <v>50.992757457716891</v>
      </c>
      <c r="E9490">
        <f t="shared" ca="1" si="743"/>
        <v>74.214488032395479</v>
      </c>
    </row>
    <row r="9491" spans="1:5" x14ac:dyDescent="0.35">
      <c r="A9491">
        <f t="shared" si="744"/>
        <v>9480</v>
      </c>
      <c r="B9491">
        <f t="shared" ca="1" si="740"/>
        <v>5.5877919081674899E-3</v>
      </c>
      <c r="C9491">
        <f t="shared" ca="1" si="742"/>
        <v>13.377651801560573</v>
      </c>
      <c r="D9491" s="48">
        <f t="shared" ca="1" si="741"/>
        <v>50.850347476351573</v>
      </c>
      <c r="E9491">
        <f t="shared" ca="1" si="743"/>
        <v>54.19329765811397</v>
      </c>
    </row>
    <row r="9492" spans="1:5" x14ac:dyDescent="0.35">
      <c r="A9492">
        <f t="shared" si="744"/>
        <v>9481</v>
      </c>
      <c r="B9492">
        <f t="shared" ca="1" si="740"/>
        <v>5.4121223659764671E-3</v>
      </c>
      <c r="C9492">
        <f t="shared" ca="1" si="742"/>
        <v>13.59302752654394</v>
      </c>
      <c r="D9492" s="48">
        <f t="shared" ca="1" si="741"/>
        <v>50.702289469103128</v>
      </c>
      <c r="E9492">
        <f t="shared" ca="1" si="743"/>
        <v>50.385549849218016</v>
      </c>
    </row>
    <row r="9493" spans="1:5" x14ac:dyDescent="0.35">
      <c r="A9493">
        <f t="shared" si="744"/>
        <v>9482</v>
      </c>
      <c r="B9493">
        <f t="shared" ca="1" si="740"/>
        <v>2.5241551551144705E-3</v>
      </c>
      <c r="C9493">
        <f t="shared" ca="1" si="742"/>
        <v>19.90407395507707</v>
      </c>
      <c r="D9493" s="48">
        <f t="shared" ca="1" si="741"/>
        <v>51.032206167533339</v>
      </c>
      <c r="E9493">
        <f t="shared" ca="1" si="743"/>
        <v>54.885738535449519</v>
      </c>
    </row>
    <row r="9494" spans="1:5" x14ac:dyDescent="0.35">
      <c r="A9494">
        <f t="shared" si="744"/>
        <v>9483</v>
      </c>
      <c r="B9494">
        <f t="shared" ca="1" si="740"/>
        <v>5.5944669230929269E-3</v>
      </c>
      <c r="C9494">
        <f t="shared" ca="1" si="742"/>
        <v>13.369668674806229</v>
      </c>
      <c r="D9494" s="48">
        <f t="shared" ca="1" si="741"/>
        <v>51.195808373481718</v>
      </c>
      <c r="E9494">
        <f t="shared" ca="1" si="743"/>
        <v>78.078370187527128</v>
      </c>
    </row>
    <row r="9495" spans="1:5" x14ac:dyDescent="0.35">
      <c r="A9495">
        <f t="shared" si="744"/>
        <v>9484</v>
      </c>
      <c r="B9495">
        <f t="shared" ca="1" si="740"/>
        <v>5.0477958654596014E-3</v>
      </c>
      <c r="C9495">
        <f t="shared" ca="1" si="742"/>
        <v>14.075022838155581</v>
      </c>
      <c r="D9495" s="48">
        <f t="shared" ca="1" si="741"/>
        <v>51.808978328590811</v>
      </c>
      <c r="E9495">
        <f t="shared" ca="1" si="743"/>
        <v>58.170306489126339</v>
      </c>
    </row>
    <row r="9496" spans="1:5" x14ac:dyDescent="0.35">
      <c r="A9496">
        <f t="shared" si="744"/>
        <v>9485</v>
      </c>
      <c r="B9496">
        <f t="shared" ca="1" si="740"/>
        <v>4.7458350013560779E-3</v>
      </c>
      <c r="C9496">
        <f t="shared" ca="1" si="742"/>
        <v>14.515890467789559</v>
      </c>
      <c r="D9496" s="48">
        <f t="shared" ca="1" si="741"/>
        <v>48.753728520959939</v>
      </c>
      <c r="E9496">
        <f t="shared" ca="1" si="743"/>
        <v>52.363343822412055</v>
      </c>
    </row>
    <row r="9497" spans="1:5" x14ac:dyDescent="0.35">
      <c r="A9497">
        <f t="shared" si="744"/>
        <v>9486</v>
      </c>
      <c r="B9497">
        <f t="shared" ca="1" si="740"/>
        <v>4.5870978424358277E-3</v>
      </c>
      <c r="C9497">
        <f t="shared" ca="1" si="742"/>
        <v>14.764916598852746</v>
      </c>
      <c r="D9497" s="48">
        <f t="shared" ca="1" si="741"/>
        <v>50.497790142751541</v>
      </c>
      <c r="E9497">
        <f t="shared" ca="1" si="743"/>
        <v>54.168674263331418</v>
      </c>
    </row>
    <row r="9498" spans="1:5" x14ac:dyDescent="0.35">
      <c r="A9498">
        <f t="shared" si="744"/>
        <v>9487</v>
      </c>
      <c r="B9498">
        <f t="shared" ca="1" si="740"/>
        <v>5.1008667098742634E-3</v>
      </c>
      <c r="C9498">
        <f t="shared" ca="1" si="742"/>
        <v>14.001611152132469</v>
      </c>
      <c r="D9498" s="48">
        <f t="shared" ca="1" si="741"/>
        <v>53.202162491788194</v>
      </c>
      <c r="E9498">
        <f t="shared" ca="1" si="743"/>
        <v>45.982423784795721</v>
      </c>
    </row>
    <row r="9499" spans="1:5" x14ac:dyDescent="0.35">
      <c r="A9499">
        <f t="shared" si="744"/>
        <v>9488</v>
      </c>
      <c r="B9499">
        <f t="shared" ca="1" si="740"/>
        <v>4.6070604038753859E-3</v>
      </c>
      <c r="C9499">
        <f t="shared" ca="1" si="742"/>
        <v>14.732893409625131</v>
      </c>
      <c r="D9499" s="48">
        <f t="shared" ca="1" si="741"/>
        <v>49.861887031253715</v>
      </c>
      <c r="E9499">
        <f t="shared" ca="1" si="743"/>
        <v>49.70254061596782</v>
      </c>
    </row>
    <row r="9500" spans="1:5" x14ac:dyDescent="0.35">
      <c r="A9500">
        <f t="shared" si="744"/>
        <v>9489</v>
      </c>
      <c r="B9500">
        <f t="shared" ca="1" si="740"/>
        <v>6.3022516258248546E-3</v>
      </c>
      <c r="C9500">
        <f t="shared" ca="1" si="742"/>
        <v>12.59656495608583</v>
      </c>
      <c r="D9500" s="48">
        <f t="shared" ca="1" si="741"/>
        <v>50.182345065611564</v>
      </c>
      <c r="E9500">
        <f t="shared" ca="1" si="743"/>
        <v>54.217243592149174</v>
      </c>
    </row>
    <row r="9501" spans="1:5" x14ac:dyDescent="0.35">
      <c r="A9501">
        <f t="shared" si="744"/>
        <v>9490</v>
      </c>
      <c r="B9501">
        <f t="shared" ca="1" si="740"/>
        <v>5.1557563825439219E-3</v>
      </c>
      <c r="C9501">
        <f t="shared" ca="1" si="742"/>
        <v>13.926879115503235</v>
      </c>
      <c r="D9501" s="48">
        <f t="shared" ca="1" si="741"/>
        <v>50.221624119121969</v>
      </c>
      <c r="E9501">
        <f t="shared" ca="1" si="743"/>
        <v>46.777311865680666</v>
      </c>
    </row>
    <row r="9502" spans="1:5" x14ac:dyDescent="0.35">
      <c r="A9502">
        <f t="shared" si="744"/>
        <v>9491</v>
      </c>
      <c r="B9502">
        <f t="shared" ca="1" si="740"/>
        <v>4.3495487856334966E-3</v>
      </c>
      <c r="C9502">
        <f t="shared" ca="1" si="742"/>
        <v>15.162747288456012</v>
      </c>
      <c r="D9502" s="48">
        <f t="shared" ca="1" si="741"/>
        <v>52.695214648934694</v>
      </c>
      <c r="E9502">
        <f t="shared" ca="1" si="743"/>
        <v>46.890203768408867</v>
      </c>
    </row>
    <row r="9503" spans="1:5" x14ac:dyDescent="0.35">
      <c r="A9503">
        <f t="shared" si="744"/>
        <v>9492</v>
      </c>
      <c r="B9503">
        <f t="shared" ca="1" si="740"/>
        <v>4.0869868081973692E-3</v>
      </c>
      <c r="C9503">
        <f t="shared" ca="1" si="742"/>
        <v>15.642219723102361</v>
      </c>
      <c r="D9503" s="48">
        <f t="shared" ca="1" si="741"/>
        <v>53.758226057133591</v>
      </c>
      <c r="E9503">
        <f t="shared" ca="1" si="743"/>
        <v>61.036281628220848</v>
      </c>
    </row>
    <row r="9504" spans="1:5" x14ac:dyDescent="0.35">
      <c r="A9504">
        <f t="shared" si="744"/>
        <v>9493</v>
      </c>
      <c r="B9504">
        <f t="shared" ca="1" si="740"/>
        <v>5.7959746931949387E-3</v>
      </c>
      <c r="C9504">
        <f t="shared" ca="1" si="742"/>
        <v>13.135202113160492</v>
      </c>
      <c r="D9504" s="48">
        <f t="shared" ca="1" si="741"/>
        <v>52.10993859898371</v>
      </c>
      <c r="E9504">
        <f t="shared" ca="1" si="743"/>
        <v>69.896810791567646</v>
      </c>
    </row>
    <row r="9505" spans="1:5" x14ac:dyDescent="0.35">
      <c r="A9505">
        <f t="shared" si="744"/>
        <v>9494</v>
      </c>
      <c r="B9505">
        <f t="shared" ca="1" si="740"/>
        <v>5.1326357609554653E-3</v>
      </c>
      <c r="C9505">
        <f t="shared" ca="1" si="742"/>
        <v>13.95821158393049</v>
      </c>
      <c r="D9505" s="48">
        <f t="shared" ca="1" si="741"/>
        <v>50.369991761489501</v>
      </c>
      <c r="E9505">
        <f t="shared" ca="1" si="743"/>
        <v>38.976944804083914</v>
      </c>
    </row>
    <row r="9506" spans="1:5" x14ac:dyDescent="0.35">
      <c r="A9506">
        <f t="shared" si="744"/>
        <v>9495</v>
      </c>
      <c r="B9506">
        <f t="shared" ca="1" si="740"/>
        <v>4.1632468291773221E-3</v>
      </c>
      <c r="C9506">
        <f t="shared" ca="1" si="742"/>
        <v>15.498294888401754</v>
      </c>
      <c r="D9506" s="48">
        <f t="shared" ca="1" si="741"/>
        <v>50.247374526276744</v>
      </c>
      <c r="E9506">
        <f t="shared" ca="1" si="743"/>
        <v>27.421939810086521</v>
      </c>
    </row>
    <row r="9507" spans="1:5" x14ac:dyDescent="0.35">
      <c r="A9507">
        <f t="shared" si="744"/>
        <v>9496</v>
      </c>
      <c r="B9507">
        <f t="shared" ca="1" si="740"/>
        <v>4.3156123570188207E-3</v>
      </c>
      <c r="C9507">
        <f t="shared" ca="1" si="742"/>
        <v>15.2222477496819</v>
      </c>
      <c r="D9507" s="48">
        <f t="shared" ca="1" si="741"/>
        <v>51.56996489367485</v>
      </c>
      <c r="E9507">
        <f t="shared" ca="1" si="743"/>
        <v>58.04847660108527</v>
      </c>
    </row>
    <row r="9508" spans="1:5" x14ac:dyDescent="0.35">
      <c r="A9508">
        <f t="shared" si="744"/>
        <v>9497</v>
      </c>
      <c r="B9508">
        <f t="shared" ca="1" si="740"/>
        <v>6.2314783361290043E-3</v>
      </c>
      <c r="C9508">
        <f t="shared" ca="1" si="742"/>
        <v>12.667895007170209</v>
      </c>
      <c r="D9508" s="48">
        <f t="shared" ca="1" si="741"/>
        <v>53.72901432753072</v>
      </c>
      <c r="E9508">
        <f t="shared" ca="1" si="743"/>
        <v>56.788299479192425</v>
      </c>
    </row>
    <row r="9509" spans="1:5" x14ac:dyDescent="0.35">
      <c r="A9509">
        <f t="shared" si="744"/>
        <v>9498</v>
      </c>
      <c r="B9509">
        <f t="shared" ca="1" si="740"/>
        <v>5.6998008772551944E-3</v>
      </c>
      <c r="C9509">
        <f t="shared" ca="1" si="742"/>
        <v>13.245554931553004</v>
      </c>
      <c r="D9509" s="48">
        <f t="shared" ca="1" si="741"/>
        <v>49.08154495883776</v>
      </c>
      <c r="E9509">
        <f t="shared" ca="1" si="743"/>
        <v>35.265277282248078</v>
      </c>
    </row>
    <row r="9510" spans="1:5" x14ac:dyDescent="0.35">
      <c r="A9510">
        <f t="shared" si="744"/>
        <v>9499</v>
      </c>
      <c r="B9510">
        <f t="shared" ca="1" si="740"/>
        <v>5.1940232391642759E-3</v>
      </c>
      <c r="C9510">
        <f t="shared" ca="1" si="742"/>
        <v>13.87548127835867</v>
      </c>
      <c r="D9510" s="48">
        <f t="shared" ca="1" si="741"/>
        <v>51.441192992658678</v>
      </c>
      <c r="E9510">
        <f t="shared" ca="1" si="743"/>
        <v>55.139546064958253</v>
      </c>
    </row>
    <row r="9511" spans="1:5" x14ac:dyDescent="0.35">
      <c r="A9511">
        <f t="shared" si="744"/>
        <v>9500</v>
      </c>
      <c r="B9511">
        <f t="shared" ca="1" si="740"/>
        <v>5.8741441519232296E-3</v>
      </c>
      <c r="C9511">
        <f t="shared" ca="1" si="742"/>
        <v>13.047511852101632</v>
      </c>
      <c r="D9511" s="48">
        <f t="shared" ca="1" si="741"/>
        <v>47.133029138421151</v>
      </c>
      <c r="E9511">
        <f t="shared" ca="1" si="743"/>
        <v>48.098686496020328</v>
      </c>
    </row>
    <row r="9512" spans="1:5" x14ac:dyDescent="0.35">
      <c r="A9512">
        <f t="shared" si="744"/>
        <v>9501</v>
      </c>
      <c r="B9512">
        <f t="shared" ca="1" si="740"/>
        <v>6.3820512514702315E-3</v>
      </c>
      <c r="C9512">
        <f t="shared" ca="1" si="742"/>
        <v>12.517565029119913</v>
      </c>
      <c r="D9512" s="48">
        <f t="shared" ca="1" si="741"/>
        <v>51.605434399618062</v>
      </c>
      <c r="E9512">
        <f t="shared" ca="1" si="743"/>
        <v>70.508267711748672</v>
      </c>
    </row>
    <row r="9513" spans="1:5" x14ac:dyDescent="0.35">
      <c r="A9513">
        <f t="shared" si="744"/>
        <v>9502</v>
      </c>
      <c r="B9513">
        <f t="shared" ca="1" si="740"/>
        <v>4.2666419576406845E-3</v>
      </c>
      <c r="C9513">
        <f t="shared" ca="1" si="742"/>
        <v>15.309355222059351</v>
      </c>
      <c r="D9513" s="48">
        <f t="shared" ca="1" si="741"/>
        <v>52.223457157121601</v>
      </c>
      <c r="E9513">
        <f t="shared" ca="1" si="743"/>
        <v>55.344465555777013</v>
      </c>
    </row>
    <row r="9514" spans="1:5" x14ac:dyDescent="0.35">
      <c r="A9514">
        <f t="shared" si="744"/>
        <v>9503</v>
      </c>
      <c r="B9514">
        <f t="shared" ca="1" si="740"/>
        <v>4.9112904615795537E-3</v>
      </c>
      <c r="C9514">
        <f t="shared" ca="1" si="742"/>
        <v>14.269284274690376</v>
      </c>
      <c r="D9514" s="48">
        <f t="shared" ca="1" si="741"/>
        <v>51.763709151238551</v>
      </c>
      <c r="E9514">
        <f t="shared" ca="1" si="743"/>
        <v>39.93179724037936</v>
      </c>
    </row>
    <row r="9515" spans="1:5" x14ac:dyDescent="0.35">
      <c r="A9515">
        <f t="shared" si="744"/>
        <v>9504</v>
      </c>
      <c r="B9515">
        <f t="shared" ca="1" si="740"/>
        <v>5.414434706066491E-3</v>
      </c>
      <c r="C9515">
        <f t="shared" ca="1" si="742"/>
        <v>13.590124632631802</v>
      </c>
      <c r="D9515" s="48">
        <f t="shared" ca="1" si="741"/>
        <v>54.088923849350245</v>
      </c>
      <c r="E9515">
        <f t="shared" ca="1" si="743"/>
        <v>62.568139139158653</v>
      </c>
    </row>
    <row r="9516" spans="1:5" x14ac:dyDescent="0.35">
      <c r="A9516">
        <f t="shared" si="744"/>
        <v>9505</v>
      </c>
      <c r="B9516">
        <f t="shared" ca="1" si="740"/>
        <v>5.077066979061645E-3</v>
      </c>
      <c r="C9516">
        <f t="shared" ca="1" si="742"/>
        <v>14.034390408842665</v>
      </c>
      <c r="D9516" s="48">
        <f t="shared" ca="1" si="741"/>
        <v>52.281821699054134</v>
      </c>
      <c r="E9516">
        <f t="shared" ca="1" si="743"/>
        <v>57.137668668456051</v>
      </c>
    </row>
    <row r="9517" spans="1:5" x14ac:dyDescent="0.35">
      <c r="A9517">
        <f t="shared" si="744"/>
        <v>9506</v>
      </c>
      <c r="B9517">
        <f t="shared" ca="1" si="740"/>
        <v>3.2567957236693027E-3</v>
      </c>
      <c r="C9517">
        <f t="shared" ca="1" si="742"/>
        <v>17.522849884348719</v>
      </c>
      <c r="D9517" s="48">
        <f t="shared" ca="1" si="741"/>
        <v>52.806374948197082</v>
      </c>
      <c r="E9517">
        <f t="shared" ca="1" si="743"/>
        <v>83.929295852544527</v>
      </c>
    </row>
    <row r="9518" spans="1:5" x14ac:dyDescent="0.35">
      <c r="A9518">
        <f t="shared" si="744"/>
        <v>9507</v>
      </c>
      <c r="B9518">
        <f t="shared" ca="1" si="740"/>
        <v>5.6655367118362927E-3</v>
      </c>
      <c r="C9518">
        <f t="shared" ca="1" si="742"/>
        <v>13.285547943470259</v>
      </c>
      <c r="D9518" s="48">
        <f t="shared" ca="1" si="741"/>
        <v>48.406268555251778</v>
      </c>
      <c r="E9518">
        <f t="shared" ca="1" si="743"/>
        <v>58.515883601289403</v>
      </c>
    </row>
    <row r="9519" spans="1:5" x14ac:dyDescent="0.35">
      <c r="A9519">
        <f t="shared" si="744"/>
        <v>9508</v>
      </c>
      <c r="B9519">
        <f t="shared" ca="1" si="740"/>
        <v>5.6949947699961962E-3</v>
      </c>
      <c r="C9519">
        <f t="shared" ca="1" si="742"/>
        <v>13.251142832427618</v>
      </c>
      <c r="D9519" s="48">
        <f t="shared" ca="1" si="741"/>
        <v>49.740146366924783</v>
      </c>
      <c r="E9519">
        <f t="shared" ca="1" si="743"/>
        <v>53.33321797401851</v>
      </c>
    </row>
    <row r="9520" spans="1:5" x14ac:dyDescent="0.35">
      <c r="A9520">
        <f t="shared" si="744"/>
        <v>9509</v>
      </c>
      <c r="B9520">
        <f t="shared" ca="1" si="740"/>
        <v>4.3721287871536863E-3</v>
      </c>
      <c r="C9520">
        <f t="shared" ca="1" si="742"/>
        <v>15.123542353030928</v>
      </c>
      <c r="D9520" s="48">
        <f t="shared" ca="1" si="741"/>
        <v>48.680738043269407</v>
      </c>
      <c r="E9520">
        <f t="shared" ca="1" si="743"/>
        <v>45.34198763790215</v>
      </c>
    </row>
    <row r="9521" spans="1:5" x14ac:dyDescent="0.35">
      <c r="A9521">
        <f t="shared" si="744"/>
        <v>9510</v>
      </c>
      <c r="B9521">
        <f t="shared" ca="1" si="740"/>
        <v>3.174125147907892E-3</v>
      </c>
      <c r="C9521">
        <f t="shared" ca="1" si="742"/>
        <v>17.74957575104769</v>
      </c>
      <c r="D9521" s="48">
        <f t="shared" ca="1" si="741"/>
        <v>52.646543373778442</v>
      </c>
      <c r="E9521">
        <f t="shared" ca="1" si="743"/>
        <v>36.217103117003745</v>
      </c>
    </row>
    <row r="9522" spans="1:5" x14ac:dyDescent="0.35">
      <c r="A9522">
        <f t="shared" si="744"/>
        <v>9511</v>
      </c>
      <c r="B9522">
        <f t="shared" ca="1" si="740"/>
        <v>4.8316674766899874E-3</v>
      </c>
      <c r="C9522">
        <f t="shared" ca="1" si="742"/>
        <v>14.386378462784789</v>
      </c>
      <c r="D9522" s="48">
        <f t="shared" ca="1" si="741"/>
        <v>51.072095750760738</v>
      </c>
      <c r="E9522">
        <f t="shared" ca="1" si="743"/>
        <v>53.998150953764068</v>
      </c>
    </row>
    <row r="9523" spans="1:5" x14ac:dyDescent="0.35">
      <c r="A9523">
        <f t="shared" si="744"/>
        <v>9512</v>
      </c>
      <c r="B9523">
        <f t="shared" ca="1" si="740"/>
        <v>4.4379371885204157E-3</v>
      </c>
      <c r="C9523">
        <f t="shared" ca="1" si="742"/>
        <v>15.010993067326776</v>
      </c>
      <c r="D9523" s="48">
        <f t="shared" ca="1" si="741"/>
        <v>51.139428767788459</v>
      </c>
      <c r="E9523">
        <f t="shared" ca="1" si="743"/>
        <v>58.388839237417301</v>
      </c>
    </row>
    <row r="9524" spans="1:5" x14ac:dyDescent="0.35">
      <c r="A9524">
        <f t="shared" si="744"/>
        <v>9513</v>
      </c>
      <c r="B9524">
        <f t="shared" ca="1" si="740"/>
        <v>4.5109987254053985E-3</v>
      </c>
      <c r="C9524">
        <f t="shared" ca="1" si="742"/>
        <v>14.888935475395032</v>
      </c>
      <c r="D9524" s="48">
        <f t="shared" ca="1" si="741"/>
        <v>50.456454126678423</v>
      </c>
      <c r="E9524">
        <f t="shared" ca="1" si="743"/>
        <v>13.860416406600677</v>
      </c>
    </row>
    <row r="9525" spans="1:5" x14ac:dyDescent="0.35">
      <c r="A9525">
        <f t="shared" si="744"/>
        <v>9514</v>
      </c>
      <c r="B9525">
        <f t="shared" ca="1" si="740"/>
        <v>4.6855027361039176E-3</v>
      </c>
      <c r="C9525">
        <f t="shared" ca="1" si="742"/>
        <v>14.609047531543474</v>
      </c>
      <c r="D9525" s="48">
        <f t="shared" ca="1" si="741"/>
        <v>52.941717260007117</v>
      </c>
      <c r="E9525">
        <f t="shared" ca="1" si="743"/>
        <v>68.013459118128154</v>
      </c>
    </row>
    <row r="9526" spans="1:5" x14ac:dyDescent="0.35">
      <c r="A9526">
        <f t="shared" si="744"/>
        <v>9515</v>
      </c>
      <c r="B9526">
        <f t="shared" ca="1" si="740"/>
        <v>4.3885517251318756E-3</v>
      </c>
      <c r="C9526">
        <f t="shared" ca="1" si="742"/>
        <v>15.095217997273247</v>
      </c>
      <c r="D9526" s="48">
        <f t="shared" ca="1" si="741"/>
        <v>50.591075707890482</v>
      </c>
      <c r="E9526">
        <f t="shared" ca="1" si="743"/>
        <v>27.548438180345407</v>
      </c>
    </row>
    <row r="9527" spans="1:5" x14ac:dyDescent="0.35">
      <c r="A9527">
        <f t="shared" si="744"/>
        <v>9516</v>
      </c>
      <c r="B9527">
        <f t="shared" ca="1" si="740"/>
        <v>3.6674803214825046E-3</v>
      </c>
      <c r="C9527">
        <f t="shared" ca="1" si="742"/>
        <v>16.512624454468057</v>
      </c>
      <c r="D9527" s="48">
        <f t="shared" ca="1" si="741"/>
        <v>53.372202488141802</v>
      </c>
      <c r="E9527">
        <f t="shared" ca="1" si="743"/>
        <v>97.857700359231444</v>
      </c>
    </row>
    <row r="9528" spans="1:5" x14ac:dyDescent="0.35">
      <c r="A9528">
        <f t="shared" si="744"/>
        <v>9517</v>
      </c>
      <c r="B9528">
        <f t="shared" ca="1" si="740"/>
        <v>4.6742121699647823E-3</v>
      </c>
      <c r="C9528">
        <f t="shared" ca="1" si="742"/>
        <v>14.626680977099607</v>
      </c>
      <c r="D9528" s="48">
        <f t="shared" ca="1" si="741"/>
        <v>54.838754841419629</v>
      </c>
      <c r="E9528">
        <f t="shared" ca="1" si="743"/>
        <v>31.904038494724823</v>
      </c>
    </row>
    <row r="9529" spans="1:5" x14ac:dyDescent="0.35">
      <c r="A9529">
        <f t="shared" si="744"/>
        <v>9518</v>
      </c>
      <c r="B9529">
        <f t="shared" ca="1" si="740"/>
        <v>4.9414692694224665E-3</v>
      </c>
      <c r="C9529">
        <f t="shared" ca="1" si="742"/>
        <v>14.225644471245854</v>
      </c>
      <c r="D9529" s="48">
        <f t="shared" ca="1" si="741"/>
        <v>52.054140596565247</v>
      </c>
      <c r="E9529">
        <f t="shared" ca="1" si="743"/>
        <v>58.071851249534191</v>
      </c>
    </row>
    <row r="9530" spans="1:5" x14ac:dyDescent="0.35">
      <c r="A9530">
        <f t="shared" si="744"/>
        <v>9519</v>
      </c>
      <c r="B9530">
        <f t="shared" ca="1" si="740"/>
        <v>5.4960406340345165E-3</v>
      </c>
      <c r="C9530">
        <f t="shared" ca="1" si="742"/>
        <v>13.48885333308645</v>
      </c>
      <c r="D9530" s="48">
        <f t="shared" ca="1" si="741"/>
        <v>52.952119953800057</v>
      </c>
      <c r="E9530">
        <f t="shared" ca="1" si="743"/>
        <v>39.567701290161125</v>
      </c>
    </row>
    <row r="9531" spans="1:5" x14ac:dyDescent="0.35">
      <c r="A9531">
        <f t="shared" si="744"/>
        <v>9520</v>
      </c>
      <c r="B9531">
        <f t="shared" ca="1" si="740"/>
        <v>4.2515510897718246E-3</v>
      </c>
      <c r="C9531">
        <f t="shared" ca="1" si="742"/>
        <v>15.336501409840224</v>
      </c>
      <c r="D9531" s="48">
        <f t="shared" ca="1" si="741"/>
        <v>48.491155032528759</v>
      </c>
      <c r="E9531">
        <f t="shared" ca="1" si="743"/>
        <v>58.591096901577117</v>
      </c>
    </row>
    <row r="9532" spans="1:5" x14ac:dyDescent="0.35">
      <c r="A9532">
        <f t="shared" si="744"/>
        <v>9521</v>
      </c>
      <c r="B9532">
        <f t="shared" ca="1" si="740"/>
        <v>5.6312874329415641E-3</v>
      </c>
      <c r="C9532">
        <f t="shared" ca="1" si="742"/>
        <v>13.325887802147474</v>
      </c>
      <c r="D9532" s="48">
        <f t="shared" ca="1" si="741"/>
        <v>55.057772651668515</v>
      </c>
      <c r="E9532">
        <f t="shared" ca="1" si="743"/>
        <v>67.232834991542319</v>
      </c>
    </row>
    <row r="9533" spans="1:5" x14ac:dyDescent="0.35">
      <c r="A9533">
        <f t="shared" si="744"/>
        <v>9522</v>
      </c>
      <c r="B9533">
        <f t="shared" ca="1" si="740"/>
        <v>4.675545918818292E-3</v>
      </c>
      <c r="C9533">
        <f t="shared" ca="1" si="742"/>
        <v>14.624594620686944</v>
      </c>
      <c r="D9533" s="48">
        <f t="shared" ca="1" si="741"/>
        <v>52.151730868872185</v>
      </c>
      <c r="E9533">
        <f t="shared" ca="1" si="743"/>
        <v>78.620086969683484</v>
      </c>
    </row>
    <row r="9534" spans="1:5" x14ac:dyDescent="0.35">
      <c r="A9534">
        <f t="shared" si="744"/>
        <v>9523</v>
      </c>
      <c r="B9534">
        <f t="shared" ca="1" si="740"/>
        <v>4.3643743502198183E-3</v>
      </c>
      <c r="C9534">
        <f t="shared" ca="1" si="742"/>
        <v>15.136971827691847</v>
      </c>
      <c r="D9534" s="48">
        <f t="shared" ca="1" si="741"/>
        <v>50.376286713994162</v>
      </c>
      <c r="E9534">
        <f t="shared" ca="1" si="743"/>
        <v>46.979727447362869</v>
      </c>
    </row>
    <row r="9535" spans="1:5" x14ac:dyDescent="0.35">
      <c r="A9535">
        <f t="shared" si="744"/>
        <v>9524</v>
      </c>
      <c r="B9535">
        <f t="shared" ca="1" si="740"/>
        <v>4.4459616827271639E-3</v>
      </c>
      <c r="C9535">
        <f t="shared" ca="1" si="742"/>
        <v>14.997440315745367</v>
      </c>
      <c r="D9535" s="48">
        <f t="shared" ca="1" si="741"/>
        <v>51.408037251328984</v>
      </c>
      <c r="E9535">
        <f t="shared" ca="1" si="743"/>
        <v>72.716038804432742</v>
      </c>
    </row>
    <row r="9536" spans="1:5" x14ac:dyDescent="0.35">
      <c r="A9536">
        <f t="shared" si="744"/>
        <v>9525</v>
      </c>
      <c r="B9536">
        <f t="shared" ca="1" si="740"/>
        <v>3.5892444334866334E-3</v>
      </c>
      <c r="C9536">
        <f t="shared" ca="1" si="742"/>
        <v>16.691619738737373</v>
      </c>
      <c r="D9536" s="48">
        <f t="shared" ca="1" si="741"/>
        <v>52.747260429051728</v>
      </c>
      <c r="E9536">
        <f t="shared" ca="1" si="743"/>
        <v>57.684197537958681</v>
      </c>
    </row>
    <row r="9537" spans="1:5" x14ac:dyDescent="0.35">
      <c r="A9537">
        <f t="shared" si="744"/>
        <v>9526</v>
      </c>
      <c r="B9537">
        <f t="shared" ca="1" si="740"/>
        <v>3.5174107035656843E-3</v>
      </c>
      <c r="C9537">
        <f t="shared" ca="1" si="742"/>
        <v>16.861199214242166</v>
      </c>
      <c r="D9537" s="48">
        <f t="shared" ca="1" si="741"/>
        <v>52.92704109601906</v>
      </c>
      <c r="E9537">
        <f t="shared" ca="1" si="743"/>
        <v>42.760162037112295</v>
      </c>
    </row>
    <row r="9538" spans="1:5" x14ac:dyDescent="0.35">
      <c r="A9538">
        <f t="shared" si="744"/>
        <v>9527</v>
      </c>
      <c r="B9538">
        <f t="shared" ca="1" si="740"/>
        <v>4.3787880083335732E-3</v>
      </c>
      <c r="C9538">
        <f t="shared" ca="1" si="742"/>
        <v>15.112038104297792</v>
      </c>
      <c r="D9538" s="48">
        <f t="shared" ca="1" si="741"/>
        <v>52.373405162887373</v>
      </c>
      <c r="E9538">
        <f t="shared" ca="1" si="743"/>
        <v>58.933786622908173</v>
      </c>
    </row>
    <row r="9539" spans="1:5" x14ac:dyDescent="0.35">
      <c r="A9539">
        <f t="shared" si="744"/>
        <v>9528</v>
      </c>
      <c r="B9539">
        <f t="shared" ca="1" si="740"/>
        <v>4.5486375908513543E-3</v>
      </c>
      <c r="C9539">
        <f t="shared" ca="1" si="742"/>
        <v>14.827206358935999</v>
      </c>
      <c r="D9539" s="48">
        <f t="shared" ca="1" si="741"/>
        <v>54.310535923986606</v>
      </c>
      <c r="E9539">
        <f t="shared" ca="1" si="743"/>
        <v>62.733403262885872</v>
      </c>
    </row>
    <row r="9540" spans="1:5" x14ac:dyDescent="0.35">
      <c r="A9540">
        <f t="shared" si="744"/>
        <v>9529</v>
      </c>
      <c r="B9540">
        <f t="shared" ca="1" si="740"/>
        <v>5.245254819942328E-3</v>
      </c>
      <c r="C9540">
        <f t="shared" ca="1" si="742"/>
        <v>13.807552532983081</v>
      </c>
      <c r="D9540" s="48">
        <f t="shared" ca="1" si="741"/>
        <v>48.674843564744577</v>
      </c>
      <c r="E9540">
        <f t="shared" ca="1" si="743"/>
        <v>40.581313549557152</v>
      </c>
    </row>
    <row r="9541" spans="1:5" x14ac:dyDescent="0.35">
      <c r="A9541">
        <f t="shared" si="744"/>
        <v>9530</v>
      </c>
      <c r="B9541">
        <f t="shared" ca="1" si="740"/>
        <v>3.7535781680213742E-3</v>
      </c>
      <c r="C9541">
        <f t="shared" ca="1" si="742"/>
        <v>16.322146357624899</v>
      </c>
      <c r="D9541" s="48">
        <f t="shared" ca="1" si="741"/>
        <v>50.334340524705446</v>
      </c>
      <c r="E9541">
        <f t="shared" ca="1" si="743"/>
        <v>36.766978325408402</v>
      </c>
    </row>
    <row r="9542" spans="1:5" x14ac:dyDescent="0.35">
      <c r="A9542">
        <f t="shared" si="744"/>
        <v>9531</v>
      </c>
      <c r="B9542">
        <f t="shared" ca="1" si="740"/>
        <v>4.904135789983082E-3</v>
      </c>
      <c r="C9542">
        <f t="shared" ca="1" si="742"/>
        <v>14.279689251096409</v>
      </c>
      <c r="D9542" s="48">
        <f t="shared" ca="1" si="741"/>
        <v>54.208295634381635</v>
      </c>
      <c r="E9542">
        <f t="shared" ca="1" si="743"/>
        <v>33.667383984516164</v>
      </c>
    </row>
    <row r="9543" spans="1:5" x14ac:dyDescent="0.35">
      <c r="A9543">
        <f t="shared" si="744"/>
        <v>9532</v>
      </c>
      <c r="B9543">
        <f t="shared" ca="1" si="740"/>
        <v>5.282778176542215E-3</v>
      </c>
      <c r="C9543">
        <f t="shared" ca="1" si="742"/>
        <v>13.75842790546255</v>
      </c>
      <c r="D9543" s="48">
        <f t="shared" ca="1" si="741"/>
        <v>52.250801161914566</v>
      </c>
      <c r="E9543">
        <f t="shared" ca="1" si="743"/>
        <v>40.092478465702868</v>
      </c>
    </row>
    <row r="9544" spans="1:5" x14ac:dyDescent="0.35">
      <c r="A9544">
        <f t="shared" si="744"/>
        <v>9533</v>
      </c>
      <c r="B9544">
        <f t="shared" ca="1" si="740"/>
        <v>4.3794561911132419E-3</v>
      </c>
      <c r="C9544">
        <f t="shared" ca="1" si="742"/>
        <v>15.110885222710577</v>
      </c>
      <c r="D9544" s="48">
        <f t="shared" ca="1" si="741"/>
        <v>50.110304186452574</v>
      </c>
      <c r="E9544">
        <f t="shared" ca="1" si="743"/>
        <v>44.032736393362349</v>
      </c>
    </row>
    <row r="9545" spans="1:5" x14ac:dyDescent="0.35">
      <c r="A9545">
        <f t="shared" si="744"/>
        <v>9534</v>
      </c>
      <c r="B9545">
        <f t="shared" ca="1" si="740"/>
        <v>5.4067560701390807E-3</v>
      </c>
      <c r="C9545">
        <f t="shared" ca="1" si="742"/>
        <v>13.599771507174587</v>
      </c>
      <c r="D9545" s="48">
        <f t="shared" ca="1" si="741"/>
        <v>51.83774845817593</v>
      </c>
      <c r="E9545">
        <f t="shared" ca="1" si="743"/>
        <v>62.084414744671335</v>
      </c>
    </row>
    <row r="9546" spans="1:5" x14ac:dyDescent="0.35">
      <c r="A9546">
        <f t="shared" si="744"/>
        <v>9535</v>
      </c>
      <c r="B9546">
        <f t="shared" ca="1" si="740"/>
        <v>5.1264529208278793E-3</v>
      </c>
      <c r="C9546">
        <f t="shared" ca="1" si="742"/>
        <v>13.966626309122679</v>
      </c>
      <c r="D9546" s="48">
        <f t="shared" ca="1" si="741"/>
        <v>53.079365064835315</v>
      </c>
      <c r="E9546">
        <f t="shared" ca="1" si="743"/>
        <v>45.349757443618493</v>
      </c>
    </row>
    <row r="9547" spans="1:5" x14ac:dyDescent="0.35">
      <c r="A9547">
        <f t="shared" si="744"/>
        <v>9536</v>
      </c>
      <c r="B9547">
        <f t="shared" ca="1" si="740"/>
        <v>4.5452679862397699E-3</v>
      </c>
      <c r="C9547">
        <f t="shared" ca="1" si="742"/>
        <v>14.832701366797854</v>
      </c>
      <c r="D9547" s="48">
        <f t="shared" ca="1" si="741"/>
        <v>48.71500291213242</v>
      </c>
      <c r="E9547">
        <f t="shared" ca="1" si="743"/>
        <v>51.288642140146123</v>
      </c>
    </row>
    <row r="9548" spans="1:5" x14ac:dyDescent="0.35">
      <c r="A9548">
        <f t="shared" si="744"/>
        <v>9537</v>
      </c>
      <c r="B9548">
        <f t="shared" ref="B9548:B9611" ca="1" si="745">_xlfn.GAMMA.INV(RAND(),$B$6,$B$7)</f>
        <v>5.5214261416176198E-3</v>
      </c>
      <c r="C9548">
        <f t="shared" ca="1" si="742"/>
        <v>13.457809190740852</v>
      </c>
      <c r="D9548" s="48">
        <f t="shared" ref="D9548:D9611" ca="1" si="746">_xlfn.NORM.INV(RAND(),$B$4,C9548/SQRT($B$2))</f>
        <v>54.68652192264021</v>
      </c>
      <c r="E9548">
        <f t="shared" ca="1" si="743"/>
        <v>45.694021060525458</v>
      </c>
    </row>
    <row r="9549" spans="1:5" x14ac:dyDescent="0.35">
      <c r="A9549">
        <f t="shared" si="744"/>
        <v>9538</v>
      </c>
      <c r="B9549">
        <f t="shared" ca="1" si="745"/>
        <v>5.9353059725466093E-3</v>
      </c>
      <c r="C9549">
        <f t="shared" ref="C9549:C9612" ca="1" si="747">1/SQRT(B9549)</f>
        <v>12.980112120245712</v>
      </c>
      <c r="D9549" s="48">
        <f t="shared" ca="1" si="746"/>
        <v>53.270633324157629</v>
      </c>
      <c r="E9549">
        <f t="shared" ref="E9549:E9612" ca="1" si="748">_xlfn.NORM.INV(RAND(),D9549,C9549)</f>
        <v>80.630004765505475</v>
      </c>
    </row>
    <row r="9550" spans="1:5" x14ac:dyDescent="0.35">
      <c r="A9550">
        <f t="shared" ref="A9550:A9613" si="749">A9549+1</f>
        <v>9539</v>
      </c>
      <c r="B9550">
        <f t="shared" ca="1" si="745"/>
        <v>5.9933901109296894E-3</v>
      </c>
      <c r="C9550">
        <f t="shared" ca="1" si="747"/>
        <v>12.917061476625662</v>
      </c>
      <c r="D9550" s="48">
        <f t="shared" ca="1" si="746"/>
        <v>49.646215962939387</v>
      </c>
      <c r="E9550">
        <f t="shared" ca="1" si="748"/>
        <v>53.116534705946854</v>
      </c>
    </row>
    <row r="9551" spans="1:5" x14ac:dyDescent="0.35">
      <c r="A9551">
        <f t="shared" si="749"/>
        <v>9540</v>
      </c>
      <c r="B9551">
        <f t="shared" ca="1" si="745"/>
        <v>4.2163676121783145E-3</v>
      </c>
      <c r="C9551">
        <f t="shared" ca="1" si="747"/>
        <v>15.400356191994941</v>
      </c>
      <c r="D9551" s="48">
        <f t="shared" ca="1" si="746"/>
        <v>52.957519777760432</v>
      </c>
      <c r="E9551">
        <f t="shared" ca="1" si="748"/>
        <v>39.248989857009995</v>
      </c>
    </row>
    <row r="9552" spans="1:5" x14ac:dyDescent="0.35">
      <c r="A9552">
        <f t="shared" si="749"/>
        <v>9541</v>
      </c>
      <c r="B9552">
        <f t="shared" ca="1" si="745"/>
        <v>3.9716639930726738E-3</v>
      </c>
      <c r="C9552">
        <f t="shared" ca="1" si="747"/>
        <v>15.867691568448974</v>
      </c>
      <c r="D9552" s="48">
        <f t="shared" ca="1" si="746"/>
        <v>48.586597285380272</v>
      </c>
      <c r="E9552">
        <f t="shared" ca="1" si="748"/>
        <v>41.013228513806695</v>
      </c>
    </row>
    <row r="9553" spans="1:5" x14ac:dyDescent="0.35">
      <c r="A9553">
        <f t="shared" si="749"/>
        <v>9542</v>
      </c>
      <c r="B9553">
        <f t="shared" ca="1" si="745"/>
        <v>5.1926207665078808E-3</v>
      </c>
      <c r="C9553">
        <f t="shared" ca="1" si="747"/>
        <v>13.877354963165923</v>
      </c>
      <c r="D9553" s="48">
        <f t="shared" ca="1" si="746"/>
        <v>55.34296787982472</v>
      </c>
      <c r="E9553">
        <f t="shared" ca="1" si="748"/>
        <v>47.044001303167043</v>
      </c>
    </row>
    <row r="9554" spans="1:5" x14ac:dyDescent="0.35">
      <c r="A9554">
        <f t="shared" si="749"/>
        <v>9543</v>
      </c>
      <c r="B9554">
        <f t="shared" ca="1" si="745"/>
        <v>4.3692840583132823E-3</v>
      </c>
      <c r="C9554">
        <f t="shared" ca="1" si="747"/>
        <v>15.128464827298293</v>
      </c>
      <c r="D9554" s="48">
        <f t="shared" ca="1" si="746"/>
        <v>55.519485244254213</v>
      </c>
      <c r="E9554">
        <f t="shared" ca="1" si="748"/>
        <v>61.587328532045291</v>
      </c>
    </row>
    <row r="9555" spans="1:5" x14ac:dyDescent="0.35">
      <c r="A9555">
        <f t="shared" si="749"/>
        <v>9544</v>
      </c>
      <c r="B9555">
        <f t="shared" ca="1" si="745"/>
        <v>6.0217633873863195E-3</v>
      </c>
      <c r="C9555">
        <f t="shared" ca="1" si="747"/>
        <v>12.886594313633626</v>
      </c>
      <c r="D9555" s="48">
        <f t="shared" ca="1" si="746"/>
        <v>55.352624554679764</v>
      </c>
      <c r="E9555">
        <f t="shared" ca="1" si="748"/>
        <v>61.733086157441228</v>
      </c>
    </row>
    <row r="9556" spans="1:5" x14ac:dyDescent="0.35">
      <c r="A9556">
        <f t="shared" si="749"/>
        <v>9545</v>
      </c>
      <c r="B9556">
        <f t="shared" ca="1" si="745"/>
        <v>4.9310248329670434E-3</v>
      </c>
      <c r="C9556">
        <f t="shared" ca="1" si="747"/>
        <v>14.240702218012826</v>
      </c>
      <c r="D9556" s="48">
        <f t="shared" ca="1" si="746"/>
        <v>50.982609352629645</v>
      </c>
      <c r="E9556">
        <f t="shared" ca="1" si="748"/>
        <v>68.351471259766811</v>
      </c>
    </row>
    <row r="9557" spans="1:5" x14ac:dyDescent="0.35">
      <c r="A9557">
        <f t="shared" si="749"/>
        <v>9546</v>
      </c>
      <c r="B9557">
        <f t="shared" ca="1" si="745"/>
        <v>3.8387190219225605E-3</v>
      </c>
      <c r="C9557">
        <f t="shared" ca="1" si="747"/>
        <v>16.140122909737592</v>
      </c>
      <c r="D9557" s="48">
        <f t="shared" ca="1" si="746"/>
        <v>50.407562960781725</v>
      </c>
      <c r="E9557">
        <f t="shared" ca="1" si="748"/>
        <v>65.374903130790443</v>
      </c>
    </row>
    <row r="9558" spans="1:5" x14ac:dyDescent="0.35">
      <c r="A9558">
        <f t="shared" si="749"/>
        <v>9547</v>
      </c>
      <c r="B9558">
        <f t="shared" ca="1" si="745"/>
        <v>4.0698232767927131E-3</v>
      </c>
      <c r="C9558">
        <f t="shared" ca="1" si="747"/>
        <v>15.675168729491</v>
      </c>
      <c r="D9558" s="48">
        <f t="shared" ca="1" si="746"/>
        <v>56.237097614807681</v>
      </c>
      <c r="E9558">
        <f t="shared" ca="1" si="748"/>
        <v>51.633712935679966</v>
      </c>
    </row>
    <row r="9559" spans="1:5" x14ac:dyDescent="0.35">
      <c r="A9559">
        <f t="shared" si="749"/>
        <v>9548</v>
      </c>
      <c r="B9559">
        <f t="shared" ca="1" si="745"/>
        <v>5.2364623265436982E-3</v>
      </c>
      <c r="C9559">
        <f t="shared" ca="1" si="747"/>
        <v>13.819139735190976</v>
      </c>
      <c r="D9559" s="48">
        <f t="shared" ca="1" si="746"/>
        <v>52.814962482128088</v>
      </c>
      <c r="E9559">
        <f t="shared" ca="1" si="748"/>
        <v>45.345491928595038</v>
      </c>
    </row>
    <row r="9560" spans="1:5" x14ac:dyDescent="0.35">
      <c r="A9560">
        <f t="shared" si="749"/>
        <v>9549</v>
      </c>
      <c r="B9560">
        <f t="shared" ca="1" si="745"/>
        <v>5.0920964883892162E-3</v>
      </c>
      <c r="C9560">
        <f t="shared" ca="1" si="747"/>
        <v>14.013663594841749</v>
      </c>
      <c r="D9560" s="48">
        <f t="shared" ca="1" si="746"/>
        <v>50.965266135193865</v>
      </c>
      <c r="E9560">
        <f t="shared" ca="1" si="748"/>
        <v>42.582755122621037</v>
      </c>
    </row>
    <row r="9561" spans="1:5" x14ac:dyDescent="0.35">
      <c r="A9561">
        <f t="shared" si="749"/>
        <v>9550</v>
      </c>
      <c r="B9561">
        <f t="shared" ca="1" si="745"/>
        <v>4.0582758755493657E-3</v>
      </c>
      <c r="C9561">
        <f t="shared" ca="1" si="747"/>
        <v>15.697453918055579</v>
      </c>
      <c r="D9561" s="48">
        <f t="shared" ca="1" si="746"/>
        <v>51.048182352147172</v>
      </c>
      <c r="E9561">
        <f t="shared" ca="1" si="748"/>
        <v>54.109812324154774</v>
      </c>
    </row>
    <row r="9562" spans="1:5" x14ac:dyDescent="0.35">
      <c r="A9562">
        <f t="shared" si="749"/>
        <v>9551</v>
      </c>
      <c r="B9562">
        <f t="shared" ca="1" si="745"/>
        <v>5.0471938666882656E-3</v>
      </c>
      <c r="C9562">
        <f t="shared" ca="1" si="747"/>
        <v>14.075862204944091</v>
      </c>
      <c r="D9562" s="48">
        <f t="shared" ca="1" si="746"/>
        <v>52.455247278956868</v>
      </c>
      <c r="E9562">
        <f t="shared" ca="1" si="748"/>
        <v>59.216865152492403</v>
      </c>
    </row>
    <row r="9563" spans="1:5" x14ac:dyDescent="0.35">
      <c r="A9563">
        <f t="shared" si="749"/>
        <v>9552</v>
      </c>
      <c r="B9563">
        <f t="shared" ca="1" si="745"/>
        <v>3.6720771298338882E-3</v>
      </c>
      <c r="C9563">
        <f t="shared" ca="1" si="747"/>
        <v>16.502285736447586</v>
      </c>
      <c r="D9563" s="48">
        <f t="shared" ca="1" si="746"/>
        <v>51.986049583076827</v>
      </c>
      <c r="E9563">
        <f t="shared" ca="1" si="748"/>
        <v>42.867250688348328</v>
      </c>
    </row>
    <row r="9564" spans="1:5" x14ac:dyDescent="0.35">
      <c r="A9564">
        <f t="shared" si="749"/>
        <v>9553</v>
      </c>
      <c r="B9564">
        <f t="shared" ca="1" si="745"/>
        <v>5.5532231306009289E-3</v>
      </c>
      <c r="C9564">
        <f t="shared" ca="1" si="747"/>
        <v>13.419225100919133</v>
      </c>
      <c r="D9564" s="48">
        <f t="shared" ca="1" si="746"/>
        <v>46.978985214572759</v>
      </c>
      <c r="E9564">
        <f t="shared" ca="1" si="748"/>
        <v>70.360016525914091</v>
      </c>
    </row>
    <row r="9565" spans="1:5" x14ac:dyDescent="0.35">
      <c r="A9565">
        <f t="shared" si="749"/>
        <v>9554</v>
      </c>
      <c r="B9565">
        <f t="shared" ca="1" si="745"/>
        <v>4.7846816970732444E-3</v>
      </c>
      <c r="C9565">
        <f t="shared" ca="1" si="747"/>
        <v>14.456843320401237</v>
      </c>
      <c r="D9565" s="48">
        <f t="shared" ca="1" si="746"/>
        <v>51.35598604033072</v>
      </c>
      <c r="E9565">
        <f t="shared" ca="1" si="748"/>
        <v>47.631368395080273</v>
      </c>
    </row>
    <row r="9566" spans="1:5" x14ac:dyDescent="0.35">
      <c r="A9566">
        <f t="shared" si="749"/>
        <v>9555</v>
      </c>
      <c r="B9566">
        <f t="shared" ca="1" si="745"/>
        <v>4.6712277434098962E-3</v>
      </c>
      <c r="C9566">
        <f t="shared" ca="1" si="747"/>
        <v>14.631352691628846</v>
      </c>
      <c r="D9566" s="48">
        <f t="shared" ca="1" si="746"/>
        <v>53.200272337252883</v>
      </c>
      <c r="E9566">
        <f t="shared" ca="1" si="748"/>
        <v>35.792153425694423</v>
      </c>
    </row>
    <row r="9567" spans="1:5" x14ac:dyDescent="0.35">
      <c r="A9567">
        <f t="shared" si="749"/>
        <v>9556</v>
      </c>
      <c r="B9567">
        <f t="shared" ca="1" si="745"/>
        <v>4.5106260029885202E-3</v>
      </c>
      <c r="C9567">
        <f t="shared" ca="1" si="747"/>
        <v>14.889550614554846</v>
      </c>
      <c r="D9567" s="48">
        <f t="shared" ca="1" si="746"/>
        <v>52.136294762141318</v>
      </c>
      <c r="E9567">
        <f t="shared" ca="1" si="748"/>
        <v>46.351081910101307</v>
      </c>
    </row>
    <row r="9568" spans="1:5" x14ac:dyDescent="0.35">
      <c r="A9568">
        <f t="shared" si="749"/>
        <v>9557</v>
      </c>
      <c r="B9568">
        <f t="shared" ca="1" si="745"/>
        <v>3.9232836286329431E-3</v>
      </c>
      <c r="C9568">
        <f t="shared" ca="1" si="747"/>
        <v>15.96522880501391</v>
      </c>
      <c r="D9568" s="48">
        <f t="shared" ca="1" si="746"/>
        <v>46.610630514647312</v>
      </c>
      <c r="E9568">
        <f t="shared" ca="1" si="748"/>
        <v>21.455425528181941</v>
      </c>
    </row>
    <row r="9569" spans="1:5" x14ac:dyDescent="0.35">
      <c r="A9569">
        <f t="shared" si="749"/>
        <v>9558</v>
      </c>
      <c r="B9569">
        <f t="shared" ca="1" si="745"/>
        <v>4.4485456173146334E-3</v>
      </c>
      <c r="C9569">
        <f t="shared" ca="1" si="747"/>
        <v>14.993084056750723</v>
      </c>
      <c r="D9569" s="48">
        <f t="shared" ca="1" si="746"/>
        <v>47.39424165336137</v>
      </c>
      <c r="E9569">
        <f t="shared" ca="1" si="748"/>
        <v>39.77995415891521</v>
      </c>
    </row>
    <row r="9570" spans="1:5" x14ac:dyDescent="0.35">
      <c r="A9570">
        <f t="shared" si="749"/>
        <v>9559</v>
      </c>
      <c r="B9570">
        <f t="shared" ca="1" si="745"/>
        <v>5.7982346802418119E-3</v>
      </c>
      <c r="C9570">
        <f t="shared" ca="1" si="747"/>
        <v>13.132641999482376</v>
      </c>
      <c r="D9570" s="48">
        <f t="shared" ca="1" si="746"/>
        <v>53.019859305155123</v>
      </c>
      <c r="E9570">
        <f t="shared" ca="1" si="748"/>
        <v>58.540385353698987</v>
      </c>
    </row>
    <row r="9571" spans="1:5" x14ac:dyDescent="0.35">
      <c r="A9571">
        <f t="shared" si="749"/>
        <v>9560</v>
      </c>
      <c r="B9571">
        <f t="shared" ca="1" si="745"/>
        <v>5.8757775930022493E-3</v>
      </c>
      <c r="C9571">
        <f t="shared" ca="1" si="747"/>
        <v>13.045698149754001</v>
      </c>
      <c r="D9571" s="48">
        <f t="shared" ca="1" si="746"/>
        <v>51.989124414494675</v>
      </c>
      <c r="E9571">
        <f t="shared" ca="1" si="748"/>
        <v>45.157945164950519</v>
      </c>
    </row>
    <row r="9572" spans="1:5" x14ac:dyDescent="0.35">
      <c r="A9572">
        <f t="shared" si="749"/>
        <v>9561</v>
      </c>
      <c r="B9572">
        <f t="shared" ca="1" si="745"/>
        <v>4.4666419194421079E-3</v>
      </c>
      <c r="C9572">
        <f t="shared" ca="1" si="747"/>
        <v>14.962681491467302</v>
      </c>
      <c r="D9572" s="48">
        <f t="shared" ca="1" si="746"/>
        <v>51.069983326061305</v>
      </c>
      <c r="E9572">
        <f t="shared" ca="1" si="748"/>
        <v>41.869133800310586</v>
      </c>
    </row>
    <row r="9573" spans="1:5" x14ac:dyDescent="0.35">
      <c r="A9573">
        <f t="shared" si="749"/>
        <v>9562</v>
      </c>
      <c r="B9573">
        <f t="shared" ca="1" si="745"/>
        <v>3.5730539302744157E-3</v>
      </c>
      <c r="C9573">
        <f t="shared" ca="1" si="747"/>
        <v>16.729394186063931</v>
      </c>
      <c r="D9573" s="48">
        <f t="shared" ca="1" si="746"/>
        <v>52.655816065237467</v>
      </c>
      <c r="E9573">
        <f t="shared" ca="1" si="748"/>
        <v>24.61364024231904</v>
      </c>
    </row>
    <row r="9574" spans="1:5" x14ac:dyDescent="0.35">
      <c r="A9574">
        <f t="shared" si="749"/>
        <v>9563</v>
      </c>
      <c r="B9574">
        <f t="shared" ca="1" si="745"/>
        <v>4.1163352903586256E-3</v>
      </c>
      <c r="C9574">
        <f t="shared" ca="1" si="747"/>
        <v>15.586357338416473</v>
      </c>
      <c r="D9574" s="48">
        <f t="shared" ca="1" si="746"/>
        <v>53.326932753553734</v>
      </c>
      <c r="E9574">
        <f t="shared" ca="1" si="748"/>
        <v>80.814933087407212</v>
      </c>
    </row>
    <row r="9575" spans="1:5" x14ac:dyDescent="0.35">
      <c r="A9575">
        <f t="shared" si="749"/>
        <v>9564</v>
      </c>
      <c r="B9575">
        <f t="shared" ca="1" si="745"/>
        <v>5.8297834611942432E-3</v>
      </c>
      <c r="C9575">
        <f t="shared" ca="1" si="747"/>
        <v>13.097059125081042</v>
      </c>
      <c r="D9575" s="48">
        <f t="shared" ca="1" si="746"/>
        <v>49.783532703418274</v>
      </c>
      <c r="E9575">
        <f t="shared" ca="1" si="748"/>
        <v>24.806900923627712</v>
      </c>
    </row>
    <row r="9576" spans="1:5" x14ac:dyDescent="0.35">
      <c r="A9576">
        <f t="shared" si="749"/>
        <v>9565</v>
      </c>
      <c r="B9576">
        <f t="shared" ca="1" si="745"/>
        <v>5.6363586642373138E-3</v>
      </c>
      <c r="C9576">
        <f t="shared" ca="1" si="747"/>
        <v>13.319891566735363</v>
      </c>
      <c r="D9576" s="48">
        <f t="shared" ca="1" si="746"/>
        <v>50.571551375464068</v>
      </c>
      <c r="E9576">
        <f t="shared" ca="1" si="748"/>
        <v>54.347398393707799</v>
      </c>
    </row>
    <row r="9577" spans="1:5" x14ac:dyDescent="0.35">
      <c r="A9577">
        <f t="shared" si="749"/>
        <v>9566</v>
      </c>
      <c r="B9577">
        <f t="shared" ca="1" si="745"/>
        <v>4.2461735732735118E-3</v>
      </c>
      <c r="C9577">
        <f t="shared" ca="1" si="747"/>
        <v>15.346209702841147</v>
      </c>
      <c r="D9577" s="48">
        <f t="shared" ca="1" si="746"/>
        <v>53.261326114852835</v>
      </c>
      <c r="E9577">
        <f t="shared" ca="1" si="748"/>
        <v>61.973899043934011</v>
      </c>
    </row>
    <row r="9578" spans="1:5" x14ac:dyDescent="0.35">
      <c r="A9578">
        <f t="shared" si="749"/>
        <v>9567</v>
      </c>
      <c r="B9578">
        <f t="shared" ca="1" si="745"/>
        <v>4.8283774464254773E-3</v>
      </c>
      <c r="C9578">
        <f t="shared" ca="1" si="747"/>
        <v>14.391279028340469</v>
      </c>
      <c r="D9578" s="48">
        <f t="shared" ca="1" si="746"/>
        <v>50.015888809412864</v>
      </c>
      <c r="E9578">
        <f t="shared" ca="1" si="748"/>
        <v>66.136778021839788</v>
      </c>
    </row>
    <row r="9579" spans="1:5" x14ac:dyDescent="0.35">
      <c r="A9579">
        <f t="shared" si="749"/>
        <v>9568</v>
      </c>
      <c r="B9579">
        <f t="shared" ca="1" si="745"/>
        <v>5.9842626202534803E-3</v>
      </c>
      <c r="C9579">
        <f t="shared" ca="1" si="747"/>
        <v>12.926908590887846</v>
      </c>
      <c r="D9579" s="48">
        <f t="shared" ca="1" si="746"/>
        <v>54.582640453291745</v>
      </c>
      <c r="E9579">
        <f t="shared" ca="1" si="748"/>
        <v>43.256532703019133</v>
      </c>
    </row>
    <row r="9580" spans="1:5" x14ac:dyDescent="0.35">
      <c r="A9580">
        <f t="shared" si="749"/>
        <v>9569</v>
      </c>
      <c r="B9580">
        <f t="shared" ca="1" si="745"/>
        <v>5.5309432261946567E-3</v>
      </c>
      <c r="C9580">
        <f t="shared" ca="1" si="747"/>
        <v>13.446225791049454</v>
      </c>
      <c r="D9580" s="48">
        <f t="shared" ca="1" si="746"/>
        <v>51.637491798318081</v>
      </c>
      <c r="E9580">
        <f t="shared" ca="1" si="748"/>
        <v>32.83982642504003</v>
      </c>
    </row>
    <row r="9581" spans="1:5" x14ac:dyDescent="0.35">
      <c r="A9581">
        <f t="shared" si="749"/>
        <v>9570</v>
      </c>
      <c r="B9581">
        <f t="shared" ca="1" si="745"/>
        <v>5.1195952483075223E-3</v>
      </c>
      <c r="C9581">
        <f t="shared" ca="1" si="747"/>
        <v>13.975977292211999</v>
      </c>
      <c r="D9581" s="48">
        <f t="shared" ca="1" si="746"/>
        <v>51.693134570735666</v>
      </c>
      <c r="E9581">
        <f t="shared" ca="1" si="748"/>
        <v>72.359059507844862</v>
      </c>
    </row>
    <row r="9582" spans="1:5" x14ac:dyDescent="0.35">
      <c r="A9582">
        <f t="shared" si="749"/>
        <v>9571</v>
      </c>
      <c r="B9582">
        <f t="shared" ca="1" si="745"/>
        <v>5.5883877114826811E-3</v>
      </c>
      <c r="C9582">
        <f t="shared" ca="1" si="747"/>
        <v>13.376938656539405</v>
      </c>
      <c r="D9582" s="48">
        <f t="shared" ca="1" si="746"/>
        <v>51.20711708683821</v>
      </c>
      <c r="E9582">
        <f t="shared" ca="1" si="748"/>
        <v>59.98771167589566</v>
      </c>
    </row>
    <row r="9583" spans="1:5" x14ac:dyDescent="0.35">
      <c r="A9583">
        <f t="shared" si="749"/>
        <v>9572</v>
      </c>
      <c r="B9583">
        <f t="shared" ca="1" si="745"/>
        <v>5.2725301186249164E-3</v>
      </c>
      <c r="C9583">
        <f t="shared" ca="1" si="747"/>
        <v>13.771792335477384</v>
      </c>
      <c r="D9583" s="48">
        <f t="shared" ca="1" si="746"/>
        <v>50.94038755393651</v>
      </c>
      <c r="E9583">
        <f t="shared" ca="1" si="748"/>
        <v>37.940535485832996</v>
      </c>
    </row>
    <row r="9584" spans="1:5" x14ac:dyDescent="0.35">
      <c r="A9584">
        <f t="shared" si="749"/>
        <v>9573</v>
      </c>
      <c r="B9584">
        <f t="shared" ca="1" si="745"/>
        <v>5.0254842953752236E-3</v>
      </c>
      <c r="C9584">
        <f t="shared" ca="1" si="747"/>
        <v>14.106232574027372</v>
      </c>
      <c r="D9584" s="48">
        <f t="shared" ca="1" si="746"/>
        <v>49.959430100146761</v>
      </c>
      <c r="E9584">
        <f t="shared" ca="1" si="748"/>
        <v>81.316272610451435</v>
      </c>
    </row>
    <row r="9585" spans="1:5" x14ac:dyDescent="0.35">
      <c r="A9585">
        <f t="shared" si="749"/>
        <v>9574</v>
      </c>
      <c r="B9585">
        <f t="shared" ca="1" si="745"/>
        <v>3.8219300451967837E-3</v>
      </c>
      <c r="C9585">
        <f t="shared" ca="1" si="747"/>
        <v>16.175534234704603</v>
      </c>
      <c r="D9585" s="48">
        <f t="shared" ca="1" si="746"/>
        <v>52.438500343045853</v>
      </c>
      <c r="E9585">
        <f t="shared" ca="1" si="748"/>
        <v>47.184245386116196</v>
      </c>
    </row>
    <row r="9586" spans="1:5" x14ac:dyDescent="0.35">
      <c r="A9586">
        <f t="shared" si="749"/>
        <v>9575</v>
      </c>
      <c r="B9586">
        <f t="shared" ca="1" si="745"/>
        <v>4.5641957504444818E-3</v>
      </c>
      <c r="C9586">
        <f t="shared" ca="1" si="747"/>
        <v>14.801913736011278</v>
      </c>
      <c r="D9586" s="48">
        <f t="shared" ca="1" si="746"/>
        <v>51.805445722284539</v>
      </c>
      <c r="E9586">
        <f t="shared" ca="1" si="748"/>
        <v>90.554739738903251</v>
      </c>
    </row>
    <row r="9587" spans="1:5" x14ac:dyDescent="0.35">
      <c r="A9587">
        <f t="shared" si="749"/>
        <v>9576</v>
      </c>
      <c r="B9587">
        <f t="shared" ca="1" si="745"/>
        <v>6.3540942387349877E-3</v>
      </c>
      <c r="C9587">
        <f t="shared" ca="1" si="747"/>
        <v>12.545072461414973</v>
      </c>
      <c r="D9587" s="48">
        <f t="shared" ca="1" si="746"/>
        <v>50.416267872606362</v>
      </c>
      <c r="E9587">
        <f t="shared" ca="1" si="748"/>
        <v>67.219783963927028</v>
      </c>
    </row>
    <row r="9588" spans="1:5" x14ac:dyDescent="0.35">
      <c r="A9588">
        <f t="shared" si="749"/>
        <v>9577</v>
      </c>
      <c r="B9588">
        <f t="shared" ca="1" si="745"/>
        <v>3.6668057197483889E-3</v>
      </c>
      <c r="C9588">
        <f t="shared" ca="1" si="747"/>
        <v>16.514143342247301</v>
      </c>
      <c r="D9588" s="48">
        <f t="shared" ca="1" si="746"/>
        <v>48.660928856637533</v>
      </c>
      <c r="E9588">
        <f t="shared" ca="1" si="748"/>
        <v>61.153648734913574</v>
      </c>
    </row>
    <row r="9589" spans="1:5" x14ac:dyDescent="0.35">
      <c r="A9589">
        <f t="shared" si="749"/>
        <v>9578</v>
      </c>
      <c r="B9589">
        <f t="shared" ca="1" si="745"/>
        <v>5.0021239536496903E-3</v>
      </c>
      <c r="C9589">
        <f t="shared" ca="1" si="747"/>
        <v>14.139132856300673</v>
      </c>
      <c r="D9589" s="48">
        <f t="shared" ca="1" si="746"/>
        <v>54.929568732372744</v>
      </c>
      <c r="E9589">
        <f t="shared" ca="1" si="748"/>
        <v>43.827925270260678</v>
      </c>
    </row>
    <row r="9590" spans="1:5" x14ac:dyDescent="0.35">
      <c r="A9590">
        <f t="shared" si="749"/>
        <v>9579</v>
      </c>
      <c r="B9590">
        <f t="shared" ca="1" si="745"/>
        <v>6.1641380735809456E-3</v>
      </c>
      <c r="C9590">
        <f t="shared" ca="1" si="747"/>
        <v>12.736902400328344</v>
      </c>
      <c r="D9590" s="48">
        <f t="shared" ca="1" si="746"/>
        <v>53.791483752425748</v>
      </c>
      <c r="E9590">
        <f t="shared" ca="1" si="748"/>
        <v>35.258292814546223</v>
      </c>
    </row>
    <row r="9591" spans="1:5" x14ac:dyDescent="0.35">
      <c r="A9591">
        <f t="shared" si="749"/>
        <v>9580</v>
      </c>
      <c r="B9591">
        <f t="shared" ca="1" si="745"/>
        <v>4.8574101643055695E-3</v>
      </c>
      <c r="C9591">
        <f t="shared" ca="1" si="747"/>
        <v>14.34820626666558</v>
      </c>
      <c r="D9591" s="48">
        <f t="shared" ca="1" si="746"/>
        <v>52.192325164336644</v>
      </c>
      <c r="E9591">
        <f t="shared" ca="1" si="748"/>
        <v>23.842912658686775</v>
      </c>
    </row>
    <row r="9592" spans="1:5" x14ac:dyDescent="0.35">
      <c r="A9592">
        <f t="shared" si="749"/>
        <v>9581</v>
      </c>
      <c r="B9592">
        <f t="shared" ca="1" si="745"/>
        <v>4.7960971638108677E-3</v>
      </c>
      <c r="C9592">
        <f t="shared" ca="1" si="747"/>
        <v>14.439628288494598</v>
      </c>
      <c r="D9592" s="48">
        <f t="shared" ca="1" si="746"/>
        <v>53.569790241805329</v>
      </c>
      <c r="E9592">
        <f t="shared" ca="1" si="748"/>
        <v>50.453647261010424</v>
      </c>
    </row>
    <row r="9593" spans="1:5" x14ac:dyDescent="0.35">
      <c r="A9593">
        <f t="shared" si="749"/>
        <v>9582</v>
      </c>
      <c r="B9593">
        <f t="shared" ca="1" si="745"/>
        <v>5.9335325239183861E-3</v>
      </c>
      <c r="C9593">
        <f t="shared" ca="1" si="747"/>
        <v>12.982051760935553</v>
      </c>
      <c r="D9593" s="48">
        <f t="shared" ca="1" si="746"/>
        <v>51.659222712842848</v>
      </c>
      <c r="E9593">
        <f t="shared" ca="1" si="748"/>
        <v>50.055993049058578</v>
      </c>
    </row>
    <row r="9594" spans="1:5" x14ac:dyDescent="0.35">
      <c r="A9594">
        <f t="shared" si="749"/>
        <v>9583</v>
      </c>
      <c r="B9594">
        <f t="shared" ca="1" si="745"/>
        <v>4.3837991864217659E-3</v>
      </c>
      <c r="C9594">
        <f t="shared" ca="1" si="747"/>
        <v>15.103398250473743</v>
      </c>
      <c r="D9594" s="48">
        <f t="shared" ca="1" si="746"/>
        <v>54.237342998632151</v>
      </c>
      <c r="E9594">
        <f t="shared" ca="1" si="748"/>
        <v>63.620129785035772</v>
      </c>
    </row>
    <row r="9595" spans="1:5" x14ac:dyDescent="0.35">
      <c r="A9595">
        <f t="shared" si="749"/>
        <v>9584</v>
      </c>
      <c r="B9595">
        <f t="shared" ca="1" si="745"/>
        <v>4.2194251563379657E-3</v>
      </c>
      <c r="C9595">
        <f t="shared" ca="1" si="747"/>
        <v>15.394775360394416</v>
      </c>
      <c r="D9595" s="48">
        <f t="shared" ca="1" si="746"/>
        <v>51.17730489413988</v>
      </c>
      <c r="E9595">
        <f t="shared" ca="1" si="748"/>
        <v>29.50310572848775</v>
      </c>
    </row>
    <row r="9596" spans="1:5" x14ac:dyDescent="0.35">
      <c r="A9596">
        <f t="shared" si="749"/>
        <v>9585</v>
      </c>
      <c r="B9596">
        <f t="shared" ca="1" si="745"/>
        <v>5.5946611073469646E-3</v>
      </c>
      <c r="C9596">
        <f t="shared" ca="1" si="747"/>
        <v>13.36943664987956</v>
      </c>
      <c r="D9596" s="48">
        <f t="shared" ca="1" si="746"/>
        <v>53.285115820018113</v>
      </c>
      <c r="E9596">
        <f t="shared" ca="1" si="748"/>
        <v>49.479480041927935</v>
      </c>
    </row>
    <row r="9597" spans="1:5" x14ac:dyDescent="0.35">
      <c r="A9597">
        <f t="shared" si="749"/>
        <v>9586</v>
      </c>
      <c r="B9597">
        <f t="shared" ca="1" si="745"/>
        <v>3.6138254899196402E-3</v>
      </c>
      <c r="C9597">
        <f t="shared" ca="1" si="747"/>
        <v>16.634755103625828</v>
      </c>
      <c r="D9597" s="48">
        <f t="shared" ca="1" si="746"/>
        <v>54.037943084379258</v>
      </c>
      <c r="E9597">
        <f t="shared" ca="1" si="748"/>
        <v>42.769789230487611</v>
      </c>
    </row>
    <row r="9598" spans="1:5" x14ac:dyDescent="0.35">
      <c r="A9598">
        <f t="shared" si="749"/>
        <v>9587</v>
      </c>
      <c r="B9598">
        <f t="shared" ca="1" si="745"/>
        <v>4.4210591640598844E-3</v>
      </c>
      <c r="C9598">
        <f t="shared" ca="1" si="747"/>
        <v>15.039619076802483</v>
      </c>
      <c r="D9598" s="48">
        <f t="shared" ca="1" si="746"/>
        <v>52.459927938172314</v>
      </c>
      <c r="E9598">
        <f t="shared" ca="1" si="748"/>
        <v>73.829863295743237</v>
      </c>
    </row>
    <row r="9599" spans="1:5" x14ac:dyDescent="0.35">
      <c r="A9599">
        <f t="shared" si="749"/>
        <v>9588</v>
      </c>
      <c r="B9599">
        <f t="shared" ca="1" si="745"/>
        <v>3.9546832560919667E-3</v>
      </c>
      <c r="C9599">
        <f t="shared" ca="1" si="747"/>
        <v>15.901721661511191</v>
      </c>
      <c r="D9599" s="48">
        <f t="shared" ca="1" si="746"/>
        <v>52.046701926116086</v>
      </c>
      <c r="E9599">
        <f t="shared" ca="1" si="748"/>
        <v>37.714644223997951</v>
      </c>
    </row>
    <row r="9600" spans="1:5" x14ac:dyDescent="0.35">
      <c r="A9600">
        <f t="shared" si="749"/>
        <v>9589</v>
      </c>
      <c r="B9600">
        <f t="shared" ca="1" si="745"/>
        <v>3.8391726872376536E-3</v>
      </c>
      <c r="C9600">
        <f t="shared" ca="1" si="747"/>
        <v>16.139169262836727</v>
      </c>
      <c r="D9600" s="48">
        <f t="shared" ca="1" si="746"/>
        <v>54.47851934428077</v>
      </c>
      <c r="E9600">
        <f t="shared" ca="1" si="748"/>
        <v>86.766429926419875</v>
      </c>
    </row>
    <row r="9601" spans="1:5" x14ac:dyDescent="0.35">
      <c r="A9601">
        <f t="shared" si="749"/>
        <v>9590</v>
      </c>
      <c r="B9601">
        <f t="shared" ca="1" si="745"/>
        <v>4.4012169824198671E-3</v>
      </c>
      <c r="C9601">
        <f t="shared" ca="1" si="747"/>
        <v>15.07348280896532</v>
      </c>
      <c r="D9601" s="48">
        <f t="shared" ca="1" si="746"/>
        <v>50.440394715116788</v>
      </c>
      <c r="E9601">
        <f t="shared" ca="1" si="748"/>
        <v>67.863318092841482</v>
      </c>
    </row>
    <row r="9602" spans="1:5" x14ac:dyDescent="0.35">
      <c r="A9602">
        <f t="shared" si="749"/>
        <v>9591</v>
      </c>
      <c r="B9602">
        <f t="shared" ca="1" si="745"/>
        <v>4.8964078332776433E-3</v>
      </c>
      <c r="C9602">
        <f t="shared" ca="1" si="747"/>
        <v>14.290953561195311</v>
      </c>
      <c r="D9602" s="48">
        <f t="shared" ca="1" si="746"/>
        <v>52.796708817579088</v>
      </c>
      <c r="E9602">
        <f t="shared" ca="1" si="748"/>
        <v>41.764375747335663</v>
      </c>
    </row>
    <row r="9603" spans="1:5" x14ac:dyDescent="0.35">
      <c r="A9603">
        <f t="shared" si="749"/>
        <v>9592</v>
      </c>
      <c r="B9603">
        <f t="shared" ca="1" si="745"/>
        <v>4.9510122603195891E-3</v>
      </c>
      <c r="C9603">
        <f t="shared" ca="1" si="747"/>
        <v>14.211928016092369</v>
      </c>
      <c r="D9603" s="48">
        <f t="shared" ca="1" si="746"/>
        <v>52.768594328459407</v>
      </c>
      <c r="E9603">
        <f t="shared" ca="1" si="748"/>
        <v>57.587483591771253</v>
      </c>
    </row>
    <row r="9604" spans="1:5" x14ac:dyDescent="0.35">
      <c r="A9604">
        <f t="shared" si="749"/>
        <v>9593</v>
      </c>
      <c r="B9604">
        <f t="shared" ca="1" si="745"/>
        <v>3.9562489806751798E-3</v>
      </c>
      <c r="C9604">
        <f t="shared" ca="1" si="747"/>
        <v>15.898574718471293</v>
      </c>
      <c r="D9604" s="48">
        <f t="shared" ca="1" si="746"/>
        <v>51.618528564512182</v>
      </c>
      <c r="E9604">
        <f t="shared" ca="1" si="748"/>
        <v>48.066704633841383</v>
      </c>
    </row>
    <row r="9605" spans="1:5" x14ac:dyDescent="0.35">
      <c r="A9605">
        <f t="shared" si="749"/>
        <v>9594</v>
      </c>
      <c r="B9605">
        <f t="shared" ca="1" si="745"/>
        <v>4.4904162543870814E-3</v>
      </c>
      <c r="C9605">
        <f t="shared" ca="1" si="747"/>
        <v>14.923019255427178</v>
      </c>
      <c r="D9605" s="48">
        <f t="shared" ca="1" si="746"/>
        <v>51.201179046237293</v>
      </c>
      <c r="E9605">
        <f t="shared" ca="1" si="748"/>
        <v>78.967656704330139</v>
      </c>
    </row>
    <row r="9606" spans="1:5" x14ac:dyDescent="0.35">
      <c r="A9606">
        <f t="shared" si="749"/>
        <v>9595</v>
      </c>
      <c r="B9606">
        <f t="shared" ca="1" si="745"/>
        <v>4.9614481139478072E-3</v>
      </c>
      <c r="C9606">
        <f t="shared" ca="1" si="747"/>
        <v>14.196973544176267</v>
      </c>
      <c r="D9606" s="48">
        <f t="shared" ca="1" si="746"/>
        <v>52.054677277743849</v>
      </c>
      <c r="E9606">
        <f t="shared" ca="1" si="748"/>
        <v>41.896124195823539</v>
      </c>
    </row>
    <row r="9607" spans="1:5" x14ac:dyDescent="0.35">
      <c r="A9607">
        <f t="shared" si="749"/>
        <v>9596</v>
      </c>
      <c r="B9607">
        <f t="shared" ca="1" si="745"/>
        <v>4.9825306013673342E-3</v>
      </c>
      <c r="C9607">
        <f t="shared" ca="1" si="747"/>
        <v>14.166906011702681</v>
      </c>
      <c r="D9607" s="48">
        <f t="shared" ca="1" si="746"/>
        <v>52.024894148540689</v>
      </c>
      <c r="E9607">
        <f t="shared" ca="1" si="748"/>
        <v>60.48605082231898</v>
      </c>
    </row>
    <row r="9608" spans="1:5" x14ac:dyDescent="0.35">
      <c r="A9608">
        <f t="shared" si="749"/>
        <v>9597</v>
      </c>
      <c r="B9608">
        <f t="shared" ca="1" si="745"/>
        <v>5.0734715728785323E-3</v>
      </c>
      <c r="C9608">
        <f t="shared" ca="1" si="747"/>
        <v>14.039362388754919</v>
      </c>
      <c r="D9608" s="48">
        <f t="shared" ca="1" si="746"/>
        <v>52.280502547130105</v>
      </c>
      <c r="E9608">
        <f t="shared" ca="1" si="748"/>
        <v>67.094467901062927</v>
      </c>
    </row>
    <row r="9609" spans="1:5" x14ac:dyDescent="0.35">
      <c r="A9609">
        <f t="shared" si="749"/>
        <v>9598</v>
      </c>
      <c r="B9609">
        <f t="shared" ca="1" si="745"/>
        <v>4.3370414644569909E-3</v>
      </c>
      <c r="C9609">
        <f t="shared" ca="1" si="747"/>
        <v>15.184594995242614</v>
      </c>
      <c r="D9609" s="48">
        <f t="shared" ca="1" si="746"/>
        <v>53.101879428548898</v>
      </c>
      <c r="E9609">
        <f t="shared" ca="1" si="748"/>
        <v>59.780477557714732</v>
      </c>
    </row>
    <row r="9610" spans="1:5" x14ac:dyDescent="0.35">
      <c r="A9610">
        <f t="shared" si="749"/>
        <v>9599</v>
      </c>
      <c r="B9610">
        <f t="shared" ca="1" si="745"/>
        <v>4.8863901674935165E-3</v>
      </c>
      <c r="C9610">
        <f t="shared" ca="1" si="747"/>
        <v>14.305595115804786</v>
      </c>
      <c r="D9610" s="48">
        <f t="shared" ca="1" si="746"/>
        <v>49.910190928691115</v>
      </c>
      <c r="E9610">
        <f t="shared" ca="1" si="748"/>
        <v>45.576997717385971</v>
      </c>
    </row>
    <row r="9611" spans="1:5" x14ac:dyDescent="0.35">
      <c r="A9611">
        <f t="shared" si="749"/>
        <v>9600</v>
      </c>
      <c r="B9611">
        <f t="shared" ca="1" si="745"/>
        <v>5.9517500433280066E-3</v>
      </c>
      <c r="C9611">
        <f t="shared" ca="1" si="747"/>
        <v>12.962168362766285</v>
      </c>
      <c r="D9611" s="48">
        <f t="shared" ca="1" si="746"/>
        <v>53.682225024028902</v>
      </c>
      <c r="E9611">
        <f t="shared" ca="1" si="748"/>
        <v>30.360241368309662</v>
      </c>
    </row>
    <row r="9612" spans="1:5" x14ac:dyDescent="0.35">
      <c r="A9612">
        <f t="shared" si="749"/>
        <v>9601</v>
      </c>
      <c r="B9612">
        <f t="shared" ref="B9612:B9675" ca="1" si="750">_xlfn.GAMMA.INV(RAND(),$B$6,$B$7)</f>
        <v>3.929763216104035E-3</v>
      </c>
      <c r="C9612">
        <f t="shared" ca="1" si="747"/>
        <v>15.952061246484279</v>
      </c>
      <c r="D9612" s="48">
        <f t="shared" ref="D9612:D9675" ca="1" si="751">_xlfn.NORM.INV(RAND(),$B$4,C9612/SQRT($B$2))</f>
        <v>52.590275309885804</v>
      </c>
      <c r="E9612">
        <f t="shared" ca="1" si="748"/>
        <v>48.921510586756661</v>
      </c>
    </row>
    <row r="9613" spans="1:5" x14ac:dyDescent="0.35">
      <c r="A9613">
        <f t="shared" si="749"/>
        <v>9602</v>
      </c>
      <c r="B9613">
        <f t="shared" ca="1" si="750"/>
        <v>4.9084562055663264E-3</v>
      </c>
      <c r="C9613">
        <f t="shared" ref="C9613:C9676" ca="1" si="752">1/SQRT(B9613)</f>
        <v>14.273403387360325</v>
      </c>
      <c r="D9613" s="48">
        <f t="shared" ca="1" si="751"/>
        <v>53.490138119262298</v>
      </c>
      <c r="E9613">
        <f t="shared" ref="E9613:E9676" ca="1" si="753">_xlfn.NORM.INV(RAND(),D9613,C9613)</f>
        <v>43.045039532938524</v>
      </c>
    </row>
    <row r="9614" spans="1:5" x14ac:dyDescent="0.35">
      <c r="A9614">
        <f t="shared" ref="A9614:A9677" si="754">A9613+1</f>
        <v>9603</v>
      </c>
      <c r="B9614">
        <f t="shared" ca="1" si="750"/>
        <v>5.6785814891546441E-3</v>
      </c>
      <c r="C9614">
        <f t="shared" ca="1" si="752"/>
        <v>13.27027945969048</v>
      </c>
      <c r="D9614" s="48">
        <f t="shared" ca="1" si="751"/>
        <v>52.094881272686429</v>
      </c>
      <c r="E9614">
        <f t="shared" ca="1" si="753"/>
        <v>47.280649345741097</v>
      </c>
    </row>
    <row r="9615" spans="1:5" x14ac:dyDescent="0.35">
      <c r="A9615">
        <f t="shared" si="754"/>
        <v>9604</v>
      </c>
      <c r="B9615">
        <f t="shared" ca="1" si="750"/>
        <v>6.6063850286288582E-3</v>
      </c>
      <c r="C9615">
        <f t="shared" ca="1" si="752"/>
        <v>12.303199303269253</v>
      </c>
      <c r="D9615" s="48">
        <f t="shared" ca="1" si="751"/>
        <v>53.045019473565532</v>
      </c>
      <c r="E9615">
        <f t="shared" ca="1" si="753"/>
        <v>75.575783513093782</v>
      </c>
    </row>
    <row r="9616" spans="1:5" x14ac:dyDescent="0.35">
      <c r="A9616">
        <f t="shared" si="754"/>
        <v>9605</v>
      </c>
      <c r="B9616">
        <f t="shared" ca="1" si="750"/>
        <v>4.7209669470413135E-3</v>
      </c>
      <c r="C9616">
        <f t="shared" ca="1" si="752"/>
        <v>14.554072034145173</v>
      </c>
      <c r="D9616" s="48">
        <f t="shared" ca="1" si="751"/>
        <v>52.689490503770486</v>
      </c>
      <c r="E9616">
        <f t="shared" ca="1" si="753"/>
        <v>59.948508529194598</v>
      </c>
    </row>
    <row r="9617" spans="1:5" x14ac:dyDescent="0.35">
      <c r="A9617">
        <f t="shared" si="754"/>
        <v>9606</v>
      </c>
      <c r="B9617">
        <f t="shared" ca="1" si="750"/>
        <v>4.1538448736325954E-3</v>
      </c>
      <c r="C9617">
        <f t="shared" ca="1" si="752"/>
        <v>15.515824661839732</v>
      </c>
      <c r="D9617" s="48">
        <f t="shared" ca="1" si="751"/>
        <v>53.26043404948048</v>
      </c>
      <c r="E9617">
        <f t="shared" ca="1" si="753"/>
        <v>67.339861301399836</v>
      </c>
    </row>
    <row r="9618" spans="1:5" x14ac:dyDescent="0.35">
      <c r="A9618">
        <f t="shared" si="754"/>
        <v>9607</v>
      </c>
      <c r="B9618">
        <f t="shared" ca="1" si="750"/>
        <v>4.6766633387190825E-3</v>
      </c>
      <c r="C9618">
        <f t="shared" ca="1" si="752"/>
        <v>14.622847350447238</v>
      </c>
      <c r="D9618" s="48">
        <f t="shared" ca="1" si="751"/>
        <v>50.434111441481534</v>
      </c>
      <c r="E9618">
        <f t="shared" ca="1" si="753"/>
        <v>48.311207608479208</v>
      </c>
    </row>
    <row r="9619" spans="1:5" x14ac:dyDescent="0.35">
      <c r="A9619">
        <f t="shared" si="754"/>
        <v>9608</v>
      </c>
      <c r="B9619">
        <f t="shared" ca="1" si="750"/>
        <v>5.1971855389630079E-3</v>
      </c>
      <c r="C9619">
        <f t="shared" ca="1" si="752"/>
        <v>13.871259271277459</v>
      </c>
      <c r="D9619" s="48">
        <f t="shared" ca="1" si="751"/>
        <v>49.214293910059759</v>
      </c>
      <c r="E9619">
        <f t="shared" ca="1" si="753"/>
        <v>64.714702940075256</v>
      </c>
    </row>
    <row r="9620" spans="1:5" x14ac:dyDescent="0.35">
      <c r="A9620">
        <f t="shared" si="754"/>
        <v>9609</v>
      </c>
      <c r="B9620">
        <f t="shared" ca="1" si="750"/>
        <v>6.2844216745912658E-3</v>
      </c>
      <c r="C9620">
        <f t="shared" ca="1" si="752"/>
        <v>12.614421576147299</v>
      </c>
      <c r="D9620" s="48">
        <f t="shared" ca="1" si="751"/>
        <v>56.033583262949783</v>
      </c>
      <c r="E9620">
        <f t="shared" ca="1" si="753"/>
        <v>64.103445296226738</v>
      </c>
    </row>
    <row r="9621" spans="1:5" x14ac:dyDescent="0.35">
      <c r="A9621">
        <f t="shared" si="754"/>
        <v>9610</v>
      </c>
      <c r="B9621">
        <f t="shared" ca="1" si="750"/>
        <v>6.8108774021136114E-3</v>
      </c>
      <c r="C9621">
        <f t="shared" ca="1" si="752"/>
        <v>12.117093763947432</v>
      </c>
      <c r="D9621" s="48">
        <f t="shared" ca="1" si="751"/>
        <v>50.62009704700607</v>
      </c>
      <c r="E9621">
        <f t="shared" ca="1" si="753"/>
        <v>49.247407462737179</v>
      </c>
    </row>
    <row r="9622" spans="1:5" x14ac:dyDescent="0.35">
      <c r="A9622">
        <f t="shared" si="754"/>
        <v>9611</v>
      </c>
      <c r="B9622">
        <f t="shared" ca="1" si="750"/>
        <v>5.6484535485501284E-3</v>
      </c>
      <c r="C9622">
        <f t="shared" ca="1" si="752"/>
        <v>13.305623158596124</v>
      </c>
      <c r="D9622" s="48">
        <f t="shared" ca="1" si="751"/>
        <v>53.380556358922412</v>
      </c>
      <c r="E9622">
        <f t="shared" ca="1" si="753"/>
        <v>45.743965897566667</v>
      </c>
    </row>
    <row r="9623" spans="1:5" x14ac:dyDescent="0.35">
      <c r="A9623">
        <f t="shared" si="754"/>
        <v>9612</v>
      </c>
      <c r="B9623">
        <f t="shared" ca="1" si="750"/>
        <v>4.9975248542414386E-3</v>
      </c>
      <c r="C9623">
        <f t="shared" ca="1" si="752"/>
        <v>14.145637308562256</v>
      </c>
      <c r="D9623" s="48">
        <f t="shared" ca="1" si="751"/>
        <v>50.596658797004956</v>
      </c>
      <c r="E9623">
        <f t="shared" ca="1" si="753"/>
        <v>75.578849813445942</v>
      </c>
    </row>
    <row r="9624" spans="1:5" x14ac:dyDescent="0.35">
      <c r="A9624">
        <f t="shared" si="754"/>
        <v>9613</v>
      </c>
      <c r="B9624">
        <f t="shared" ca="1" si="750"/>
        <v>4.8407411707432598E-3</v>
      </c>
      <c r="C9624">
        <f t="shared" ca="1" si="752"/>
        <v>14.372888914302106</v>
      </c>
      <c r="D9624" s="48">
        <f t="shared" ca="1" si="751"/>
        <v>51.835896651538327</v>
      </c>
      <c r="E9624">
        <f t="shared" ca="1" si="753"/>
        <v>33.724092663265537</v>
      </c>
    </row>
    <row r="9625" spans="1:5" x14ac:dyDescent="0.35">
      <c r="A9625">
        <f t="shared" si="754"/>
        <v>9614</v>
      </c>
      <c r="B9625">
        <f t="shared" ca="1" si="750"/>
        <v>4.0915629507127819E-3</v>
      </c>
      <c r="C9625">
        <f t="shared" ca="1" si="752"/>
        <v>15.633469881851708</v>
      </c>
      <c r="D9625" s="48">
        <f t="shared" ca="1" si="751"/>
        <v>51.741744434935008</v>
      </c>
      <c r="E9625">
        <f t="shared" ca="1" si="753"/>
        <v>31.887072984167034</v>
      </c>
    </row>
    <row r="9626" spans="1:5" x14ac:dyDescent="0.35">
      <c r="A9626">
        <f t="shared" si="754"/>
        <v>9615</v>
      </c>
      <c r="B9626">
        <f t="shared" ca="1" si="750"/>
        <v>4.528487137923848E-3</v>
      </c>
      <c r="C9626">
        <f t="shared" ca="1" si="752"/>
        <v>14.860158124800805</v>
      </c>
      <c r="D9626" s="48">
        <f t="shared" ca="1" si="751"/>
        <v>53.299166392920519</v>
      </c>
      <c r="E9626">
        <f t="shared" ca="1" si="753"/>
        <v>39.399723572940871</v>
      </c>
    </row>
    <row r="9627" spans="1:5" x14ac:dyDescent="0.35">
      <c r="A9627">
        <f t="shared" si="754"/>
        <v>9616</v>
      </c>
      <c r="B9627">
        <f t="shared" ca="1" si="750"/>
        <v>4.5588092295442027E-3</v>
      </c>
      <c r="C9627">
        <f t="shared" ca="1" si="752"/>
        <v>14.81065585219171</v>
      </c>
      <c r="D9627" s="48">
        <f t="shared" ca="1" si="751"/>
        <v>49.869291575583311</v>
      </c>
      <c r="E9627">
        <f t="shared" ca="1" si="753"/>
        <v>62.685400960285605</v>
      </c>
    </row>
    <row r="9628" spans="1:5" x14ac:dyDescent="0.35">
      <c r="A9628">
        <f t="shared" si="754"/>
        <v>9617</v>
      </c>
      <c r="B9628">
        <f t="shared" ca="1" si="750"/>
        <v>4.2107532149564166E-3</v>
      </c>
      <c r="C9628">
        <f t="shared" ca="1" si="752"/>
        <v>15.410619785022332</v>
      </c>
      <c r="D9628" s="48">
        <f t="shared" ca="1" si="751"/>
        <v>53.450546888917529</v>
      </c>
      <c r="E9628">
        <f t="shared" ca="1" si="753"/>
        <v>80.959522100160171</v>
      </c>
    </row>
    <row r="9629" spans="1:5" x14ac:dyDescent="0.35">
      <c r="A9629">
        <f t="shared" si="754"/>
        <v>9618</v>
      </c>
      <c r="B9629">
        <f t="shared" ca="1" si="750"/>
        <v>4.3020619146669214E-3</v>
      </c>
      <c r="C9629">
        <f t="shared" ca="1" si="752"/>
        <v>15.246202079768185</v>
      </c>
      <c r="D9629" s="48">
        <f t="shared" ca="1" si="751"/>
        <v>50.065123423820062</v>
      </c>
      <c r="E9629">
        <f t="shared" ca="1" si="753"/>
        <v>27.161814577564019</v>
      </c>
    </row>
    <row r="9630" spans="1:5" x14ac:dyDescent="0.35">
      <c r="A9630">
        <f t="shared" si="754"/>
        <v>9619</v>
      </c>
      <c r="B9630">
        <f t="shared" ca="1" si="750"/>
        <v>3.8973080639955349E-3</v>
      </c>
      <c r="C9630">
        <f t="shared" ca="1" si="752"/>
        <v>16.018344585885746</v>
      </c>
      <c r="D9630" s="48">
        <f t="shared" ca="1" si="751"/>
        <v>49.63282594779573</v>
      </c>
      <c r="E9630">
        <f t="shared" ca="1" si="753"/>
        <v>45.754218442371005</v>
      </c>
    </row>
    <row r="9631" spans="1:5" x14ac:dyDescent="0.35">
      <c r="A9631">
        <f t="shared" si="754"/>
        <v>9620</v>
      </c>
      <c r="B9631">
        <f t="shared" ca="1" si="750"/>
        <v>4.7385820986074068E-3</v>
      </c>
      <c r="C9631">
        <f t="shared" ca="1" si="752"/>
        <v>14.526995275518532</v>
      </c>
      <c r="D9631" s="48">
        <f t="shared" ca="1" si="751"/>
        <v>53.205356986947372</v>
      </c>
      <c r="E9631">
        <f t="shared" ca="1" si="753"/>
        <v>27.912594172141613</v>
      </c>
    </row>
    <row r="9632" spans="1:5" x14ac:dyDescent="0.35">
      <c r="A9632">
        <f t="shared" si="754"/>
        <v>9621</v>
      </c>
      <c r="B9632">
        <f t="shared" ca="1" si="750"/>
        <v>4.8188607070658038E-3</v>
      </c>
      <c r="C9632">
        <f t="shared" ca="1" si="752"/>
        <v>14.405482644834528</v>
      </c>
      <c r="D9632" s="48">
        <f t="shared" ca="1" si="751"/>
        <v>51.438932711546755</v>
      </c>
      <c r="E9632">
        <f t="shared" ca="1" si="753"/>
        <v>62.642230495579</v>
      </c>
    </row>
    <row r="9633" spans="1:5" x14ac:dyDescent="0.35">
      <c r="A9633">
        <f t="shared" si="754"/>
        <v>9622</v>
      </c>
      <c r="B9633">
        <f t="shared" ca="1" si="750"/>
        <v>3.997545861401745E-3</v>
      </c>
      <c r="C9633">
        <f t="shared" ca="1" si="752"/>
        <v>15.816240951198086</v>
      </c>
      <c r="D9633" s="48">
        <f t="shared" ca="1" si="751"/>
        <v>52.869483579542106</v>
      </c>
      <c r="E9633">
        <f t="shared" ca="1" si="753"/>
        <v>50.360571154935286</v>
      </c>
    </row>
    <row r="9634" spans="1:5" x14ac:dyDescent="0.35">
      <c r="A9634">
        <f t="shared" si="754"/>
        <v>9623</v>
      </c>
      <c r="B9634">
        <f t="shared" ca="1" si="750"/>
        <v>6.0617656323942648E-3</v>
      </c>
      <c r="C9634">
        <f t="shared" ca="1" si="752"/>
        <v>12.844003920002992</v>
      </c>
      <c r="D9634" s="48">
        <f t="shared" ca="1" si="751"/>
        <v>51.721899770524679</v>
      </c>
      <c r="E9634">
        <f t="shared" ca="1" si="753"/>
        <v>61.866662643733754</v>
      </c>
    </row>
    <row r="9635" spans="1:5" x14ac:dyDescent="0.35">
      <c r="A9635">
        <f t="shared" si="754"/>
        <v>9624</v>
      </c>
      <c r="B9635">
        <f t="shared" ca="1" si="750"/>
        <v>4.0473751605860676E-3</v>
      </c>
      <c r="C9635">
        <f t="shared" ca="1" si="752"/>
        <v>15.718578524101547</v>
      </c>
      <c r="D9635" s="48">
        <f t="shared" ca="1" si="751"/>
        <v>47.620023533727327</v>
      </c>
      <c r="E9635">
        <f t="shared" ca="1" si="753"/>
        <v>56.824592585643735</v>
      </c>
    </row>
    <row r="9636" spans="1:5" x14ac:dyDescent="0.35">
      <c r="A9636">
        <f t="shared" si="754"/>
        <v>9625</v>
      </c>
      <c r="B9636">
        <f t="shared" ca="1" si="750"/>
        <v>3.7228377560473789E-3</v>
      </c>
      <c r="C9636">
        <f t="shared" ca="1" si="752"/>
        <v>16.389395862222763</v>
      </c>
      <c r="D9636" s="48">
        <f t="shared" ca="1" si="751"/>
        <v>50.319050153873185</v>
      </c>
      <c r="E9636">
        <f t="shared" ca="1" si="753"/>
        <v>65.56182696458913</v>
      </c>
    </row>
    <row r="9637" spans="1:5" x14ac:dyDescent="0.35">
      <c r="A9637">
        <f t="shared" si="754"/>
        <v>9626</v>
      </c>
      <c r="B9637">
        <f t="shared" ca="1" si="750"/>
        <v>5.3265130320068544E-3</v>
      </c>
      <c r="C9637">
        <f t="shared" ca="1" si="752"/>
        <v>13.701827733500181</v>
      </c>
      <c r="D9637" s="48">
        <f t="shared" ca="1" si="751"/>
        <v>49.941159782121915</v>
      </c>
      <c r="E9637">
        <f t="shared" ca="1" si="753"/>
        <v>58.797177418116604</v>
      </c>
    </row>
    <row r="9638" spans="1:5" x14ac:dyDescent="0.35">
      <c r="A9638">
        <f t="shared" si="754"/>
        <v>9627</v>
      </c>
      <c r="B9638">
        <f t="shared" ca="1" si="750"/>
        <v>6.135257094530981E-3</v>
      </c>
      <c r="C9638">
        <f t="shared" ca="1" si="752"/>
        <v>12.766845914869652</v>
      </c>
      <c r="D9638" s="48">
        <f t="shared" ca="1" si="751"/>
        <v>52.62201258783228</v>
      </c>
      <c r="E9638">
        <f t="shared" ca="1" si="753"/>
        <v>43.352994512884734</v>
      </c>
    </row>
    <row r="9639" spans="1:5" x14ac:dyDescent="0.35">
      <c r="A9639">
        <f t="shared" si="754"/>
        <v>9628</v>
      </c>
      <c r="B9639">
        <f t="shared" ca="1" si="750"/>
        <v>5.9957193383237701E-3</v>
      </c>
      <c r="C9639">
        <f t="shared" ca="1" si="752"/>
        <v>12.914552211735778</v>
      </c>
      <c r="D9639" s="48">
        <f t="shared" ca="1" si="751"/>
        <v>52.375805405806908</v>
      </c>
      <c r="E9639">
        <f t="shared" ca="1" si="753"/>
        <v>50.241083766905078</v>
      </c>
    </row>
    <row r="9640" spans="1:5" x14ac:dyDescent="0.35">
      <c r="A9640">
        <f t="shared" si="754"/>
        <v>9629</v>
      </c>
      <c r="B9640">
        <f t="shared" ca="1" si="750"/>
        <v>3.6525588976387053E-3</v>
      </c>
      <c r="C9640">
        <f t="shared" ca="1" si="752"/>
        <v>16.546318742225875</v>
      </c>
      <c r="D9640" s="48">
        <f t="shared" ca="1" si="751"/>
        <v>53.301493146557938</v>
      </c>
      <c r="E9640">
        <f t="shared" ca="1" si="753"/>
        <v>86.130208654042292</v>
      </c>
    </row>
    <row r="9641" spans="1:5" x14ac:dyDescent="0.35">
      <c r="A9641">
        <f t="shared" si="754"/>
        <v>9630</v>
      </c>
      <c r="B9641">
        <f t="shared" ca="1" si="750"/>
        <v>4.9613663309083329E-3</v>
      </c>
      <c r="C9641">
        <f t="shared" ca="1" si="752"/>
        <v>14.197090554973858</v>
      </c>
      <c r="D9641" s="48">
        <f t="shared" ca="1" si="751"/>
        <v>55.319093821030584</v>
      </c>
      <c r="E9641">
        <f t="shared" ca="1" si="753"/>
        <v>35.698345251877868</v>
      </c>
    </row>
    <row r="9642" spans="1:5" x14ac:dyDescent="0.35">
      <c r="A9642">
        <f t="shared" si="754"/>
        <v>9631</v>
      </c>
      <c r="B9642">
        <f t="shared" ca="1" si="750"/>
        <v>4.270727609781917E-3</v>
      </c>
      <c r="C9642">
        <f t="shared" ca="1" si="752"/>
        <v>15.302030513912928</v>
      </c>
      <c r="D9642" s="48">
        <f t="shared" ca="1" si="751"/>
        <v>50.167228403481523</v>
      </c>
      <c r="E9642">
        <f t="shared" ca="1" si="753"/>
        <v>49.009264623879673</v>
      </c>
    </row>
    <row r="9643" spans="1:5" x14ac:dyDescent="0.35">
      <c r="A9643">
        <f t="shared" si="754"/>
        <v>9632</v>
      </c>
      <c r="B9643">
        <f t="shared" ca="1" si="750"/>
        <v>4.1264086405290194E-3</v>
      </c>
      <c r="C9643">
        <f t="shared" ca="1" si="752"/>
        <v>15.567321078671204</v>
      </c>
      <c r="D9643" s="48">
        <f t="shared" ca="1" si="751"/>
        <v>52.644718569485306</v>
      </c>
      <c r="E9643">
        <f t="shared" ca="1" si="753"/>
        <v>45.136598162008688</v>
      </c>
    </row>
    <row r="9644" spans="1:5" x14ac:dyDescent="0.35">
      <c r="A9644">
        <f t="shared" si="754"/>
        <v>9633</v>
      </c>
      <c r="B9644">
        <f t="shared" ca="1" si="750"/>
        <v>3.7563326033532079E-3</v>
      </c>
      <c r="C9644">
        <f t="shared" ca="1" si="752"/>
        <v>16.316160926338533</v>
      </c>
      <c r="D9644" s="48">
        <f t="shared" ca="1" si="751"/>
        <v>48.711682281732358</v>
      </c>
      <c r="E9644">
        <f t="shared" ca="1" si="753"/>
        <v>47.868166589595596</v>
      </c>
    </row>
    <row r="9645" spans="1:5" x14ac:dyDescent="0.35">
      <c r="A9645">
        <f t="shared" si="754"/>
        <v>9634</v>
      </c>
      <c r="B9645">
        <f t="shared" ca="1" si="750"/>
        <v>5.3430656706461594E-3</v>
      </c>
      <c r="C9645">
        <f t="shared" ca="1" si="752"/>
        <v>13.680587368364607</v>
      </c>
      <c r="D9645" s="48">
        <f t="shared" ca="1" si="751"/>
        <v>52.145082801122108</v>
      </c>
      <c r="E9645">
        <f t="shared" ca="1" si="753"/>
        <v>61.10448015979415</v>
      </c>
    </row>
    <row r="9646" spans="1:5" x14ac:dyDescent="0.35">
      <c r="A9646">
        <f t="shared" si="754"/>
        <v>9635</v>
      </c>
      <c r="B9646">
        <f t="shared" ca="1" si="750"/>
        <v>5.1427761902787285E-3</v>
      </c>
      <c r="C9646">
        <f t="shared" ca="1" si="752"/>
        <v>13.944443524202656</v>
      </c>
      <c r="D9646" s="48">
        <f t="shared" ca="1" si="751"/>
        <v>52.670371345952823</v>
      </c>
      <c r="E9646">
        <f t="shared" ca="1" si="753"/>
        <v>53.659400365361449</v>
      </c>
    </row>
    <row r="9647" spans="1:5" x14ac:dyDescent="0.35">
      <c r="A9647">
        <f t="shared" si="754"/>
        <v>9636</v>
      </c>
      <c r="B9647">
        <f t="shared" ca="1" si="750"/>
        <v>5.7914619118208683E-3</v>
      </c>
      <c r="C9647">
        <f t="shared" ca="1" si="752"/>
        <v>13.140318675578373</v>
      </c>
      <c r="D9647" s="48">
        <f t="shared" ca="1" si="751"/>
        <v>50.954602612183187</v>
      </c>
      <c r="E9647">
        <f t="shared" ca="1" si="753"/>
        <v>41.029168814506278</v>
      </c>
    </row>
    <row r="9648" spans="1:5" x14ac:dyDescent="0.35">
      <c r="A9648">
        <f t="shared" si="754"/>
        <v>9637</v>
      </c>
      <c r="B9648">
        <f t="shared" ca="1" si="750"/>
        <v>4.8966290292896501E-3</v>
      </c>
      <c r="C9648">
        <f t="shared" ca="1" si="752"/>
        <v>14.290630774068022</v>
      </c>
      <c r="D9648" s="48">
        <f t="shared" ca="1" si="751"/>
        <v>50.612930738520411</v>
      </c>
      <c r="E9648">
        <f t="shared" ca="1" si="753"/>
        <v>39.886789481552611</v>
      </c>
    </row>
    <row r="9649" spans="1:5" x14ac:dyDescent="0.35">
      <c r="A9649">
        <f t="shared" si="754"/>
        <v>9638</v>
      </c>
      <c r="B9649">
        <f t="shared" ca="1" si="750"/>
        <v>5.6114015310280048E-3</v>
      </c>
      <c r="C9649">
        <f t="shared" ca="1" si="752"/>
        <v>13.349479317961071</v>
      </c>
      <c r="D9649" s="48">
        <f t="shared" ca="1" si="751"/>
        <v>49.118427329454555</v>
      </c>
      <c r="E9649">
        <f t="shared" ca="1" si="753"/>
        <v>36.803906979098755</v>
      </c>
    </row>
    <row r="9650" spans="1:5" x14ac:dyDescent="0.35">
      <c r="A9650">
        <f t="shared" si="754"/>
        <v>9639</v>
      </c>
      <c r="B9650">
        <f t="shared" ca="1" si="750"/>
        <v>5.168486043114949E-3</v>
      </c>
      <c r="C9650">
        <f t="shared" ca="1" si="752"/>
        <v>13.909718022558758</v>
      </c>
      <c r="D9650" s="48">
        <f t="shared" ca="1" si="751"/>
        <v>51.600094557562578</v>
      </c>
      <c r="E9650">
        <f t="shared" ca="1" si="753"/>
        <v>37.862288176624872</v>
      </c>
    </row>
    <row r="9651" spans="1:5" x14ac:dyDescent="0.35">
      <c r="A9651">
        <f t="shared" si="754"/>
        <v>9640</v>
      </c>
      <c r="B9651">
        <f t="shared" ca="1" si="750"/>
        <v>3.9536168858933639E-3</v>
      </c>
      <c r="C9651">
        <f t="shared" ca="1" si="752"/>
        <v>15.903866024421207</v>
      </c>
      <c r="D9651" s="48">
        <f t="shared" ca="1" si="751"/>
        <v>50.641217078160352</v>
      </c>
      <c r="E9651">
        <f t="shared" ca="1" si="753"/>
        <v>41.234167748883962</v>
      </c>
    </row>
    <row r="9652" spans="1:5" x14ac:dyDescent="0.35">
      <c r="A9652">
        <f t="shared" si="754"/>
        <v>9641</v>
      </c>
      <c r="B9652">
        <f t="shared" ca="1" si="750"/>
        <v>5.7236414970959874E-3</v>
      </c>
      <c r="C9652">
        <f t="shared" ca="1" si="752"/>
        <v>13.217940365061819</v>
      </c>
      <c r="D9652" s="48">
        <f t="shared" ca="1" si="751"/>
        <v>55.324036274596224</v>
      </c>
      <c r="E9652">
        <f t="shared" ca="1" si="753"/>
        <v>54.6913491635759</v>
      </c>
    </row>
    <row r="9653" spans="1:5" x14ac:dyDescent="0.35">
      <c r="A9653">
        <f t="shared" si="754"/>
        <v>9642</v>
      </c>
      <c r="B9653">
        <f t="shared" ca="1" si="750"/>
        <v>5.7341541760935651E-3</v>
      </c>
      <c r="C9653">
        <f t="shared" ca="1" si="752"/>
        <v>13.205818288572578</v>
      </c>
      <c r="D9653" s="48">
        <f t="shared" ca="1" si="751"/>
        <v>52.452250261621543</v>
      </c>
      <c r="E9653">
        <f t="shared" ca="1" si="753"/>
        <v>50.187816792684281</v>
      </c>
    </row>
    <row r="9654" spans="1:5" x14ac:dyDescent="0.35">
      <c r="A9654">
        <f t="shared" si="754"/>
        <v>9643</v>
      </c>
      <c r="B9654">
        <f t="shared" ca="1" si="750"/>
        <v>4.2440891575855465E-3</v>
      </c>
      <c r="C9654">
        <f t="shared" ca="1" si="752"/>
        <v>15.349977761481016</v>
      </c>
      <c r="D9654" s="48">
        <f t="shared" ca="1" si="751"/>
        <v>54.080774779376597</v>
      </c>
      <c r="E9654">
        <f t="shared" ca="1" si="753"/>
        <v>16.460847708741248</v>
      </c>
    </row>
    <row r="9655" spans="1:5" x14ac:dyDescent="0.35">
      <c r="A9655">
        <f t="shared" si="754"/>
        <v>9644</v>
      </c>
      <c r="B9655">
        <f t="shared" ca="1" si="750"/>
        <v>5.5461626544732875E-3</v>
      </c>
      <c r="C9655">
        <f t="shared" ca="1" si="752"/>
        <v>13.427763976327403</v>
      </c>
      <c r="D9655" s="48">
        <f t="shared" ca="1" si="751"/>
        <v>51.483898071236666</v>
      </c>
      <c r="E9655">
        <f t="shared" ca="1" si="753"/>
        <v>73.807697324680746</v>
      </c>
    </row>
    <row r="9656" spans="1:5" x14ac:dyDescent="0.35">
      <c r="A9656">
        <f t="shared" si="754"/>
        <v>9645</v>
      </c>
      <c r="B9656">
        <f t="shared" ca="1" si="750"/>
        <v>4.6649115589088149E-3</v>
      </c>
      <c r="C9656">
        <f t="shared" ca="1" si="752"/>
        <v>14.641254600954344</v>
      </c>
      <c r="D9656" s="48">
        <f t="shared" ca="1" si="751"/>
        <v>52.768108415032891</v>
      </c>
      <c r="E9656">
        <f t="shared" ca="1" si="753"/>
        <v>49.453330813518683</v>
      </c>
    </row>
    <row r="9657" spans="1:5" x14ac:dyDescent="0.35">
      <c r="A9657">
        <f t="shared" si="754"/>
        <v>9646</v>
      </c>
      <c r="B9657">
        <f t="shared" ca="1" si="750"/>
        <v>7.3657278281631725E-3</v>
      </c>
      <c r="C9657">
        <f t="shared" ca="1" si="752"/>
        <v>11.651777059724571</v>
      </c>
      <c r="D9657" s="48">
        <f t="shared" ca="1" si="751"/>
        <v>52.357091030171659</v>
      </c>
      <c r="E9657">
        <f t="shared" ca="1" si="753"/>
        <v>52.932538338305363</v>
      </c>
    </row>
    <row r="9658" spans="1:5" x14ac:dyDescent="0.35">
      <c r="A9658">
        <f t="shared" si="754"/>
        <v>9647</v>
      </c>
      <c r="B9658">
        <f t="shared" ca="1" si="750"/>
        <v>8.6462528372871668E-3</v>
      </c>
      <c r="C9658">
        <f t="shared" ca="1" si="752"/>
        <v>10.75439625521846</v>
      </c>
      <c r="D9658" s="48">
        <f t="shared" ca="1" si="751"/>
        <v>52.272905594721593</v>
      </c>
      <c r="E9658">
        <f t="shared" ca="1" si="753"/>
        <v>46.852902448325061</v>
      </c>
    </row>
    <row r="9659" spans="1:5" x14ac:dyDescent="0.35">
      <c r="A9659">
        <f t="shared" si="754"/>
        <v>9648</v>
      </c>
      <c r="B9659">
        <f t="shared" ca="1" si="750"/>
        <v>6.8467671410553967E-3</v>
      </c>
      <c r="C9659">
        <f t="shared" ca="1" si="752"/>
        <v>12.085294031696703</v>
      </c>
      <c r="D9659" s="48">
        <f t="shared" ca="1" si="751"/>
        <v>51.318605101143504</v>
      </c>
      <c r="E9659">
        <f t="shared" ca="1" si="753"/>
        <v>62.003480647594571</v>
      </c>
    </row>
    <row r="9660" spans="1:5" x14ac:dyDescent="0.35">
      <c r="A9660">
        <f t="shared" si="754"/>
        <v>9649</v>
      </c>
      <c r="B9660">
        <f t="shared" ca="1" si="750"/>
        <v>5.1660491935493569E-3</v>
      </c>
      <c r="C9660">
        <f t="shared" ca="1" si="752"/>
        <v>13.91299827529939</v>
      </c>
      <c r="D9660" s="48">
        <f t="shared" ca="1" si="751"/>
        <v>53.957339800413052</v>
      </c>
      <c r="E9660">
        <f t="shared" ca="1" si="753"/>
        <v>52.171007377761541</v>
      </c>
    </row>
    <row r="9661" spans="1:5" x14ac:dyDescent="0.35">
      <c r="A9661">
        <f t="shared" si="754"/>
        <v>9650</v>
      </c>
      <c r="B9661">
        <f t="shared" ca="1" si="750"/>
        <v>5.0555366052135817E-3</v>
      </c>
      <c r="C9661">
        <f t="shared" ca="1" si="752"/>
        <v>14.064243287519993</v>
      </c>
      <c r="D9661" s="48">
        <f t="shared" ca="1" si="751"/>
        <v>53.246551344774559</v>
      </c>
      <c r="E9661">
        <f t="shared" ca="1" si="753"/>
        <v>49.483125973620012</v>
      </c>
    </row>
    <row r="9662" spans="1:5" x14ac:dyDescent="0.35">
      <c r="A9662">
        <f t="shared" si="754"/>
        <v>9651</v>
      </c>
      <c r="B9662">
        <f t="shared" ca="1" si="750"/>
        <v>3.5546292628898897E-3</v>
      </c>
      <c r="C9662">
        <f t="shared" ca="1" si="752"/>
        <v>16.772694783211172</v>
      </c>
      <c r="D9662" s="48">
        <f t="shared" ca="1" si="751"/>
        <v>56.377815125628437</v>
      </c>
      <c r="E9662">
        <f t="shared" ca="1" si="753"/>
        <v>50.433197282454614</v>
      </c>
    </row>
    <row r="9663" spans="1:5" x14ac:dyDescent="0.35">
      <c r="A9663">
        <f t="shared" si="754"/>
        <v>9652</v>
      </c>
      <c r="B9663">
        <f t="shared" ca="1" si="750"/>
        <v>4.9457815609972077E-3</v>
      </c>
      <c r="C9663">
        <f t="shared" ca="1" si="752"/>
        <v>14.219441356148769</v>
      </c>
      <c r="D9663" s="48">
        <f t="shared" ca="1" si="751"/>
        <v>51.266891422621143</v>
      </c>
      <c r="E9663">
        <f t="shared" ca="1" si="753"/>
        <v>48.51676594871946</v>
      </c>
    </row>
    <row r="9664" spans="1:5" x14ac:dyDescent="0.35">
      <c r="A9664">
        <f t="shared" si="754"/>
        <v>9653</v>
      </c>
      <c r="B9664">
        <f t="shared" ca="1" si="750"/>
        <v>5.6413523263229449E-3</v>
      </c>
      <c r="C9664">
        <f t="shared" ca="1" si="752"/>
        <v>13.313994951902282</v>
      </c>
      <c r="D9664" s="48">
        <f t="shared" ca="1" si="751"/>
        <v>51.675027559303089</v>
      </c>
      <c r="E9664">
        <f t="shared" ca="1" si="753"/>
        <v>50.076671526657719</v>
      </c>
    </row>
    <row r="9665" spans="1:5" x14ac:dyDescent="0.35">
      <c r="A9665">
        <f t="shared" si="754"/>
        <v>9654</v>
      </c>
      <c r="B9665">
        <f t="shared" ca="1" si="750"/>
        <v>3.0445178237612711E-3</v>
      </c>
      <c r="C9665">
        <f t="shared" ca="1" si="752"/>
        <v>18.123444389292349</v>
      </c>
      <c r="D9665" s="48">
        <f t="shared" ca="1" si="751"/>
        <v>50.492483751473408</v>
      </c>
      <c r="E9665">
        <f t="shared" ca="1" si="753"/>
        <v>80.639548721886669</v>
      </c>
    </row>
    <row r="9666" spans="1:5" x14ac:dyDescent="0.35">
      <c r="A9666">
        <f t="shared" si="754"/>
        <v>9655</v>
      </c>
      <c r="B9666">
        <f t="shared" ca="1" si="750"/>
        <v>4.838689205155359E-3</v>
      </c>
      <c r="C9666">
        <f t="shared" ca="1" si="752"/>
        <v>14.375936180419986</v>
      </c>
      <c r="D9666" s="48">
        <f t="shared" ca="1" si="751"/>
        <v>49.112182830299119</v>
      </c>
      <c r="E9666">
        <f t="shared" ca="1" si="753"/>
        <v>66.948677566060312</v>
      </c>
    </row>
    <row r="9667" spans="1:5" x14ac:dyDescent="0.35">
      <c r="A9667">
        <f t="shared" si="754"/>
        <v>9656</v>
      </c>
      <c r="B9667">
        <f t="shared" ca="1" si="750"/>
        <v>2.4490757107035891E-3</v>
      </c>
      <c r="C9667">
        <f t="shared" ca="1" si="752"/>
        <v>20.206862880622044</v>
      </c>
      <c r="D9667" s="48">
        <f t="shared" ca="1" si="751"/>
        <v>49.205647522398337</v>
      </c>
      <c r="E9667">
        <f t="shared" ca="1" si="753"/>
        <v>85.212528398217273</v>
      </c>
    </row>
    <row r="9668" spans="1:5" x14ac:dyDescent="0.35">
      <c r="A9668">
        <f t="shared" si="754"/>
        <v>9657</v>
      </c>
      <c r="B9668">
        <f t="shared" ca="1" si="750"/>
        <v>4.2519017781929014E-3</v>
      </c>
      <c r="C9668">
        <f t="shared" ca="1" si="752"/>
        <v>15.335868934697574</v>
      </c>
      <c r="D9668" s="48">
        <f t="shared" ca="1" si="751"/>
        <v>50.642721670729038</v>
      </c>
      <c r="E9668">
        <f t="shared" ca="1" si="753"/>
        <v>56.785628774876741</v>
      </c>
    </row>
    <row r="9669" spans="1:5" x14ac:dyDescent="0.35">
      <c r="A9669">
        <f t="shared" si="754"/>
        <v>9658</v>
      </c>
      <c r="B9669">
        <f t="shared" ca="1" si="750"/>
        <v>5.9913105317243951E-3</v>
      </c>
      <c r="C9669">
        <f t="shared" ca="1" si="752"/>
        <v>12.919303033105933</v>
      </c>
      <c r="D9669" s="48">
        <f t="shared" ca="1" si="751"/>
        <v>49.633961849962262</v>
      </c>
      <c r="E9669">
        <f t="shared" ca="1" si="753"/>
        <v>50.026424985343603</v>
      </c>
    </row>
    <row r="9670" spans="1:5" x14ac:dyDescent="0.35">
      <c r="A9670">
        <f t="shared" si="754"/>
        <v>9659</v>
      </c>
      <c r="B9670">
        <f t="shared" ca="1" si="750"/>
        <v>6.2951332986168522E-3</v>
      </c>
      <c r="C9670">
        <f t="shared" ca="1" si="752"/>
        <v>12.603684832120059</v>
      </c>
      <c r="D9670" s="48">
        <f t="shared" ca="1" si="751"/>
        <v>53.787733439518348</v>
      </c>
      <c r="E9670">
        <f t="shared" ca="1" si="753"/>
        <v>52.353484918837054</v>
      </c>
    </row>
    <row r="9671" spans="1:5" x14ac:dyDescent="0.35">
      <c r="A9671">
        <f t="shared" si="754"/>
        <v>9660</v>
      </c>
      <c r="B9671">
        <f t="shared" ca="1" si="750"/>
        <v>4.7042978888808731E-3</v>
      </c>
      <c r="C9671">
        <f t="shared" ca="1" si="752"/>
        <v>14.579834448772134</v>
      </c>
      <c r="D9671" s="48">
        <f t="shared" ca="1" si="751"/>
        <v>49.132138354029962</v>
      </c>
      <c r="E9671">
        <f t="shared" ca="1" si="753"/>
        <v>59.148484433350632</v>
      </c>
    </row>
    <row r="9672" spans="1:5" x14ac:dyDescent="0.35">
      <c r="A9672">
        <f t="shared" si="754"/>
        <v>9661</v>
      </c>
      <c r="B9672">
        <f t="shared" ca="1" si="750"/>
        <v>6.0225534126233642E-3</v>
      </c>
      <c r="C9672">
        <f t="shared" ca="1" si="752"/>
        <v>12.885749068442488</v>
      </c>
      <c r="D9672" s="48">
        <f t="shared" ca="1" si="751"/>
        <v>55.162816230286431</v>
      </c>
      <c r="E9672">
        <f t="shared" ca="1" si="753"/>
        <v>65.733437005699273</v>
      </c>
    </row>
    <row r="9673" spans="1:5" x14ac:dyDescent="0.35">
      <c r="A9673">
        <f t="shared" si="754"/>
        <v>9662</v>
      </c>
      <c r="B9673">
        <f t="shared" ca="1" si="750"/>
        <v>4.5541013976934065E-3</v>
      </c>
      <c r="C9673">
        <f t="shared" ca="1" si="752"/>
        <v>14.818309180546388</v>
      </c>
      <c r="D9673" s="48">
        <f t="shared" ca="1" si="751"/>
        <v>51.25950237520297</v>
      </c>
      <c r="E9673">
        <f t="shared" ca="1" si="753"/>
        <v>34.764618049779244</v>
      </c>
    </row>
    <row r="9674" spans="1:5" x14ac:dyDescent="0.35">
      <c r="A9674">
        <f t="shared" si="754"/>
        <v>9663</v>
      </c>
      <c r="B9674">
        <f t="shared" ca="1" si="750"/>
        <v>3.9266013018969944E-3</v>
      </c>
      <c r="C9674">
        <f t="shared" ca="1" si="752"/>
        <v>15.958482690275659</v>
      </c>
      <c r="D9674" s="48">
        <f t="shared" ca="1" si="751"/>
        <v>55.666532101208027</v>
      </c>
      <c r="E9674">
        <f t="shared" ca="1" si="753"/>
        <v>48.204994559433885</v>
      </c>
    </row>
    <row r="9675" spans="1:5" x14ac:dyDescent="0.35">
      <c r="A9675">
        <f t="shared" si="754"/>
        <v>9664</v>
      </c>
      <c r="B9675">
        <f t="shared" ca="1" si="750"/>
        <v>5.2483207953007184E-3</v>
      </c>
      <c r="C9675">
        <f t="shared" ca="1" si="752"/>
        <v>13.803518880895158</v>
      </c>
      <c r="D9675" s="48">
        <f t="shared" ca="1" si="751"/>
        <v>52.267034166495677</v>
      </c>
      <c r="E9675">
        <f t="shared" ca="1" si="753"/>
        <v>38.034412243995234</v>
      </c>
    </row>
    <row r="9676" spans="1:5" x14ac:dyDescent="0.35">
      <c r="A9676">
        <f t="shared" si="754"/>
        <v>9665</v>
      </c>
      <c r="B9676">
        <f t="shared" ref="B9676:B9739" ca="1" si="755">_xlfn.GAMMA.INV(RAND(),$B$6,$B$7)</f>
        <v>5.5009029974950911E-3</v>
      </c>
      <c r="C9676">
        <f t="shared" ca="1" si="752"/>
        <v>13.482890475024947</v>
      </c>
      <c r="D9676" s="48">
        <f t="shared" ref="D9676:D9739" ca="1" si="756">_xlfn.NORM.INV(RAND(),$B$4,C9676/SQRT($B$2))</f>
        <v>48.871388906114603</v>
      </c>
      <c r="E9676">
        <f t="shared" ca="1" si="753"/>
        <v>52.984108046500445</v>
      </c>
    </row>
    <row r="9677" spans="1:5" x14ac:dyDescent="0.35">
      <c r="A9677">
        <f t="shared" si="754"/>
        <v>9666</v>
      </c>
      <c r="B9677">
        <f t="shared" ca="1" si="755"/>
        <v>4.7692440881811262E-3</v>
      </c>
      <c r="C9677">
        <f t="shared" ref="C9677:C9740" ca="1" si="757">1/SQRT(B9677)</f>
        <v>14.480222159686649</v>
      </c>
      <c r="D9677" s="48">
        <f t="shared" ca="1" si="756"/>
        <v>49.142250313065539</v>
      </c>
      <c r="E9677">
        <f t="shared" ref="E9677:E9740" ca="1" si="758">_xlfn.NORM.INV(RAND(),D9677,C9677)</f>
        <v>67.531815800462212</v>
      </c>
    </row>
    <row r="9678" spans="1:5" x14ac:dyDescent="0.35">
      <c r="A9678">
        <f t="shared" ref="A9678:A9741" si="759">A9677+1</f>
        <v>9667</v>
      </c>
      <c r="B9678">
        <f t="shared" ca="1" si="755"/>
        <v>4.0412084636865962E-3</v>
      </c>
      <c r="C9678">
        <f t="shared" ca="1" si="757"/>
        <v>15.730566863750633</v>
      </c>
      <c r="D9678" s="48">
        <f t="shared" ca="1" si="756"/>
        <v>52.144759932166373</v>
      </c>
      <c r="E9678">
        <f t="shared" ca="1" si="758"/>
        <v>58.015873918382333</v>
      </c>
    </row>
    <row r="9679" spans="1:5" x14ac:dyDescent="0.35">
      <c r="A9679">
        <f t="shared" si="759"/>
        <v>9668</v>
      </c>
      <c r="B9679">
        <f t="shared" ca="1" si="755"/>
        <v>4.7961554658927617E-3</v>
      </c>
      <c r="C9679">
        <f t="shared" ca="1" si="757"/>
        <v>14.439540524142984</v>
      </c>
      <c r="D9679" s="48">
        <f t="shared" ca="1" si="756"/>
        <v>55.581939646730333</v>
      </c>
      <c r="E9679">
        <f t="shared" ca="1" si="758"/>
        <v>70.987654475566913</v>
      </c>
    </row>
    <row r="9680" spans="1:5" x14ac:dyDescent="0.35">
      <c r="A9680">
        <f t="shared" si="759"/>
        <v>9669</v>
      </c>
      <c r="B9680">
        <f t="shared" ca="1" si="755"/>
        <v>4.1661684717406808E-3</v>
      </c>
      <c r="C9680">
        <f t="shared" ca="1" si="757"/>
        <v>15.492859628204172</v>
      </c>
      <c r="D9680" s="48">
        <f t="shared" ca="1" si="756"/>
        <v>47.121243077421525</v>
      </c>
      <c r="E9680">
        <f t="shared" ca="1" si="758"/>
        <v>28.612048933468103</v>
      </c>
    </row>
    <row r="9681" spans="1:5" x14ac:dyDescent="0.35">
      <c r="A9681">
        <f t="shared" si="759"/>
        <v>9670</v>
      </c>
      <c r="B9681">
        <f t="shared" ca="1" si="755"/>
        <v>4.3382706885286637E-3</v>
      </c>
      <c r="C9681">
        <f t="shared" ca="1" si="757"/>
        <v>15.182443608965853</v>
      </c>
      <c r="D9681" s="48">
        <f t="shared" ca="1" si="756"/>
        <v>49.311520687154214</v>
      </c>
      <c r="E9681">
        <f t="shared" ca="1" si="758"/>
        <v>15.701778894169557</v>
      </c>
    </row>
    <row r="9682" spans="1:5" x14ac:dyDescent="0.35">
      <c r="A9682">
        <f t="shared" si="759"/>
        <v>9671</v>
      </c>
      <c r="B9682">
        <f t="shared" ca="1" si="755"/>
        <v>4.5315230864267295E-3</v>
      </c>
      <c r="C9682">
        <f t="shared" ca="1" si="757"/>
        <v>14.85517941976463</v>
      </c>
      <c r="D9682" s="48">
        <f t="shared" ca="1" si="756"/>
        <v>51.706887445798941</v>
      </c>
      <c r="E9682">
        <f t="shared" ca="1" si="758"/>
        <v>57.474705858183079</v>
      </c>
    </row>
    <row r="9683" spans="1:5" x14ac:dyDescent="0.35">
      <c r="A9683">
        <f t="shared" si="759"/>
        <v>9672</v>
      </c>
      <c r="B9683">
        <f t="shared" ca="1" si="755"/>
        <v>2.8124654382695557E-3</v>
      </c>
      <c r="C9683">
        <f t="shared" ca="1" si="757"/>
        <v>18.856296690884921</v>
      </c>
      <c r="D9683" s="48">
        <f t="shared" ca="1" si="756"/>
        <v>54.469924955656694</v>
      </c>
      <c r="E9683">
        <f t="shared" ca="1" si="758"/>
        <v>38.285408465354628</v>
      </c>
    </row>
    <row r="9684" spans="1:5" x14ac:dyDescent="0.35">
      <c r="A9684">
        <f t="shared" si="759"/>
        <v>9673</v>
      </c>
      <c r="B9684">
        <f t="shared" ca="1" si="755"/>
        <v>4.059018112638829E-3</v>
      </c>
      <c r="C9684">
        <f t="shared" ca="1" si="757"/>
        <v>15.696018624485411</v>
      </c>
      <c r="D9684" s="48">
        <f t="shared" ca="1" si="756"/>
        <v>49.319628768468569</v>
      </c>
      <c r="E9684">
        <f t="shared" ca="1" si="758"/>
        <v>45.190714457603001</v>
      </c>
    </row>
    <row r="9685" spans="1:5" x14ac:dyDescent="0.35">
      <c r="A9685">
        <f t="shared" si="759"/>
        <v>9674</v>
      </c>
      <c r="B9685">
        <f t="shared" ca="1" si="755"/>
        <v>5.9319707447812904E-3</v>
      </c>
      <c r="C9685">
        <f t="shared" ca="1" si="757"/>
        <v>12.983760616569665</v>
      </c>
      <c r="D9685" s="48">
        <f t="shared" ca="1" si="756"/>
        <v>53.801941118648415</v>
      </c>
      <c r="E9685">
        <f t="shared" ca="1" si="758"/>
        <v>37.577797232169573</v>
      </c>
    </row>
    <row r="9686" spans="1:5" x14ac:dyDescent="0.35">
      <c r="A9686">
        <f t="shared" si="759"/>
        <v>9675</v>
      </c>
      <c r="B9686">
        <f t="shared" ca="1" si="755"/>
        <v>3.1511302744625358E-3</v>
      </c>
      <c r="C9686">
        <f t="shared" ca="1" si="757"/>
        <v>17.814220389001807</v>
      </c>
      <c r="D9686" s="48">
        <f t="shared" ca="1" si="756"/>
        <v>55.883009629551637</v>
      </c>
      <c r="E9686">
        <f t="shared" ca="1" si="758"/>
        <v>73.406232853585209</v>
      </c>
    </row>
    <row r="9687" spans="1:5" x14ac:dyDescent="0.35">
      <c r="A9687">
        <f t="shared" si="759"/>
        <v>9676</v>
      </c>
      <c r="B9687">
        <f t="shared" ca="1" si="755"/>
        <v>4.733921836774571E-3</v>
      </c>
      <c r="C9687">
        <f t="shared" ca="1" si="757"/>
        <v>14.534143993918388</v>
      </c>
      <c r="D9687" s="48">
        <f t="shared" ca="1" si="756"/>
        <v>53.712098489030716</v>
      </c>
      <c r="E9687">
        <f t="shared" ca="1" si="758"/>
        <v>50.530233157302121</v>
      </c>
    </row>
    <row r="9688" spans="1:5" x14ac:dyDescent="0.35">
      <c r="A9688">
        <f t="shared" si="759"/>
        <v>9677</v>
      </c>
      <c r="B9688">
        <f t="shared" ca="1" si="755"/>
        <v>4.2191200735335575E-3</v>
      </c>
      <c r="C9688">
        <f t="shared" ca="1" si="757"/>
        <v>15.395331945210403</v>
      </c>
      <c r="D9688" s="48">
        <f t="shared" ca="1" si="756"/>
        <v>54.3462083746467</v>
      </c>
      <c r="E9688">
        <f t="shared" ca="1" si="758"/>
        <v>61.640525726804533</v>
      </c>
    </row>
    <row r="9689" spans="1:5" x14ac:dyDescent="0.35">
      <c r="A9689">
        <f t="shared" si="759"/>
        <v>9678</v>
      </c>
      <c r="B9689">
        <f t="shared" ca="1" si="755"/>
        <v>5.1998535410891066E-3</v>
      </c>
      <c r="C9689">
        <f t="shared" ca="1" si="757"/>
        <v>13.867700200108546</v>
      </c>
      <c r="D9689" s="48">
        <f t="shared" ca="1" si="756"/>
        <v>53.795200565031713</v>
      </c>
      <c r="E9689">
        <f t="shared" ca="1" si="758"/>
        <v>65.600045170794729</v>
      </c>
    </row>
    <row r="9690" spans="1:5" x14ac:dyDescent="0.35">
      <c r="A9690">
        <f t="shared" si="759"/>
        <v>9679</v>
      </c>
      <c r="B9690">
        <f t="shared" ca="1" si="755"/>
        <v>5.6730347417014897E-3</v>
      </c>
      <c r="C9690">
        <f t="shared" ca="1" si="757"/>
        <v>13.276765309756163</v>
      </c>
      <c r="D9690" s="48">
        <f t="shared" ca="1" si="756"/>
        <v>52.708829790610217</v>
      </c>
      <c r="E9690">
        <f t="shared" ca="1" si="758"/>
        <v>61.235837087371848</v>
      </c>
    </row>
    <row r="9691" spans="1:5" x14ac:dyDescent="0.35">
      <c r="A9691">
        <f t="shared" si="759"/>
        <v>9680</v>
      </c>
      <c r="B9691">
        <f t="shared" ca="1" si="755"/>
        <v>4.8026389133926772E-3</v>
      </c>
      <c r="C9691">
        <f t="shared" ca="1" si="757"/>
        <v>14.429790715604389</v>
      </c>
      <c r="D9691" s="48">
        <f t="shared" ca="1" si="756"/>
        <v>55.279271661619376</v>
      </c>
      <c r="E9691">
        <f t="shared" ca="1" si="758"/>
        <v>75.977159561580223</v>
      </c>
    </row>
    <row r="9692" spans="1:5" x14ac:dyDescent="0.35">
      <c r="A9692">
        <f t="shared" si="759"/>
        <v>9681</v>
      </c>
      <c r="B9692">
        <f t="shared" ca="1" si="755"/>
        <v>6.3962870487562825E-3</v>
      </c>
      <c r="C9692">
        <f t="shared" ca="1" si="757"/>
        <v>12.503627507395361</v>
      </c>
      <c r="D9692" s="48">
        <f t="shared" ca="1" si="756"/>
        <v>52.894038866323605</v>
      </c>
      <c r="E9692">
        <f t="shared" ca="1" si="758"/>
        <v>50.877601861481281</v>
      </c>
    </row>
    <row r="9693" spans="1:5" x14ac:dyDescent="0.35">
      <c r="A9693">
        <f t="shared" si="759"/>
        <v>9682</v>
      </c>
      <c r="B9693">
        <f t="shared" ca="1" si="755"/>
        <v>5.9869981778888975E-3</v>
      </c>
      <c r="C9693">
        <f t="shared" ca="1" si="757"/>
        <v>12.923954995214816</v>
      </c>
      <c r="D9693" s="48">
        <f t="shared" ca="1" si="756"/>
        <v>54.668916827220407</v>
      </c>
      <c r="E9693">
        <f t="shared" ca="1" si="758"/>
        <v>39.949631356688528</v>
      </c>
    </row>
    <row r="9694" spans="1:5" x14ac:dyDescent="0.35">
      <c r="A9694">
        <f t="shared" si="759"/>
        <v>9683</v>
      </c>
      <c r="B9694">
        <f t="shared" ca="1" si="755"/>
        <v>4.8036890302167118E-3</v>
      </c>
      <c r="C9694">
        <f t="shared" ca="1" si="757"/>
        <v>14.428213407609789</v>
      </c>
      <c r="D9694" s="48">
        <f t="shared" ca="1" si="756"/>
        <v>48.944153652717858</v>
      </c>
      <c r="E9694">
        <f t="shared" ca="1" si="758"/>
        <v>62.916775717006075</v>
      </c>
    </row>
    <row r="9695" spans="1:5" x14ac:dyDescent="0.35">
      <c r="A9695">
        <f t="shared" si="759"/>
        <v>9684</v>
      </c>
      <c r="B9695">
        <f t="shared" ca="1" si="755"/>
        <v>5.1457506889088078E-3</v>
      </c>
      <c r="C9695">
        <f t="shared" ca="1" si="757"/>
        <v>13.940412652280754</v>
      </c>
      <c r="D9695" s="48">
        <f t="shared" ca="1" si="756"/>
        <v>53.307466625875321</v>
      </c>
      <c r="E9695">
        <f t="shared" ca="1" si="758"/>
        <v>52.338351707666284</v>
      </c>
    </row>
    <row r="9696" spans="1:5" x14ac:dyDescent="0.35">
      <c r="A9696">
        <f t="shared" si="759"/>
        <v>9685</v>
      </c>
      <c r="B9696">
        <f t="shared" ca="1" si="755"/>
        <v>5.2246755419429981E-3</v>
      </c>
      <c r="C9696">
        <f t="shared" ca="1" si="757"/>
        <v>13.834718832888877</v>
      </c>
      <c r="D9696" s="48">
        <f t="shared" ca="1" si="756"/>
        <v>51.294597516240493</v>
      </c>
      <c r="E9696">
        <f t="shared" ca="1" si="758"/>
        <v>58.159215216963624</v>
      </c>
    </row>
    <row r="9697" spans="1:5" x14ac:dyDescent="0.35">
      <c r="A9697">
        <f t="shared" si="759"/>
        <v>9686</v>
      </c>
      <c r="B9697">
        <f t="shared" ca="1" si="755"/>
        <v>6.0604423463087326E-3</v>
      </c>
      <c r="C9697">
        <f t="shared" ca="1" si="757"/>
        <v>12.845406075408734</v>
      </c>
      <c r="D9697" s="48">
        <f t="shared" ca="1" si="756"/>
        <v>51.145582392985823</v>
      </c>
      <c r="E9697">
        <f t="shared" ca="1" si="758"/>
        <v>39.154213182684799</v>
      </c>
    </row>
    <row r="9698" spans="1:5" x14ac:dyDescent="0.35">
      <c r="A9698">
        <f t="shared" si="759"/>
        <v>9687</v>
      </c>
      <c r="B9698">
        <f t="shared" ca="1" si="755"/>
        <v>4.8803697693411106E-3</v>
      </c>
      <c r="C9698">
        <f t="shared" ca="1" si="757"/>
        <v>14.314416049247496</v>
      </c>
      <c r="D9698" s="48">
        <f t="shared" ca="1" si="756"/>
        <v>52.969001686873931</v>
      </c>
      <c r="E9698">
        <f t="shared" ca="1" si="758"/>
        <v>58.11085987103943</v>
      </c>
    </row>
    <row r="9699" spans="1:5" x14ac:dyDescent="0.35">
      <c r="A9699">
        <f t="shared" si="759"/>
        <v>9688</v>
      </c>
      <c r="B9699">
        <f t="shared" ca="1" si="755"/>
        <v>3.7838622365300319E-3</v>
      </c>
      <c r="C9699">
        <f t="shared" ca="1" si="757"/>
        <v>16.25669814922955</v>
      </c>
      <c r="D9699" s="48">
        <f t="shared" ca="1" si="756"/>
        <v>52.827739725323859</v>
      </c>
      <c r="E9699">
        <f t="shared" ca="1" si="758"/>
        <v>51.767594019037531</v>
      </c>
    </row>
    <row r="9700" spans="1:5" x14ac:dyDescent="0.35">
      <c r="A9700">
        <f t="shared" si="759"/>
        <v>9689</v>
      </c>
      <c r="B9700">
        <f t="shared" ca="1" si="755"/>
        <v>4.466142580350726E-3</v>
      </c>
      <c r="C9700">
        <f t="shared" ca="1" si="757"/>
        <v>14.963517922774699</v>
      </c>
      <c r="D9700" s="48">
        <f t="shared" ca="1" si="756"/>
        <v>53.086528813317258</v>
      </c>
      <c r="E9700">
        <f t="shared" ca="1" si="758"/>
        <v>50.326864716831921</v>
      </c>
    </row>
    <row r="9701" spans="1:5" x14ac:dyDescent="0.35">
      <c r="A9701">
        <f t="shared" si="759"/>
        <v>9690</v>
      </c>
      <c r="B9701">
        <f t="shared" ca="1" si="755"/>
        <v>4.970114128137245E-3</v>
      </c>
      <c r="C9701">
        <f t="shared" ca="1" si="757"/>
        <v>14.184591046725989</v>
      </c>
      <c r="D9701" s="48">
        <f t="shared" ca="1" si="756"/>
        <v>53.63968109728863</v>
      </c>
      <c r="E9701">
        <f t="shared" ca="1" si="758"/>
        <v>31.581915232505725</v>
      </c>
    </row>
    <row r="9702" spans="1:5" x14ac:dyDescent="0.35">
      <c r="A9702">
        <f t="shared" si="759"/>
        <v>9691</v>
      </c>
      <c r="B9702">
        <f t="shared" ca="1" si="755"/>
        <v>5.0294465258253554E-3</v>
      </c>
      <c r="C9702">
        <f t="shared" ca="1" si="757"/>
        <v>14.100674988680687</v>
      </c>
      <c r="D9702" s="48">
        <f t="shared" ca="1" si="756"/>
        <v>49.317000192727299</v>
      </c>
      <c r="E9702">
        <f t="shared" ca="1" si="758"/>
        <v>17.137144138894755</v>
      </c>
    </row>
    <row r="9703" spans="1:5" x14ac:dyDescent="0.35">
      <c r="A9703">
        <f t="shared" si="759"/>
        <v>9692</v>
      </c>
      <c r="B9703">
        <f t="shared" ca="1" si="755"/>
        <v>5.9092046286033486E-3</v>
      </c>
      <c r="C9703">
        <f t="shared" ca="1" si="757"/>
        <v>13.008747536725899</v>
      </c>
      <c r="D9703" s="48">
        <f t="shared" ca="1" si="756"/>
        <v>50.958426816616829</v>
      </c>
      <c r="E9703">
        <f t="shared" ca="1" si="758"/>
        <v>73.520652376350057</v>
      </c>
    </row>
    <row r="9704" spans="1:5" x14ac:dyDescent="0.35">
      <c r="A9704">
        <f t="shared" si="759"/>
        <v>9693</v>
      </c>
      <c r="B9704">
        <f t="shared" ca="1" si="755"/>
        <v>5.1229874770926439E-3</v>
      </c>
      <c r="C9704">
        <f t="shared" ca="1" si="757"/>
        <v>13.971349371153609</v>
      </c>
      <c r="D9704" s="48">
        <f t="shared" ca="1" si="756"/>
        <v>50.805077529606471</v>
      </c>
      <c r="E9704">
        <f t="shared" ca="1" si="758"/>
        <v>57.638402069469308</v>
      </c>
    </row>
    <row r="9705" spans="1:5" x14ac:dyDescent="0.35">
      <c r="A9705">
        <f t="shared" si="759"/>
        <v>9694</v>
      </c>
      <c r="B9705">
        <f t="shared" ca="1" si="755"/>
        <v>4.6542753758367587E-3</v>
      </c>
      <c r="C9705">
        <f t="shared" ca="1" si="757"/>
        <v>14.657974518069766</v>
      </c>
      <c r="D9705" s="48">
        <f t="shared" ca="1" si="756"/>
        <v>51.708417411171091</v>
      </c>
      <c r="E9705">
        <f t="shared" ca="1" si="758"/>
        <v>46.841693581592637</v>
      </c>
    </row>
    <row r="9706" spans="1:5" x14ac:dyDescent="0.35">
      <c r="A9706">
        <f t="shared" si="759"/>
        <v>9695</v>
      </c>
      <c r="B9706">
        <f t="shared" ca="1" si="755"/>
        <v>3.4140755001257307E-3</v>
      </c>
      <c r="C9706">
        <f t="shared" ca="1" si="757"/>
        <v>17.114469409268299</v>
      </c>
      <c r="D9706" s="48">
        <f t="shared" ca="1" si="756"/>
        <v>48.978980011458773</v>
      </c>
      <c r="E9706">
        <f t="shared" ca="1" si="758"/>
        <v>34.794218403817268</v>
      </c>
    </row>
    <row r="9707" spans="1:5" x14ac:dyDescent="0.35">
      <c r="A9707">
        <f t="shared" si="759"/>
        <v>9696</v>
      </c>
      <c r="B9707">
        <f t="shared" ca="1" si="755"/>
        <v>3.9040192043834779E-3</v>
      </c>
      <c r="C9707">
        <f t="shared" ca="1" si="757"/>
        <v>16.004570627173763</v>
      </c>
      <c r="D9707" s="48">
        <f t="shared" ca="1" si="756"/>
        <v>50.294725890326447</v>
      </c>
      <c r="E9707">
        <f t="shared" ca="1" si="758"/>
        <v>50.019879592754542</v>
      </c>
    </row>
    <row r="9708" spans="1:5" x14ac:dyDescent="0.35">
      <c r="A9708">
        <f t="shared" si="759"/>
        <v>9697</v>
      </c>
      <c r="B9708">
        <f t="shared" ca="1" si="755"/>
        <v>3.8900061641173999E-3</v>
      </c>
      <c r="C9708">
        <f t="shared" ca="1" si="757"/>
        <v>16.033371491588223</v>
      </c>
      <c r="D9708" s="48">
        <f t="shared" ca="1" si="756"/>
        <v>50.931386590414739</v>
      </c>
      <c r="E9708">
        <f t="shared" ca="1" si="758"/>
        <v>57.990157709966333</v>
      </c>
    </row>
    <row r="9709" spans="1:5" x14ac:dyDescent="0.35">
      <c r="A9709">
        <f t="shared" si="759"/>
        <v>9698</v>
      </c>
      <c r="B9709">
        <f t="shared" ca="1" si="755"/>
        <v>4.5959673179199962E-3</v>
      </c>
      <c r="C9709">
        <f t="shared" ca="1" si="757"/>
        <v>14.750662765080934</v>
      </c>
      <c r="D9709" s="48">
        <f t="shared" ca="1" si="756"/>
        <v>47.951140246484648</v>
      </c>
      <c r="E9709">
        <f t="shared" ca="1" si="758"/>
        <v>60.951153035517088</v>
      </c>
    </row>
    <row r="9710" spans="1:5" x14ac:dyDescent="0.35">
      <c r="A9710">
        <f t="shared" si="759"/>
        <v>9699</v>
      </c>
      <c r="B9710">
        <f t="shared" ca="1" si="755"/>
        <v>6.6645749933716171E-3</v>
      </c>
      <c r="C9710">
        <f t="shared" ca="1" si="757"/>
        <v>12.249370490752815</v>
      </c>
      <c r="D9710" s="48">
        <f t="shared" ca="1" si="756"/>
        <v>51.348553285247441</v>
      </c>
      <c r="E9710">
        <f t="shared" ca="1" si="758"/>
        <v>50.622546705850233</v>
      </c>
    </row>
    <row r="9711" spans="1:5" x14ac:dyDescent="0.35">
      <c r="A9711">
        <f t="shared" si="759"/>
        <v>9700</v>
      </c>
      <c r="B9711">
        <f t="shared" ca="1" si="755"/>
        <v>5.9295958947407461E-3</v>
      </c>
      <c r="C9711">
        <f t="shared" ca="1" si="757"/>
        <v>12.986360405680793</v>
      </c>
      <c r="D9711" s="48">
        <f t="shared" ca="1" si="756"/>
        <v>50.982366484719435</v>
      </c>
      <c r="E9711">
        <f t="shared" ca="1" si="758"/>
        <v>78.173383279845893</v>
      </c>
    </row>
    <row r="9712" spans="1:5" x14ac:dyDescent="0.35">
      <c r="A9712">
        <f t="shared" si="759"/>
        <v>9701</v>
      </c>
      <c r="B9712">
        <f t="shared" ca="1" si="755"/>
        <v>3.9622199910081864E-3</v>
      </c>
      <c r="C9712">
        <f t="shared" ca="1" si="757"/>
        <v>15.886590736528204</v>
      </c>
      <c r="D9712" s="48">
        <f t="shared" ca="1" si="756"/>
        <v>52.5820456192168</v>
      </c>
      <c r="E9712">
        <f t="shared" ca="1" si="758"/>
        <v>62.060750749151104</v>
      </c>
    </row>
    <row r="9713" spans="1:5" x14ac:dyDescent="0.35">
      <c r="A9713">
        <f t="shared" si="759"/>
        <v>9702</v>
      </c>
      <c r="B9713">
        <f t="shared" ca="1" si="755"/>
        <v>3.4939118810051674E-3</v>
      </c>
      <c r="C9713">
        <f t="shared" ca="1" si="757"/>
        <v>16.917805443397704</v>
      </c>
      <c r="D9713" s="48">
        <f t="shared" ca="1" si="756"/>
        <v>52.982817716558166</v>
      </c>
      <c r="E9713">
        <f t="shared" ca="1" si="758"/>
        <v>69.620687947502148</v>
      </c>
    </row>
    <row r="9714" spans="1:5" x14ac:dyDescent="0.35">
      <c r="A9714">
        <f t="shared" si="759"/>
        <v>9703</v>
      </c>
      <c r="B9714">
        <f t="shared" ca="1" si="755"/>
        <v>6.9085928610304916E-3</v>
      </c>
      <c r="C9714">
        <f t="shared" ca="1" si="757"/>
        <v>12.031096223680319</v>
      </c>
      <c r="D9714" s="48">
        <f t="shared" ca="1" si="756"/>
        <v>51.408945293819279</v>
      </c>
      <c r="E9714">
        <f t="shared" ca="1" si="758"/>
        <v>37.217247540957842</v>
      </c>
    </row>
    <row r="9715" spans="1:5" x14ac:dyDescent="0.35">
      <c r="A9715">
        <f t="shared" si="759"/>
        <v>9704</v>
      </c>
      <c r="B9715">
        <f t="shared" ca="1" si="755"/>
        <v>4.6660077686396474E-3</v>
      </c>
      <c r="C9715">
        <f t="shared" ca="1" si="757"/>
        <v>14.639534626476934</v>
      </c>
      <c r="D9715" s="48">
        <f t="shared" ca="1" si="756"/>
        <v>50.863175196503569</v>
      </c>
      <c r="E9715">
        <f t="shared" ca="1" si="758"/>
        <v>20.759055242386253</v>
      </c>
    </row>
    <row r="9716" spans="1:5" x14ac:dyDescent="0.35">
      <c r="A9716">
        <f t="shared" si="759"/>
        <v>9705</v>
      </c>
      <c r="B9716">
        <f t="shared" ca="1" si="755"/>
        <v>5.4610684561583935E-3</v>
      </c>
      <c r="C9716">
        <f t="shared" ca="1" si="757"/>
        <v>13.531975091614294</v>
      </c>
      <c r="D9716" s="48">
        <f t="shared" ca="1" si="756"/>
        <v>52.962461263417175</v>
      </c>
      <c r="E9716">
        <f t="shared" ca="1" si="758"/>
        <v>57.310884424611331</v>
      </c>
    </row>
    <row r="9717" spans="1:5" x14ac:dyDescent="0.35">
      <c r="A9717">
        <f t="shared" si="759"/>
        <v>9706</v>
      </c>
      <c r="B9717">
        <f t="shared" ca="1" si="755"/>
        <v>4.5678171271585841E-3</v>
      </c>
      <c r="C9717">
        <f t="shared" ca="1" si="757"/>
        <v>14.796045075701866</v>
      </c>
      <c r="D9717" s="48">
        <f t="shared" ca="1" si="756"/>
        <v>49.708765058609629</v>
      </c>
      <c r="E9717">
        <f t="shared" ca="1" si="758"/>
        <v>31.395936614058183</v>
      </c>
    </row>
    <row r="9718" spans="1:5" x14ac:dyDescent="0.35">
      <c r="A9718">
        <f t="shared" si="759"/>
        <v>9707</v>
      </c>
      <c r="B9718">
        <f t="shared" ca="1" si="755"/>
        <v>4.6223262281978447E-3</v>
      </c>
      <c r="C9718">
        <f t="shared" ca="1" si="757"/>
        <v>14.708544655659672</v>
      </c>
      <c r="D9718" s="48">
        <f t="shared" ca="1" si="756"/>
        <v>50.663222589643091</v>
      </c>
      <c r="E9718">
        <f t="shared" ca="1" si="758"/>
        <v>62.338642178102702</v>
      </c>
    </row>
    <row r="9719" spans="1:5" x14ac:dyDescent="0.35">
      <c r="A9719">
        <f t="shared" si="759"/>
        <v>9708</v>
      </c>
      <c r="B9719">
        <f t="shared" ca="1" si="755"/>
        <v>3.9150569314336534E-3</v>
      </c>
      <c r="C9719">
        <f t="shared" ca="1" si="757"/>
        <v>15.981993845871107</v>
      </c>
      <c r="D9719" s="48">
        <f t="shared" ca="1" si="756"/>
        <v>50.353701891504279</v>
      </c>
      <c r="E9719">
        <f t="shared" ca="1" si="758"/>
        <v>38.529923662748203</v>
      </c>
    </row>
    <row r="9720" spans="1:5" x14ac:dyDescent="0.35">
      <c r="A9720">
        <f t="shared" si="759"/>
        <v>9709</v>
      </c>
      <c r="B9720">
        <f t="shared" ca="1" si="755"/>
        <v>5.3997622247900423E-3</v>
      </c>
      <c r="C9720">
        <f t="shared" ca="1" si="757"/>
        <v>13.608575961538683</v>
      </c>
      <c r="D9720" s="48">
        <f t="shared" ca="1" si="756"/>
        <v>51.396238666749348</v>
      </c>
      <c r="E9720">
        <f t="shared" ca="1" si="758"/>
        <v>83.933483128437047</v>
      </c>
    </row>
    <row r="9721" spans="1:5" x14ac:dyDescent="0.35">
      <c r="A9721">
        <f t="shared" si="759"/>
        <v>9710</v>
      </c>
      <c r="B9721">
        <f t="shared" ca="1" si="755"/>
        <v>5.1470592538930661E-3</v>
      </c>
      <c r="C9721">
        <f t="shared" ca="1" si="757"/>
        <v>13.938640466014077</v>
      </c>
      <c r="D9721" s="48">
        <f t="shared" ca="1" si="756"/>
        <v>51.798103346835518</v>
      </c>
      <c r="E9721">
        <f t="shared" ca="1" si="758"/>
        <v>77.828595133443272</v>
      </c>
    </row>
    <row r="9722" spans="1:5" x14ac:dyDescent="0.35">
      <c r="A9722">
        <f t="shared" si="759"/>
        <v>9711</v>
      </c>
      <c r="B9722">
        <f t="shared" ca="1" si="755"/>
        <v>4.9241498419510914E-3</v>
      </c>
      <c r="C9722">
        <f t="shared" ca="1" si="757"/>
        <v>14.250640029988745</v>
      </c>
      <c r="D9722" s="48">
        <f t="shared" ca="1" si="756"/>
        <v>52.731425484669529</v>
      </c>
      <c r="E9722">
        <f t="shared" ca="1" si="758"/>
        <v>52.7909088864007</v>
      </c>
    </row>
    <row r="9723" spans="1:5" x14ac:dyDescent="0.35">
      <c r="A9723">
        <f t="shared" si="759"/>
        <v>9712</v>
      </c>
      <c r="B9723">
        <f t="shared" ca="1" si="755"/>
        <v>3.8695872698105501E-3</v>
      </c>
      <c r="C9723">
        <f t="shared" ca="1" si="757"/>
        <v>16.075617983169511</v>
      </c>
      <c r="D9723" s="48">
        <f t="shared" ca="1" si="756"/>
        <v>52.695362635442507</v>
      </c>
      <c r="E9723">
        <f t="shared" ca="1" si="758"/>
        <v>25.245780296827327</v>
      </c>
    </row>
    <row r="9724" spans="1:5" x14ac:dyDescent="0.35">
      <c r="A9724">
        <f t="shared" si="759"/>
        <v>9713</v>
      </c>
      <c r="B9724">
        <f t="shared" ca="1" si="755"/>
        <v>4.1391926880325657E-3</v>
      </c>
      <c r="C9724">
        <f t="shared" ca="1" si="757"/>
        <v>15.543262368439951</v>
      </c>
      <c r="D9724" s="48">
        <f t="shared" ca="1" si="756"/>
        <v>47.865859734327401</v>
      </c>
      <c r="E9724">
        <f t="shared" ca="1" si="758"/>
        <v>22.492382019746255</v>
      </c>
    </row>
    <row r="9725" spans="1:5" x14ac:dyDescent="0.35">
      <c r="A9725">
        <f t="shared" si="759"/>
        <v>9714</v>
      </c>
      <c r="B9725">
        <f t="shared" ca="1" si="755"/>
        <v>6.6319934956751399E-3</v>
      </c>
      <c r="C9725">
        <f t="shared" ca="1" si="757"/>
        <v>12.279422831830024</v>
      </c>
      <c r="D9725" s="48">
        <f t="shared" ca="1" si="756"/>
        <v>51.86148610156939</v>
      </c>
      <c r="E9725">
        <f t="shared" ca="1" si="758"/>
        <v>67.901301233080375</v>
      </c>
    </row>
    <row r="9726" spans="1:5" x14ac:dyDescent="0.35">
      <c r="A9726">
        <f t="shared" si="759"/>
        <v>9715</v>
      </c>
      <c r="B9726">
        <f t="shared" ca="1" si="755"/>
        <v>5.2030498869804426E-3</v>
      </c>
      <c r="C9726">
        <f t="shared" ca="1" si="757"/>
        <v>13.863439931880171</v>
      </c>
      <c r="D9726" s="48">
        <f t="shared" ca="1" si="756"/>
        <v>52.962477012232689</v>
      </c>
      <c r="E9726">
        <f t="shared" ca="1" si="758"/>
        <v>78.899676199989798</v>
      </c>
    </row>
    <row r="9727" spans="1:5" x14ac:dyDescent="0.35">
      <c r="A9727">
        <f t="shared" si="759"/>
        <v>9716</v>
      </c>
      <c r="B9727">
        <f t="shared" ca="1" si="755"/>
        <v>3.6067006321631847E-3</v>
      </c>
      <c r="C9727">
        <f t="shared" ca="1" si="757"/>
        <v>16.65117756296323</v>
      </c>
      <c r="D9727" s="48">
        <f t="shared" ca="1" si="756"/>
        <v>52.225656488156297</v>
      </c>
      <c r="E9727">
        <f t="shared" ca="1" si="758"/>
        <v>47.868004499374969</v>
      </c>
    </row>
    <row r="9728" spans="1:5" x14ac:dyDescent="0.35">
      <c r="A9728">
        <f t="shared" si="759"/>
        <v>9717</v>
      </c>
      <c r="B9728">
        <f t="shared" ca="1" si="755"/>
        <v>5.5360529454375387E-3</v>
      </c>
      <c r="C9728">
        <f t="shared" ca="1" si="757"/>
        <v>13.440018995296363</v>
      </c>
      <c r="D9728" s="48">
        <f t="shared" ca="1" si="756"/>
        <v>53.90158599852991</v>
      </c>
      <c r="E9728">
        <f t="shared" ca="1" si="758"/>
        <v>47.259038064176565</v>
      </c>
    </row>
    <row r="9729" spans="1:5" x14ac:dyDescent="0.35">
      <c r="A9729">
        <f t="shared" si="759"/>
        <v>9718</v>
      </c>
      <c r="B9729">
        <f t="shared" ca="1" si="755"/>
        <v>5.1223564103709159E-3</v>
      </c>
      <c r="C9729">
        <f t="shared" ca="1" si="757"/>
        <v>13.972209969421316</v>
      </c>
      <c r="D9729" s="48">
        <f t="shared" ca="1" si="756"/>
        <v>50.314992949159247</v>
      </c>
      <c r="E9729">
        <f t="shared" ca="1" si="758"/>
        <v>57.473612405943989</v>
      </c>
    </row>
    <row r="9730" spans="1:5" x14ac:dyDescent="0.35">
      <c r="A9730">
        <f t="shared" si="759"/>
        <v>9719</v>
      </c>
      <c r="B9730">
        <f t="shared" ca="1" si="755"/>
        <v>3.3518404672477197E-3</v>
      </c>
      <c r="C9730">
        <f t="shared" ca="1" si="757"/>
        <v>17.272624431853064</v>
      </c>
      <c r="D9730" s="48">
        <f t="shared" ca="1" si="756"/>
        <v>51.029757527061534</v>
      </c>
      <c r="E9730">
        <f t="shared" ca="1" si="758"/>
        <v>70.30169365296166</v>
      </c>
    </row>
    <row r="9731" spans="1:5" x14ac:dyDescent="0.35">
      <c r="A9731">
        <f t="shared" si="759"/>
        <v>9720</v>
      </c>
      <c r="B9731">
        <f t="shared" ca="1" si="755"/>
        <v>4.0548117374496206E-3</v>
      </c>
      <c r="C9731">
        <f t="shared" ca="1" si="757"/>
        <v>15.704157871589718</v>
      </c>
      <c r="D9731" s="48">
        <f t="shared" ca="1" si="756"/>
        <v>54.194318986730565</v>
      </c>
      <c r="E9731">
        <f t="shared" ca="1" si="758"/>
        <v>66.525393522624256</v>
      </c>
    </row>
    <row r="9732" spans="1:5" x14ac:dyDescent="0.35">
      <c r="A9732">
        <f t="shared" si="759"/>
        <v>9721</v>
      </c>
      <c r="B9732">
        <f t="shared" ca="1" si="755"/>
        <v>3.3327892781132322E-3</v>
      </c>
      <c r="C9732">
        <f t="shared" ca="1" si="757"/>
        <v>17.321921745666906</v>
      </c>
      <c r="D9732" s="48">
        <f t="shared" ca="1" si="756"/>
        <v>50.754324910722261</v>
      </c>
      <c r="E9732">
        <f t="shared" ca="1" si="758"/>
        <v>38.947351833259596</v>
      </c>
    </row>
    <row r="9733" spans="1:5" x14ac:dyDescent="0.35">
      <c r="A9733">
        <f t="shared" si="759"/>
        <v>9722</v>
      </c>
      <c r="B9733">
        <f t="shared" ca="1" si="755"/>
        <v>3.9711427461385333E-3</v>
      </c>
      <c r="C9733">
        <f t="shared" ca="1" si="757"/>
        <v>15.868732920361863</v>
      </c>
      <c r="D9733" s="48">
        <f t="shared" ca="1" si="756"/>
        <v>54.101825057080781</v>
      </c>
      <c r="E9733">
        <f t="shared" ca="1" si="758"/>
        <v>69.94276293097144</v>
      </c>
    </row>
    <row r="9734" spans="1:5" x14ac:dyDescent="0.35">
      <c r="A9734">
        <f t="shared" si="759"/>
        <v>9723</v>
      </c>
      <c r="B9734">
        <f t="shared" ca="1" si="755"/>
        <v>5.0796846327813778E-3</v>
      </c>
      <c r="C9734">
        <f t="shared" ca="1" si="757"/>
        <v>14.03077385476824</v>
      </c>
      <c r="D9734" s="48">
        <f t="shared" ca="1" si="756"/>
        <v>50.101294165198588</v>
      </c>
      <c r="E9734">
        <f t="shared" ca="1" si="758"/>
        <v>60.224107041159762</v>
      </c>
    </row>
    <row r="9735" spans="1:5" x14ac:dyDescent="0.35">
      <c r="A9735">
        <f t="shared" si="759"/>
        <v>9724</v>
      </c>
      <c r="B9735">
        <f t="shared" ca="1" si="755"/>
        <v>3.7152728903363922E-3</v>
      </c>
      <c r="C9735">
        <f t="shared" ca="1" si="757"/>
        <v>16.40607303967559</v>
      </c>
      <c r="D9735" s="48">
        <f t="shared" ca="1" si="756"/>
        <v>51.871823787830046</v>
      </c>
      <c r="E9735">
        <f t="shared" ca="1" si="758"/>
        <v>48.60351256337335</v>
      </c>
    </row>
    <row r="9736" spans="1:5" x14ac:dyDescent="0.35">
      <c r="A9736">
        <f t="shared" si="759"/>
        <v>9725</v>
      </c>
      <c r="B9736">
        <f t="shared" ca="1" si="755"/>
        <v>6.1886164666688287E-3</v>
      </c>
      <c r="C9736">
        <f t="shared" ca="1" si="757"/>
        <v>12.711687732526283</v>
      </c>
      <c r="D9736" s="48">
        <f t="shared" ca="1" si="756"/>
        <v>55.137249756657546</v>
      </c>
      <c r="E9736">
        <f t="shared" ca="1" si="758"/>
        <v>74.446299532357799</v>
      </c>
    </row>
    <row r="9737" spans="1:5" x14ac:dyDescent="0.35">
      <c r="A9737">
        <f t="shared" si="759"/>
        <v>9726</v>
      </c>
      <c r="B9737">
        <f t="shared" ca="1" si="755"/>
        <v>4.3125550224536492E-3</v>
      </c>
      <c r="C9737">
        <f t="shared" ca="1" si="757"/>
        <v>15.22764260939708</v>
      </c>
      <c r="D9737" s="48">
        <f t="shared" ca="1" si="756"/>
        <v>54.030137899036397</v>
      </c>
      <c r="E9737">
        <f t="shared" ca="1" si="758"/>
        <v>48.241145935153753</v>
      </c>
    </row>
    <row r="9738" spans="1:5" x14ac:dyDescent="0.35">
      <c r="A9738">
        <f t="shared" si="759"/>
        <v>9727</v>
      </c>
      <c r="B9738">
        <f t="shared" ca="1" si="755"/>
        <v>4.7792961188753121E-3</v>
      </c>
      <c r="C9738">
        <f t="shared" ca="1" si="757"/>
        <v>14.464986416873362</v>
      </c>
      <c r="D9738" s="48">
        <f t="shared" ca="1" si="756"/>
        <v>54.107879269340771</v>
      </c>
      <c r="E9738">
        <f t="shared" ca="1" si="758"/>
        <v>44.706472553432164</v>
      </c>
    </row>
    <row r="9739" spans="1:5" x14ac:dyDescent="0.35">
      <c r="A9739">
        <f t="shared" si="759"/>
        <v>9728</v>
      </c>
      <c r="B9739">
        <f t="shared" ca="1" si="755"/>
        <v>4.2419399180678658E-3</v>
      </c>
      <c r="C9739">
        <f t="shared" ca="1" si="757"/>
        <v>15.353865911912592</v>
      </c>
      <c r="D9739" s="48">
        <f t="shared" ca="1" si="756"/>
        <v>51.490152367857313</v>
      </c>
      <c r="E9739">
        <f t="shared" ca="1" si="758"/>
        <v>55.536693172552951</v>
      </c>
    </row>
    <row r="9740" spans="1:5" x14ac:dyDescent="0.35">
      <c r="A9740">
        <f t="shared" si="759"/>
        <v>9729</v>
      </c>
      <c r="B9740">
        <f t="shared" ref="B9740:B9803" ca="1" si="760">_xlfn.GAMMA.INV(RAND(),$B$6,$B$7)</f>
        <v>4.0861455925535637E-3</v>
      </c>
      <c r="C9740">
        <f t="shared" ca="1" si="757"/>
        <v>15.643829773756678</v>
      </c>
      <c r="D9740" s="48">
        <f t="shared" ref="D9740:D9803" ca="1" si="761">_xlfn.NORM.INV(RAND(),$B$4,C9740/SQRT($B$2))</f>
        <v>49.832377331607212</v>
      </c>
      <c r="E9740">
        <f t="shared" ca="1" si="758"/>
        <v>54.890286863164292</v>
      </c>
    </row>
    <row r="9741" spans="1:5" x14ac:dyDescent="0.35">
      <c r="A9741">
        <f t="shared" si="759"/>
        <v>9730</v>
      </c>
      <c r="B9741">
        <f t="shared" ca="1" si="760"/>
        <v>6.0980389631841991E-3</v>
      </c>
      <c r="C9741">
        <f t="shared" ref="C9741:C9804" ca="1" si="762">1/SQRT(B9741)</f>
        <v>12.805746563707112</v>
      </c>
      <c r="D9741" s="48">
        <f t="shared" ca="1" si="761"/>
        <v>51.759564330266386</v>
      </c>
      <c r="E9741">
        <f t="shared" ref="E9741:E9804" ca="1" si="763">_xlfn.NORM.INV(RAND(),D9741,C9741)</f>
        <v>32.492963455304007</v>
      </c>
    </row>
    <row r="9742" spans="1:5" x14ac:dyDescent="0.35">
      <c r="A9742">
        <f t="shared" ref="A9742:A9805" si="764">A9741+1</f>
        <v>9731</v>
      </c>
      <c r="B9742">
        <f t="shared" ca="1" si="760"/>
        <v>4.6121603655720949E-3</v>
      </c>
      <c r="C9742">
        <f t="shared" ca="1" si="762"/>
        <v>14.72474560375877</v>
      </c>
      <c r="D9742" s="48">
        <f t="shared" ca="1" si="761"/>
        <v>48.375818665649803</v>
      </c>
      <c r="E9742">
        <f t="shared" ca="1" si="763"/>
        <v>35.063925412858907</v>
      </c>
    </row>
    <row r="9743" spans="1:5" x14ac:dyDescent="0.35">
      <c r="A9743">
        <f t="shared" si="764"/>
        <v>9732</v>
      </c>
      <c r="B9743">
        <f t="shared" ca="1" si="760"/>
        <v>5.3360856429692629E-3</v>
      </c>
      <c r="C9743">
        <f t="shared" ca="1" si="762"/>
        <v>13.689532096563445</v>
      </c>
      <c r="D9743" s="48">
        <f t="shared" ca="1" si="761"/>
        <v>51.324469824066334</v>
      </c>
      <c r="E9743">
        <f t="shared" ca="1" si="763"/>
        <v>67.50016421637153</v>
      </c>
    </row>
    <row r="9744" spans="1:5" x14ac:dyDescent="0.35">
      <c r="A9744">
        <f t="shared" si="764"/>
        <v>9733</v>
      </c>
      <c r="B9744">
        <f t="shared" ca="1" si="760"/>
        <v>5.7435948104790904E-3</v>
      </c>
      <c r="C9744">
        <f t="shared" ca="1" si="762"/>
        <v>13.194960752618998</v>
      </c>
      <c r="D9744" s="48">
        <f t="shared" ca="1" si="761"/>
        <v>53.322065544440925</v>
      </c>
      <c r="E9744">
        <f t="shared" ca="1" si="763"/>
        <v>76.704188182024964</v>
      </c>
    </row>
    <row r="9745" spans="1:5" x14ac:dyDescent="0.35">
      <c r="A9745">
        <f t="shared" si="764"/>
        <v>9734</v>
      </c>
      <c r="B9745">
        <f t="shared" ca="1" si="760"/>
        <v>5.8080221037395841E-3</v>
      </c>
      <c r="C9745">
        <f t="shared" ca="1" si="762"/>
        <v>13.121572058413003</v>
      </c>
      <c r="D9745" s="48">
        <f t="shared" ca="1" si="761"/>
        <v>52.282828029762371</v>
      </c>
      <c r="E9745">
        <f t="shared" ca="1" si="763"/>
        <v>44.202018032555998</v>
      </c>
    </row>
    <row r="9746" spans="1:5" x14ac:dyDescent="0.35">
      <c r="A9746">
        <f t="shared" si="764"/>
        <v>9735</v>
      </c>
      <c r="B9746">
        <f t="shared" ca="1" si="760"/>
        <v>5.6884218682231678E-3</v>
      </c>
      <c r="C9746">
        <f t="shared" ca="1" si="762"/>
        <v>13.258796388761857</v>
      </c>
      <c r="D9746" s="48">
        <f t="shared" ca="1" si="761"/>
        <v>51.278962461976143</v>
      </c>
      <c r="E9746">
        <f t="shared" ca="1" si="763"/>
        <v>27.499155316412676</v>
      </c>
    </row>
    <row r="9747" spans="1:5" x14ac:dyDescent="0.35">
      <c r="A9747">
        <f t="shared" si="764"/>
        <v>9736</v>
      </c>
      <c r="B9747">
        <f t="shared" ca="1" si="760"/>
        <v>4.0428229870798568E-3</v>
      </c>
      <c r="C9747">
        <f t="shared" ca="1" si="762"/>
        <v>15.727425506285472</v>
      </c>
      <c r="D9747" s="48">
        <f t="shared" ca="1" si="761"/>
        <v>55.865609452049974</v>
      </c>
      <c r="E9747">
        <f t="shared" ca="1" si="763"/>
        <v>89.062467587233812</v>
      </c>
    </row>
    <row r="9748" spans="1:5" x14ac:dyDescent="0.35">
      <c r="A9748">
        <f t="shared" si="764"/>
        <v>9737</v>
      </c>
      <c r="B9748">
        <f t="shared" ca="1" si="760"/>
        <v>6.0524105655466367E-3</v>
      </c>
      <c r="C9748">
        <f t="shared" ca="1" si="762"/>
        <v>12.853926422702122</v>
      </c>
      <c r="D9748" s="48">
        <f t="shared" ca="1" si="761"/>
        <v>51.834985278468864</v>
      </c>
      <c r="E9748">
        <f t="shared" ca="1" si="763"/>
        <v>38.941230753179418</v>
      </c>
    </row>
    <row r="9749" spans="1:5" x14ac:dyDescent="0.35">
      <c r="A9749">
        <f t="shared" si="764"/>
        <v>9738</v>
      </c>
      <c r="B9749">
        <f t="shared" ca="1" si="760"/>
        <v>4.6163524106891188E-3</v>
      </c>
      <c r="C9749">
        <f t="shared" ca="1" si="762"/>
        <v>14.718058417416406</v>
      </c>
      <c r="D9749" s="48">
        <f t="shared" ca="1" si="761"/>
        <v>50.835810459090077</v>
      </c>
      <c r="E9749">
        <f t="shared" ca="1" si="763"/>
        <v>70.90562583558463</v>
      </c>
    </row>
    <row r="9750" spans="1:5" x14ac:dyDescent="0.35">
      <c r="A9750">
        <f t="shared" si="764"/>
        <v>9739</v>
      </c>
      <c r="B9750">
        <f t="shared" ca="1" si="760"/>
        <v>4.5293643834673674E-3</v>
      </c>
      <c r="C9750">
        <f t="shared" ca="1" si="762"/>
        <v>14.858719000273538</v>
      </c>
      <c r="D9750" s="48">
        <f t="shared" ca="1" si="761"/>
        <v>51.859392048475435</v>
      </c>
      <c r="E9750">
        <f t="shared" ca="1" si="763"/>
        <v>44.23364799981475</v>
      </c>
    </row>
    <row r="9751" spans="1:5" x14ac:dyDescent="0.35">
      <c r="A9751">
        <f t="shared" si="764"/>
        <v>9740</v>
      </c>
      <c r="B9751">
        <f t="shared" ca="1" si="760"/>
        <v>5.677177039219842E-3</v>
      </c>
      <c r="C9751">
        <f t="shared" ca="1" si="762"/>
        <v>13.271920793973221</v>
      </c>
      <c r="D9751" s="48">
        <f t="shared" ca="1" si="761"/>
        <v>51.888039125368557</v>
      </c>
      <c r="E9751">
        <f t="shared" ca="1" si="763"/>
        <v>39.963711494577694</v>
      </c>
    </row>
    <row r="9752" spans="1:5" x14ac:dyDescent="0.35">
      <c r="A9752">
        <f t="shared" si="764"/>
        <v>9741</v>
      </c>
      <c r="B9752">
        <f t="shared" ca="1" si="760"/>
        <v>4.5470373964731524E-3</v>
      </c>
      <c r="C9752">
        <f t="shared" ca="1" si="762"/>
        <v>14.829815126261577</v>
      </c>
      <c r="D9752" s="48">
        <f t="shared" ca="1" si="761"/>
        <v>51.913109887769437</v>
      </c>
      <c r="E9752">
        <f t="shared" ca="1" si="763"/>
        <v>54.424568206359154</v>
      </c>
    </row>
    <row r="9753" spans="1:5" x14ac:dyDescent="0.35">
      <c r="A9753">
        <f t="shared" si="764"/>
        <v>9742</v>
      </c>
      <c r="B9753">
        <f t="shared" ca="1" si="760"/>
        <v>3.7740367199345479E-3</v>
      </c>
      <c r="C9753">
        <f t="shared" ca="1" si="762"/>
        <v>16.277846145637284</v>
      </c>
      <c r="D9753" s="48">
        <f t="shared" ca="1" si="761"/>
        <v>47.60114128443039</v>
      </c>
      <c r="E9753">
        <f t="shared" ca="1" si="763"/>
        <v>41.0977128840739</v>
      </c>
    </row>
    <row r="9754" spans="1:5" x14ac:dyDescent="0.35">
      <c r="A9754">
        <f t="shared" si="764"/>
        <v>9743</v>
      </c>
      <c r="B9754">
        <f t="shared" ca="1" si="760"/>
        <v>6.7853835579610756E-3</v>
      </c>
      <c r="C9754">
        <f t="shared" ca="1" si="762"/>
        <v>12.139835417610332</v>
      </c>
      <c r="D9754" s="48">
        <f t="shared" ca="1" si="761"/>
        <v>51.971878243157441</v>
      </c>
      <c r="E9754">
        <f t="shared" ca="1" si="763"/>
        <v>43.79658904412063</v>
      </c>
    </row>
    <row r="9755" spans="1:5" x14ac:dyDescent="0.35">
      <c r="A9755">
        <f t="shared" si="764"/>
        <v>9744</v>
      </c>
      <c r="B9755">
        <f t="shared" ca="1" si="760"/>
        <v>4.0360003435505609E-3</v>
      </c>
      <c r="C9755">
        <f t="shared" ca="1" si="762"/>
        <v>15.740713080577061</v>
      </c>
      <c r="D9755" s="48">
        <f t="shared" ca="1" si="761"/>
        <v>50.810414739524646</v>
      </c>
      <c r="E9755">
        <f t="shared" ca="1" si="763"/>
        <v>23.685387984440208</v>
      </c>
    </row>
    <row r="9756" spans="1:5" x14ac:dyDescent="0.35">
      <c r="A9756">
        <f t="shared" si="764"/>
        <v>9745</v>
      </c>
      <c r="B9756">
        <f t="shared" ca="1" si="760"/>
        <v>5.6296970803412652E-3</v>
      </c>
      <c r="C9756">
        <f t="shared" ca="1" si="762"/>
        <v>13.327769907304758</v>
      </c>
      <c r="D9756" s="48">
        <f t="shared" ca="1" si="761"/>
        <v>51.937901888708929</v>
      </c>
      <c r="E9756">
        <f t="shared" ca="1" si="763"/>
        <v>45.237232974993006</v>
      </c>
    </row>
    <row r="9757" spans="1:5" x14ac:dyDescent="0.35">
      <c r="A9757">
        <f t="shared" si="764"/>
        <v>9746</v>
      </c>
      <c r="B9757">
        <f t="shared" ca="1" si="760"/>
        <v>4.7860241312627705E-3</v>
      </c>
      <c r="C9757">
        <f t="shared" ca="1" si="762"/>
        <v>14.454815674771014</v>
      </c>
      <c r="D9757" s="48">
        <f t="shared" ca="1" si="761"/>
        <v>50.370340693449279</v>
      </c>
      <c r="E9757">
        <f t="shared" ca="1" si="763"/>
        <v>57.892277929837093</v>
      </c>
    </row>
    <row r="9758" spans="1:5" x14ac:dyDescent="0.35">
      <c r="A9758">
        <f t="shared" si="764"/>
        <v>9747</v>
      </c>
      <c r="B9758">
        <f t="shared" ca="1" si="760"/>
        <v>5.0552064208036901E-3</v>
      </c>
      <c r="C9758">
        <f t="shared" ca="1" si="762"/>
        <v>14.064702588056729</v>
      </c>
      <c r="D9758" s="48">
        <f t="shared" ca="1" si="761"/>
        <v>52.824093886444167</v>
      </c>
      <c r="E9758">
        <f t="shared" ca="1" si="763"/>
        <v>85.232893395660284</v>
      </c>
    </row>
    <row r="9759" spans="1:5" x14ac:dyDescent="0.35">
      <c r="A9759">
        <f t="shared" si="764"/>
        <v>9748</v>
      </c>
      <c r="B9759">
        <f t="shared" ca="1" si="760"/>
        <v>5.8970110310685303E-3</v>
      </c>
      <c r="C9759">
        <f t="shared" ca="1" si="762"/>
        <v>13.022190068626424</v>
      </c>
      <c r="D9759" s="48">
        <f t="shared" ca="1" si="761"/>
        <v>49.949425739922127</v>
      </c>
      <c r="E9759">
        <f t="shared" ca="1" si="763"/>
        <v>45.243216593235609</v>
      </c>
    </row>
    <row r="9760" spans="1:5" x14ac:dyDescent="0.35">
      <c r="A9760">
        <f t="shared" si="764"/>
        <v>9749</v>
      </c>
      <c r="B9760">
        <f t="shared" ca="1" si="760"/>
        <v>6.0500573594452238E-3</v>
      </c>
      <c r="C9760">
        <f t="shared" ca="1" si="762"/>
        <v>12.856425985564153</v>
      </c>
      <c r="D9760" s="48">
        <f t="shared" ca="1" si="761"/>
        <v>52.80192860782924</v>
      </c>
      <c r="E9760">
        <f t="shared" ca="1" si="763"/>
        <v>44.736456554106653</v>
      </c>
    </row>
    <row r="9761" spans="1:5" x14ac:dyDescent="0.35">
      <c r="A9761">
        <f t="shared" si="764"/>
        <v>9750</v>
      </c>
      <c r="B9761">
        <f t="shared" ca="1" si="760"/>
        <v>6.0360570581185361E-3</v>
      </c>
      <c r="C9761">
        <f t="shared" ca="1" si="762"/>
        <v>12.8713272352933</v>
      </c>
      <c r="D9761" s="48">
        <f t="shared" ca="1" si="761"/>
        <v>53.205098631628083</v>
      </c>
      <c r="E9761">
        <f t="shared" ca="1" si="763"/>
        <v>75.8368646955347</v>
      </c>
    </row>
    <row r="9762" spans="1:5" x14ac:dyDescent="0.35">
      <c r="A9762">
        <f t="shared" si="764"/>
        <v>9751</v>
      </c>
      <c r="B9762">
        <f t="shared" ca="1" si="760"/>
        <v>5.5992064845785221E-3</v>
      </c>
      <c r="C9762">
        <f t="shared" ca="1" si="762"/>
        <v>13.364008963736936</v>
      </c>
      <c r="D9762" s="48">
        <f t="shared" ca="1" si="761"/>
        <v>51.321498723480161</v>
      </c>
      <c r="E9762">
        <f t="shared" ca="1" si="763"/>
        <v>63.147704697301684</v>
      </c>
    </row>
    <row r="9763" spans="1:5" x14ac:dyDescent="0.35">
      <c r="A9763">
        <f t="shared" si="764"/>
        <v>9752</v>
      </c>
      <c r="B9763">
        <f t="shared" ca="1" si="760"/>
        <v>5.049838296356508E-3</v>
      </c>
      <c r="C9763">
        <f t="shared" ca="1" si="762"/>
        <v>14.072176195633446</v>
      </c>
      <c r="D9763" s="48">
        <f t="shared" ca="1" si="761"/>
        <v>49.972414617938469</v>
      </c>
      <c r="E9763">
        <f t="shared" ca="1" si="763"/>
        <v>22.992121844351871</v>
      </c>
    </row>
    <row r="9764" spans="1:5" x14ac:dyDescent="0.35">
      <c r="A9764">
        <f t="shared" si="764"/>
        <v>9753</v>
      </c>
      <c r="B9764">
        <f t="shared" ca="1" si="760"/>
        <v>4.8727843307552763E-3</v>
      </c>
      <c r="C9764">
        <f t="shared" ca="1" si="762"/>
        <v>14.325553305937312</v>
      </c>
      <c r="D9764" s="48">
        <f t="shared" ca="1" si="761"/>
        <v>49.985615154737829</v>
      </c>
      <c r="E9764">
        <f t="shared" ca="1" si="763"/>
        <v>62.730412505750323</v>
      </c>
    </row>
    <row r="9765" spans="1:5" x14ac:dyDescent="0.35">
      <c r="A9765">
        <f t="shared" si="764"/>
        <v>9754</v>
      </c>
      <c r="B9765">
        <f t="shared" ca="1" si="760"/>
        <v>6.004842663891452E-3</v>
      </c>
      <c r="C9765">
        <f t="shared" ca="1" si="762"/>
        <v>12.904737762114562</v>
      </c>
      <c r="D9765" s="48">
        <f t="shared" ca="1" si="761"/>
        <v>52.075042401318399</v>
      </c>
      <c r="E9765">
        <f t="shared" ca="1" si="763"/>
        <v>32.172708079522373</v>
      </c>
    </row>
    <row r="9766" spans="1:5" x14ac:dyDescent="0.35">
      <c r="A9766">
        <f t="shared" si="764"/>
        <v>9755</v>
      </c>
      <c r="B9766">
        <f t="shared" ca="1" si="760"/>
        <v>4.3418269058497529E-3</v>
      </c>
      <c r="C9766">
        <f t="shared" ca="1" si="762"/>
        <v>15.176224668145846</v>
      </c>
      <c r="D9766" s="48">
        <f t="shared" ca="1" si="761"/>
        <v>48.362964355477359</v>
      </c>
      <c r="E9766">
        <f t="shared" ca="1" si="763"/>
        <v>49.714768776650217</v>
      </c>
    </row>
    <row r="9767" spans="1:5" x14ac:dyDescent="0.35">
      <c r="A9767">
        <f t="shared" si="764"/>
        <v>9756</v>
      </c>
      <c r="B9767">
        <f t="shared" ca="1" si="760"/>
        <v>6.3126029404236925E-3</v>
      </c>
      <c r="C9767">
        <f t="shared" ca="1" si="762"/>
        <v>12.586232886641033</v>
      </c>
      <c r="D9767" s="48">
        <f t="shared" ca="1" si="761"/>
        <v>51.147147613768006</v>
      </c>
      <c r="E9767">
        <f t="shared" ca="1" si="763"/>
        <v>36.058104964532376</v>
      </c>
    </row>
    <row r="9768" spans="1:5" x14ac:dyDescent="0.35">
      <c r="A9768">
        <f t="shared" si="764"/>
        <v>9757</v>
      </c>
      <c r="B9768">
        <f t="shared" ca="1" si="760"/>
        <v>4.748454898870995E-3</v>
      </c>
      <c r="C9768">
        <f t="shared" ca="1" si="762"/>
        <v>14.511885439493078</v>
      </c>
      <c r="D9768" s="48">
        <f t="shared" ca="1" si="761"/>
        <v>50.385566440331566</v>
      </c>
      <c r="E9768">
        <f t="shared" ca="1" si="763"/>
        <v>38.116790971544852</v>
      </c>
    </row>
    <row r="9769" spans="1:5" x14ac:dyDescent="0.35">
      <c r="A9769">
        <f t="shared" si="764"/>
        <v>9758</v>
      </c>
      <c r="B9769">
        <f t="shared" ca="1" si="760"/>
        <v>4.080504708394393E-3</v>
      </c>
      <c r="C9769">
        <f t="shared" ca="1" si="762"/>
        <v>15.654639043868141</v>
      </c>
      <c r="D9769" s="48">
        <f t="shared" ca="1" si="761"/>
        <v>53.835507651710735</v>
      </c>
      <c r="E9769">
        <f t="shared" ca="1" si="763"/>
        <v>58.136568899999652</v>
      </c>
    </row>
    <row r="9770" spans="1:5" x14ac:dyDescent="0.35">
      <c r="A9770">
        <f t="shared" si="764"/>
        <v>9759</v>
      </c>
      <c r="B9770">
        <f t="shared" ca="1" si="760"/>
        <v>5.5466954460041597E-3</v>
      </c>
      <c r="C9770">
        <f t="shared" ca="1" si="762"/>
        <v>13.427119054427205</v>
      </c>
      <c r="D9770" s="48">
        <f t="shared" ca="1" si="761"/>
        <v>51.930124996286096</v>
      </c>
      <c r="E9770">
        <f t="shared" ca="1" si="763"/>
        <v>49.835901344122284</v>
      </c>
    </row>
    <row r="9771" spans="1:5" x14ac:dyDescent="0.35">
      <c r="A9771">
        <f t="shared" si="764"/>
        <v>9760</v>
      </c>
      <c r="B9771">
        <f t="shared" ca="1" si="760"/>
        <v>4.7386823464653938E-3</v>
      </c>
      <c r="C9771">
        <f t="shared" ca="1" si="762"/>
        <v>14.526841613830001</v>
      </c>
      <c r="D9771" s="48">
        <f t="shared" ca="1" si="761"/>
        <v>52.520308083050629</v>
      </c>
      <c r="E9771">
        <f t="shared" ca="1" si="763"/>
        <v>53.616555577785029</v>
      </c>
    </row>
    <row r="9772" spans="1:5" x14ac:dyDescent="0.35">
      <c r="A9772">
        <f t="shared" si="764"/>
        <v>9761</v>
      </c>
      <c r="B9772">
        <f t="shared" ca="1" si="760"/>
        <v>5.7202364123300617E-3</v>
      </c>
      <c r="C9772">
        <f t="shared" ca="1" si="762"/>
        <v>13.221873901030857</v>
      </c>
      <c r="D9772" s="48">
        <f t="shared" ca="1" si="761"/>
        <v>49.374680067223402</v>
      </c>
      <c r="E9772">
        <f t="shared" ca="1" si="763"/>
        <v>50.892267353349126</v>
      </c>
    </row>
    <row r="9773" spans="1:5" x14ac:dyDescent="0.35">
      <c r="A9773">
        <f t="shared" si="764"/>
        <v>9762</v>
      </c>
      <c r="B9773">
        <f t="shared" ca="1" si="760"/>
        <v>3.9925145305006017E-3</v>
      </c>
      <c r="C9773">
        <f t="shared" ca="1" si="762"/>
        <v>15.826203555784838</v>
      </c>
      <c r="D9773" s="48">
        <f t="shared" ca="1" si="761"/>
        <v>51.014060544431295</v>
      </c>
      <c r="E9773">
        <f t="shared" ca="1" si="763"/>
        <v>63.161897294240909</v>
      </c>
    </row>
    <row r="9774" spans="1:5" x14ac:dyDescent="0.35">
      <c r="A9774">
        <f t="shared" si="764"/>
        <v>9763</v>
      </c>
      <c r="B9774">
        <f t="shared" ca="1" si="760"/>
        <v>5.3291164351691725E-3</v>
      </c>
      <c r="C9774">
        <f t="shared" ca="1" si="762"/>
        <v>13.698480486378251</v>
      </c>
      <c r="D9774" s="48">
        <f t="shared" ca="1" si="761"/>
        <v>53.839165515674694</v>
      </c>
      <c r="E9774">
        <f t="shared" ca="1" si="763"/>
        <v>59.857567705653544</v>
      </c>
    </row>
    <row r="9775" spans="1:5" x14ac:dyDescent="0.35">
      <c r="A9775">
        <f t="shared" si="764"/>
        <v>9764</v>
      </c>
      <c r="B9775">
        <f t="shared" ca="1" si="760"/>
        <v>5.5666332430017182E-3</v>
      </c>
      <c r="C9775">
        <f t="shared" ca="1" si="762"/>
        <v>13.403051785968316</v>
      </c>
      <c r="D9775" s="48">
        <f t="shared" ca="1" si="761"/>
        <v>53.469857198719382</v>
      </c>
      <c r="E9775">
        <f t="shared" ca="1" si="763"/>
        <v>46.667437981524863</v>
      </c>
    </row>
    <row r="9776" spans="1:5" x14ac:dyDescent="0.35">
      <c r="A9776">
        <f t="shared" si="764"/>
        <v>9765</v>
      </c>
      <c r="B9776">
        <f t="shared" ca="1" si="760"/>
        <v>4.9954092067700656E-3</v>
      </c>
      <c r="C9776">
        <f t="shared" ca="1" si="762"/>
        <v>14.148632459966011</v>
      </c>
      <c r="D9776" s="48">
        <f t="shared" ca="1" si="761"/>
        <v>51.577850142278159</v>
      </c>
      <c r="E9776">
        <f t="shared" ca="1" si="763"/>
        <v>87.065029284028924</v>
      </c>
    </row>
    <row r="9777" spans="1:5" x14ac:dyDescent="0.35">
      <c r="A9777">
        <f t="shared" si="764"/>
        <v>9766</v>
      </c>
      <c r="B9777">
        <f t="shared" ca="1" si="760"/>
        <v>5.6714077337153123E-3</v>
      </c>
      <c r="C9777">
        <f t="shared" ca="1" si="762"/>
        <v>13.27866958601159</v>
      </c>
      <c r="D9777" s="48">
        <f t="shared" ca="1" si="761"/>
        <v>50.182713117597984</v>
      </c>
      <c r="E9777">
        <f t="shared" ca="1" si="763"/>
        <v>47.741965066324425</v>
      </c>
    </row>
    <row r="9778" spans="1:5" x14ac:dyDescent="0.35">
      <c r="A9778">
        <f t="shared" si="764"/>
        <v>9767</v>
      </c>
      <c r="B9778">
        <f t="shared" ca="1" si="760"/>
        <v>3.9399186132346052E-3</v>
      </c>
      <c r="C9778">
        <f t="shared" ca="1" si="762"/>
        <v>15.931489242496834</v>
      </c>
      <c r="D9778" s="48">
        <f t="shared" ca="1" si="761"/>
        <v>49.315961013156745</v>
      </c>
      <c r="E9778">
        <f t="shared" ca="1" si="763"/>
        <v>53.126074285813829</v>
      </c>
    </row>
    <row r="9779" spans="1:5" x14ac:dyDescent="0.35">
      <c r="A9779">
        <f t="shared" si="764"/>
        <v>9768</v>
      </c>
      <c r="B9779">
        <f t="shared" ca="1" si="760"/>
        <v>4.6508005375766413E-3</v>
      </c>
      <c r="C9779">
        <f t="shared" ca="1" si="762"/>
        <v>14.663449336865037</v>
      </c>
      <c r="D9779" s="48">
        <f t="shared" ca="1" si="761"/>
        <v>53.219213027849911</v>
      </c>
      <c r="E9779">
        <f t="shared" ca="1" si="763"/>
        <v>56.844342483501812</v>
      </c>
    </row>
    <row r="9780" spans="1:5" x14ac:dyDescent="0.35">
      <c r="A9780">
        <f t="shared" si="764"/>
        <v>9769</v>
      </c>
      <c r="B9780">
        <f t="shared" ca="1" si="760"/>
        <v>6.4112748128782142E-3</v>
      </c>
      <c r="C9780">
        <f t="shared" ca="1" si="762"/>
        <v>12.489003967114433</v>
      </c>
      <c r="D9780" s="48">
        <f t="shared" ca="1" si="761"/>
        <v>51.585798573449708</v>
      </c>
      <c r="E9780">
        <f t="shared" ca="1" si="763"/>
        <v>64.66722573646318</v>
      </c>
    </row>
    <row r="9781" spans="1:5" x14ac:dyDescent="0.35">
      <c r="A9781">
        <f t="shared" si="764"/>
        <v>9770</v>
      </c>
      <c r="B9781">
        <f t="shared" ca="1" si="760"/>
        <v>4.7883683044040865E-3</v>
      </c>
      <c r="C9781">
        <f t="shared" ca="1" si="762"/>
        <v>14.451277022705487</v>
      </c>
      <c r="D9781" s="48">
        <f t="shared" ca="1" si="761"/>
        <v>47.323464134643615</v>
      </c>
      <c r="E9781">
        <f t="shared" ca="1" si="763"/>
        <v>41.932509265059728</v>
      </c>
    </row>
    <row r="9782" spans="1:5" x14ac:dyDescent="0.35">
      <c r="A9782">
        <f t="shared" si="764"/>
        <v>9771</v>
      </c>
      <c r="B9782">
        <f t="shared" ca="1" si="760"/>
        <v>4.1967359714501738E-3</v>
      </c>
      <c r="C9782">
        <f t="shared" ca="1" si="762"/>
        <v>15.436334332979877</v>
      </c>
      <c r="D9782" s="48">
        <f t="shared" ca="1" si="761"/>
        <v>50.476449976326329</v>
      </c>
      <c r="E9782">
        <f t="shared" ca="1" si="763"/>
        <v>32.980415867307016</v>
      </c>
    </row>
    <row r="9783" spans="1:5" x14ac:dyDescent="0.35">
      <c r="A9783">
        <f t="shared" si="764"/>
        <v>9772</v>
      </c>
      <c r="B9783">
        <f t="shared" ca="1" si="760"/>
        <v>5.0621834808978064E-3</v>
      </c>
      <c r="C9783">
        <f t="shared" ca="1" si="762"/>
        <v>14.055006761010956</v>
      </c>
      <c r="D9783" s="48">
        <f t="shared" ca="1" si="761"/>
        <v>53.761179772654238</v>
      </c>
      <c r="E9783">
        <f t="shared" ca="1" si="763"/>
        <v>15.886295770966171</v>
      </c>
    </row>
    <row r="9784" spans="1:5" x14ac:dyDescent="0.35">
      <c r="A9784">
        <f t="shared" si="764"/>
        <v>9773</v>
      </c>
      <c r="B9784">
        <f t="shared" ca="1" si="760"/>
        <v>5.6049747913590646E-3</v>
      </c>
      <c r="C9784">
        <f t="shared" ca="1" si="762"/>
        <v>13.357130471850395</v>
      </c>
      <c r="D9784" s="48">
        <f t="shared" ca="1" si="761"/>
        <v>52.797469405534123</v>
      </c>
      <c r="E9784">
        <f t="shared" ca="1" si="763"/>
        <v>66.03248774595896</v>
      </c>
    </row>
    <row r="9785" spans="1:5" x14ac:dyDescent="0.35">
      <c r="A9785">
        <f t="shared" si="764"/>
        <v>9774</v>
      </c>
      <c r="B9785">
        <f t="shared" ca="1" si="760"/>
        <v>4.9042062206457486E-3</v>
      </c>
      <c r="C9785">
        <f t="shared" ca="1" si="762"/>
        <v>14.279586713443802</v>
      </c>
      <c r="D9785" s="48">
        <f t="shared" ca="1" si="761"/>
        <v>52.872957436504919</v>
      </c>
      <c r="E9785">
        <f t="shared" ca="1" si="763"/>
        <v>47.399091886599379</v>
      </c>
    </row>
    <row r="9786" spans="1:5" x14ac:dyDescent="0.35">
      <c r="A9786">
        <f t="shared" si="764"/>
        <v>9775</v>
      </c>
      <c r="B9786">
        <f t="shared" ca="1" si="760"/>
        <v>5.413184774699268E-3</v>
      </c>
      <c r="C9786">
        <f t="shared" ca="1" si="762"/>
        <v>13.591693555853823</v>
      </c>
      <c r="D9786" s="48">
        <f t="shared" ca="1" si="761"/>
        <v>53.318902644523469</v>
      </c>
      <c r="E9786">
        <f t="shared" ca="1" si="763"/>
        <v>52.7164398229257</v>
      </c>
    </row>
    <row r="9787" spans="1:5" x14ac:dyDescent="0.35">
      <c r="A9787">
        <f t="shared" si="764"/>
        <v>9776</v>
      </c>
      <c r="B9787">
        <f t="shared" ca="1" si="760"/>
        <v>4.2392273791990913E-3</v>
      </c>
      <c r="C9787">
        <f t="shared" ca="1" si="762"/>
        <v>15.35877733729702</v>
      </c>
      <c r="D9787" s="48">
        <f t="shared" ca="1" si="761"/>
        <v>52.851625168482364</v>
      </c>
      <c r="E9787">
        <f t="shared" ca="1" si="763"/>
        <v>31.640478065817522</v>
      </c>
    </row>
    <row r="9788" spans="1:5" x14ac:dyDescent="0.35">
      <c r="A9788">
        <f t="shared" si="764"/>
        <v>9777</v>
      </c>
      <c r="B9788">
        <f t="shared" ca="1" si="760"/>
        <v>4.9844618497063183E-3</v>
      </c>
      <c r="C9788">
        <f t="shared" ca="1" si="762"/>
        <v>14.164161235515433</v>
      </c>
      <c r="D9788" s="48">
        <f t="shared" ca="1" si="761"/>
        <v>50.052037172827227</v>
      </c>
      <c r="E9788">
        <f t="shared" ca="1" si="763"/>
        <v>46.001107466200935</v>
      </c>
    </row>
    <row r="9789" spans="1:5" x14ac:dyDescent="0.35">
      <c r="A9789">
        <f t="shared" si="764"/>
        <v>9778</v>
      </c>
      <c r="B9789">
        <f t="shared" ca="1" si="760"/>
        <v>5.0373346790160041E-3</v>
      </c>
      <c r="C9789">
        <f t="shared" ca="1" si="762"/>
        <v>14.089630272599095</v>
      </c>
      <c r="D9789" s="48">
        <f t="shared" ca="1" si="761"/>
        <v>49.850492127119267</v>
      </c>
      <c r="E9789">
        <f t="shared" ca="1" si="763"/>
        <v>68.495201085672306</v>
      </c>
    </row>
    <row r="9790" spans="1:5" x14ac:dyDescent="0.35">
      <c r="A9790">
        <f t="shared" si="764"/>
        <v>9779</v>
      </c>
      <c r="B9790">
        <f t="shared" ca="1" si="760"/>
        <v>4.7215294823135428E-3</v>
      </c>
      <c r="C9790">
        <f t="shared" ca="1" si="762"/>
        <v>14.553205003368454</v>
      </c>
      <c r="D9790" s="48">
        <f t="shared" ca="1" si="761"/>
        <v>48.67136830116447</v>
      </c>
      <c r="E9790">
        <f t="shared" ca="1" si="763"/>
        <v>32.169538004487528</v>
      </c>
    </row>
    <row r="9791" spans="1:5" x14ac:dyDescent="0.35">
      <c r="A9791">
        <f t="shared" si="764"/>
        <v>9780</v>
      </c>
      <c r="B9791">
        <f t="shared" ca="1" si="760"/>
        <v>3.3669434335584121E-3</v>
      </c>
      <c r="C9791">
        <f t="shared" ca="1" si="762"/>
        <v>17.233841323493483</v>
      </c>
      <c r="D9791" s="48">
        <f t="shared" ca="1" si="761"/>
        <v>53.225564751904919</v>
      </c>
      <c r="E9791">
        <f t="shared" ca="1" si="763"/>
        <v>53.746292701217946</v>
      </c>
    </row>
    <row r="9792" spans="1:5" x14ac:dyDescent="0.35">
      <c r="A9792">
        <f t="shared" si="764"/>
        <v>9781</v>
      </c>
      <c r="B9792">
        <f t="shared" ca="1" si="760"/>
        <v>5.4444241641349285E-3</v>
      </c>
      <c r="C9792">
        <f t="shared" ca="1" si="762"/>
        <v>13.552643785095096</v>
      </c>
      <c r="D9792" s="48">
        <f t="shared" ca="1" si="761"/>
        <v>50.007281641257521</v>
      </c>
      <c r="E9792">
        <f t="shared" ca="1" si="763"/>
        <v>43.232174043587214</v>
      </c>
    </row>
    <row r="9793" spans="1:5" x14ac:dyDescent="0.35">
      <c r="A9793">
        <f t="shared" si="764"/>
        <v>9782</v>
      </c>
      <c r="B9793">
        <f t="shared" ca="1" si="760"/>
        <v>6.3895392294361676E-3</v>
      </c>
      <c r="C9793">
        <f t="shared" ca="1" si="762"/>
        <v>12.510228136344324</v>
      </c>
      <c r="D9793" s="48">
        <f t="shared" ca="1" si="761"/>
        <v>51.228026876852496</v>
      </c>
      <c r="E9793">
        <f t="shared" ca="1" si="763"/>
        <v>42.587133451388503</v>
      </c>
    </row>
    <row r="9794" spans="1:5" x14ac:dyDescent="0.35">
      <c r="A9794">
        <f t="shared" si="764"/>
        <v>9783</v>
      </c>
      <c r="B9794">
        <f t="shared" ca="1" si="760"/>
        <v>4.6234658126345189E-3</v>
      </c>
      <c r="C9794">
        <f t="shared" ca="1" si="762"/>
        <v>14.70673187470409</v>
      </c>
      <c r="D9794" s="48">
        <f t="shared" ca="1" si="761"/>
        <v>47.857711515225461</v>
      </c>
      <c r="E9794">
        <f t="shared" ca="1" si="763"/>
        <v>52.305252473598493</v>
      </c>
    </row>
    <row r="9795" spans="1:5" x14ac:dyDescent="0.35">
      <c r="A9795">
        <f t="shared" si="764"/>
        <v>9784</v>
      </c>
      <c r="B9795">
        <f t="shared" ca="1" si="760"/>
        <v>5.4982276463615117E-3</v>
      </c>
      <c r="C9795">
        <f t="shared" ca="1" si="762"/>
        <v>13.486170357357143</v>
      </c>
      <c r="D9795" s="48">
        <f t="shared" ca="1" si="761"/>
        <v>50.525395193716065</v>
      </c>
      <c r="E9795">
        <f t="shared" ca="1" si="763"/>
        <v>39.478465670986239</v>
      </c>
    </row>
    <row r="9796" spans="1:5" x14ac:dyDescent="0.35">
      <c r="A9796">
        <f t="shared" si="764"/>
        <v>9785</v>
      </c>
      <c r="B9796">
        <f t="shared" ca="1" si="760"/>
        <v>7.5718110872476452E-3</v>
      </c>
      <c r="C9796">
        <f t="shared" ca="1" si="762"/>
        <v>11.492119015044338</v>
      </c>
      <c r="D9796" s="48">
        <f t="shared" ca="1" si="761"/>
        <v>51.545954303569971</v>
      </c>
      <c r="E9796">
        <f t="shared" ca="1" si="763"/>
        <v>31.117894027594403</v>
      </c>
    </row>
    <row r="9797" spans="1:5" x14ac:dyDescent="0.35">
      <c r="A9797">
        <f t="shared" si="764"/>
        <v>9786</v>
      </c>
      <c r="B9797">
        <f t="shared" ca="1" si="760"/>
        <v>4.1247854595246481E-3</v>
      </c>
      <c r="C9797">
        <f t="shared" ca="1" si="762"/>
        <v>15.570383794863949</v>
      </c>
      <c r="D9797" s="48">
        <f t="shared" ca="1" si="761"/>
        <v>52.029223223579784</v>
      </c>
      <c r="E9797">
        <f t="shared" ca="1" si="763"/>
        <v>59.789336366626777</v>
      </c>
    </row>
    <row r="9798" spans="1:5" x14ac:dyDescent="0.35">
      <c r="A9798">
        <f t="shared" si="764"/>
        <v>9787</v>
      </c>
      <c r="B9798">
        <f t="shared" ca="1" si="760"/>
        <v>3.2152378987350808E-3</v>
      </c>
      <c r="C9798">
        <f t="shared" ca="1" si="762"/>
        <v>17.635730105506205</v>
      </c>
      <c r="D9798" s="48">
        <f t="shared" ca="1" si="761"/>
        <v>54.028743017723102</v>
      </c>
      <c r="E9798">
        <f t="shared" ca="1" si="763"/>
        <v>58.447581549122823</v>
      </c>
    </row>
    <row r="9799" spans="1:5" x14ac:dyDescent="0.35">
      <c r="A9799">
        <f t="shared" si="764"/>
        <v>9788</v>
      </c>
      <c r="B9799">
        <f t="shared" ca="1" si="760"/>
        <v>7.452610115847926E-3</v>
      </c>
      <c r="C9799">
        <f t="shared" ca="1" si="762"/>
        <v>11.583659930851285</v>
      </c>
      <c r="D9799" s="48">
        <f t="shared" ca="1" si="761"/>
        <v>52.945197035381739</v>
      </c>
      <c r="E9799">
        <f t="shared" ca="1" si="763"/>
        <v>42.164605993776036</v>
      </c>
    </row>
    <row r="9800" spans="1:5" x14ac:dyDescent="0.35">
      <c r="A9800">
        <f t="shared" si="764"/>
        <v>9789</v>
      </c>
      <c r="B9800">
        <f t="shared" ca="1" si="760"/>
        <v>3.9080647249618104E-3</v>
      </c>
      <c r="C9800">
        <f t="shared" ca="1" si="762"/>
        <v>15.996284737726514</v>
      </c>
      <c r="D9800" s="48">
        <f t="shared" ca="1" si="761"/>
        <v>52.470464503328792</v>
      </c>
      <c r="E9800">
        <f t="shared" ca="1" si="763"/>
        <v>69.343123316228471</v>
      </c>
    </row>
    <row r="9801" spans="1:5" x14ac:dyDescent="0.35">
      <c r="A9801">
        <f t="shared" si="764"/>
        <v>9790</v>
      </c>
      <c r="B9801">
        <f t="shared" ca="1" si="760"/>
        <v>4.5071606543466937E-3</v>
      </c>
      <c r="C9801">
        <f t="shared" ca="1" si="762"/>
        <v>14.895273460270054</v>
      </c>
      <c r="D9801" s="48">
        <f t="shared" ca="1" si="761"/>
        <v>52.341859482468713</v>
      </c>
      <c r="E9801">
        <f t="shared" ca="1" si="763"/>
        <v>30.740513622185532</v>
      </c>
    </row>
    <row r="9802" spans="1:5" x14ac:dyDescent="0.35">
      <c r="A9802">
        <f t="shared" si="764"/>
        <v>9791</v>
      </c>
      <c r="B9802">
        <f t="shared" ca="1" si="760"/>
        <v>5.1063801349327713E-3</v>
      </c>
      <c r="C9802">
        <f t="shared" ca="1" si="762"/>
        <v>13.994050249829023</v>
      </c>
      <c r="D9802" s="48">
        <f t="shared" ca="1" si="761"/>
        <v>50.025496274619691</v>
      </c>
      <c r="E9802">
        <f t="shared" ca="1" si="763"/>
        <v>47.482473899146676</v>
      </c>
    </row>
    <row r="9803" spans="1:5" x14ac:dyDescent="0.35">
      <c r="A9803">
        <f t="shared" si="764"/>
        <v>9792</v>
      </c>
      <c r="B9803">
        <f t="shared" ca="1" si="760"/>
        <v>4.8718540548570635E-3</v>
      </c>
      <c r="C9803">
        <f t="shared" ca="1" si="762"/>
        <v>14.326920966041531</v>
      </c>
      <c r="D9803" s="48">
        <f t="shared" ca="1" si="761"/>
        <v>49.423502134922188</v>
      </c>
      <c r="E9803">
        <f t="shared" ca="1" si="763"/>
        <v>52.07858303826</v>
      </c>
    </row>
    <row r="9804" spans="1:5" x14ac:dyDescent="0.35">
      <c r="A9804">
        <f t="shared" si="764"/>
        <v>9793</v>
      </c>
      <c r="B9804">
        <f t="shared" ref="B9804:B9867" ca="1" si="765">_xlfn.GAMMA.INV(RAND(),$B$6,$B$7)</f>
        <v>5.85551086643146E-3</v>
      </c>
      <c r="C9804">
        <f t="shared" ca="1" si="762"/>
        <v>13.068255124096611</v>
      </c>
      <c r="D9804" s="48">
        <f t="shared" ref="D9804:D9867" ca="1" si="766">_xlfn.NORM.INV(RAND(),$B$4,C9804/SQRT($B$2))</f>
        <v>50.576121869108185</v>
      </c>
      <c r="E9804">
        <f t="shared" ca="1" si="763"/>
        <v>42.011790963243598</v>
      </c>
    </row>
    <row r="9805" spans="1:5" x14ac:dyDescent="0.35">
      <c r="A9805">
        <f t="shared" si="764"/>
        <v>9794</v>
      </c>
      <c r="B9805">
        <f t="shared" ca="1" si="765"/>
        <v>4.9336378420338717E-3</v>
      </c>
      <c r="C9805">
        <f t="shared" ref="C9805:C9868" ca="1" si="767">1/SQRT(B9805)</f>
        <v>14.23693055767321</v>
      </c>
      <c r="D9805" s="48">
        <f t="shared" ca="1" si="766"/>
        <v>51.557124505314796</v>
      </c>
      <c r="E9805">
        <f t="shared" ref="E9805:E9868" ca="1" si="768">_xlfn.NORM.INV(RAND(),D9805,C9805)</f>
        <v>48.728322668784962</v>
      </c>
    </row>
    <row r="9806" spans="1:5" x14ac:dyDescent="0.35">
      <c r="A9806">
        <f t="shared" ref="A9806:A9869" si="769">A9805+1</f>
        <v>9795</v>
      </c>
      <c r="B9806">
        <f t="shared" ca="1" si="765"/>
        <v>5.0333304897471967E-3</v>
      </c>
      <c r="C9806">
        <f t="shared" ca="1" si="767"/>
        <v>14.095233553606107</v>
      </c>
      <c r="D9806" s="48">
        <f t="shared" ca="1" si="766"/>
        <v>51.577095925416927</v>
      </c>
      <c r="E9806">
        <f t="shared" ca="1" si="768"/>
        <v>32.227450433159561</v>
      </c>
    </row>
    <row r="9807" spans="1:5" x14ac:dyDescent="0.35">
      <c r="A9807">
        <f t="shared" si="769"/>
        <v>9796</v>
      </c>
      <c r="B9807">
        <f t="shared" ca="1" si="765"/>
        <v>5.9455256633493938E-3</v>
      </c>
      <c r="C9807">
        <f t="shared" ca="1" si="767"/>
        <v>12.968951644889973</v>
      </c>
      <c r="D9807" s="48">
        <f t="shared" ca="1" si="766"/>
        <v>51.997774098672963</v>
      </c>
      <c r="E9807">
        <f t="shared" ca="1" si="768"/>
        <v>69.199171353850886</v>
      </c>
    </row>
    <row r="9808" spans="1:5" x14ac:dyDescent="0.35">
      <c r="A9808">
        <f t="shared" si="769"/>
        <v>9797</v>
      </c>
      <c r="B9808">
        <f t="shared" ca="1" si="765"/>
        <v>5.036742946359688E-3</v>
      </c>
      <c r="C9808">
        <f t="shared" ca="1" si="767"/>
        <v>14.090457895685871</v>
      </c>
      <c r="D9808" s="48">
        <f t="shared" ca="1" si="766"/>
        <v>51.792018798529057</v>
      </c>
      <c r="E9808">
        <f t="shared" ca="1" si="768"/>
        <v>60.248052424566595</v>
      </c>
    </row>
    <row r="9809" spans="1:5" x14ac:dyDescent="0.35">
      <c r="A9809">
        <f t="shared" si="769"/>
        <v>9798</v>
      </c>
      <c r="B9809">
        <f t="shared" ca="1" si="765"/>
        <v>7.3843778862740239E-3</v>
      </c>
      <c r="C9809">
        <f t="shared" ca="1" si="767"/>
        <v>11.637053835649544</v>
      </c>
      <c r="D9809" s="48">
        <f t="shared" ca="1" si="766"/>
        <v>51.565001433713086</v>
      </c>
      <c r="E9809">
        <f t="shared" ca="1" si="768"/>
        <v>53.501221265501179</v>
      </c>
    </row>
    <row r="9810" spans="1:5" x14ac:dyDescent="0.35">
      <c r="A9810">
        <f t="shared" si="769"/>
        <v>9799</v>
      </c>
      <c r="B9810">
        <f t="shared" ca="1" si="765"/>
        <v>4.0974083216007437E-3</v>
      </c>
      <c r="C9810">
        <f t="shared" ca="1" si="767"/>
        <v>15.622314532205726</v>
      </c>
      <c r="D9810" s="48">
        <f t="shared" ca="1" si="766"/>
        <v>51.153212434874526</v>
      </c>
      <c r="E9810">
        <f t="shared" ca="1" si="768"/>
        <v>75.872985939055582</v>
      </c>
    </row>
    <row r="9811" spans="1:5" x14ac:dyDescent="0.35">
      <c r="A9811">
        <f t="shared" si="769"/>
        <v>9800</v>
      </c>
      <c r="B9811">
        <f t="shared" ca="1" si="765"/>
        <v>3.3739931165620491E-3</v>
      </c>
      <c r="C9811">
        <f t="shared" ca="1" si="767"/>
        <v>17.215827557172801</v>
      </c>
      <c r="D9811" s="48">
        <f t="shared" ca="1" si="766"/>
        <v>50.887107209325933</v>
      </c>
      <c r="E9811">
        <f t="shared" ca="1" si="768"/>
        <v>62.520198820940323</v>
      </c>
    </row>
    <row r="9812" spans="1:5" x14ac:dyDescent="0.35">
      <c r="A9812">
        <f t="shared" si="769"/>
        <v>9801</v>
      </c>
      <c r="B9812">
        <f t="shared" ca="1" si="765"/>
        <v>5.0174613038546576E-3</v>
      </c>
      <c r="C9812">
        <f t="shared" ca="1" si="767"/>
        <v>14.117506101796952</v>
      </c>
      <c r="D9812" s="48">
        <f t="shared" ca="1" si="766"/>
        <v>51.271880191432494</v>
      </c>
      <c r="E9812">
        <f t="shared" ca="1" si="768"/>
        <v>33.053764353130042</v>
      </c>
    </row>
    <row r="9813" spans="1:5" x14ac:dyDescent="0.35">
      <c r="A9813">
        <f t="shared" si="769"/>
        <v>9802</v>
      </c>
      <c r="B9813">
        <f t="shared" ca="1" si="765"/>
        <v>5.5299266696177381E-3</v>
      </c>
      <c r="C9813">
        <f t="shared" ca="1" si="767"/>
        <v>13.447461632133514</v>
      </c>
      <c r="D9813" s="48">
        <f t="shared" ca="1" si="766"/>
        <v>52.414030672727705</v>
      </c>
      <c r="E9813">
        <f t="shared" ca="1" si="768"/>
        <v>53.635796159890788</v>
      </c>
    </row>
    <row r="9814" spans="1:5" x14ac:dyDescent="0.35">
      <c r="A9814">
        <f t="shared" si="769"/>
        <v>9803</v>
      </c>
      <c r="B9814">
        <f t="shared" ca="1" si="765"/>
        <v>5.9564614475576009E-3</v>
      </c>
      <c r="C9814">
        <f t="shared" ca="1" si="767"/>
        <v>12.957040981655974</v>
      </c>
      <c r="D9814" s="48">
        <f t="shared" ca="1" si="766"/>
        <v>51.717340785831993</v>
      </c>
      <c r="E9814">
        <f t="shared" ca="1" si="768"/>
        <v>47.869503786014732</v>
      </c>
    </row>
    <row r="9815" spans="1:5" x14ac:dyDescent="0.35">
      <c r="A9815">
        <f t="shared" si="769"/>
        <v>9804</v>
      </c>
      <c r="B9815">
        <f t="shared" ca="1" si="765"/>
        <v>4.1510695894096256E-3</v>
      </c>
      <c r="C9815">
        <f t="shared" ca="1" si="767"/>
        <v>15.521010509434541</v>
      </c>
      <c r="D9815" s="48">
        <f t="shared" ca="1" si="766"/>
        <v>52.366304723975631</v>
      </c>
      <c r="E9815">
        <f t="shared" ca="1" si="768"/>
        <v>32.854113648940086</v>
      </c>
    </row>
    <row r="9816" spans="1:5" x14ac:dyDescent="0.35">
      <c r="A9816">
        <f t="shared" si="769"/>
        <v>9805</v>
      </c>
      <c r="B9816">
        <f t="shared" ca="1" si="765"/>
        <v>6.644732624176336E-3</v>
      </c>
      <c r="C9816">
        <f t="shared" ca="1" si="767"/>
        <v>12.267646271223784</v>
      </c>
      <c r="D9816" s="48">
        <f t="shared" ca="1" si="766"/>
        <v>52.325491356372638</v>
      </c>
      <c r="E9816">
        <f t="shared" ca="1" si="768"/>
        <v>49.266659029099856</v>
      </c>
    </row>
    <row r="9817" spans="1:5" x14ac:dyDescent="0.35">
      <c r="A9817">
        <f t="shared" si="769"/>
        <v>9806</v>
      </c>
      <c r="B9817">
        <f t="shared" ca="1" si="765"/>
        <v>5.5843606889833339E-3</v>
      </c>
      <c r="C9817">
        <f t="shared" ca="1" si="767"/>
        <v>13.381761010236488</v>
      </c>
      <c r="D9817" s="48">
        <f t="shared" ca="1" si="766"/>
        <v>54.642672183035089</v>
      </c>
      <c r="E9817">
        <f t="shared" ca="1" si="768"/>
        <v>54.964581569256559</v>
      </c>
    </row>
    <row r="9818" spans="1:5" x14ac:dyDescent="0.35">
      <c r="A9818">
        <f t="shared" si="769"/>
        <v>9807</v>
      </c>
      <c r="B9818">
        <f t="shared" ca="1" si="765"/>
        <v>4.6713584345978538E-3</v>
      </c>
      <c r="C9818">
        <f t="shared" ca="1" si="767"/>
        <v>14.631148018591437</v>
      </c>
      <c r="D9818" s="48">
        <f t="shared" ca="1" si="766"/>
        <v>53.123536519803636</v>
      </c>
      <c r="E9818">
        <f t="shared" ca="1" si="768"/>
        <v>53.31262390897772</v>
      </c>
    </row>
    <row r="9819" spans="1:5" x14ac:dyDescent="0.35">
      <c r="A9819">
        <f t="shared" si="769"/>
        <v>9808</v>
      </c>
      <c r="B9819">
        <f t="shared" ca="1" si="765"/>
        <v>4.1282218177148937E-3</v>
      </c>
      <c r="C9819">
        <f t="shared" ca="1" si="767"/>
        <v>15.563902002285827</v>
      </c>
      <c r="D9819" s="48">
        <f t="shared" ca="1" si="766"/>
        <v>52.252686604693437</v>
      </c>
      <c r="E9819">
        <f t="shared" ca="1" si="768"/>
        <v>73.063432698946315</v>
      </c>
    </row>
    <row r="9820" spans="1:5" x14ac:dyDescent="0.35">
      <c r="A9820">
        <f t="shared" si="769"/>
        <v>9809</v>
      </c>
      <c r="B9820">
        <f t="shared" ca="1" si="765"/>
        <v>5.3190480239211808E-3</v>
      </c>
      <c r="C9820">
        <f t="shared" ca="1" si="767"/>
        <v>13.711439264723293</v>
      </c>
      <c r="D9820" s="48">
        <f t="shared" ca="1" si="766"/>
        <v>50.53477076477639</v>
      </c>
      <c r="E9820">
        <f t="shared" ca="1" si="768"/>
        <v>43.673120265945904</v>
      </c>
    </row>
    <row r="9821" spans="1:5" x14ac:dyDescent="0.35">
      <c r="A9821">
        <f t="shared" si="769"/>
        <v>9810</v>
      </c>
      <c r="B9821">
        <f t="shared" ca="1" si="765"/>
        <v>5.1834697324775547E-3</v>
      </c>
      <c r="C9821">
        <f t="shared" ca="1" si="767"/>
        <v>13.889599285470274</v>
      </c>
      <c r="D9821" s="48">
        <f t="shared" ca="1" si="766"/>
        <v>50.37769181740687</v>
      </c>
      <c r="E9821">
        <f t="shared" ca="1" si="768"/>
        <v>49.894403932848455</v>
      </c>
    </row>
    <row r="9822" spans="1:5" x14ac:dyDescent="0.35">
      <c r="A9822">
        <f t="shared" si="769"/>
        <v>9811</v>
      </c>
      <c r="B9822">
        <f t="shared" ca="1" si="765"/>
        <v>4.7398597050000548E-3</v>
      </c>
      <c r="C9822">
        <f t="shared" ca="1" si="767"/>
        <v>14.525037302706174</v>
      </c>
      <c r="D9822" s="48">
        <f t="shared" ca="1" si="766"/>
        <v>50.586709616611273</v>
      </c>
      <c r="E9822">
        <f t="shared" ca="1" si="768"/>
        <v>52.770709376354027</v>
      </c>
    </row>
    <row r="9823" spans="1:5" x14ac:dyDescent="0.35">
      <c r="A9823">
        <f t="shared" si="769"/>
        <v>9812</v>
      </c>
      <c r="B9823">
        <f t="shared" ca="1" si="765"/>
        <v>5.0240608637892757E-3</v>
      </c>
      <c r="C9823">
        <f t="shared" ca="1" si="767"/>
        <v>14.108230741995671</v>
      </c>
      <c r="D9823" s="48">
        <f t="shared" ca="1" si="766"/>
        <v>51.155991376010775</v>
      </c>
      <c r="E9823">
        <f t="shared" ca="1" si="768"/>
        <v>47.1818045593985</v>
      </c>
    </row>
    <row r="9824" spans="1:5" x14ac:dyDescent="0.35">
      <c r="A9824">
        <f t="shared" si="769"/>
        <v>9813</v>
      </c>
      <c r="B9824">
        <f t="shared" ca="1" si="765"/>
        <v>4.5149898168879302E-3</v>
      </c>
      <c r="C9824">
        <f t="shared" ca="1" si="767"/>
        <v>14.882353374021754</v>
      </c>
      <c r="D9824" s="48">
        <f t="shared" ca="1" si="766"/>
        <v>51.11512730504267</v>
      </c>
      <c r="E9824">
        <f t="shared" ca="1" si="768"/>
        <v>22.711682113532532</v>
      </c>
    </row>
    <row r="9825" spans="1:5" x14ac:dyDescent="0.35">
      <c r="A9825">
        <f t="shared" si="769"/>
        <v>9814</v>
      </c>
      <c r="B9825">
        <f t="shared" ca="1" si="765"/>
        <v>5.5725290686446834E-3</v>
      </c>
      <c r="C9825">
        <f t="shared" ca="1" si="767"/>
        <v>13.395959587062121</v>
      </c>
      <c r="D9825" s="48">
        <f t="shared" ca="1" si="766"/>
        <v>52.946031392337936</v>
      </c>
      <c r="E9825">
        <f t="shared" ca="1" si="768"/>
        <v>65.316164319765065</v>
      </c>
    </row>
    <row r="9826" spans="1:5" x14ac:dyDescent="0.35">
      <c r="A9826">
        <f t="shared" si="769"/>
        <v>9815</v>
      </c>
      <c r="B9826">
        <f t="shared" ca="1" si="765"/>
        <v>4.1763931751106417E-3</v>
      </c>
      <c r="C9826">
        <f t="shared" ca="1" si="767"/>
        <v>15.47388309012547</v>
      </c>
      <c r="D9826" s="48">
        <f t="shared" ca="1" si="766"/>
        <v>54.630439816202184</v>
      </c>
      <c r="E9826">
        <f t="shared" ca="1" si="768"/>
        <v>45.044503461394761</v>
      </c>
    </row>
    <row r="9827" spans="1:5" x14ac:dyDescent="0.35">
      <c r="A9827">
        <f t="shared" si="769"/>
        <v>9816</v>
      </c>
      <c r="B9827">
        <f t="shared" ca="1" si="765"/>
        <v>3.8821142545961591E-3</v>
      </c>
      <c r="C9827">
        <f t="shared" ca="1" si="767"/>
        <v>16.049660254199299</v>
      </c>
      <c r="D9827" s="48">
        <f t="shared" ca="1" si="766"/>
        <v>50.668897750617198</v>
      </c>
      <c r="E9827">
        <f t="shared" ca="1" si="768"/>
        <v>29.666729948298254</v>
      </c>
    </row>
    <row r="9828" spans="1:5" x14ac:dyDescent="0.35">
      <c r="A9828">
        <f t="shared" si="769"/>
        <v>9817</v>
      </c>
      <c r="B9828">
        <f t="shared" ca="1" si="765"/>
        <v>5.1090233032926695E-3</v>
      </c>
      <c r="C9828">
        <f t="shared" ca="1" si="767"/>
        <v>13.990429849809928</v>
      </c>
      <c r="D9828" s="48">
        <f t="shared" ca="1" si="766"/>
        <v>50.430803165973067</v>
      </c>
      <c r="E9828">
        <f t="shared" ca="1" si="768"/>
        <v>52.94909397824231</v>
      </c>
    </row>
    <row r="9829" spans="1:5" x14ac:dyDescent="0.35">
      <c r="A9829">
        <f t="shared" si="769"/>
        <v>9818</v>
      </c>
      <c r="B9829">
        <f t="shared" ca="1" si="765"/>
        <v>3.9024393344369466E-3</v>
      </c>
      <c r="C9829">
        <f t="shared" ca="1" si="767"/>
        <v>16.007809957676145</v>
      </c>
      <c r="D9829" s="48">
        <f t="shared" ca="1" si="766"/>
        <v>53.4858903763024</v>
      </c>
      <c r="E9829">
        <f t="shared" ca="1" si="768"/>
        <v>56.747845375674949</v>
      </c>
    </row>
    <row r="9830" spans="1:5" x14ac:dyDescent="0.35">
      <c r="A9830">
        <f t="shared" si="769"/>
        <v>9819</v>
      </c>
      <c r="B9830">
        <f t="shared" ca="1" si="765"/>
        <v>4.5503763526301604E-3</v>
      </c>
      <c r="C9830">
        <f t="shared" ca="1" si="767"/>
        <v>14.82437324789273</v>
      </c>
      <c r="D9830" s="48">
        <f t="shared" ca="1" si="766"/>
        <v>53.029015810658485</v>
      </c>
      <c r="E9830">
        <f t="shared" ca="1" si="768"/>
        <v>68.479584590233415</v>
      </c>
    </row>
    <row r="9831" spans="1:5" x14ac:dyDescent="0.35">
      <c r="A9831">
        <f t="shared" si="769"/>
        <v>9820</v>
      </c>
      <c r="B9831">
        <f t="shared" ca="1" si="765"/>
        <v>5.9028390088464028E-3</v>
      </c>
      <c r="C9831">
        <f t="shared" ca="1" si="767"/>
        <v>13.015759961341285</v>
      </c>
      <c r="D9831" s="48">
        <f t="shared" ca="1" si="766"/>
        <v>52.726760370366996</v>
      </c>
      <c r="E9831">
        <f t="shared" ca="1" si="768"/>
        <v>30.79997776762217</v>
      </c>
    </row>
    <row r="9832" spans="1:5" x14ac:dyDescent="0.35">
      <c r="A9832">
        <f t="shared" si="769"/>
        <v>9821</v>
      </c>
      <c r="B9832">
        <f t="shared" ca="1" si="765"/>
        <v>2.5962760708830705E-3</v>
      </c>
      <c r="C9832">
        <f t="shared" ca="1" si="767"/>
        <v>19.625673283886737</v>
      </c>
      <c r="D9832" s="48">
        <f t="shared" ca="1" si="766"/>
        <v>52.306722906753784</v>
      </c>
      <c r="E9832">
        <f t="shared" ca="1" si="768"/>
        <v>46.521674178026515</v>
      </c>
    </row>
    <row r="9833" spans="1:5" x14ac:dyDescent="0.35">
      <c r="A9833">
        <f t="shared" si="769"/>
        <v>9822</v>
      </c>
      <c r="B9833">
        <f t="shared" ca="1" si="765"/>
        <v>3.6937437508244909E-3</v>
      </c>
      <c r="C9833">
        <f t="shared" ca="1" si="767"/>
        <v>16.453815314281606</v>
      </c>
      <c r="D9833" s="48">
        <f t="shared" ca="1" si="766"/>
        <v>54.911160220974239</v>
      </c>
      <c r="E9833">
        <f t="shared" ca="1" si="768"/>
        <v>53.964156322699353</v>
      </c>
    </row>
    <row r="9834" spans="1:5" x14ac:dyDescent="0.35">
      <c r="A9834">
        <f t="shared" si="769"/>
        <v>9823</v>
      </c>
      <c r="B9834">
        <f t="shared" ca="1" si="765"/>
        <v>4.3482265765815457E-3</v>
      </c>
      <c r="C9834">
        <f t="shared" ca="1" si="767"/>
        <v>15.165052457876472</v>
      </c>
      <c r="D9834" s="48">
        <f t="shared" ca="1" si="766"/>
        <v>50.957799443021557</v>
      </c>
      <c r="E9834">
        <f t="shared" ca="1" si="768"/>
        <v>72.462448893539872</v>
      </c>
    </row>
    <row r="9835" spans="1:5" x14ac:dyDescent="0.35">
      <c r="A9835">
        <f t="shared" si="769"/>
        <v>9824</v>
      </c>
      <c r="B9835">
        <f t="shared" ca="1" si="765"/>
        <v>3.4191201357808895E-3</v>
      </c>
      <c r="C9835">
        <f t="shared" ca="1" si="767"/>
        <v>17.101839240068099</v>
      </c>
      <c r="D9835" s="48">
        <f t="shared" ca="1" si="766"/>
        <v>50.605614067099005</v>
      </c>
      <c r="E9835">
        <f t="shared" ca="1" si="768"/>
        <v>47.372186439527418</v>
      </c>
    </row>
    <row r="9836" spans="1:5" x14ac:dyDescent="0.35">
      <c r="A9836">
        <f t="shared" si="769"/>
        <v>9825</v>
      </c>
      <c r="B9836">
        <f t="shared" ca="1" si="765"/>
        <v>7.6221557654084478E-3</v>
      </c>
      <c r="C9836">
        <f t="shared" ca="1" si="767"/>
        <v>11.454103158081582</v>
      </c>
      <c r="D9836" s="48">
        <f t="shared" ca="1" si="766"/>
        <v>53.152992939867907</v>
      </c>
      <c r="E9836">
        <f t="shared" ca="1" si="768"/>
        <v>45.476209985225616</v>
      </c>
    </row>
    <row r="9837" spans="1:5" x14ac:dyDescent="0.35">
      <c r="A9837">
        <f t="shared" si="769"/>
        <v>9826</v>
      </c>
      <c r="B9837">
        <f t="shared" ca="1" si="765"/>
        <v>4.0224007792762865E-3</v>
      </c>
      <c r="C9837">
        <f t="shared" ca="1" si="767"/>
        <v>15.767299964695283</v>
      </c>
      <c r="D9837" s="48">
        <f t="shared" ca="1" si="766"/>
        <v>51.484632894694492</v>
      </c>
      <c r="E9837">
        <f t="shared" ca="1" si="768"/>
        <v>52.390058735902571</v>
      </c>
    </row>
    <row r="9838" spans="1:5" x14ac:dyDescent="0.35">
      <c r="A9838">
        <f t="shared" si="769"/>
        <v>9827</v>
      </c>
      <c r="B9838">
        <f t="shared" ca="1" si="765"/>
        <v>4.4894032005441658E-3</v>
      </c>
      <c r="C9838">
        <f t="shared" ca="1" si="767"/>
        <v>14.92470288335884</v>
      </c>
      <c r="D9838" s="48">
        <f t="shared" ca="1" si="766"/>
        <v>52.549172639405995</v>
      </c>
      <c r="E9838">
        <f t="shared" ca="1" si="768"/>
        <v>37.733643690450734</v>
      </c>
    </row>
    <row r="9839" spans="1:5" x14ac:dyDescent="0.35">
      <c r="A9839">
        <f t="shared" si="769"/>
        <v>9828</v>
      </c>
      <c r="B9839">
        <f t="shared" ca="1" si="765"/>
        <v>3.9292441792290094E-3</v>
      </c>
      <c r="C9839">
        <f t="shared" ca="1" si="767"/>
        <v>15.953114812288696</v>
      </c>
      <c r="D9839" s="48">
        <f t="shared" ca="1" si="766"/>
        <v>50.396613163261463</v>
      </c>
      <c r="E9839">
        <f t="shared" ca="1" si="768"/>
        <v>31.819005226247917</v>
      </c>
    </row>
    <row r="9840" spans="1:5" x14ac:dyDescent="0.35">
      <c r="A9840">
        <f t="shared" si="769"/>
        <v>9829</v>
      </c>
      <c r="B9840">
        <f t="shared" ca="1" si="765"/>
        <v>3.2647868733246634E-3</v>
      </c>
      <c r="C9840">
        <f t="shared" ca="1" si="767"/>
        <v>17.501391591358203</v>
      </c>
      <c r="D9840" s="48">
        <f t="shared" ca="1" si="766"/>
        <v>49.7504624689781</v>
      </c>
      <c r="E9840">
        <f t="shared" ca="1" si="768"/>
        <v>22.293367542305806</v>
      </c>
    </row>
    <row r="9841" spans="1:5" x14ac:dyDescent="0.35">
      <c r="A9841">
        <f t="shared" si="769"/>
        <v>9830</v>
      </c>
      <c r="B9841">
        <f t="shared" ca="1" si="765"/>
        <v>4.6994608384572489E-3</v>
      </c>
      <c r="C9841">
        <f t="shared" ca="1" si="767"/>
        <v>14.587335868521503</v>
      </c>
      <c r="D9841" s="48">
        <f t="shared" ca="1" si="766"/>
        <v>53.452843897345318</v>
      </c>
      <c r="E9841">
        <f t="shared" ca="1" si="768"/>
        <v>38.0238175914712</v>
      </c>
    </row>
    <row r="9842" spans="1:5" x14ac:dyDescent="0.35">
      <c r="A9842">
        <f t="shared" si="769"/>
        <v>9831</v>
      </c>
      <c r="B9842">
        <f t="shared" ca="1" si="765"/>
        <v>6.5741730968758658E-3</v>
      </c>
      <c r="C9842">
        <f t="shared" ca="1" si="767"/>
        <v>12.333303891289626</v>
      </c>
      <c r="D9842" s="48">
        <f t="shared" ca="1" si="766"/>
        <v>51.777276580669223</v>
      </c>
      <c r="E9842">
        <f t="shared" ca="1" si="768"/>
        <v>59.239928366368801</v>
      </c>
    </row>
    <row r="9843" spans="1:5" x14ac:dyDescent="0.35">
      <c r="A9843">
        <f t="shared" si="769"/>
        <v>9832</v>
      </c>
      <c r="B9843">
        <f t="shared" ca="1" si="765"/>
        <v>5.6881801130683855E-3</v>
      </c>
      <c r="C9843">
        <f t="shared" ca="1" si="767"/>
        <v>13.259078143932399</v>
      </c>
      <c r="D9843" s="48">
        <f t="shared" ca="1" si="766"/>
        <v>53.354948774086225</v>
      </c>
      <c r="E9843">
        <f t="shared" ca="1" si="768"/>
        <v>52.947452690786797</v>
      </c>
    </row>
    <row r="9844" spans="1:5" x14ac:dyDescent="0.35">
      <c r="A9844">
        <f t="shared" si="769"/>
        <v>9833</v>
      </c>
      <c r="B9844">
        <f t="shared" ca="1" si="765"/>
        <v>5.2389909805330486E-3</v>
      </c>
      <c r="C9844">
        <f t="shared" ca="1" si="767"/>
        <v>13.815804356253578</v>
      </c>
      <c r="D9844" s="48">
        <f t="shared" ca="1" si="766"/>
        <v>53.655417224827531</v>
      </c>
      <c r="E9844">
        <f t="shared" ca="1" si="768"/>
        <v>51.168594327436871</v>
      </c>
    </row>
    <row r="9845" spans="1:5" x14ac:dyDescent="0.35">
      <c r="A9845">
        <f t="shared" si="769"/>
        <v>9834</v>
      </c>
      <c r="B9845">
        <f t="shared" ca="1" si="765"/>
        <v>6.0549543417493471E-3</v>
      </c>
      <c r="C9845">
        <f t="shared" ca="1" si="767"/>
        <v>12.85122607640726</v>
      </c>
      <c r="D9845" s="48">
        <f t="shared" ca="1" si="766"/>
        <v>52.653038845072345</v>
      </c>
      <c r="E9845">
        <f t="shared" ca="1" si="768"/>
        <v>26.908287029602402</v>
      </c>
    </row>
    <row r="9846" spans="1:5" x14ac:dyDescent="0.35">
      <c r="A9846">
        <f t="shared" si="769"/>
        <v>9835</v>
      </c>
      <c r="B9846">
        <f t="shared" ca="1" si="765"/>
        <v>3.9579962111573677E-3</v>
      </c>
      <c r="C9846">
        <f t="shared" ca="1" si="767"/>
        <v>15.895065172324612</v>
      </c>
      <c r="D9846" s="48">
        <f t="shared" ca="1" si="766"/>
        <v>49.845389238257162</v>
      </c>
      <c r="E9846">
        <f t="shared" ca="1" si="768"/>
        <v>45.418126840900825</v>
      </c>
    </row>
    <row r="9847" spans="1:5" x14ac:dyDescent="0.35">
      <c r="A9847">
        <f t="shared" si="769"/>
        <v>9836</v>
      </c>
      <c r="B9847">
        <f t="shared" ca="1" si="765"/>
        <v>5.1858277587227553E-3</v>
      </c>
      <c r="C9847">
        <f t="shared" ca="1" si="767"/>
        <v>13.886441085356692</v>
      </c>
      <c r="D9847" s="48">
        <f t="shared" ca="1" si="766"/>
        <v>50.146706834933418</v>
      </c>
      <c r="E9847">
        <f t="shared" ca="1" si="768"/>
        <v>50.771426048611453</v>
      </c>
    </row>
    <row r="9848" spans="1:5" x14ac:dyDescent="0.35">
      <c r="A9848">
        <f t="shared" si="769"/>
        <v>9837</v>
      </c>
      <c r="B9848">
        <f t="shared" ca="1" si="765"/>
        <v>5.3317948108525023E-3</v>
      </c>
      <c r="C9848">
        <f t="shared" ca="1" si="767"/>
        <v>13.695039404419077</v>
      </c>
      <c r="D9848" s="48">
        <f t="shared" ca="1" si="766"/>
        <v>52.027504367773574</v>
      </c>
      <c r="E9848">
        <f t="shared" ca="1" si="768"/>
        <v>21.471244899136043</v>
      </c>
    </row>
    <row r="9849" spans="1:5" x14ac:dyDescent="0.35">
      <c r="A9849">
        <f t="shared" si="769"/>
        <v>9838</v>
      </c>
      <c r="B9849">
        <f t="shared" ca="1" si="765"/>
        <v>3.3739582854244426E-3</v>
      </c>
      <c r="C9849">
        <f t="shared" ca="1" si="767"/>
        <v>17.215916420943529</v>
      </c>
      <c r="D9849" s="48">
        <f t="shared" ca="1" si="766"/>
        <v>55.192937308422181</v>
      </c>
      <c r="E9849">
        <f t="shared" ca="1" si="768"/>
        <v>33.207289238479746</v>
      </c>
    </row>
    <row r="9850" spans="1:5" x14ac:dyDescent="0.35">
      <c r="A9850">
        <f t="shared" si="769"/>
        <v>9839</v>
      </c>
      <c r="B9850">
        <f t="shared" ca="1" si="765"/>
        <v>4.320892542442098E-3</v>
      </c>
      <c r="C9850">
        <f t="shared" ca="1" si="767"/>
        <v>15.212944016701519</v>
      </c>
      <c r="D9850" s="48">
        <f t="shared" ca="1" si="766"/>
        <v>50.291124626963757</v>
      </c>
      <c r="E9850">
        <f t="shared" ca="1" si="768"/>
        <v>35.543880253861872</v>
      </c>
    </row>
    <row r="9851" spans="1:5" x14ac:dyDescent="0.35">
      <c r="A9851">
        <f t="shared" si="769"/>
        <v>9840</v>
      </c>
      <c r="B9851">
        <f t="shared" ca="1" si="765"/>
        <v>4.5383722622324776E-3</v>
      </c>
      <c r="C9851">
        <f t="shared" ca="1" si="767"/>
        <v>14.84396569086681</v>
      </c>
      <c r="D9851" s="48">
        <f t="shared" ca="1" si="766"/>
        <v>51.669659402421956</v>
      </c>
      <c r="E9851">
        <f t="shared" ca="1" si="768"/>
        <v>36.411317839332263</v>
      </c>
    </row>
    <row r="9852" spans="1:5" x14ac:dyDescent="0.35">
      <c r="A9852">
        <f t="shared" si="769"/>
        <v>9841</v>
      </c>
      <c r="B9852">
        <f t="shared" ca="1" si="765"/>
        <v>6.1862505668489175E-3</v>
      </c>
      <c r="C9852">
        <f t="shared" ca="1" si="767"/>
        <v>12.714118260070771</v>
      </c>
      <c r="D9852" s="48">
        <f t="shared" ca="1" si="766"/>
        <v>51.188397430197192</v>
      </c>
      <c r="E9852">
        <f t="shared" ca="1" si="768"/>
        <v>29.118710196678972</v>
      </c>
    </row>
    <row r="9853" spans="1:5" x14ac:dyDescent="0.35">
      <c r="A9853">
        <f t="shared" si="769"/>
        <v>9842</v>
      </c>
      <c r="B9853">
        <f t="shared" ca="1" si="765"/>
        <v>7.6916651316075568E-3</v>
      </c>
      <c r="C9853">
        <f t="shared" ca="1" si="767"/>
        <v>11.402230491575532</v>
      </c>
      <c r="D9853" s="48">
        <f t="shared" ca="1" si="766"/>
        <v>52.029869471303115</v>
      </c>
      <c r="E9853">
        <f t="shared" ca="1" si="768"/>
        <v>62.162404776730348</v>
      </c>
    </row>
    <row r="9854" spans="1:5" x14ac:dyDescent="0.35">
      <c r="A9854">
        <f t="shared" si="769"/>
        <v>9843</v>
      </c>
      <c r="B9854">
        <f t="shared" ca="1" si="765"/>
        <v>5.3667176929110801E-3</v>
      </c>
      <c r="C9854">
        <f t="shared" ca="1" si="767"/>
        <v>13.650407761942757</v>
      </c>
      <c r="D9854" s="48">
        <f t="shared" ca="1" si="766"/>
        <v>50.363269446553481</v>
      </c>
      <c r="E9854">
        <f t="shared" ca="1" si="768"/>
        <v>54.903349524164547</v>
      </c>
    </row>
    <row r="9855" spans="1:5" x14ac:dyDescent="0.35">
      <c r="A9855">
        <f t="shared" si="769"/>
        <v>9844</v>
      </c>
      <c r="B9855">
        <f t="shared" ca="1" si="765"/>
        <v>4.5218613567580869E-3</v>
      </c>
      <c r="C9855">
        <f t="shared" ca="1" si="767"/>
        <v>14.871041266343518</v>
      </c>
      <c r="D9855" s="48">
        <f t="shared" ca="1" si="766"/>
        <v>51.360922937616344</v>
      </c>
      <c r="E9855">
        <f t="shared" ca="1" si="768"/>
        <v>22.61940752211715</v>
      </c>
    </row>
    <row r="9856" spans="1:5" x14ac:dyDescent="0.35">
      <c r="A9856">
        <f t="shared" si="769"/>
        <v>9845</v>
      </c>
      <c r="B9856">
        <f t="shared" ca="1" si="765"/>
        <v>4.7466094352971219E-3</v>
      </c>
      <c r="C9856">
        <f t="shared" ca="1" si="767"/>
        <v>14.514706248086563</v>
      </c>
      <c r="D9856" s="48">
        <f t="shared" ca="1" si="766"/>
        <v>52.840610913026154</v>
      </c>
      <c r="E9856">
        <f t="shared" ca="1" si="768"/>
        <v>60.650435317545835</v>
      </c>
    </row>
    <row r="9857" spans="1:5" x14ac:dyDescent="0.35">
      <c r="A9857">
        <f t="shared" si="769"/>
        <v>9846</v>
      </c>
      <c r="B9857">
        <f t="shared" ca="1" si="765"/>
        <v>6.2683068818790233E-3</v>
      </c>
      <c r="C9857">
        <f t="shared" ca="1" si="767"/>
        <v>12.63062597641397</v>
      </c>
      <c r="D9857" s="48">
        <f t="shared" ca="1" si="766"/>
        <v>48.218443979326864</v>
      </c>
      <c r="E9857">
        <f t="shared" ca="1" si="768"/>
        <v>60.158710138191203</v>
      </c>
    </row>
    <row r="9858" spans="1:5" x14ac:dyDescent="0.35">
      <c r="A9858">
        <f t="shared" si="769"/>
        <v>9847</v>
      </c>
      <c r="B9858">
        <f t="shared" ca="1" si="765"/>
        <v>5.3180590331796422E-3</v>
      </c>
      <c r="C9858">
        <f t="shared" ca="1" si="767"/>
        <v>13.712714152422416</v>
      </c>
      <c r="D9858" s="48">
        <f t="shared" ca="1" si="766"/>
        <v>52.122858995599515</v>
      </c>
      <c r="E9858">
        <f t="shared" ca="1" si="768"/>
        <v>29.715587092399058</v>
      </c>
    </row>
    <row r="9859" spans="1:5" x14ac:dyDescent="0.35">
      <c r="A9859">
        <f t="shared" si="769"/>
        <v>9848</v>
      </c>
      <c r="B9859">
        <f t="shared" ca="1" si="765"/>
        <v>6.8986663494063349E-3</v>
      </c>
      <c r="C9859">
        <f t="shared" ca="1" si="767"/>
        <v>12.039748902361158</v>
      </c>
      <c r="D9859" s="48">
        <f t="shared" ca="1" si="766"/>
        <v>51.551128113522076</v>
      </c>
      <c r="E9859">
        <f t="shared" ca="1" si="768"/>
        <v>24.61527748974402</v>
      </c>
    </row>
    <row r="9860" spans="1:5" x14ac:dyDescent="0.35">
      <c r="A9860">
        <f t="shared" si="769"/>
        <v>9849</v>
      </c>
      <c r="B9860">
        <f t="shared" ca="1" si="765"/>
        <v>4.9709038905368054E-3</v>
      </c>
      <c r="C9860">
        <f t="shared" ca="1" si="767"/>
        <v>14.183464199185067</v>
      </c>
      <c r="D9860" s="48">
        <f t="shared" ca="1" si="766"/>
        <v>52.767375206442942</v>
      </c>
      <c r="E9860">
        <f t="shared" ca="1" si="768"/>
        <v>36.722137627215758</v>
      </c>
    </row>
    <row r="9861" spans="1:5" x14ac:dyDescent="0.35">
      <c r="A9861">
        <f t="shared" si="769"/>
        <v>9850</v>
      </c>
      <c r="B9861">
        <f t="shared" ca="1" si="765"/>
        <v>4.8776958560387881E-3</v>
      </c>
      <c r="C9861">
        <f t="shared" ca="1" si="767"/>
        <v>14.31833903506654</v>
      </c>
      <c r="D9861" s="48">
        <f t="shared" ca="1" si="766"/>
        <v>49.437394171079902</v>
      </c>
      <c r="E9861">
        <f t="shared" ca="1" si="768"/>
        <v>66.550527249118943</v>
      </c>
    </row>
    <row r="9862" spans="1:5" x14ac:dyDescent="0.35">
      <c r="A9862">
        <f t="shared" si="769"/>
        <v>9851</v>
      </c>
      <c r="B9862">
        <f t="shared" ca="1" si="765"/>
        <v>4.0169407318438374E-3</v>
      </c>
      <c r="C9862">
        <f t="shared" ca="1" si="767"/>
        <v>15.778012217708238</v>
      </c>
      <c r="D9862" s="48">
        <f t="shared" ca="1" si="766"/>
        <v>50.037981425938213</v>
      </c>
      <c r="E9862">
        <f t="shared" ca="1" si="768"/>
        <v>69.650435074975519</v>
      </c>
    </row>
    <row r="9863" spans="1:5" x14ac:dyDescent="0.35">
      <c r="A9863">
        <f t="shared" si="769"/>
        <v>9852</v>
      </c>
      <c r="B9863">
        <f t="shared" ca="1" si="765"/>
        <v>5.6236940426247486E-3</v>
      </c>
      <c r="C9863">
        <f t="shared" ca="1" si="767"/>
        <v>13.334881404234128</v>
      </c>
      <c r="D9863" s="48">
        <f t="shared" ca="1" si="766"/>
        <v>53.984634572868956</v>
      </c>
      <c r="E9863">
        <f t="shared" ca="1" si="768"/>
        <v>29.353823491803375</v>
      </c>
    </row>
    <row r="9864" spans="1:5" x14ac:dyDescent="0.35">
      <c r="A9864">
        <f t="shared" si="769"/>
        <v>9853</v>
      </c>
      <c r="B9864">
        <f t="shared" ca="1" si="765"/>
        <v>5.1753691631235511E-3</v>
      </c>
      <c r="C9864">
        <f t="shared" ca="1" si="767"/>
        <v>13.900465145097801</v>
      </c>
      <c r="D9864" s="48">
        <f t="shared" ca="1" si="766"/>
        <v>53.638149874215557</v>
      </c>
      <c r="E9864">
        <f t="shared" ca="1" si="768"/>
        <v>72.713013895602273</v>
      </c>
    </row>
    <row r="9865" spans="1:5" x14ac:dyDescent="0.35">
      <c r="A9865">
        <f t="shared" si="769"/>
        <v>9854</v>
      </c>
      <c r="B9865">
        <f t="shared" ca="1" si="765"/>
        <v>6.2224481895802831E-3</v>
      </c>
      <c r="C9865">
        <f t="shared" ca="1" si="767"/>
        <v>12.67708363137598</v>
      </c>
      <c r="D9865" s="48">
        <f t="shared" ca="1" si="766"/>
        <v>53.424108384791175</v>
      </c>
      <c r="E9865">
        <f t="shared" ca="1" si="768"/>
        <v>45.165259285929153</v>
      </c>
    </row>
    <row r="9866" spans="1:5" x14ac:dyDescent="0.35">
      <c r="A9866">
        <f t="shared" si="769"/>
        <v>9855</v>
      </c>
      <c r="B9866">
        <f t="shared" ca="1" si="765"/>
        <v>4.1179219589066937E-3</v>
      </c>
      <c r="C9866">
        <f t="shared" ca="1" si="767"/>
        <v>15.583354274507338</v>
      </c>
      <c r="D9866" s="48">
        <f t="shared" ca="1" si="766"/>
        <v>53.311330881159549</v>
      </c>
      <c r="E9866">
        <f t="shared" ca="1" si="768"/>
        <v>57.168629419152055</v>
      </c>
    </row>
    <row r="9867" spans="1:5" x14ac:dyDescent="0.35">
      <c r="A9867">
        <f t="shared" si="769"/>
        <v>9856</v>
      </c>
      <c r="B9867">
        <f t="shared" ca="1" si="765"/>
        <v>4.80421533650953E-3</v>
      </c>
      <c r="C9867">
        <f t="shared" ca="1" si="767"/>
        <v>14.42742307381299</v>
      </c>
      <c r="D9867" s="48">
        <f t="shared" ca="1" si="766"/>
        <v>55.594421031683162</v>
      </c>
      <c r="E9867">
        <f t="shared" ca="1" si="768"/>
        <v>67.268969647949007</v>
      </c>
    </row>
    <row r="9868" spans="1:5" x14ac:dyDescent="0.35">
      <c r="A9868">
        <f t="shared" si="769"/>
        <v>9857</v>
      </c>
      <c r="B9868">
        <f t="shared" ref="B9868:B9931" ca="1" si="770">_xlfn.GAMMA.INV(RAND(),$B$6,$B$7)</f>
        <v>3.6010099601207451E-3</v>
      </c>
      <c r="C9868">
        <f t="shared" ca="1" si="767"/>
        <v>16.664329287809345</v>
      </c>
      <c r="D9868" s="48">
        <f t="shared" ref="D9868:D9931" ca="1" si="771">_xlfn.NORM.INV(RAND(),$B$4,C9868/SQRT($B$2))</f>
        <v>53.247980770937573</v>
      </c>
      <c r="E9868">
        <f t="shared" ca="1" si="768"/>
        <v>44.750592116227082</v>
      </c>
    </row>
    <row r="9869" spans="1:5" x14ac:dyDescent="0.35">
      <c r="A9869">
        <f t="shared" si="769"/>
        <v>9858</v>
      </c>
      <c r="B9869">
        <f t="shared" ca="1" si="770"/>
        <v>5.7515493189071515E-3</v>
      </c>
      <c r="C9869">
        <f t="shared" ref="C9869:C9932" ca="1" si="772">1/SQRT(B9869)</f>
        <v>13.18583314751128</v>
      </c>
      <c r="D9869" s="48">
        <f t="shared" ca="1" si="771"/>
        <v>54.719158108393223</v>
      </c>
      <c r="E9869">
        <f t="shared" ref="E9869:E9932" ca="1" si="773">_xlfn.NORM.INV(RAND(),D9869,C9869)</f>
        <v>70.564374149325914</v>
      </c>
    </row>
    <row r="9870" spans="1:5" x14ac:dyDescent="0.35">
      <c r="A9870">
        <f t="shared" ref="A9870:A9933" si="774">A9869+1</f>
        <v>9859</v>
      </c>
      <c r="B9870">
        <f t="shared" ca="1" si="770"/>
        <v>4.2174417530798898E-3</v>
      </c>
      <c r="C9870">
        <f t="shared" ca="1" si="772"/>
        <v>15.398394907540027</v>
      </c>
      <c r="D9870" s="48">
        <f t="shared" ca="1" si="771"/>
        <v>51.394019977521111</v>
      </c>
      <c r="E9870">
        <f t="shared" ca="1" si="773"/>
        <v>48.427102903273799</v>
      </c>
    </row>
    <row r="9871" spans="1:5" x14ac:dyDescent="0.35">
      <c r="A9871">
        <f t="shared" si="774"/>
        <v>9860</v>
      </c>
      <c r="B9871">
        <f t="shared" ca="1" si="770"/>
        <v>5.5901401804146888E-3</v>
      </c>
      <c r="C9871">
        <f t="shared" ca="1" si="772"/>
        <v>13.374841704923735</v>
      </c>
      <c r="D9871" s="48">
        <f t="shared" ca="1" si="771"/>
        <v>56.503753937653286</v>
      </c>
      <c r="E9871">
        <f t="shared" ca="1" si="773"/>
        <v>70.331752205579505</v>
      </c>
    </row>
    <row r="9872" spans="1:5" x14ac:dyDescent="0.35">
      <c r="A9872">
        <f t="shared" si="774"/>
        <v>9861</v>
      </c>
      <c r="B9872">
        <f t="shared" ca="1" si="770"/>
        <v>5.2103208840888222E-3</v>
      </c>
      <c r="C9872">
        <f t="shared" ca="1" si="772"/>
        <v>13.853763347136958</v>
      </c>
      <c r="D9872" s="48">
        <f t="shared" ca="1" si="771"/>
        <v>51.952459768190131</v>
      </c>
      <c r="E9872">
        <f t="shared" ca="1" si="773"/>
        <v>61.558762549244236</v>
      </c>
    </row>
    <row r="9873" spans="1:5" x14ac:dyDescent="0.35">
      <c r="A9873">
        <f t="shared" si="774"/>
        <v>9862</v>
      </c>
      <c r="B9873">
        <f t="shared" ca="1" si="770"/>
        <v>5.9364466332129115E-3</v>
      </c>
      <c r="C9873">
        <f t="shared" ca="1" si="772"/>
        <v>12.978865026188918</v>
      </c>
      <c r="D9873" s="48">
        <f t="shared" ca="1" si="771"/>
        <v>49.866576800647138</v>
      </c>
      <c r="E9873">
        <f t="shared" ca="1" si="773"/>
        <v>46.549031664011395</v>
      </c>
    </row>
    <row r="9874" spans="1:5" x14ac:dyDescent="0.35">
      <c r="A9874">
        <f t="shared" si="774"/>
        <v>9863</v>
      </c>
      <c r="B9874">
        <f t="shared" ca="1" si="770"/>
        <v>5.7705932527073135E-3</v>
      </c>
      <c r="C9874">
        <f t="shared" ca="1" si="772"/>
        <v>13.164057426922465</v>
      </c>
      <c r="D9874" s="48">
        <f t="shared" ca="1" si="771"/>
        <v>53.881868934672539</v>
      </c>
      <c r="E9874">
        <f t="shared" ca="1" si="773"/>
        <v>40.756178461395379</v>
      </c>
    </row>
    <row r="9875" spans="1:5" x14ac:dyDescent="0.35">
      <c r="A9875">
        <f t="shared" si="774"/>
        <v>9864</v>
      </c>
      <c r="B9875">
        <f t="shared" ca="1" si="770"/>
        <v>4.9322953215843336E-3</v>
      </c>
      <c r="C9875">
        <f t="shared" ca="1" si="772"/>
        <v>14.238867999444953</v>
      </c>
      <c r="D9875" s="48">
        <f t="shared" ca="1" si="771"/>
        <v>55.249954223175521</v>
      </c>
      <c r="E9875">
        <f t="shared" ca="1" si="773"/>
        <v>82.40172678924867</v>
      </c>
    </row>
    <row r="9876" spans="1:5" x14ac:dyDescent="0.35">
      <c r="A9876">
        <f t="shared" si="774"/>
        <v>9865</v>
      </c>
      <c r="B9876">
        <f t="shared" ca="1" si="770"/>
        <v>4.8456496128947372E-3</v>
      </c>
      <c r="C9876">
        <f t="shared" ca="1" si="772"/>
        <v>14.365607499615537</v>
      </c>
      <c r="D9876" s="48">
        <f t="shared" ca="1" si="771"/>
        <v>52.306563347048773</v>
      </c>
      <c r="E9876">
        <f t="shared" ca="1" si="773"/>
        <v>76.556287749642394</v>
      </c>
    </row>
    <row r="9877" spans="1:5" x14ac:dyDescent="0.35">
      <c r="A9877">
        <f t="shared" si="774"/>
        <v>9866</v>
      </c>
      <c r="B9877">
        <f t="shared" ca="1" si="770"/>
        <v>4.5677865695993441E-3</v>
      </c>
      <c r="C9877">
        <f t="shared" ca="1" si="772"/>
        <v>14.796094566878923</v>
      </c>
      <c r="D9877" s="48">
        <f t="shared" ca="1" si="771"/>
        <v>51.438266282393229</v>
      </c>
      <c r="E9877">
        <f t="shared" ca="1" si="773"/>
        <v>49.07715825994849</v>
      </c>
    </row>
    <row r="9878" spans="1:5" x14ac:dyDescent="0.35">
      <c r="A9878">
        <f t="shared" si="774"/>
        <v>9867</v>
      </c>
      <c r="B9878">
        <f t="shared" ca="1" si="770"/>
        <v>5.918431377444959E-3</v>
      </c>
      <c r="C9878">
        <f t="shared" ca="1" si="772"/>
        <v>12.998603356979542</v>
      </c>
      <c r="D9878" s="48">
        <f t="shared" ca="1" si="771"/>
        <v>51.731692273893842</v>
      </c>
      <c r="E9878">
        <f t="shared" ca="1" si="773"/>
        <v>36.167745649291376</v>
      </c>
    </row>
    <row r="9879" spans="1:5" x14ac:dyDescent="0.35">
      <c r="A9879">
        <f t="shared" si="774"/>
        <v>9868</v>
      </c>
      <c r="B9879">
        <f t="shared" ca="1" si="770"/>
        <v>5.6679272045813541E-3</v>
      </c>
      <c r="C9879">
        <f t="shared" ca="1" si="772"/>
        <v>13.282746005990703</v>
      </c>
      <c r="D9879" s="48">
        <f t="shared" ca="1" si="771"/>
        <v>51.89121157257771</v>
      </c>
      <c r="E9879">
        <f t="shared" ca="1" si="773"/>
        <v>52.774900363194</v>
      </c>
    </row>
    <row r="9880" spans="1:5" x14ac:dyDescent="0.35">
      <c r="A9880">
        <f t="shared" si="774"/>
        <v>9869</v>
      </c>
      <c r="B9880">
        <f t="shared" ca="1" si="770"/>
        <v>5.5716776440472215E-3</v>
      </c>
      <c r="C9880">
        <f t="shared" ca="1" si="772"/>
        <v>13.396983086134409</v>
      </c>
      <c r="D9880" s="48">
        <f t="shared" ca="1" si="771"/>
        <v>49.400006368173401</v>
      </c>
      <c r="E9880">
        <f t="shared" ca="1" si="773"/>
        <v>39.601646842394643</v>
      </c>
    </row>
    <row r="9881" spans="1:5" x14ac:dyDescent="0.35">
      <c r="A9881">
        <f t="shared" si="774"/>
        <v>9870</v>
      </c>
      <c r="B9881">
        <f t="shared" ca="1" si="770"/>
        <v>4.3113985585719987E-3</v>
      </c>
      <c r="C9881">
        <f t="shared" ca="1" si="772"/>
        <v>15.229684758561037</v>
      </c>
      <c r="D9881" s="48">
        <f t="shared" ca="1" si="771"/>
        <v>51.808174887963425</v>
      </c>
      <c r="E9881">
        <f t="shared" ca="1" si="773"/>
        <v>64.184930313470716</v>
      </c>
    </row>
    <row r="9882" spans="1:5" x14ac:dyDescent="0.35">
      <c r="A9882">
        <f t="shared" si="774"/>
        <v>9871</v>
      </c>
      <c r="B9882">
        <f t="shared" ca="1" si="770"/>
        <v>4.566608567195837E-3</v>
      </c>
      <c r="C9882">
        <f t="shared" ca="1" si="772"/>
        <v>14.798002844192458</v>
      </c>
      <c r="D9882" s="48">
        <f t="shared" ca="1" si="771"/>
        <v>53.648557412137379</v>
      </c>
      <c r="E9882">
        <f t="shared" ca="1" si="773"/>
        <v>38.615370449495309</v>
      </c>
    </row>
    <row r="9883" spans="1:5" x14ac:dyDescent="0.35">
      <c r="A9883">
        <f t="shared" si="774"/>
        <v>9872</v>
      </c>
      <c r="B9883">
        <f t="shared" ca="1" si="770"/>
        <v>5.9010623750282805E-3</v>
      </c>
      <c r="C9883">
        <f t="shared" ca="1" si="772"/>
        <v>13.017719142383928</v>
      </c>
      <c r="D9883" s="48">
        <f t="shared" ca="1" si="771"/>
        <v>49.410775807515286</v>
      </c>
      <c r="E9883">
        <f t="shared" ca="1" si="773"/>
        <v>29.058128036728696</v>
      </c>
    </row>
    <row r="9884" spans="1:5" x14ac:dyDescent="0.35">
      <c r="A9884">
        <f t="shared" si="774"/>
        <v>9873</v>
      </c>
      <c r="B9884">
        <f t="shared" ca="1" si="770"/>
        <v>4.0727907828405794E-3</v>
      </c>
      <c r="C9884">
        <f t="shared" ca="1" si="772"/>
        <v>15.669457088911479</v>
      </c>
      <c r="D9884" s="48">
        <f t="shared" ca="1" si="771"/>
        <v>53.229624175853232</v>
      </c>
      <c r="E9884">
        <f t="shared" ca="1" si="773"/>
        <v>55.602759907939244</v>
      </c>
    </row>
    <row r="9885" spans="1:5" x14ac:dyDescent="0.35">
      <c r="A9885">
        <f t="shared" si="774"/>
        <v>9874</v>
      </c>
      <c r="B9885">
        <f t="shared" ca="1" si="770"/>
        <v>4.4786971029906883E-3</v>
      </c>
      <c r="C9885">
        <f t="shared" ca="1" si="772"/>
        <v>14.942530607096643</v>
      </c>
      <c r="D9885" s="48">
        <f t="shared" ca="1" si="771"/>
        <v>48.079866821615425</v>
      </c>
      <c r="E9885">
        <f t="shared" ca="1" si="773"/>
        <v>57.031812086499016</v>
      </c>
    </row>
    <row r="9886" spans="1:5" x14ac:dyDescent="0.35">
      <c r="A9886">
        <f t="shared" si="774"/>
        <v>9875</v>
      </c>
      <c r="B9886">
        <f t="shared" ca="1" si="770"/>
        <v>3.8355549622592936E-3</v>
      </c>
      <c r="C9886">
        <f t="shared" ca="1" si="772"/>
        <v>16.146778763293735</v>
      </c>
      <c r="D9886" s="48">
        <f t="shared" ca="1" si="771"/>
        <v>51.070612296712262</v>
      </c>
      <c r="E9886">
        <f t="shared" ca="1" si="773"/>
        <v>50.32915258227672</v>
      </c>
    </row>
    <row r="9887" spans="1:5" x14ac:dyDescent="0.35">
      <c r="A9887">
        <f t="shared" si="774"/>
        <v>9876</v>
      </c>
      <c r="B9887">
        <f t="shared" ca="1" si="770"/>
        <v>5.7061845243069472E-3</v>
      </c>
      <c r="C9887">
        <f t="shared" ca="1" si="772"/>
        <v>13.238143796408107</v>
      </c>
      <c r="D9887" s="48">
        <f t="shared" ca="1" si="771"/>
        <v>51.068809563691531</v>
      </c>
      <c r="E9887">
        <f t="shared" ca="1" si="773"/>
        <v>52.260216093927951</v>
      </c>
    </row>
    <row r="9888" spans="1:5" x14ac:dyDescent="0.35">
      <c r="A9888">
        <f t="shared" si="774"/>
        <v>9877</v>
      </c>
      <c r="B9888">
        <f t="shared" ca="1" si="770"/>
        <v>4.9347926924988563E-3</v>
      </c>
      <c r="C9888">
        <f t="shared" ca="1" si="772"/>
        <v>14.23526458212655</v>
      </c>
      <c r="D9888" s="48">
        <f t="shared" ca="1" si="771"/>
        <v>51.452045054007137</v>
      </c>
      <c r="E9888">
        <f t="shared" ca="1" si="773"/>
        <v>66.547050244642151</v>
      </c>
    </row>
    <row r="9889" spans="1:5" x14ac:dyDescent="0.35">
      <c r="A9889">
        <f t="shared" si="774"/>
        <v>9878</v>
      </c>
      <c r="B9889">
        <f t="shared" ca="1" si="770"/>
        <v>4.5001229415782924E-3</v>
      </c>
      <c r="C9889">
        <f t="shared" ca="1" si="772"/>
        <v>14.906916220299664</v>
      </c>
      <c r="D9889" s="48">
        <f t="shared" ca="1" si="771"/>
        <v>49.220531312914545</v>
      </c>
      <c r="E9889">
        <f t="shared" ca="1" si="773"/>
        <v>60.775835580219884</v>
      </c>
    </row>
    <row r="9890" spans="1:5" x14ac:dyDescent="0.35">
      <c r="A9890">
        <f t="shared" si="774"/>
        <v>9879</v>
      </c>
      <c r="B9890">
        <f t="shared" ca="1" si="770"/>
        <v>5.2383087526170057E-3</v>
      </c>
      <c r="C9890">
        <f t="shared" ca="1" si="772"/>
        <v>13.816703999725222</v>
      </c>
      <c r="D9890" s="48">
        <f t="shared" ca="1" si="771"/>
        <v>55.595269437874251</v>
      </c>
      <c r="E9890">
        <f t="shared" ca="1" si="773"/>
        <v>80.883039575197358</v>
      </c>
    </row>
    <row r="9891" spans="1:5" x14ac:dyDescent="0.35">
      <c r="A9891">
        <f t="shared" si="774"/>
        <v>9880</v>
      </c>
      <c r="B9891">
        <f t="shared" ca="1" si="770"/>
        <v>4.5995001323963693E-3</v>
      </c>
      <c r="C9891">
        <f t="shared" ca="1" si="772"/>
        <v>14.744996783582341</v>
      </c>
      <c r="D9891" s="48">
        <f t="shared" ca="1" si="771"/>
        <v>50.159486177517195</v>
      </c>
      <c r="E9891">
        <f t="shared" ca="1" si="773"/>
        <v>52.151463551961029</v>
      </c>
    </row>
    <row r="9892" spans="1:5" x14ac:dyDescent="0.35">
      <c r="A9892">
        <f t="shared" si="774"/>
        <v>9881</v>
      </c>
      <c r="B9892">
        <f t="shared" ca="1" si="770"/>
        <v>5.7847123120666937E-3</v>
      </c>
      <c r="C9892">
        <f t="shared" ca="1" si="772"/>
        <v>13.147982499688082</v>
      </c>
      <c r="D9892" s="48">
        <f t="shared" ca="1" si="771"/>
        <v>52.267251542246932</v>
      </c>
      <c r="E9892">
        <f t="shared" ca="1" si="773"/>
        <v>57.172802160562476</v>
      </c>
    </row>
    <row r="9893" spans="1:5" x14ac:dyDescent="0.35">
      <c r="A9893">
        <f t="shared" si="774"/>
        <v>9882</v>
      </c>
      <c r="B9893">
        <f t="shared" ca="1" si="770"/>
        <v>6.1537056357470728E-3</v>
      </c>
      <c r="C9893">
        <f t="shared" ca="1" si="772"/>
        <v>12.747694326456974</v>
      </c>
      <c r="D9893" s="48">
        <f t="shared" ca="1" si="771"/>
        <v>51.848239319914732</v>
      </c>
      <c r="E9893">
        <f t="shared" ca="1" si="773"/>
        <v>63.916407906289734</v>
      </c>
    </row>
    <row r="9894" spans="1:5" x14ac:dyDescent="0.35">
      <c r="A9894">
        <f t="shared" si="774"/>
        <v>9883</v>
      </c>
      <c r="B9894">
        <f t="shared" ca="1" si="770"/>
        <v>4.8116865907091664E-3</v>
      </c>
      <c r="C9894">
        <f t="shared" ca="1" si="772"/>
        <v>14.416217769987041</v>
      </c>
      <c r="D9894" s="48">
        <f t="shared" ca="1" si="771"/>
        <v>51.854857494994185</v>
      </c>
      <c r="E9894">
        <f t="shared" ca="1" si="773"/>
        <v>53.030343387517128</v>
      </c>
    </row>
    <row r="9895" spans="1:5" x14ac:dyDescent="0.35">
      <c r="A9895">
        <f t="shared" si="774"/>
        <v>9884</v>
      </c>
      <c r="B9895">
        <f t="shared" ca="1" si="770"/>
        <v>4.2965658784695502E-3</v>
      </c>
      <c r="C9895">
        <f t="shared" ca="1" si="772"/>
        <v>15.255950202038033</v>
      </c>
      <c r="D9895" s="48">
        <f t="shared" ca="1" si="771"/>
        <v>52.80286890347152</v>
      </c>
      <c r="E9895">
        <f t="shared" ca="1" si="773"/>
        <v>70.971762005785209</v>
      </c>
    </row>
    <row r="9896" spans="1:5" x14ac:dyDescent="0.35">
      <c r="A9896">
        <f t="shared" si="774"/>
        <v>9885</v>
      </c>
      <c r="B9896">
        <f t="shared" ca="1" si="770"/>
        <v>4.0298697250638902E-3</v>
      </c>
      <c r="C9896">
        <f t="shared" ca="1" si="772"/>
        <v>15.752681660175307</v>
      </c>
      <c r="D9896" s="48">
        <f t="shared" ca="1" si="771"/>
        <v>52.24808975282145</v>
      </c>
      <c r="E9896">
        <f t="shared" ca="1" si="773"/>
        <v>52.911367486346684</v>
      </c>
    </row>
    <row r="9897" spans="1:5" x14ac:dyDescent="0.35">
      <c r="A9897">
        <f t="shared" si="774"/>
        <v>9886</v>
      </c>
      <c r="B9897">
        <f t="shared" ca="1" si="770"/>
        <v>5.0059009809466076E-3</v>
      </c>
      <c r="C9897">
        <f t="shared" ca="1" si="772"/>
        <v>14.133797755959364</v>
      </c>
      <c r="D9897" s="48">
        <f t="shared" ca="1" si="771"/>
        <v>53.499259438154276</v>
      </c>
      <c r="E9897">
        <f t="shared" ca="1" si="773"/>
        <v>45.940882550468942</v>
      </c>
    </row>
    <row r="9898" spans="1:5" x14ac:dyDescent="0.35">
      <c r="A9898">
        <f t="shared" si="774"/>
        <v>9887</v>
      </c>
      <c r="B9898">
        <f t="shared" ca="1" si="770"/>
        <v>4.7346931147772622E-3</v>
      </c>
      <c r="C9898">
        <f t="shared" ca="1" si="772"/>
        <v>14.532960145056848</v>
      </c>
      <c r="D9898" s="48">
        <f t="shared" ca="1" si="771"/>
        <v>50.447075923318238</v>
      </c>
      <c r="E9898">
        <f t="shared" ca="1" si="773"/>
        <v>57.774428268418674</v>
      </c>
    </row>
    <row r="9899" spans="1:5" x14ac:dyDescent="0.35">
      <c r="A9899">
        <f t="shared" si="774"/>
        <v>9888</v>
      </c>
      <c r="B9899">
        <f t="shared" ca="1" si="770"/>
        <v>5.695325855838913E-3</v>
      </c>
      <c r="C9899">
        <f t="shared" ca="1" si="772"/>
        <v>13.250757663109331</v>
      </c>
      <c r="D9899" s="48">
        <f t="shared" ca="1" si="771"/>
        <v>54.382681169239902</v>
      </c>
      <c r="E9899">
        <f t="shared" ca="1" si="773"/>
        <v>43.710264290331985</v>
      </c>
    </row>
    <row r="9900" spans="1:5" x14ac:dyDescent="0.35">
      <c r="A9900">
        <f t="shared" si="774"/>
        <v>9889</v>
      </c>
      <c r="B9900">
        <f t="shared" ca="1" si="770"/>
        <v>4.8490665569046161E-3</v>
      </c>
      <c r="C9900">
        <f t="shared" ca="1" si="772"/>
        <v>14.360545172022478</v>
      </c>
      <c r="D9900" s="48">
        <f t="shared" ca="1" si="771"/>
        <v>52.53977299168259</v>
      </c>
      <c r="E9900">
        <f t="shared" ca="1" si="773"/>
        <v>55.560978334958264</v>
      </c>
    </row>
    <row r="9901" spans="1:5" x14ac:dyDescent="0.35">
      <c r="A9901">
        <f t="shared" si="774"/>
        <v>9890</v>
      </c>
      <c r="B9901">
        <f t="shared" ca="1" si="770"/>
        <v>5.0749716667685086E-3</v>
      </c>
      <c r="C9901">
        <f t="shared" ca="1" si="772"/>
        <v>14.037287311331633</v>
      </c>
      <c r="D9901" s="48">
        <f t="shared" ca="1" si="771"/>
        <v>51.55425093482085</v>
      </c>
      <c r="E9901">
        <f t="shared" ca="1" si="773"/>
        <v>45.236127548494821</v>
      </c>
    </row>
    <row r="9902" spans="1:5" x14ac:dyDescent="0.35">
      <c r="A9902">
        <f t="shared" si="774"/>
        <v>9891</v>
      </c>
      <c r="B9902">
        <f t="shared" ca="1" si="770"/>
        <v>4.9016697100688171E-3</v>
      </c>
      <c r="C9902">
        <f t="shared" ca="1" si="772"/>
        <v>14.283280927892548</v>
      </c>
      <c r="D9902" s="48">
        <f t="shared" ca="1" si="771"/>
        <v>53.774297617035089</v>
      </c>
      <c r="E9902">
        <f t="shared" ca="1" si="773"/>
        <v>51.497626417816193</v>
      </c>
    </row>
    <row r="9903" spans="1:5" x14ac:dyDescent="0.35">
      <c r="A9903">
        <f t="shared" si="774"/>
        <v>9892</v>
      </c>
      <c r="B9903">
        <f t="shared" ca="1" si="770"/>
        <v>4.4287523780218189E-3</v>
      </c>
      <c r="C9903">
        <f t="shared" ca="1" si="772"/>
        <v>15.026550689999489</v>
      </c>
      <c r="D9903" s="48">
        <f t="shared" ca="1" si="771"/>
        <v>53.35536953216026</v>
      </c>
      <c r="E9903">
        <f t="shared" ca="1" si="773"/>
        <v>38.364949535535175</v>
      </c>
    </row>
    <row r="9904" spans="1:5" x14ac:dyDescent="0.35">
      <c r="A9904">
        <f t="shared" si="774"/>
        <v>9893</v>
      </c>
      <c r="B9904">
        <f t="shared" ca="1" si="770"/>
        <v>2.8814170320738569E-3</v>
      </c>
      <c r="C9904">
        <f t="shared" ca="1" si="772"/>
        <v>18.629317330934082</v>
      </c>
      <c r="D9904" s="48">
        <f t="shared" ca="1" si="771"/>
        <v>52.087282243336979</v>
      </c>
      <c r="E9904">
        <f t="shared" ca="1" si="773"/>
        <v>39.420874851383772</v>
      </c>
    </row>
    <row r="9905" spans="1:5" x14ac:dyDescent="0.35">
      <c r="A9905">
        <f t="shared" si="774"/>
        <v>9894</v>
      </c>
      <c r="B9905">
        <f t="shared" ca="1" si="770"/>
        <v>6.6304760804020077E-3</v>
      </c>
      <c r="C9905">
        <f t="shared" ca="1" si="772"/>
        <v>12.280827852946535</v>
      </c>
      <c r="D9905" s="48">
        <f t="shared" ca="1" si="771"/>
        <v>52.520606355537346</v>
      </c>
      <c r="E9905">
        <f t="shared" ca="1" si="773"/>
        <v>47.203131281005241</v>
      </c>
    </row>
    <row r="9906" spans="1:5" x14ac:dyDescent="0.35">
      <c r="A9906">
        <f t="shared" si="774"/>
        <v>9895</v>
      </c>
      <c r="B9906">
        <f t="shared" ca="1" si="770"/>
        <v>4.5517300473581082E-3</v>
      </c>
      <c r="C9906">
        <f t="shared" ca="1" si="772"/>
        <v>14.822168683038614</v>
      </c>
      <c r="D9906" s="48">
        <f t="shared" ca="1" si="771"/>
        <v>52.926314476560336</v>
      </c>
      <c r="E9906">
        <f t="shared" ca="1" si="773"/>
        <v>46.58724828618859</v>
      </c>
    </row>
    <row r="9907" spans="1:5" x14ac:dyDescent="0.35">
      <c r="A9907">
        <f t="shared" si="774"/>
        <v>9896</v>
      </c>
      <c r="B9907">
        <f t="shared" ca="1" si="770"/>
        <v>4.8814016191640539E-3</v>
      </c>
      <c r="C9907">
        <f t="shared" ca="1" si="772"/>
        <v>14.312903050578948</v>
      </c>
      <c r="D9907" s="48">
        <f t="shared" ca="1" si="771"/>
        <v>51.024650943465687</v>
      </c>
      <c r="E9907">
        <f t="shared" ca="1" si="773"/>
        <v>45.115769120635882</v>
      </c>
    </row>
    <row r="9908" spans="1:5" x14ac:dyDescent="0.35">
      <c r="A9908">
        <f t="shared" si="774"/>
        <v>9897</v>
      </c>
      <c r="B9908">
        <f t="shared" ca="1" si="770"/>
        <v>3.7713468360303739E-3</v>
      </c>
      <c r="C9908">
        <f t="shared" ca="1" si="772"/>
        <v>16.283650134717064</v>
      </c>
      <c r="D9908" s="48">
        <f t="shared" ca="1" si="771"/>
        <v>56.692882878693155</v>
      </c>
      <c r="E9908">
        <f t="shared" ca="1" si="773"/>
        <v>46.976569924471626</v>
      </c>
    </row>
    <row r="9909" spans="1:5" x14ac:dyDescent="0.35">
      <c r="A9909">
        <f t="shared" si="774"/>
        <v>9898</v>
      </c>
      <c r="B9909">
        <f t="shared" ca="1" si="770"/>
        <v>5.1278975714143518E-3</v>
      </c>
      <c r="C9909">
        <f t="shared" ca="1" si="772"/>
        <v>13.964658805298221</v>
      </c>
      <c r="D9909" s="48">
        <f t="shared" ca="1" si="771"/>
        <v>50.647301346586801</v>
      </c>
      <c r="E9909">
        <f t="shared" ca="1" si="773"/>
        <v>58.517865101909734</v>
      </c>
    </row>
    <row r="9910" spans="1:5" x14ac:dyDescent="0.35">
      <c r="A9910">
        <f t="shared" si="774"/>
        <v>9899</v>
      </c>
      <c r="B9910">
        <f t="shared" ca="1" si="770"/>
        <v>4.3850179314942886E-3</v>
      </c>
      <c r="C9910">
        <f t="shared" ca="1" si="772"/>
        <v>15.101299231535046</v>
      </c>
      <c r="D9910" s="48">
        <f t="shared" ca="1" si="771"/>
        <v>52.55370858923974</v>
      </c>
      <c r="E9910">
        <f t="shared" ca="1" si="773"/>
        <v>65.825893834885605</v>
      </c>
    </row>
    <row r="9911" spans="1:5" x14ac:dyDescent="0.35">
      <c r="A9911">
        <f t="shared" si="774"/>
        <v>9900</v>
      </c>
      <c r="B9911">
        <f t="shared" ca="1" si="770"/>
        <v>5.8977656361456337E-3</v>
      </c>
      <c r="C9911">
        <f t="shared" ca="1" si="772"/>
        <v>13.021356962863154</v>
      </c>
      <c r="D9911" s="48">
        <f t="shared" ca="1" si="771"/>
        <v>53.612598191917996</v>
      </c>
      <c r="E9911">
        <f t="shared" ca="1" si="773"/>
        <v>74.16398725746896</v>
      </c>
    </row>
    <row r="9912" spans="1:5" x14ac:dyDescent="0.35">
      <c r="A9912">
        <f t="shared" si="774"/>
        <v>9901</v>
      </c>
      <c r="B9912">
        <f t="shared" ca="1" si="770"/>
        <v>5.6112820972955722E-3</v>
      </c>
      <c r="C9912">
        <f t="shared" ca="1" si="772"/>
        <v>13.349621386175562</v>
      </c>
      <c r="D9912" s="48">
        <f t="shared" ca="1" si="771"/>
        <v>49.59785255960125</v>
      </c>
      <c r="E9912">
        <f t="shared" ca="1" si="773"/>
        <v>46.987468956811952</v>
      </c>
    </row>
    <row r="9913" spans="1:5" x14ac:dyDescent="0.35">
      <c r="A9913">
        <f t="shared" si="774"/>
        <v>9902</v>
      </c>
      <c r="B9913">
        <f t="shared" ca="1" si="770"/>
        <v>4.3522797562630944E-3</v>
      </c>
      <c r="C9913">
        <f t="shared" ca="1" si="772"/>
        <v>15.157989377923535</v>
      </c>
      <c r="D9913" s="48">
        <f t="shared" ca="1" si="771"/>
        <v>54.342179510312704</v>
      </c>
      <c r="E9913">
        <f t="shared" ca="1" si="773"/>
        <v>54.592341339223864</v>
      </c>
    </row>
    <row r="9914" spans="1:5" x14ac:dyDescent="0.35">
      <c r="A9914">
        <f t="shared" si="774"/>
        <v>9903</v>
      </c>
      <c r="B9914">
        <f t="shared" ca="1" si="770"/>
        <v>4.279780083049055E-3</v>
      </c>
      <c r="C9914">
        <f t="shared" ca="1" si="772"/>
        <v>15.285838729976433</v>
      </c>
      <c r="D9914" s="48">
        <f t="shared" ca="1" si="771"/>
        <v>50.957709118865708</v>
      </c>
      <c r="E9914">
        <f t="shared" ca="1" si="773"/>
        <v>57.207992027673939</v>
      </c>
    </row>
    <row r="9915" spans="1:5" x14ac:dyDescent="0.35">
      <c r="A9915">
        <f t="shared" si="774"/>
        <v>9904</v>
      </c>
      <c r="B9915">
        <f t="shared" ca="1" si="770"/>
        <v>4.9262559151534331E-3</v>
      </c>
      <c r="C9915">
        <f t="shared" ca="1" si="772"/>
        <v>14.247593487130999</v>
      </c>
      <c r="D9915" s="48">
        <f t="shared" ca="1" si="771"/>
        <v>56.634967020390704</v>
      </c>
      <c r="E9915">
        <f t="shared" ca="1" si="773"/>
        <v>31.249800232152264</v>
      </c>
    </row>
    <row r="9916" spans="1:5" x14ac:dyDescent="0.35">
      <c r="A9916">
        <f t="shared" si="774"/>
        <v>9905</v>
      </c>
      <c r="B9916">
        <f t="shared" ca="1" si="770"/>
        <v>5.1659710614319308E-3</v>
      </c>
      <c r="C9916">
        <f t="shared" ca="1" si="772"/>
        <v>13.913103487648804</v>
      </c>
      <c r="D9916" s="48">
        <f t="shared" ca="1" si="771"/>
        <v>51.443442938460848</v>
      </c>
      <c r="E9916">
        <f t="shared" ca="1" si="773"/>
        <v>47.424143424917432</v>
      </c>
    </row>
    <row r="9917" spans="1:5" x14ac:dyDescent="0.35">
      <c r="A9917">
        <f t="shared" si="774"/>
        <v>9906</v>
      </c>
      <c r="B9917">
        <f t="shared" ca="1" si="770"/>
        <v>5.0358689158501706E-3</v>
      </c>
      <c r="C9917">
        <f t="shared" ca="1" si="772"/>
        <v>14.091680619705679</v>
      </c>
      <c r="D9917" s="48">
        <f t="shared" ca="1" si="771"/>
        <v>54.029354204973068</v>
      </c>
      <c r="E9917">
        <f t="shared" ca="1" si="773"/>
        <v>50.982075584169529</v>
      </c>
    </row>
    <row r="9918" spans="1:5" x14ac:dyDescent="0.35">
      <c r="A9918">
        <f t="shared" si="774"/>
        <v>9907</v>
      </c>
      <c r="B9918">
        <f t="shared" ca="1" si="770"/>
        <v>3.8785499569892142E-3</v>
      </c>
      <c r="C9918">
        <f t="shared" ca="1" si="772"/>
        <v>16.057033193778842</v>
      </c>
      <c r="D9918" s="48">
        <f t="shared" ca="1" si="771"/>
        <v>49.014252291059691</v>
      </c>
      <c r="E9918">
        <f t="shared" ca="1" si="773"/>
        <v>57.796155306872905</v>
      </c>
    </row>
    <row r="9919" spans="1:5" x14ac:dyDescent="0.35">
      <c r="A9919">
        <f t="shared" si="774"/>
        <v>9908</v>
      </c>
      <c r="B9919">
        <f t="shared" ca="1" si="770"/>
        <v>6.9494332528848377E-3</v>
      </c>
      <c r="C9919">
        <f t="shared" ca="1" si="772"/>
        <v>11.995691990486691</v>
      </c>
      <c r="D9919" s="48">
        <f t="shared" ca="1" si="771"/>
        <v>54.105087731182273</v>
      </c>
      <c r="E9919">
        <f t="shared" ca="1" si="773"/>
        <v>38.690620853428953</v>
      </c>
    </row>
    <row r="9920" spans="1:5" x14ac:dyDescent="0.35">
      <c r="A9920">
        <f t="shared" si="774"/>
        <v>9909</v>
      </c>
      <c r="B9920">
        <f t="shared" ca="1" si="770"/>
        <v>6.6524165351665426E-3</v>
      </c>
      <c r="C9920">
        <f t="shared" ca="1" si="772"/>
        <v>12.260559317397524</v>
      </c>
      <c r="D9920" s="48">
        <f t="shared" ca="1" si="771"/>
        <v>52.554157699067808</v>
      </c>
      <c r="E9920">
        <f t="shared" ca="1" si="773"/>
        <v>51.103096267167203</v>
      </c>
    </row>
    <row r="9921" spans="1:5" x14ac:dyDescent="0.35">
      <c r="A9921">
        <f t="shared" si="774"/>
        <v>9910</v>
      </c>
      <c r="B9921">
        <f t="shared" ca="1" si="770"/>
        <v>6.7155822038328962E-3</v>
      </c>
      <c r="C9921">
        <f t="shared" ca="1" si="772"/>
        <v>12.202762681294779</v>
      </c>
      <c r="D9921" s="48">
        <f t="shared" ca="1" si="771"/>
        <v>51.063045082511977</v>
      </c>
      <c r="E9921">
        <f t="shared" ca="1" si="773"/>
        <v>45.08227494727587</v>
      </c>
    </row>
    <row r="9922" spans="1:5" x14ac:dyDescent="0.35">
      <c r="A9922">
        <f t="shared" si="774"/>
        <v>9911</v>
      </c>
      <c r="B9922">
        <f t="shared" ca="1" si="770"/>
        <v>5.5350571902008233E-3</v>
      </c>
      <c r="C9922">
        <f t="shared" ca="1" si="772"/>
        <v>13.441227868754423</v>
      </c>
      <c r="D9922" s="48">
        <f t="shared" ca="1" si="771"/>
        <v>53.310953429077848</v>
      </c>
      <c r="E9922">
        <f t="shared" ca="1" si="773"/>
        <v>69.124178422985423</v>
      </c>
    </row>
    <row r="9923" spans="1:5" x14ac:dyDescent="0.35">
      <c r="A9923">
        <f t="shared" si="774"/>
        <v>9912</v>
      </c>
      <c r="B9923">
        <f t="shared" ca="1" si="770"/>
        <v>6.6721527124624282E-3</v>
      </c>
      <c r="C9923">
        <f t="shared" ca="1" si="772"/>
        <v>12.242412567073272</v>
      </c>
      <c r="D9923" s="48">
        <f t="shared" ca="1" si="771"/>
        <v>49.016286798176765</v>
      </c>
      <c r="E9923">
        <f t="shared" ca="1" si="773"/>
        <v>59.294077848915052</v>
      </c>
    </row>
    <row r="9924" spans="1:5" x14ac:dyDescent="0.35">
      <c r="A9924">
        <f t="shared" si="774"/>
        <v>9913</v>
      </c>
      <c r="B9924">
        <f t="shared" ca="1" si="770"/>
        <v>6.9286183877930391E-3</v>
      </c>
      <c r="C9924">
        <f t="shared" ca="1" si="772"/>
        <v>12.013697128723791</v>
      </c>
      <c r="D9924" s="48">
        <f t="shared" ca="1" si="771"/>
        <v>53.612372555308625</v>
      </c>
      <c r="E9924">
        <f t="shared" ca="1" si="773"/>
        <v>59.400271425009656</v>
      </c>
    </row>
    <row r="9925" spans="1:5" x14ac:dyDescent="0.35">
      <c r="A9925">
        <f t="shared" si="774"/>
        <v>9914</v>
      </c>
      <c r="B9925">
        <f t="shared" ca="1" si="770"/>
        <v>5.8523021170728577E-3</v>
      </c>
      <c r="C9925">
        <f t="shared" ca="1" si="772"/>
        <v>13.071837219498825</v>
      </c>
      <c r="D9925" s="48">
        <f t="shared" ca="1" si="771"/>
        <v>54.390676525560046</v>
      </c>
      <c r="E9925">
        <f t="shared" ca="1" si="773"/>
        <v>47.1612336507687</v>
      </c>
    </row>
    <row r="9926" spans="1:5" x14ac:dyDescent="0.35">
      <c r="A9926">
        <f t="shared" si="774"/>
        <v>9915</v>
      </c>
      <c r="B9926">
        <f t="shared" ca="1" si="770"/>
        <v>6.6589375983751396E-3</v>
      </c>
      <c r="C9926">
        <f t="shared" ca="1" si="772"/>
        <v>12.254554495696858</v>
      </c>
      <c r="D9926" s="48">
        <f t="shared" ca="1" si="771"/>
        <v>52.740260213742545</v>
      </c>
      <c r="E9926">
        <f t="shared" ca="1" si="773"/>
        <v>44.000209590798995</v>
      </c>
    </row>
    <row r="9927" spans="1:5" x14ac:dyDescent="0.35">
      <c r="A9927">
        <f t="shared" si="774"/>
        <v>9916</v>
      </c>
      <c r="B9927">
        <f t="shared" ca="1" si="770"/>
        <v>4.8014292052258834E-3</v>
      </c>
      <c r="C9927">
        <f t="shared" ca="1" si="772"/>
        <v>14.431608376094379</v>
      </c>
      <c r="D9927" s="48">
        <f t="shared" ca="1" si="771"/>
        <v>50.885131577375738</v>
      </c>
      <c r="E9927">
        <f t="shared" ca="1" si="773"/>
        <v>82.898805225414776</v>
      </c>
    </row>
    <row r="9928" spans="1:5" x14ac:dyDescent="0.35">
      <c r="A9928">
        <f t="shared" si="774"/>
        <v>9917</v>
      </c>
      <c r="B9928">
        <f t="shared" ca="1" si="770"/>
        <v>5.2959730223054464E-3</v>
      </c>
      <c r="C9928">
        <f t="shared" ca="1" si="772"/>
        <v>13.741277747143878</v>
      </c>
      <c r="D9928" s="48">
        <f t="shared" ca="1" si="771"/>
        <v>50.22760145768104</v>
      </c>
      <c r="E9928">
        <f t="shared" ca="1" si="773"/>
        <v>31.939231165756205</v>
      </c>
    </row>
    <row r="9929" spans="1:5" x14ac:dyDescent="0.35">
      <c r="A9929">
        <f t="shared" si="774"/>
        <v>9918</v>
      </c>
      <c r="B9929">
        <f t="shared" ca="1" si="770"/>
        <v>4.530603517423579E-3</v>
      </c>
      <c r="C9929">
        <f t="shared" ca="1" si="772"/>
        <v>14.856686908710996</v>
      </c>
      <c r="D9929" s="48">
        <f t="shared" ca="1" si="771"/>
        <v>51.155787186950597</v>
      </c>
      <c r="E9929">
        <f t="shared" ca="1" si="773"/>
        <v>60.264615640026832</v>
      </c>
    </row>
    <row r="9930" spans="1:5" x14ac:dyDescent="0.35">
      <c r="A9930">
        <f t="shared" si="774"/>
        <v>9919</v>
      </c>
      <c r="B9930">
        <f t="shared" ca="1" si="770"/>
        <v>4.372195666641765E-3</v>
      </c>
      <c r="C9930">
        <f t="shared" ca="1" si="772"/>
        <v>15.12342668361496</v>
      </c>
      <c r="D9930" s="48">
        <f t="shared" ca="1" si="771"/>
        <v>51.214365890884018</v>
      </c>
      <c r="E9930">
        <f t="shared" ca="1" si="773"/>
        <v>93.626098551487217</v>
      </c>
    </row>
    <row r="9931" spans="1:5" x14ac:dyDescent="0.35">
      <c r="A9931">
        <f t="shared" si="774"/>
        <v>9920</v>
      </c>
      <c r="B9931">
        <f t="shared" ca="1" si="770"/>
        <v>5.7050824559292243E-3</v>
      </c>
      <c r="C9931">
        <f t="shared" ca="1" si="772"/>
        <v>13.239422361202882</v>
      </c>
      <c r="D9931" s="48">
        <f t="shared" ca="1" si="771"/>
        <v>50.284973983857896</v>
      </c>
      <c r="E9931">
        <f t="shared" ca="1" si="773"/>
        <v>56.526675566039756</v>
      </c>
    </row>
    <row r="9932" spans="1:5" x14ac:dyDescent="0.35">
      <c r="A9932">
        <f t="shared" si="774"/>
        <v>9921</v>
      </c>
      <c r="B9932">
        <f t="shared" ref="B9932:B9995" ca="1" si="775">_xlfn.GAMMA.INV(RAND(),$B$6,$B$7)</f>
        <v>4.0595134770797974E-3</v>
      </c>
      <c r="C9932">
        <f t="shared" ca="1" si="772"/>
        <v>15.695060937468908</v>
      </c>
      <c r="D9932" s="48">
        <f t="shared" ref="D9932:D9995" ca="1" si="776">_xlfn.NORM.INV(RAND(),$B$4,C9932/SQRT($B$2))</f>
        <v>52.209464516160033</v>
      </c>
      <c r="E9932">
        <f t="shared" ca="1" si="773"/>
        <v>39.976494500907776</v>
      </c>
    </row>
    <row r="9933" spans="1:5" x14ac:dyDescent="0.35">
      <c r="A9933">
        <f t="shared" si="774"/>
        <v>9922</v>
      </c>
      <c r="B9933">
        <f t="shared" ca="1" si="775"/>
        <v>4.9311325211535304E-3</v>
      </c>
      <c r="C9933">
        <f t="shared" ref="C9933:C9996" ca="1" si="777">1/SQRT(B9933)</f>
        <v>14.24054671988311</v>
      </c>
      <c r="D9933" s="48">
        <f t="shared" ca="1" si="776"/>
        <v>52.634147735567737</v>
      </c>
      <c r="E9933">
        <f t="shared" ref="E9933:E9996" ca="1" si="778">_xlfn.NORM.INV(RAND(),D9933,C9933)</f>
        <v>65.03665223109553</v>
      </c>
    </row>
    <row r="9934" spans="1:5" x14ac:dyDescent="0.35">
      <c r="A9934">
        <f t="shared" ref="A9934:A9997" si="779">A9933+1</f>
        <v>9923</v>
      </c>
      <c r="B9934">
        <f t="shared" ca="1" si="775"/>
        <v>3.5530205071795952E-3</v>
      </c>
      <c r="C9934">
        <f t="shared" ca="1" si="777"/>
        <v>16.776491568896802</v>
      </c>
      <c r="D9934" s="48">
        <f t="shared" ca="1" si="776"/>
        <v>52.3922392034751</v>
      </c>
      <c r="E9934">
        <f t="shared" ca="1" si="778"/>
        <v>78.372700968583231</v>
      </c>
    </row>
    <row r="9935" spans="1:5" x14ac:dyDescent="0.35">
      <c r="A9935">
        <f t="shared" si="779"/>
        <v>9924</v>
      </c>
      <c r="B9935">
        <f t="shared" ca="1" si="775"/>
        <v>4.9649815492352131E-3</v>
      </c>
      <c r="C9935">
        <f t="shared" ca="1" si="777"/>
        <v>14.191920855152</v>
      </c>
      <c r="D9935" s="48">
        <f t="shared" ca="1" si="776"/>
        <v>52.195229707741198</v>
      </c>
      <c r="E9935">
        <f t="shared" ca="1" si="778"/>
        <v>34.314395467007046</v>
      </c>
    </row>
    <row r="9936" spans="1:5" x14ac:dyDescent="0.35">
      <c r="A9936">
        <f t="shared" si="779"/>
        <v>9925</v>
      </c>
      <c r="B9936">
        <f t="shared" ca="1" si="775"/>
        <v>3.7839752991546934E-3</v>
      </c>
      <c r="C9936">
        <f t="shared" ca="1" si="777"/>
        <v>16.256455277838256</v>
      </c>
      <c r="D9936" s="48">
        <f t="shared" ca="1" si="776"/>
        <v>51.399810562397214</v>
      </c>
      <c r="E9936">
        <f t="shared" ca="1" si="778"/>
        <v>52.090617016360618</v>
      </c>
    </row>
    <row r="9937" spans="1:5" x14ac:dyDescent="0.35">
      <c r="A9937">
        <f t="shared" si="779"/>
        <v>9926</v>
      </c>
      <c r="B9937">
        <f t="shared" ca="1" si="775"/>
        <v>4.816542321187273E-3</v>
      </c>
      <c r="C9937">
        <f t="shared" ca="1" si="777"/>
        <v>14.408949182384493</v>
      </c>
      <c r="D9937" s="48">
        <f t="shared" ca="1" si="776"/>
        <v>50.822753872484178</v>
      </c>
      <c r="E9937">
        <f t="shared" ca="1" si="778"/>
        <v>50.979408747367913</v>
      </c>
    </row>
    <row r="9938" spans="1:5" x14ac:dyDescent="0.35">
      <c r="A9938">
        <f t="shared" si="779"/>
        <v>9927</v>
      </c>
      <c r="B9938">
        <f t="shared" ca="1" si="775"/>
        <v>4.4928957621459993E-3</v>
      </c>
      <c r="C9938">
        <f t="shared" ca="1" si="777"/>
        <v>14.918900881613943</v>
      </c>
      <c r="D9938" s="48">
        <f t="shared" ca="1" si="776"/>
        <v>52.919051298314159</v>
      </c>
      <c r="E9938">
        <f t="shared" ca="1" si="778"/>
        <v>36.49807090648909</v>
      </c>
    </row>
    <row r="9939" spans="1:5" x14ac:dyDescent="0.35">
      <c r="A9939">
        <f t="shared" si="779"/>
        <v>9928</v>
      </c>
      <c r="B9939">
        <f t="shared" ca="1" si="775"/>
        <v>4.4469349981697028E-3</v>
      </c>
      <c r="C9939">
        <f t="shared" ca="1" si="777"/>
        <v>14.995798956124874</v>
      </c>
      <c r="D9939" s="48">
        <f t="shared" ca="1" si="776"/>
        <v>51.762900467318183</v>
      </c>
      <c r="E9939">
        <f t="shared" ca="1" si="778"/>
        <v>27.791660143057175</v>
      </c>
    </row>
    <row r="9940" spans="1:5" x14ac:dyDescent="0.35">
      <c r="A9940">
        <f t="shared" si="779"/>
        <v>9929</v>
      </c>
      <c r="B9940">
        <f t="shared" ca="1" si="775"/>
        <v>5.6012560340180087E-3</v>
      </c>
      <c r="C9940">
        <f t="shared" ca="1" si="777"/>
        <v>13.361563735117471</v>
      </c>
      <c r="D9940" s="48">
        <f t="shared" ca="1" si="776"/>
        <v>49.949305357042036</v>
      </c>
      <c r="E9940">
        <f t="shared" ca="1" si="778"/>
        <v>44.877787866853623</v>
      </c>
    </row>
    <row r="9941" spans="1:5" x14ac:dyDescent="0.35">
      <c r="A9941">
        <f t="shared" si="779"/>
        <v>9930</v>
      </c>
      <c r="B9941">
        <f t="shared" ca="1" si="775"/>
        <v>4.2076043228642303E-3</v>
      </c>
      <c r="C9941">
        <f t="shared" ca="1" si="777"/>
        <v>15.416385215822357</v>
      </c>
      <c r="D9941" s="48">
        <f t="shared" ca="1" si="776"/>
        <v>51.586250299573507</v>
      </c>
      <c r="E9941">
        <f t="shared" ca="1" si="778"/>
        <v>52.215158012934161</v>
      </c>
    </row>
    <row r="9942" spans="1:5" x14ac:dyDescent="0.35">
      <c r="A9942">
        <f t="shared" si="779"/>
        <v>9931</v>
      </c>
      <c r="B9942">
        <f t="shared" ca="1" si="775"/>
        <v>5.5647133963233671E-3</v>
      </c>
      <c r="C9942">
        <f t="shared" ca="1" si="777"/>
        <v>13.405363637775357</v>
      </c>
      <c r="D9942" s="48">
        <f t="shared" ca="1" si="776"/>
        <v>53.300445384502659</v>
      </c>
      <c r="E9942">
        <f t="shared" ca="1" si="778"/>
        <v>50.150318273884274</v>
      </c>
    </row>
    <row r="9943" spans="1:5" x14ac:dyDescent="0.35">
      <c r="A9943">
        <f t="shared" si="779"/>
        <v>9932</v>
      </c>
      <c r="B9943">
        <f t="shared" ca="1" si="775"/>
        <v>6.6496394771423288E-3</v>
      </c>
      <c r="C9943">
        <f t="shared" ca="1" si="777"/>
        <v>12.263119210353837</v>
      </c>
      <c r="D9943" s="48">
        <f t="shared" ca="1" si="776"/>
        <v>48.009133151568555</v>
      </c>
      <c r="E9943">
        <f t="shared" ca="1" si="778"/>
        <v>42.127869103347685</v>
      </c>
    </row>
    <row r="9944" spans="1:5" x14ac:dyDescent="0.35">
      <c r="A9944">
        <f t="shared" si="779"/>
        <v>9933</v>
      </c>
      <c r="B9944">
        <f t="shared" ca="1" si="775"/>
        <v>4.8412569146111433E-3</v>
      </c>
      <c r="C9944">
        <f t="shared" ca="1" si="777"/>
        <v>14.372123314904684</v>
      </c>
      <c r="D9944" s="48">
        <f t="shared" ca="1" si="776"/>
        <v>53.689851832144896</v>
      </c>
      <c r="E9944">
        <f t="shared" ca="1" si="778"/>
        <v>26.92149503831088</v>
      </c>
    </row>
    <row r="9945" spans="1:5" x14ac:dyDescent="0.35">
      <c r="A9945">
        <f t="shared" si="779"/>
        <v>9934</v>
      </c>
      <c r="B9945">
        <f t="shared" ca="1" si="775"/>
        <v>4.5379313003040414E-3</v>
      </c>
      <c r="C9945">
        <f t="shared" ca="1" si="777"/>
        <v>14.84468688564673</v>
      </c>
      <c r="D9945" s="48">
        <f t="shared" ca="1" si="776"/>
        <v>51.803753047658923</v>
      </c>
      <c r="E9945">
        <f t="shared" ca="1" si="778"/>
        <v>78.479766302084727</v>
      </c>
    </row>
    <row r="9946" spans="1:5" x14ac:dyDescent="0.35">
      <c r="A9946">
        <f t="shared" si="779"/>
        <v>9935</v>
      </c>
      <c r="B9946">
        <f t="shared" ca="1" si="775"/>
        <v>3.5700100119089718E-3</v>
      </c>
      <c r="C9946">
        <f t="shared" ca="1" si="777"/>
        <v>16.736524706704881</v>
      </c>
      <c r="D9946" s="48">
        <f t="shared" ca="1" si="776"/>
        <v>51.33528270206785</v>
      </c>
      <c r="E9946">
        <f t="shared" ca="1" si="778"/>
        <v>37.105029714973604</v>
      </c>
    </row>
    <row r="9947" spans="1:5" x14ac:dyDescent="0.35">
      <c r="A9947">
        <f t="shared" si="779"/>
        <v>9936</v>
      </c>
      <c r="B9947">
        <f t="shared" ca="1" si="775"/>
        <v>3.9146384073083101E-3</v>
      </c>
      <c r="C9947">
        <f t="shared" ca="1" si="777"/>
        <v>15.98284816120354</v>
      </c>
      <c r="D9947" s="48">
        <f t="shared" ca="1" si="776"/>
        <v>52.774192357572247</v>
      </c>
      <c r="E9947">
        <f t="shared" ca="1" si="778"/>
        <v>55.500680685226854</v>
      </c>
    </row>
    <row r="9948" spans="1:5" x14ac:dyDescent="0.35">
      <c r="A9948">
        <f t="shared" si="779"/>
        <v>9937</v>
      </c>
      <c r="B9948">
        <f t="shared" ca="1" si="775"/>
        <v>6.1357563993878535E-3</v>
      </c>
      <c r="C9948">
        <f t="shared" ca="1" si="777"/>
        <v>12.766326445268287</v>
      </c>
      <c r="D9948" s="48">
        <f t="shared" ca="1" si="776"/>
        <v>53.250284531772792</v>
      </c>
      <c r="E9948">
        <f t="shared" ca="1" si="778"/>
        <v>48.854811859016728</v>
      </c>
    </row>
    <row r="9949" spans="1:5" x14ac:dyDescent="0.35">
      <c r="A9949">
        <f t="shared" si="779"/>
        <v>9938</v>
      </c>
      <c r="B9949">
        <f t="shared" ca="1" si="775"/>
        <v>5.4589373507985314E-3</v>
      </c>
      <c r="C9949">
        <f t="shared" ca="1" si="777"/>
        <v>13.534616196359835</v>
      </c>
      <c r="D9949" s="48">
        <f t="shared" ca="1" si="776"/>
        <v>51.480335830952576</v>
      </c>
      <c r="E9949">
        <f t="shared" ca="1" si="778"/>
        <v>45.103046405844871</v>
      </c>
    </row>
    <row r="9950" spans="1:5" x14ac:dyDescent="0.35">
      <c r="A9950">
        <f t="shared" si="779"/>
        <v>9939</v>
      </c>
      <c r="B9950">
        <f t="shared" ca="1" si="775"/>
        <v>5.7484896506858289E-3</v>
      </c>
      <c r="C9950">
        <f t="shared" ca="1" si="777"/>
        <v>13.189341800232413</v>
      </c>
      <c r="D9950" s="48">
        <f t="shared" ca="1" si="776"/>
        <v>49.988895632695389</v>
      </c>
      <c r="E9950">
        <f t="shared" ca="1" si="778"/>
        <v>69.029059518556977</v>
      </c>
    </row>
    <row r="9951" spans="1:5" x14ac:dyDescent="0.35">
      <c r="A9951">
        <f t="shared" si="779"/>
        <v>9940</v>
      </c>
      <c r="B9951">
        <f t="shared" ca="1" si="775"/>
        <v>5.1412626127121715E-3</v>
      </c>
      <c r="C9951">
        <f t="shared" ca="1" si="777"/>
        <v>13.946495981480544</v>
      </c>
      <c r="D9951" s="48">
        <f t="shared" ca="1" si="776"/>
        <v>47.481689370288485</v>
      </c>
      <c r="E9951">
        <f t="shared" ca="1" si="778"/>
        <v>43.344473503277548</v>
      </c>
    </row>
    <row r="9952" spans="1:5" x14ac:dyDescent="0.35">
      <c r="A9952">
        <f t="shared" si="779"/>
        <v>9941</v>
      </c>
      <c r="B9952">
        <f t="shared" ca="1" si="775"/>
        <v>3.952337903255076E-3</v>
      </c>
      <c r="C9952">
        <f t="shared" ca="1" si="777"/>
        <v>15.906439074058527</v>
      </c>
      <c r="D9952" s="48">
        <f t="shared" ca="1" si="776"/>
        <v>52.091823580077964</v>
      </c>
      <c r="E9952">
        <f t="shared" ca="1" si="778"/>
        <v>50.664748571242207</v>
      </c>
    </row>
    <row r="9953" spans="1:5" x14ac:dyDescent="0.35">
      <c r="A9953">
        <f t="shared" si="779"/>
        <v>9942</v>
      </c>
      <c r="B9953">
        <f t="shared" ca="1" si="775"/>
        <v>2.9009971637623173E-3</v>
      </c>
      <c r="C9953">
        <f t="shared" ca="1" si="777"/>
        <v>18.566342077651456</v>
      </c>
      <c r="D9953" s="48">
        <f t="shared" ca="1" si="776"/>
        <v>48.922017393529572</v>
      </c>
      <c r="E9953">
        <f t="shared" ca="1" si="778"/>
        <v>33.04981856995289</v>
      </c>
    </row>
    <row r="9954" spans="1:5" x14ac:dyDescent="0.35">
      <c r="A9954">
        <f t="shared" si="779"/>
        <v>9943</v>
      </c>
      <c r="B9954">
        <f t="shared" ca="1" si="775"/>
        <v>5.5763724723357708E-3</v>
      </c>
      <c r="C9954">
        <f t="shared" ca="1" si="777"/>
        <v>13.391342342134928</v>
      </c>
      <c r="D9954" s="48">
        <f t="shared" ca="1" si="776"/>
        <v>53.237855240245501</v>
      </c>
      <c r="E9954">
        <f t="shared" ca="1" si="778"/>
        <v>45.457919715380775</v>
      </c>
    </row>
    <row r="9955" spans="1:5" x14ac:dyDescent="0.35">
      <c r="A9955">
        <f t="shared" si="779"/>
        <v>9944</v>
      </c>
      <c r="B9955">
        <f t="shared" ca="1" si="775"/>
        <v>3.9691262280141283E-3</v>
      </c>
      <c r="C9955">
        <f t="shared" ca="1" si="777"/>
        <v>15.872763470460871</v>
      </c>
      <c r="D9955" s="48">
        <f t="shared" ca="1" si="776"/>
        <v>53.98179109144349</v>
      </c>
      <c r="E9955">
        <f t="shared" ca="1" si="778"/>
        <v>46.676665672549369</v>
      </c>
    </row>
    <row r="9956" spans="1:5" x14ac:dyDescent="0.35">
      <c r="A9956">
        <f t="shared" si="779"/>
        <v>9945</v>
      </c>
      <c r="B9956">
        <f t="shared" ca="1" si="775"/>
        <v>4.919392161260752E-3</v>
      </c>
      <c r="C9956">
        <f t="shared" ca="1" si="777"/>
        <v>14.257529459391979</v>
      </c>
      <c r="D9956" s="48">
        <f t="shared" ca="1" si="776"/>
        <v>54.626593662952416</v>
      </c>
      <c r="E9956">
        <f t="shared" ca="1" si="778"/>
        <v>55.017339498973335</v>
      </c>
    </row>
    <row r="9957" spans="1:5" x14ac:dyDescent="0.35">
      <c r="A9957">
        <f t="shared" si="779"/>
        <v>9946</v>
      </c>
      <c r="B9957">
        <f t="shared" ca="1" si="775"/>
        <v>4.4384802857979702E-3</v>
      </c>
      <c r="C9957">
        <f t="shared" ca="1" si="777"/>
        <v>15.010074658508486</v>
      </c>
      <c r="D9957" s="48">
        <f t="shared" ca="1" si="776"/>
        <v>51.469760020426968</v>
      </c>
      <c r="E9957">
        <f t="shared" ca="1" si="778"/>
        <v>54.293298640452228</v>
      </c>
    </row>
    <row r="9958" spans="1:5" x14ac:dyDescent="0.35">
      <c r="A9958">
        <f t="shared" si="779"/>
        <v>9947</v>
      </c>
      <c r="B9958">
        <f t="shared" ca="1" si="775"/>
        <v>4.8201491208812843E-3</v>
      </c>
      <c r="C9958">
        <f t="shared" ca="1" si="777"/>
        <v>14.403557241404691</v>
      </c>
      <c r="D9958" s="48">
        <f t="shared" ca="1" si="776"/>
        <v>51.424254410168231</v>
      </c>
      <c r="E9958">
        <f t="shared" ca="1" si="778"/>
        <v>36.371697759167922</v>
      </c>
    </row>
    <row r="9959" spans="1:5" x14ac:dyDescent="0.35">
      <c r="A9959">
        <f t="shared" si="779"/>
        <v>9948</v>
      </c>
      <c r="B9959">
        <f t="shared" ca="1" si="775"/>
        <v>4.5819303614228028E-3</v>
      </c>
      <c r="C9959">
        <f t="shared" ca="1" si="777"/>
        <v>14.773240156863563</v>
      </c>
      <c r="D9959" s="48">
        <f t="shared" ca="1" si="776"/>
        <v>52.079757231968749</v>
      </c>
      <c r="E9959">
        <f t="shared" ca="1" si="778"/>
        <v>46.970512408562918</v>
      </c>
    </row>
    <row r="9960" spans="1:5" x14ac:dyDescent="0.35">
      <c r="A9960">
        <f t="shared" si="779"/>
        <v>9949</v>
      </c>
      <c r="B9960">
        <f t="shared" ca="1" si="775"/>
        <v>4.9624462973011088E-3</v>
      </c>
      <c r="C9960">
        <f t="shared" ca="1" si="777"/>
        <v>14.195545629947478</v>
      </c>
      <c r="D9960" s="48">
        <f t="shared" ca="1" si="776"/>
        <v>49.6709457431296</v>
      </c>
      <c r="E9960">
        <f t="shared" ca="1" si="778"/>
        <v>61.562833817310512</v>
      </c>
    </row>
    <row r="9961" spans="1:5" x14ac:dyDescent="0.35">
      <c r="A9961">
        <f t="shared" si="779"/>
        <v>9950</v>
      </c>
      <c r="B9961">
        <f t="shared" ca="1" si="775"/>
        <v>6.1736099364506384E-3</v>
      </c>
      <c r="C9961">
        <f t="shared" ca="1" si="777"/>
        <v>12.727127851602004</v>
      </c>
      <c r="D9961" s="48">
        <f t="shared" ca="1" si="776"/>
        <v>47.571206436256205</v>
      </c>
      <c r="E9961">
        <f t="shared" ca="1" si="778"/>
        <v>41.309253939764481</v>
      </c>
    </row>
    <row r="9962" spans="1:5" x14ac:dyDescent="0.35">
      <c r="A9962">
        <f t="shared" si="779"/>
        <v>9951</v>
      </c>
      <c r="B9962">
        <f t="shared" ca="1" si="775"/>
        <v>4.6895319962734494E-3</v>
      </c>
      <c r="C9962">
        <f t="shared" ca="1" si="777"/>
        <v>14.602770113799789</v>
      </c>
      <c r="D9962" s="48">
        <f t="shared" ca="1" si="776"/>
        <v>52.097996944246589</v>
      </c>
      <c r="E9962">
        <f t="shared" ca="1" si="778"/>
        <v>34.942884729564469</v>
      </c>
    </row>
    <row r="9963" spans="1:5" x14ac:dyDescent="0.35">
      <c r="A9963">
        <f t="shared" si="779"/>
        <v>9952</v>
      </c>
      <c r="B9963">
        <f t="shared" ca="1" si="775"/>
        <v>4.1978503623758857E-3</v>
      </c>
      <c r="C9963">
        <f t="shared" ca="1" si="777"/>
        <v>15.43428527796102</v>
      </c>
      <c r="D9963" s="48">
        <f t="shared" ca="1" si="776"/>
        <v>54.367876134579227</v>
      </c>
      <c r="E9963">
        <f t="shared" ca="1" si="778"/>
        <v>60.987775562512688</v>
      </c>
    </row>
    <row r="9964" spans="1:5" x14ac:dyDescent="0.35">
      <c r="A9964">
        <f t="shared" si="779"/>
        <v>9953</v>
      </c>
      <c r="B9964">
        <f t="shared" ca="1" si="775"/>
        <v>5.1577999097239596E-3</v>
      </c>
      <c r="C9964">
        <f t="shared" ca="1" si="777"/>
        <v>13.924119918168081</v>
      </c>
      <c r="D9964" s="48">
        <f t="shared" ca="1" si="776"/>
        <v>52.209775636651074</v>
      </c>
      <c r="E9964">
        <f t="shared" ca="1" si="778"/>
        <v>60.777050702757563</v>
      </c>
    </row>
    <row r="9965" spans="1:5" x14ac:dyDescent="0.35">
      <c r="A9965">
        <f t="shared" si="779"/>
        <v>9954</v>
      </c>
      <c r="B9965">
        <f t="shared" ca="1" si="775"/>
        <v>4.3390741490492626E-3</v>
      </c>
      <c r="C9965">
        <f t="shared" ca="1" si="777"/>
        <v>15.181037887563782</v>
      </c>
      <c r="D9965" s="48">
        <f t="shared" ca="1" si="776"/>
        <v>54.133252136373066</v>
      </c>
      <c r="E9965">
        <f t="shared" ca="1" si="778"/>
        <v>55.690622598583623</v>
      </c>
    </row>
    <row r="9966" spans="1:5" x14ac:dyDescent="0.35">
      <c r="A9966">
        <f t="shared" si="779"/>
        <v>9955</v>
      </c>
      <c r="B9966">
        <f t="shared" ca="1" si="775"/>
        <v>6.4624551078856316E-3</v>
      </c>
      <c r="C9966">
        <f t="shared" ca="1" si="777"/>
        <v>12.439451477166998</v>
      </c>
      <c r="D9966" s="48">
        <f t="shared" ca="1" si="776"/>
        <v>49.944126839964838</v>
      </c>
      <c r="E9966">
        <f t="shared" ca="1" si="778"/>
        <v>80.490953445801892</v>
      </c>
    </row>
    <row r="9967" spans="1:5" x14ac:dyDescent="0.35">
      <c r="A9967">
        <f t="shared" si="779"/>
        <v>9956</v>
      </c>
      <c r="B9967">
        <f t="shared" ca="1" si="775"/>
        <v>4.1233177476523251E-3</v>
      </c>
      <c r="C9967">
        <f t="shared" ca="1" si="777"/>
        <v>15.573154719307855</v>
      </c>
      <c r="D9967" s="48">
        <f t="shared" ca="1" si="776"/>
        <v>52.619824962997257</v>
      </c>
      <c r="E9967">
        <f t="shared" ca="1" si="778"/>
        <v>35.61910036712883</v>
      </c>
    </row>
    <row r="9968" spans="1:5" x14ac:dyDescent="0.35">
      <c r="A9968">
        <f t="shared" si="779"/>
        <v>9957</v>
      </c>
      <c r="B9968">
        <f t="shared" ca="1" si="775"/>
        <v>4.3515071132526799E-3</v>
      </c>
      <c r="C9968">
        <f t="shared" ca="1" si="777"/>
        <v>15.15933502604156</v>
      </c>
      <c r="D9968" s="48">
        <f t="shared" ca="1" si="776"/>
        <v>51.350257688232531</v>
      </c>
      <c r="E9968">
        <f t="shared" ca="1" si="778"/>
        <v>62.787490548048829</v>
      </c>
    </row>
    <row r="9969" spans="1:5" x14ac:dyDescent="0.35">
      <c r="A9969">
        <f t="shared" si="779"/>
        <v>9958</v>
      </c>
      <c r="B9969">
        <f t="shared" ca="1" si="775"/>
        <v>5.6070284200354179E-3</v>
      </c>
      <c r="C9969">
        <f t="shared" ca="1" si="777"/>
        <v>13.354684158379561</v>
      </c>
      <c r="D9969" s="48">
        <f t="shared" ca="1" si="776"/>
        <v>50.731545198089997</v>
      </c>
      <c r="E9969">
        <f t="shared" ca="1" si="778"/>
        <v>44.036537818894715</v>
      </c>
    </row>
    <row r="9970" spans="1:5" x14ac:dyDescent="0.35">
      <c r="A9970">
        <f t="shared" si="779"/>
        <v>9959</v>
      </c>
      <c r="B9970">
        <f t="shared" ca="1" si="775"/>
        <v>4.4470322273115256E-3</v>
      </c>
      <c r="C9970">
        <f t="shared" ca="1" si="777"/>
        <v>14.995635022454222</v>
      </c>
      <c r="D9970" s="48">
        <f t="shared" ca="1" si="776"/>
        <v>54.180097211141089</v>
      </c>
      <c r="E9970">
        <f t="shared" ca="1" si="778"/>
        <v>38.709922003650078</v>
      </c>
    </row>
    <row r="9971" spans="1:5" x14ac:dyDescent="0.35">
      <c r="A9971">
        <f t="shared" si="779"/>
        <v>9960</v>
      </c>
      <c r="B9971">
        <f t="shared" ca="1" si="775"/>
        <v>4.9931800202418566E-3</v>
      </c>
      <c r="C9971">
        <f t="shared" ca="1" si="777"/>
        <v>14.151790409540022</v>
      </c>
      <c r="D9971" s="48">
        <f t="shared" ca="1" si="776"/>
        <v>48.189419835935304</v>
      </c>
      <c r="E9971">
        <f t="shared" ca="1" si="778"/>
        <v>48.275931696505097</v>
      </c>
    </row>
    <row r="9972" spans="1:5" x14ac:dyDescent="0.35">
      <c r="A9972">
        <f t="shared" si="779"/>
        <v>9961</v>
      </c>
      <c r="B9972">
        <f t="shared" ca="1" si="775"/>
        <v>5.3882265369801828E-3</v>
      </c>
      <c r="C9972">
        <f t="shared" ca="1" si="777"/>
        <v>13.623135515634608</v>
      </c>
      <c r="D9972" s="48">
        <f t="shared" ca="1" si="776"/>
        <v>53.371654413069727</v>
      </c>
      <c r="E9972">
        <f t="shared" ca="1" si="778"/>
        <v>81.430629590644998</v>
      </c>
    </row>
    <row r="9973" spans="1:5" x14ac:dyDescent="0.35">
      <c r="A9973">
        <f t="shared" si="779"/>
        <v>9962</v>
      </c>
      <c r="B9973">
        <f t="shared" ca="1" si="775"/>
        <v>5.6274835523355219E-3</v>
      </c>
      <c r="C9973">
        <f t="shared" ca="1" si="777"/>
        <v>13.33039083824154</v>
      </c>
      <c r="D9973" s="48">
        <f t="shared" ca="1" si="776"/>
        <v>49.022364235782902</v>
      </c>
      <c r="E9973">
        <f t="shared" ca="1" si="778"/>
        <v>47.601027734792162</v>
      </c>
    </row>
    <row r="9974" spans="1:5" x14ac:dyDescent="0.35">
      <c r="A9974">
        <f t="shared" si="779"/>
        <v>9963</v>
      </c>
      <c r="B9974">
        <f t="shared" ca="1" si="775"/>
        <v>5.9141330074476087E-3</v>
      </c>
      <c r="C9974">
        <f t="shared" ca="1" si="777"/>
        <v>13.003326167428426</v>
      </c>
      <c r="D9974" s="48">
        <f t="shared" ca="1" si="776"/>
        <v>51.848947803031017</v>
      </c>
      <c r="E9974">
        <f t="shared" ca="1" si="778"/>
        <v>51.052737171672987</v>
      </c>
    </row>
    <row r="9975" spans="1:5" x14ac:dyDescent="0.35">
      <c r="A9975">
        <f t="shared" si="779"/>
        <v>9964</v>
      </c>
      <c r="B9975">
        <f t="shared" ca="1" si="775"/>
        <v>4.1305394673026592E-3</v>
      </c>
      <c r="C9975">
        <f t="shared" ca="1" si="777"/>
        <v>15.559534929567187</v>
      </c>
      <c r="D9975" s="48">
        <f t="shared" ca="1" si="776"/>
        <v>51.277297010083259</v>
      </c>
      <c r="E9975">
        <f t="shared" ca="1" si="778"/>
        <v>33.186464989118733</v>
      </c>
    </row>
    <row r="9976" spans="1:5" x14ac:dyDescent="0.35">
      <c r="A9976">
        <f t="shared" si="779"/>
        <v>9965</v>
      </c>
      <c r="B9976">
        <f t="shared" ca="1" si="775"/>
        <v>4.645131769695156E-3</v>
      </c>
      <c r="C9976">
        <f t="shared" ca="1" si="777"/>
        <v>14.672394007312777</v>
      </c>
      <c r="D9976" s="48">
        <f t="shared" ca="1" si="776"/>
        <v>51.030646177592232</v>
      </c>
      <c r="E9976">
        <f t="shared" ca="1" si="778"/>
        <v>83.032440001727764</v>
      </c>
    </row>
    <row r="9977" spans="1:5" x14ac:dyDescent="0.35">
      <c r="A9977">
        <f t="shared" si="779"/>
        <v>9966</v>
      </c>
      <c r="B9977">
        <f t="shared" ca="1" si="775"/>
        <v>4.3827152481338994E-3</v>
      </c>
      <c r="C9977">
        <f t="shared" ca="1" si="777"/>
        <v>15.105265830113968</v>
      </c>
      <c r="D9977" s="48">
        <f t="shared" ca="1" si="776"/>
        <v>49.095984747233096</v>
      </c>
      <c r="E9977">
        <f t="shared" ca="1" si="778"/>
        <v>54.962225980486927</v>
      </c>
    </row>
    <row r="9978" spans="1:5" x14ac:dyDescent="0.35">
      <c r="A9978">
        <f t="shared" si="779"/>
        <v>9967</v>
      </c>
      <c r="B9978">
        <f t="shared" ca="1" si="775"/>
        <v>6.6029825001916705E-3</v>
      </c>
      <c r="C9978">
        <f t="shared" ca="1" si="777"/>
        <v>12.306368825072237</v>
      </c>
      <c r="D9978" s="48">
        <f t="shared" ca="1" si="776"/>
        <v>50.785417938077849</v>
      </c>
      <c r="E9978">
        <f t="shared" ca="1" si="778"/>
        <v>62.481565734237606</v>
      </c>
    </row>
    <row r="9979" spans="1:5" x14ac:dyDescent="0.35">
      <c r="A9979">
        <f t="shared" si="779"/>
        <v>9968</v>
      </c>
      <c r="B9979">
        <f t="shared" ca="1" si="775"/>
        <v>5.5982120101853734E-3</v>
      </c>
      <c r="C9979">
        <f t="shared" ca="1" si="777"/>
        <v>13.365195911865332</v>
      </c>
      <c r="D9979" s="48">
        <f t="shared" ca="1" si="776"/>
        <v>54.294001464169739</v>
      </c>
      <c r="E9979">
        <f t="shared" ca="1" si="778"/>
        <v>25.769798929609898</v>
      </c>
    </row>
    <row r="9980" spans="1:5" x14ac:dyDescent="0.35">
      <c r="A9980">
        <f t="shared" si="779"/>
        <v>9969</v>
      </c>
      <c r="B9980">
        <f t="shared" ca="1" si="775"/>
        <v>5.7601878348834071E-3</v>
      </c>
      <c r="C9980">
        <f t="shared" ca="1" si="777"/>
        <v>13.175942083916105</v>
      </c>
      <c r="D9980" s="48">
        <f t="shared" ca="1" si="776"/>
        <v>51.552615459906455</v>
      </c>
      <c r="E9980">
        <f t="shared" ca="1" si="778"/>
        <v>66.069368928892899</v>
      </c>
    </row>
    <row r="9981" spans="1:5" x14ac:dyDescent="0.35">
      <c r="A9981">
        <f t="shared" si="779"/>
        <v>9970</v>
      </c>
      <c r="B9981">
        <f t="shared" ca="1" si="775"/>
        <v>5.1472828220040182E-3</v>
      </c>
      <c r="C9981">
        <f t="shared" ca="1" si="777"/>
        <v>13.938337755878988</v>
      </c>
      <c r="D9981" s="48">
        <f t="shared" ca="1" si="776"/>
        <v>54.251182051854741</v>
      </c>
      <c r="E9981">
        <f t="shared" ca="1" si="778"/>
        <v>50.613721007728458</v>
      </c>
    </row>
    <row r="9982" spans="1:5" x14ac:dyDescent="0.35">
      <c r="A9982">
        <f t="shared" si="779"/>
        <v>9971</v>
      </c>
      <c r="B9982">
        <f t="shared" ca="1" si="775"/>
        <v>6.1812448918368559E-3</v>
      </c>
      <c r="C9982">
        <f t="shared" ca="1" si="777"/>
        <v>12.719265270556875</v>
      </c>
      <c r="D9982" s="48">
        <f t="shared" ca="1" si="776"/>
        <v>50.953350184464739</v>
      </c>
      <c r="E9982">
        <f t="shared" ca="1" si="778"/>
        <v>52.777445929869586</v>
      </c>
    </row>
    <row r="9983" spans="1:5" x14ac:dyDescent="0.35">
      <c r="A9983">
        <f t="shared" si="779"/>
        <v>9972</v>
      </c>
      <c r="B9983">
        <f t="shared" ca="1" si="775"/>
        <v>4.3670212707209001E-3</v>
      </c>
      <c r="C9983">
        <f t="shared" ca="1" si="777"/>
        <v>15.132383753622028</v>
      </c>
      <c r="D9983" s="48">
        <f t="shared" ca="1" si="776"/>
        <v>49.746557169615791</v>
      </c>
      <c r="E9983">
        <f t="shared" ca="1" si="778"/>
        <v>35.437963078602579</v>
      </c>
    </row>
    <row r="9984" spans="1:5" x14ac:dyDescent="0.35">
      <c r="A9984">
        <f t="shared" si="779"/>
        <v>9973</v>
      </c>
      <c r="B9984">
        <f t="shared" ca="1" si="775"/>
        <v>4.5674010207923344E-3</v>
      </c>
      <c r="C9984">
        <f t="shared" ca="1" si="777"/>
        <v>14.796719046336889</v>
      </c>
      <c r="D9984" s="48">
        <f t="shared" ca="1" si="776"/>
        <v>51.505284922684218</v>
      </c>
      <c r="E9984">
        <f t="shared" ca="1" si="778"/>
        <v>50.445220400538595</v>
      </c>
    </row>
    <row r="9985" spans="1:5" x14ac:dyDescent="0.35">
      <c r="A9985">
        <f t="shared" si="779"/>
        <v>9974</v>
      </c>
      <c r="B9985">
        <f t="shared" ca="1" si="775"/>
        <v>5.0460338341019439E-3</v>
      </c>
      <c r="C9985">
        <f t="shared" ca="1" si="777"/>
        <v>14.077480061764488</v>
      </c>
      <c r="D9985" s="48">
        <f t="shared" ca="1" si="776"/>
        <v>53.438160931269586</v>
      </c>
      <c r="E9985">
        <f t="shared" ca="1" si="778"/>
        <v>59.995194075776844</v>
      </c>
    </row>
    <row r="9986" spans="1:5" x14ac:dyDescent="0.35">
      <c r="A9986">
        <f t="shared" si="779"/>
        <v>9975</v>
      </c>
      <c r="B9986">
        <f t="shared" ca="1" si="775"/>
        <v>4.3254663208393751E-3</v>
      </c>
      <c r="C9986">
        <f t="shared" ca="1" si="777"/>
        <v>15.204898752557256</v>
      </c>
      <c r="D9986" s="48">
        <f t="shared" ca="1" si="776"/>
        <v>52.592986387089141</v>
      </c>
      <c r="E9986">
        <f t="shared" ca="1" si="778"/>
        <v>45.210662089066759</v>
      </c>
    </row>
    <row r="9987" spans="1:5" x14ac:dyDescent="0.35">
      <c r="A9987">
        <f t="shared" si="779"/>
        <v>9976</v>
      </c>
      <c r="B9987">
        <f t="shared" ca="1" si="775"/>
        <v>3.9449778512336935E-3</v>
      </c>
      <c r="C9987">
        <f t="shared" ca="1" si="777"/>
        <v>15.921270293602998</v>
      </c>
      <c r="D9987" s="48">
        <f t="shared" ca="1" si="776"/>
        <v>53.592970508822695</v>
      </c>
      <c r="E9987">
        <f t="shared" ca="1" si="778"/>
        <v>19.091437004417827</v>
      </c>
    </row>
    <row r="9988" spans="1:5" x14ac:dyDescent="0.35">
      <c r="A9988">
        <f t="shared" si="779"/>
        <v>9977</v>
      </c>
      <c r="B9988">
        <f t="shared" ca="1" si="775"/>
        <v>5.4242564869231135E-3</v>
      </c>
      <c r="C9988">
        <f t="shared" ca="1" si="777"/>
        <v>13.577815138764493</v>
      </c>
      <c r="D9988" s="48">
        <f t="shared" ca="1" si="776"/>
        <v>52.597016088556323</v>
      </c>
      <c r="E9988">
        <f t="shared" ca="1" si="778"/>
        <v>47.869700062148382</v>
      </c>
    </row>
    <row r="9989" spans="1:5" x14ac:dyDescent="0.35">
      <c r="A9989">
        <f t="shared" si="779"/>
        <v>9978</v>
      </c>
      <c r="B9989">
        <f t="shared" ca="1" si="775"/>
        <v>5.669004655639855E-3</v>
      </c>
      <c r="C9989">
        <f t="shared" ca="1" si="777"/>
        <v>13.281483686616372</v>
      </c>
      <c r="D9989" s="48">
        <f t="shared" ca="1" si="776"/>
        <v>51.034839460574887</v>
      </c>
      <c r="E9989">
        <f t="shared" ca="1" si="778"/>
        <v>39.318901697589915</v>
      </c>
    </row>
    <row r="9990" spans="1:5" x14ac:dyDescent="0.35">
      <c r="A9990">
        <f t="shared" si="779"/>
        <v>9979</v>
      </c>
      <c r="B9990">
        <f t="shared" ca="1" si="775"/>
        <v>6.8919133130859499E-3</v>
      </c>
      <c r="C9990">
        <f t="shared" ca="1" si="777"/>
        <v>12.045646027807853</v>
      </c>
      <c r="D9990" s="48">
        <f t="shared" ca="1" si="776"/>
        <v>52.593398910867542</v>
      </c>
      <c r="E9990">
        <f t="shared" ca="1" si="778"/>
        <v>49.071817187165863</v>
      </c>
    </row>
    <row r="9991" spans="1:5" x14ac:dyDescent="0.35">
      <c r="A9991">
        <f t="shared" si="779"/>
        <v>9980</v>
      </c>
      <c r="B9991">
        <f t="shared" ca="1" si="775"/>
        <v>2.8819523730854368E-3</v>
      </c>
      <c r="C9991">
        <f t="shared" ca="1" si="777"/>
        <v>18.627586993392775</v>
      </c>
      <c r="D9991" s="48">
        <f t="shared" ca="1" si="776"/>
        <v>51.092375871559476</v>
      </c>
      <c r="E9991">
        <f t="shared" ca="1" si="778"/>
        <v>46.99700397692849</v>
      </c>
    </row>
    <row r="9992" spans="1:5" x14ac:dyDescent="0.35">
      <c r="A9992">
        <f t="shared" si="779"/>
        <v>9981</v>
      </c>
      <c r="B9992">
        <f t="shared" ca="1" si="775"/>
        <v>5.6531485609629508E-3</v>
      </c>
      <c r="C9992">
        <f t="shared" ca="1" si="777"/>
        <v>13.300096765546936</v>
      </c>
      <c r="D9992" s="48">
        <f t="shared" ca="1" si="776"/>
        <v>53.413731019907601</v>
      </c>
      <c r="E9992">
        <f t="shared" ca="1" si="778"/>
        <v>52.672649086087766</v>
      </c>
    </row>
    <row r="9993" spans="1:5" x14ac:dyDescent="0.35">
      <c r="A9993">
        <f t="shared" si="779"/>
        <v>9982</v>
      </c>
      <c r="B9993">
        <f t="shared" ca="1" si="775"/>
        <v>3.6453008579435441E-3</v>
      </c>
      <c r="C9993">
        <f t="shared" ca="1" si="777"/>
        <v>16.562782968859537</v>
      </c>
      <c r="D9993" s="48">
        <f t="shared" ca="1" si="776"/>
        <v>52.241563095010029</v>
      </c>
      <c r="E9993">
        <f t="shared" ca="1" si="778"/>
        <v>80.689179923552146</v>
      </c>
    </row>
    <row r="9994" spans="1:5" x14ac:dyDescent="0.35">
      <c r="A9994">
        <f t="shared" si="779"/>
        <v>9983</v>
      </c>
      <c r="B9994">
        <f t="shared" ca="1" si="775"/>
        <v>4.9665006023962436E-3</v>
      </c>
      <c r="C9994">
        <f t="shared" ca="1" si="777"/>
        <v>14.189750319732038</v>
      </c>
      <c r="D9994" s="48">
        <f t="shared" ca="1" si="776"/>
        <v>51.828763002233181</v>
      </c>
      <c r="E9994">
        <f t="shared" ca="1" si="778"/>
        <v>53.310681861945852</v>
      </c>
    </row>
    <row r="9995" spans="1:5" x14ac:dyDescent="0.35">
      <c r="A9995">
        <f t="shared" si="779"/>
        <v>9984</v>
      </c>
      <c r="B9995">
        <f t="shared" ca="1" si="775"/>
        <v>5.8521661817682591E-3</v>
      </c>
      <c r="C9995">
        <f t="shared" ca="1" si="777"/>
        <v>13.071989036262083</v>
      </c>
      <c r="D9995" s="48">
        <f t="shared" ca="1" si="776"/>
        <v>49.868195721408377</v>
      </c>
      <c r="E9995">
        <f t="shared" ca="1" si="778"/>
        <v>63.195647861858149</v>
      </c>
    </row>
    <row r="9996" spans="1:5" x14ac:dyDescent="0.35">
      <c r="A9996">
        <f t="shared" si="779"/>
        <v>9985</v>
      </c>
      <c r="B9996">
        <f t="shared" ref="B9996:B10059" ca="1" si="780">_xlfn.GAMMA.INV(RAND(),$B$6,$B$7)</f>
        <v>4.8563290030646262E-3</v>
      </c>
      <c r="C9996">
        <f t="shared" ca="1" si="777"/>
        <v>14.349803343509226</v>
      </c>
      <c r="D9996" s="48">
        <f t="shared" ref="D9996:D10059" ca="1" si="781">_xlfn.NORM.INV(RAND(),$B$4,C9996/SQRT($B$2))</f>
        <v>53.17956593574398</v>
      </c>
      <c r="E9996">
        <f t="shared" ca="1" si="778"/>
        <v>50.215115187394986</v>
      </c>
    </row>
    <row r="9997" spans="1:5" x14ac:dyDescent="0.35">
      <c r="A9997">
        <f t="shared" si="779"/>
        <v>9986</v>
      </c>
      <c r="B9997">
        <f t="shared" ca="1" si="780"/>
        <v>3.0708896925365505E-3</v>
      </c>
      <c r="C9997">
        <f t="shared" ref="C9997:C10060" ca="1" si="782">1/SQRT(B9997)</f>
        <v>18.045457275557329</v>
      </c>
      <c r="D9997" s="48">
        <f t="shared" ca="1" si="781"/>
        <v>47.987671162777367</v>
      </c>
      <c r="E9997">
        <f t="shared" ref="E9997:E10060" ca="1" si="783">_xlfn.NORM.INV(RAND(),D9997,C9997)</f>
        <v>69.037949543660375</v>
      </c>
    </row>
    <row r="9998" spans="1:5" x14ac:dyDescent="0.35">
      <c r="A9998">
        <f t="shared" ref="A9998:A10061" si="784">A9997+1</f>
        <v>9987</v>
      </c>
      <c r="B9998">
        <f t="shared" ca="1" si="780"/>
        <v>3.8874425959890321E-3</v>
      </c>
      <c r="C9998">
        <f t="shared" ca="1" si="782"/>
        <v>16.038657211582318</v>
      </c>
      <c r="D9998" s="48">
        <f t="shared" ca="1" si="781"/>
        <v>53.238010378566834</v>
      </c>
      <c r="E9998">
        <f t="shared" ca="1" si="783"/>
        <v>24.931138877988829</v>
      </c>
    </row>
    <row r="9999" spans="1:5" x14ac:dyDescent="0.35">
      <c r="A9999">
        <f t="shared" si="784"/>
        <v>9988</v>
      </c>
      <c r="B9999">
        <f t="shared" ca="1" si="780"/>
        <v>4.6600891078076457E-3</v>
      </c>
      <c r="C9999">
        <f t="shared" ca="1" si="782"/>
        <v>14.648828327067735</v>
      </c>
      <c r="D9999" s="48">
        <f t="shared" ca="1" si="781"/>
        <v>51.643409015017163</v>
      </c>
      <c r="E9999">
        <f t="shared" ca="1" si="783"/>
        <v>53.58088957497543</v>
      </c>
    </row>
    <row r="10000" spans="1:5" x14ac:dyDescent="0.35">
      <c r="A10000">
        <f t="shared" si="784"/>
        <v>9989</v>
      </c>
      <c r="B10000">
        <f t="shared" ca="1" si="780"/>
        <v>4.5860280222045132E-3</v>
      </c>
      <c r="C10000">
        <f t="shared" ca="1" si="782"/>
        <v>14.766638664801524</v>
      </c>
      <c r="D10000" s="48">
        <f t="shared" ca="1" si="781"/>
        <v>52.264846596250877</v>
      </c>
      <c r="E10000">
        <f t="shared" ca="1" si="783"/>
        <v>36.622159342460861</v>
      </c>
    </row>
    <row r="10001" spans="1:5" x14ac:dyDescent="0.35">
      <c r="A10001">
        <f t="shared" si="784"/>
        <v>9990</v>
      </c>
      <c r="B10001">
        <f t="shared" ca="1" si="780"/>
        <v>5.3914562238651913E-3</v>
      </c>
      <c r="C10001">
        <f t="shared" ca="1" si="782"/>
        <v>13.619054516787378</v>
      </c>
      <c r="D10001" s="48">
        <f t="shared" ca="1" si="781"/>
        <v>53.830957605150928</v>
      </c>
      <c r="E10001">
        <f t="shared" ca="1" si="783"/>
        <v>68.710320834916629</v>
      </c>
    </row>
    <row r="10002" spans="1:5" x14ac:dyDescent="0.35">
      <c r="A10002">
        <f t="shared" si="784"/>
        <v>9991</v>
      </c>
      <c r="B10002">
        <f t="shared" ca="1" si="780"/>
        <v>4.5212095396752767E-3</v>
      </c>
      <c r="C10002">
        <f t="shared" ca="1" si="782"/>
        <v>14.87211319735143</v>
      </c>
      <c r="D10002" s="48">
        <f t="shared" ca="1" si="781"/>
        <v>48.216683800504242</v>
      </c>
      <c r="E10002">
        <f t="shared" ca="1" si="783"/>
        <v>41.409406451095919</v>
      </c>
    </row>
    <row r="10003" spans="1:5" x14ac:dyDescent="0.35">
      <c r="A10003">
        <f t="shared" si="784"/>
        <v>9992</v>
      </c>
      <c r="B10003">
        <f t="shared" ca="1" si="780"/>
        <v>5.3993529346214927E-3</v>
      </c>
      <c r="C10003">
        <f t="shared" ca="1" si="782"/>
        <v>13.609091741009552</v>
      </c>
      <c r="D10003" s="48">
        <f t="shared" ca="1" si="781"/>
        <v>52.233705153616796</v>
      </c>
      <c r="E10003">
        <f t="shared" ca="1" si="783"/>
        <v>55.500334666538279</v>
      </c>
    </row>
    <row r="10004" spans="1:5" x14ac:dyDescent="0.35">
      <c r="A10004">
        <f t="shared" si="784"/>
        <v>9993</v>
      </c>
      <c r="B10004">
        <f t="shared" ca="1" si="780"/>
        <v>6.0018477055948354E-3</v>
      </c>
      <c r="C10004">
        <f t="shared" ca="1" si="782"/>
        <v>12.90795713163079</v>
      </c>
      <c r="D10004" s="48">
        <f t="shared" ca="1" si="781"/>
        <v>52.874653990577599</v>
      </c>
      <c r="E10004">
        <f t="shared" ca="1" si="783"/>
        <v>53.896366111422196</v>
      </c>
    </row>
    <row r="10005" spans="1:5" x14ac:dyDescent="0.35">
      <c r="A10005">
        <f t="shared" si="784"/>
        <v>9994</v>
      </c>
      <c r="B10005">
        <f t="shared" ca="1" si="780"/>
        <v>4.409285417037721E-3</v>
      </c>
      <c r="C10005">
        <f t="shared" ca="1" si="782"/>
        <v>15.059685210602259</v>
      </c>
      <c r="D10005" s="48">
        <f t="shared" ca="1" si="781"/>
        <v>46.885808045871698</v>
      </c>
      <c r="E10005">
        <f t="shared" ca="1" si="783"/>
        <v>50.049715739548866</v>
      </c>
    </row>
    <row r="10006" spans="1:5" x14ac:dyDescent="0.35">
      <c r="A10006">
        <f t="shared" si="784"/>
        <v>9995</v>
      </c>
      <c r="B10006">
        <f t="shared" ca="1" si="780"/>
        <v>6.1037552836791052E-3</v>
      </c>
      <c r="C10006">
        <f t="shared" ca="1" si="782"/>
        <v>12.799748707061266</v>
      </c>
      <c r="D10006" s="48">
        <f t="shared" ca="1" si="781"/>
        <v>51.551812360345011</v>
      </c>
      <c r="E10006">
        <f t="shared" ca="1" si="783"/>
        <v>36.531800810679293</v>
      </c>
    </row>
    <row r="10007" spans="1:5" x14ac:dyDescent="0.35">
      <c r="A10007">
        <f t="shared" si="784"/>
        <v>9996</v>
      </c>
      <c r="B10007">
        <f t="shared" ca="1" si="780"/>
        <v>6.4574414715225965E-3</v>
      </c>
      <c r="C10007">
        <f t="shared" ca="1" si="782"/>
        <v>12.444279611160269</v>
      </c>
      <c r="D10007" s="48">
        <f t="shared" ca="1" si="781"/>
        <v>48.555732137013059</v>
      </c>
      <c r="E10007">
        <f t="shared" ca="1" si="783"/>
        <v>46.675672785509207</v>
      </c>
    </row>
    <row r="10008" spans="1:5" x14ac:dyDescent="0.35">
      <c r="A10008">
        <f t="shared" si="784"/>
        <v>9997</v>
      </c>
      <c r="B10008">
        <f t="shared" ca="1" si="780"/>
        <v>7.4438716287254653E-3</v>
      </c>
      <c r="C10008">
        <f t="shared" ca="1" si="782"/>
        <v>11.590457064020979</v>
      </c>
      <c r="D10008" s="48">
        <f t="shared" ca="1" si="781"/>
        <v>53.1302870809075</v>
      </c>
      <c r="E10008">
        <f t="shared" ca="1" si="783"/>
        <v>69.797978212109996</v>
      </c>
    </row>
    <row r="10009" spans="1:5" x14ac:dyDescent="0.35">
      <c r="A10009">
        <f t="shared" si="784"/>
        <v>9998</v>
      </c>
      <c r="B10009">
        <f t="shared" ca="1" si="780"/>
        <v>5.7733755403225817E-3</v>
      </c>
      <c r="C10009">
        <f t="shared" ca="1" si="782"/>
        <v>13.160885053373454</v>
      </c>
      <c r="D10009" s="48">
        <f t="shared" ca="1" si="781"/>
        <v>54.331288922060764</v>
      </c>
      <c r="E10009">
        <f t="shared" ca="1" si="783"/>
        <v>56.762139610005143</v>
      </c>
    </row>
    <row r="10010" spans="1:5" x14ac:dyDescent="0.35">
      <c r="A10010">
        <f t="shared" si="784"/>
        <v>9999</v>
      </c>
      <c r="B10010">
        <f t="shared" ca="1" si="780"/>
        <v>4.7042855739850521E-3</v>
      </c>
      <c r="C10010">
        <f t="shared" ca="1" si="782"/>
        <v>14.579853532331366</v>
      </c>
      <c r="D10010" s="48">
        <f t="shared" ca="1" si="781"/>
        <v>53.439503107769482</v>
      </c>
      <c r="E10010">
        <f t="shared" ca="1" si="783"/>
        <v>58.503444502173366</v>
      </c>
    </row>
    <row r="10011" spans="1:5" x14ac:dyDescent="0.35">
      <c r="A10011">
        <f t="shared" si="784"/>
        <v>10000</v>
      </c>
      <c r="B10011">
        <f t="shared" ca="1" si="780"/>
        <v>5.8718329421833622E-3</v>
      </c>
      <c r="C10011">
        <f t="shared" ca="1" si="782"/>
        <v>13.05007941234877</v>
      </c>
      <c r="D10011" s="48">
        <f t="shared" ca="1" si="781"/>
        <v>53.103086440493826</v>
      </c>
      <c r="E10011">
        <f t="shared" ca="1" si="783"/>
        <v>58.415322356754643</v>
      </c>
    </row>
    <row r="10012" spans="1:5" x14ac:dyDescent="0.35">
      <c r="A10012">
        <f t="shared" si="784"/>
        <v>10001</v>
      </c>
      <c r="B10012">
        <f t="shared" ca="1" si="780"/>
        <v>6.1277124459666668E-3</v>
      </c>
      <c r="C10012">
        <f t="shared" ca="1" si="782"/>
        <v>12.774702985208052</v>
      </c>
      <c r="D10012" s="48">
        <f t="shared" ca="1" si="781"/>
        <v>52.788999290985686</v>
      </c>
      <c r="E10012">
        <f t="shared" ca="1" si="783"/>
        <v>52.449687594125528</v>
      </c>
    </row>
    <row r="10013" spans="1:5" x14ac:dyDescent="0.35">
      <c r="A10013">
        <f t="shared" si="784"/>
        <v>10002</v>
      </c>
      <c r="B10013">
        <f t="shared" ca="1" si="780"/>
        <v>4.7757282171166596E-3</v>
      </c>
      <c r="C10013">
        <f t="shared" ca="1" si="782"/>
        <v>14.470388735897535</v>
      </c>
      <c r="D10013" s="48">
        <f t="shared" ca="1" si="781"/>
        <v>55.048511184754034</v>
      </c>
      <c r="E10013">
        <f t="shared" ca="1" si="783"/>
        <v>63.969715779557305</v>
      </c>
    </row>
    <row r="10014" spans="1:5" x14ac:dyDescent="0.35">
      <c r="A10014">
        <f t="shared" si="784"/>
        <v>10003</v>
      </c>
      <c r="B10014">
        <f t="shared" ca="1" si="780"/>
        <v>5.5323279585471922E-3</v>
      </c>
      <c r="C10014">
        <f t="shared" ca="1" si="782"/>
        <v>13.444542901923908</v>
      </c>
      <c r="D10014" s="48">
        <f t="shared" ca="1" si="781"/>
        <v>53.833787038366182</v>
      </c>
      <c r="E10014">
        <f t="shared" ca="1" si="783"/>
        <v>34.977227111121003</v>
      </c>
    </row>
    <row r="10015" spans="1:5" x14ac:dyDescent="0.35">
      <c r="A10015">
        <f t="shared" si="784"/>
        <v>10004</v>
      </c>
      <c r="B10015">
        <f t="shared" ca="1" si="780"/>
        <v>4.0158795709320082E-3</v>
      </c>
      <c r="C10015">
        <f t="shared" ca="1" si="782"/>
        <v>15.780096680605327</v>
      </c>
      <c r="D10015" s="48">
        <f t="shared" ca="1" si="781"/>
        <v>50.45697885791666</v>
      </c>
      <c r="E10015">
        <f t="shared" ca="1" si="783"/>
        <v>60.891014289222696</v>
      </c>
    </row>
    <row r="10016" spans="1:5" x14ac:dyDescent="0.35">
      <c r="A10016">
        <f t="shared" si="784"/>
        <v>10005</v>
      </c>
      <c r="B10016">
        <f t="shared" ca="1" si="780"/>
        <v>7.6341762187883367E-3</v>
      </c>
      <c r="C10016">
        <f t="shared" ca="1" si="782"/>
        <v>11.445082030624388</v>
      </c>
      <c r="D10016" s="48">
        <f t="shared" ca="1" si="781"/>
        <v>50.876450856404489</v>
      </c>
      <c r="E10016">
        <f t="shared" ca="1" si="783"/>
        <v>44.114967206428197</v>
      </c>
    </row>
    <row r="10017" spans="1:5" x14ac:dyDescent="0.35">
      <c r="A10017">
        <f t="shared" si="784"/>
        <v>10006</v>
      </c>
      <c r="B10017">
        <f t="shared" ca="1" si="780"/>
        <v>5.8687362222657954E-3</v>
      </c>
      <c r="C10017">
        <f t="shared" ca="1" si="782"/>
        <v>13.053521985815337</v>
      </c>
      <c r="D10017" s="48">
        <f t="shared" ca="1" si="781"/>
        <v>52.319518742259575</v>
      </c>
      <c r="E10017">
        <f t="shared" ca="1" si="783"/>
        <v>76.511962372557932</v>
      </c>
    </row>
    <row r="10018" spans="1:5" x14ac:dyDescent="0.35">
      <c r="A10018">
        <f t="shared" si="784"/>
        <v>10007</v>
      </c>
      <c r="B10018">
        <f t="shared" ca="1" si="780"/>
        <v>4.3328274124389988E-3</v>
      </c>
      <c r="C10018">
        <f t="shared" ca="1" si="782"/>
        <v>15.191977371231154</v>
      </c>
      <c r="D10018" s="48">
        <f t="shared" ca="1" si="781"/>
        <v>51.9846373611256</v>
      </c>
      <c r="E10018">
        <f t="shared" ca="1" si="783"/>
        <v>41.847695069697238</v>
      </c>
    </row>
    <row r="10019" spans="1:5" x14ac:dyDescent="0.35">
      <c r="A10019">
        <f t="shared" si="784"/>
        <v>10008</v>
      </c>
      <c r="B10019">
        <f t="shared" ca="1" si="780"/>
        <v>5.9384143749322861E-3</v>
      </c>
      <c r="C10019">
        <f t="shared" ca="1" si="782"/>
        <v>12.976714521983309</v>
      </c>
      <c r="D10019" s="48">
        <f t="shared" ca="1" si="781"/>
        <v>52.704055804420847</v>
      </c>
      <c r="E10019">
        <f t="shared" ca="1" si="783"/>
        <v>49.630616911010655</v>
      </c>
    </row>
    <row r="10020" spans="1:5" x14ac:dyDescent="0.35">
      <c r="A10020">
        <f t="shared" si="784"/>
        <v>10009</v>
      </c>
      <c r="B10020">
        <f t="shared" ca="1" si="780"/>
        <v>7.3496519959392647E-3</v>
      </c>
      <c r="C10020">
        <f t="shared" ca="1" si="782"/>
        <v>11.664513016378857</v>
      </c>
      <c r="D10020" s="48">
        <f t="shared" ca="1" si="781"/>
        <v>52.351924798325591</v>
      </c>
      <c r="E10020">
        <f t="shared" ca="1" si="783"/>
        <v>47.139335688556542</v>
      </c>
    </row>
    <row r="10021" spans="1:5" x14ac:dyDescent="0.35">
      <c r="A10021">
        <f t="shared" si="784"/>
        <v>10010</v>
      </c>
      <c r="B10021">
        <f t="shared" ca="1" si="780"/>
        <v>5.5304696261630325E-3</v>
      </c>
      <c r="C10021">
        <f t="shared" ca="1" si="782"/>
        <v>13.446801510388218</v>
      </c>
      <c r="D10021" s="48">
        <f t="shared" ca="1" si="781"/>
        <v>52.738257195878134</v>
      </c>
      <c r="E10021">
        <f t="shared" ca="1" si="783"/>
        <v>60.477028956161774</v>
      </c>
    </row>
    <row r="10022" spans="1:5" x14ac:dyDescent="0.35">
      <c r="A10022">
        <f t="shared" si="784"/>
        <v>10011</v>
      </c>
      <c r="B10022">
        <f t="shared" ca="1" si="780"/>
        <v>4.5535049076361484E-3</v>
      </c>
      <c r="C10022">
        <f t="shared" ca="1" si="782"/>
        <v>14.819279716959841</v>
      </c>
      <c r="D10022" s="48">
        <f t="shared" ca="1" si="781"/>
        <v>46.903682658120381</v>
      </c>
      <c r="E10022">
        <f t="shared" ca="1" si="783"/>
        <v>23.897436907486934</v>
      </c>
    </row>
    <row r="10023" spans="1:5" x14ac:dyDescent="0.35">
      <c r="A10023">
        <f t="shared" si="784"/>
        <v>10012</v>
      </c>
      <c r="B10023">
        <f t="shared" ca="1" si="780"/>
        <v>6.64299257639543E-3</v>
      </c>
      <c r="C10023">
        <f t="shared" ca="1" si="782"/>
        <v>12.269252843319199</v>
      </c>
      <c r="D10023" s="48">
        <f t="shared" ca="1" si="781"/>
        <v>53.739457781681168</v>
      </c>
      <c r="E10023">
        <f t="shared" ca="1" si="783"/>
        <v>53.555021740973871</v>
      </c>
    </row>
    <row r="10024" spans="1:5" x14ac:dyDescent="0.35">
      <c r="A10024">
        <f t="shared" si="784"/>
        <v>10013</v>
      </c>
      <c r="B10024">
        <f t="shared" ca="1" si="780"/>
        <v>4.636884516112781E-3</v>
      </c>
      <c r="C10024">
        <f t="shared" ca="1" si="782"/>
        <v>14.68543651409524</v>
      </c>
      <c r="D10024" s="48">
        <f t="shared" ca="1" si="781"/>
        <v>53.03578927479851</v>
      </c>
      <c r="E10024">
        <f t="shared" ca="1" si="783"/>
        <v>67.958202091219448</v>
      </c>
    </row>
    <row r="10025" spans="1:5" x14ac:dyDescent="0.35">
      <c r="A10025">
        <f t="shared" si="784"/>
        <v>10014</v>
      </c>
      <c r="B10025">
        <f t="shared" ca="1" si="780"/>
        <v>3.8099150540562396E-3</v>
      </c>
      <c r="C10025">
        <f t="shared" ca="1" si="782"/>
        <v>16.201019831322583</v>
      </c>
      <c r="D10025" s="48">
        <f t="shared" ca="1" si="781"/>
        <v>54.237463693284724</v>
      </c>
      <c r="E10025">
        <f t="shared" ca="1" si="783"/>
        <v>44.457408665166831</v>
      </c>
    </row>
    <row r="10026" spans="1:5" x14ac:dyDescent="0.35">
      <c r="A10026">
        <f t="shared" si="784"/>
        <v>10015</v>
      </c>
      <c r="B10026">
        <f t="shared" ca="1" si="780"/>
        <v>5.6221548070095701E-3</v>
      </c>
      <c r="C10026">
        <f t="shared" ca="1" si="782"/>
        <v>13.336706693683368</v>
      </c>
      <c r="D10026" s="48">
        <f t="shared" ca="1" si="781"/>
        <v>52.381255742083034</v>
      </c>
      <c r="E10026">
        <f t="shared" ca="1" si="783"/>
        <v>52.603796876999716</v>
      </c>
    </row>
    <row r="10027" spans="1:5" x14ac:dyDescent="0.35">
      <c r="A10027">
        <f t="shared" si="784"/>
        <v>10016</v>
      </c>
      <c r="B10027">
        <f t="shared" ca="1" si="780"/>
        <v>3.9900849392675427E-3</v>
      </c>
      <c r="C10027">
        <f t="shared" ca="1" si="782"/>
        <v>15.831021166747369</v>
      </c>
      <c r="D10027" s="48">
        <f t="shared" ca="1" si="781"/>
        <v>49.334359110701371</v>
      </c>
      <c r="E10027">
        <f t="shared" ca="1" si="783"/>
        <v>44.651462542007273</v>
      </c>
    </row>
    <row r="10028" spans="1:5" x14ac:dyDescent="0.35">
      <c r="A10028">
        <f t="shared" si="784"/>
        <v>10017</v>
      </c>
      <c r="B10028">
        <f t="shared" ca="1" si="780"/>
        <v>7.0258410370439449E-3</v>
      </c>
      <c r="C10028">
        <f t="shared" ca="1" si="782"/>
        <v>11.930285596481571</v>
      </c>
      <c r="D10028" s="48">
        <f t="shared" ca="1" si="781"/>
        <v>51.80622652370937</v>
      </c>
      <c r="E10028">
        <f t="shared" ca="1" si="783"/>
        <v>45.837709288714848</v>
      </c>
    </row>
    <row r="10029" spans="1:5" x14ac:dyDescent="0.35">
      <c r="A10029">
        <f t="shared" si="784"/>
        <v>10018</v>
      </c>
      <c r="B10029">
        <f t="shared" ca="1" si="780"/>
        <v>4.8225431971882279E-3</v>
      </c>
      <c r="C10029">
        <f t="shared" ca="1" si="782"/>
        <v>14.399981586978869</v>
      </c>
      <c r="D10029" s="48">
        <f t="shared" ca="1" si="781"/>
        <v>51.978541837250127</v>
      </c>
      <c r="E10029">
        <f t="shared" ca="1" si="783"/>
        <v>44.642119876604667</v>
      </c>
    </row>
    <row r="10030" spans="1:5" x14ac:dyDescent="0.35">
      <c r="A10030">
        <f t="shared" si="784"/>
        <v>10019</v>
      </c>
      <c r="B10030">
        <f t="shared" ca="1" si="780"/>
        <v>3.947010813794654E-3</v>
      </c>
      <c r="C10030">
        <f t="shared" ca="1" si="782"/>
        <v>15.91716953015907</v>
      </c>
      <c r="D10030" s="48">
        <f t="shared" ca="1" si="781"/>
        <v>52.758387704597638</v>
      </c>
      <c r="E10030">
        <f t="shared" ca="1" si="783"/>
        <v>66.479474770495472</v>
      </c>
    </row>
    <row r="10031" spans="1:5" x14ac:dyDescent="0.35">
      <c r="A10031">
        <f t="shared" si="784"/>
        <v>10020</v>
      </c>
      <c r="B10031">
        <f t="shared" ca="1" si="780"/>
        <v>4.4181428325832089E-3</v>
      </c>
      <c r="C10031">
        <f t="shared" ca="1" si="782"/>
        <v>15.044581940237302</v>
      </c>
      <c r="D10031" s="48">
        <f t="shared" ca="1" si="781"/>
        <v>52.823303043774565</v>
      </c>
      <c r="E10031">
        <f t="shared" ca="1" si="783"/>
        <v>41.446121160785658</v>
      </c>
    </row>
    <row r="10032" spans="1:5" x14ac:dyDescent="0.35">
      <c r="A10032">
        <f t="shared" si="784"/>
        <v>10021</v>
      </c>
      <c r="B10032">
        <f t="shared" ca="1" si="780"/>
        <v>4.6068323178365808E-3</v>
      </c>
      <c r="C10032">
        <f t="shared" ca="1" si="782"/>
        <v>14.733258120718769</v>
      </c>
      <c r="D10032" s="48">
        <f t="shared" ca="1" si="781"/>
        <v>50.455382241502527</v>
      </c>
      <c r="E10032">
        <f t="shared" ca="1" si="783"/>
        <v>25.48502913155539</v>
      </c>
    </row>
    <row r="10033" spans="1:5" x14ac:dyDescent="0.35">
      <c r="A10033">
        <f t="shared" si="784"/>
        <v>10022</v>
      </c>
      <c r="B10033">
        <f t="shared" ca="1" si="780"/>
        <v>5.2443478232688983E-3</v>
      </c>
      <c r="C10033">
        <f t="shared" ca="1" si="782"/>
        <v>13.808746471982904</v>
      </c>
      <c r="D10033" s="48">
        <f t="shared" ca="1" si="781"/>
        <v>51.669547198391307</v>
      </c>
      <c r="E10033">
        <f t="shared" ca="1" si="783"/>
        <v>44.762150587722928</v>
      </c>
    </row>
    <row r="10034" spans="1:5" x14ac:dyDescent="0.35">
      <c r="A10034">
        <f t="shared" si="784"/>
        <v>10023</v>
      </c>
      <c r="B10034">
        <f t="shared" ca="1" si="780"/>
        <v>4.2117823922208494E-3</v>
      </c>
      <c r="C10034">
        <f t="shared" ca="1" si="782"/>
        <v>15.408736825856227</v>
      </c>
      <c r="D10034" s="48">
        <f t="shared" ca="1" si="781"/>
        <v>50.961848682173589</v>
      </c>
      <c r="E10034">
        <f t="shared" ca="1" si="783"/>
        <v>64.802433748876268</v>
      </c>
    </row>
    <row r="10035" spans="1:5" x14ac:dyDescent="0.35">
      <c r="A10035">
        <f t="shared" si="784"/>
        <v>10024</v>
      </c>
      <c r="B10035">
        <f t="shared" ca="1" si="780"/>
        <v>6.5478878285914833E-3</v>
      </c>
      <c r="C10035">
        <f t="shared" ca="1" si="782"/>
        <v>12.358033965880001</v>
      </c>
      <c r="D10035" s="48">
        <f t="shared" ca="1" si="781"/>
        <v>52.397099973029633</v>
      </c>
      <c r="E10035">
        <f t="shared" ca="1" si="783"/>
        <v>40.451047633159305</v>
      </c>
    </row>
    <row r="10036" spans="1:5" x14ac:dyDescent="0.35">
      <c r="A10036">
        <f t="shared" si="784"/>
        <v>10025</v>
      </c>
      <c r="B10036">
        <f t="shared" ca="1" si="780"/>
        <v>4.0552471658497164E-3</v>
      </c>
      <c r="C10036">
        <f t="shared" ca="1" si="782"/>
        <v>15.70331473926954</v>
      </c>
      <c r="D10036" s="48">
        <f t="shared" ca="1" si="781"/>
        <v>50.125599107845282</v>
      </c>
      <c r="E10036">
        <f t="shared" ca="1" si="783"/>
        <v>22.010219748219566</v>
      </c>
    </row>
    <row r="10037" spans="1:5" x14ac:dyDescent="0.35">
      <c r="A10037">
        <f t="shared" si="784"/>
        <v>10026</v>
      </c>
      <c r="B10037">
        <f t="shared" ca="1" si="780"/>
        <v>3.0970379858145029E-3</v>
      </c>
      <c r="C10037">
        <f t="shared" ca="1" si="782"/>
        <v>17.969116896087183</v>
      </c>
      <c r="D10037" s="48">
        <f t="shared" ca="1" si="781"/>
        <v>53.475787731179807</v>
      </c>
      <c r="E10037">
        <f t="shared" ca="1" si="783"/>
        <v>55.357364552856538</v>
      </c>
    </row>
    <row r="10038" spans="1:5" x14ac:dyDescent="0.35">
      <c r="A10038">
        <f t="shared" si="784"/>
        <v>10027</v>
      </c>
      <c r="B10038">
        <f t="shared" ca="1" si="780"/>
        <v>5.0689588128555061E-3</v>
      </c>
      <c r="C10038">
        <f t="shared" ca="1" si="782"/>
        <v>14.045610435034733</v>
      </c>
      <c r="D10038" s="48">
        <f t="shared" ca="1" si="781"/>
        <v>52.056663020433241</v>
      </c>
      <c r="E10038">
        <f t="shared" ca="1" si="783"/>
        <v>49.807761765614501</v>
      </c>
    </row>
    <row r="10039" spans="1:5" x14ac:dyDescent="0.35">
      <c r="A10039">
        <f t="shared" si="784"/>
        <v>10028</v>
      </c>
      <c r="B10039">
        <f t="shared" ca="1" si="780"/>
        <v>6.2199549407189738E-3</v>
      </c>
      <c r="C10039">
        <f t="shared" ca="1" si="782"/>
        <v>12.679624160838097</v>
      </c>
      <c r="D10039" s="48">
        <f t="shared" ca="1" si="781"/>
        <v>52.358117026884067</v>
      </c>
      <c r="E10039">
        <f t="shared" ca="1" si="783"/>
        <v>50.754660065294338</v>
      </c>
    </row>
    <row r="10040" spans="1:5" x14ac:dyDescent="0.35">
      <c r="A10040">
        <f t="shared" si="784"/>
        <v>10029</v>
      </c>
      <c r="B10040">
        <f t="shared" ca="1" si="780"/>
        <v>4.3356044328674561E-3</v>
      </c>
      <c r="C10040">
        <f t="shared" ca="1" si="782"/>
        <v>15.187111245883585</v>
      </c>
      <c r="D10040" s="48">
        <f t="shared" ca="1" si="781"/>
        <v>49.894684833332136</v>
      </c>
      <c r="E10040">
        <f t="shared" ca="1" si="783"/>
        <v>81.030051569691352</v>
      </c>
    </row>
    <row r="10041" spans="1:5" x14ac:dyDescent="0.35">
      <c r="A10041">
        <f t="shared" si="784"/>
        <v>10030</v>
      </c>
      <c r="B10041">
        <f t="shared" ca="1" si="780"/>
        <v>4.3256155710875597E-3</v>
      </c>
      <c r="C10041">
        <f t="shared" ca="1" si="782"/>
        <v>15.204636436772292</v>
      </c>
      <c r="D10041" s="48">
        <f t="shared" ca="1" si="781"/>
        <v>50.562854957793625</v>
      </c>
      <c r="E10041">
        <f t="shared" ca="1" si="783"/>
        <v>53.200817397334283</v>
      </c>
    </row>
    <row r="10042" spans="1:5" x14ac:dyDescent="0.35">
      <c r="A10042">
        <f t="shared" si="784"/>
        <v>10031</v>
      </c>
      <c r="B10042">
        <f t="shared" ca="1" si="780"/>
        <v>5.9197265824208244E-3</v>
      </c>
      <c r="C10042">
        <f t="shared" ca="1" si="782"/>
        <v>12.997181266236606</v>
      </c>
      <c r="D10042" s="48">
        <f t="shared" ca="1" si="781"/>
        <v>52.015957896168317</v>
      </c>
      <c r="E10042">
        <f t="shared" ca="1" si="783"/>
        <v>35.767665210526353</v>
      </c>
    </row>
    <row r="10043" spans="1:5" x14ac:dyDescent="0.35">
      <c r="A10043">
        <f t="shared" si="784"/>
        <v>10032</v>
      </c>
      <c r="B10043">
        <f t="shared" ca="1" si="780"/>
        <v>4.1893736240675231E-3</v>
      </c>
      <c r="C10043">
        <f t="shared" ca="1" si="782"/>
        <v>15.449892179449074</v>
      </c>
      <c r="D10043" s="48">
        <f t="shared" ca="1" si="781"/>
        <v>51.423101387933194</v>
      </c>
      <c r="E10043">
        <f t="shared" ca="1" si="783"/>
        <v>41.319855484724805</v>
      </c>
    </row>
    <row r="10044" spans="1:5" x14ac:dyDescent="0.35">
      <c r="A10044">
        <f t="shared" si="784"/>
        <v>10033</v>
      </c>
      <c r="B10044">
        <f t="shared" ca="1" si="780"/>
        <v>3.5261337959704908E-3</v>
      </c>
      <c r="C10044">
        <f t="shared" ca="1" si="782"/>
        <v>16.840330341386952</v>
      </c>
      <c r="D10044" s="48">
        <f t="shared" ca="1" si="781"/>
        <v>52.51694076460911</v>
      </c>
      <c r="E10044">
        <f t="shared" ca="1" si="783"/>
        <v>45.987145118249529</v>
      </c>
    </row>
    <row r="10045" spans="1:5" x14ac:dyDescent="0.35">
      <c r="A10045">
        <f t="shared" si="784"/>
        <v>10034</v>
      </c>
      <c r="B10045">
        <f t="shared" ca="1" si="780"/>
        <v>5.4693604319518332E-3</v>
      </c>
      <c r="C10045">
        <f t="shared" ca="1" si="782"/>
        <v>13.521713437429566</v>
      </c>
      <c r="D10045" s="48">
        <f t="shared" ca="1" si="781"/>
        <v>53.333697899568818</v>
      </c>
      <c r="E10045">
        <f t="shared" ca="1" si="783"/>
        <v>63.122769948841466</v>
      </c>
    </row>
    <row r="10046" spans="1:5" x14ac:dyDescent="0.35">
      <c r="A10046">
        <f t="shared" si="784"/>
        <v>10035</v>
      </c>
      <c r="B10046">
        <f t="shared" ca="1" si="780"/>
        <v>4.2738548431201073E-3</v>
      </c>
      <c r="C10046">
        <f t="shared" ca="1" si="782"/>
        <v>15.29643114535806</v>
      </c>
      <c r="D10046" s="48">
        <f t="shared" ca="1" si="781"/>
        <v>51.867916483708541</v>
      </c>
      <c r="E10046">
        <f t="shared" ca="1" si="783"/>
        <v>34.275429142663469</v>
      </c>
    </row>
    <row r="10047" spans="1:5" x14ac:dyDescent="0.35">
      <c r="A10047">
        <f t="shared" si="784"/>
        <v>10036</v>
      </c>
      <c r="B10047">
        <f t="shared" ca="1" si="780"/>
        <v>4.0625427177170765E-3</v>
      </c>
      <c r="C10047">
        <f t="shared" ca="1" si="782"/>
        <v>15.689208324236196</v>
      </c>
      <c r="D10047" s="48">
        <f t="shared" ca="1" si="781"/>
        <v>51.045620086583646</v>
      </c>
      <c r="E10047">
        <f t="shared" ca="1" si="783"/>
        <v>71.907178416727533</v>
      </c>
    </row>
    <row r="10048" spans="1:5" x14ac:dyDescent="0.35">
      <c r="A10048">
        <f t="shared" si="784"/>
        <v>10037</v>
      </c>
      <c r="B10048">
        <f t="shared" ca="1" si="780"/>
        <v>4.7302779730800442E-3</v>
      </c>
      <c r="C10048">
        <f t="shared" ca="1" si="782"/>
        <v>14.539740942410228</v>
      </c>
      <c r="D10048" s="48">
        <f t="shared" ca="1" si="781"/>
        <v>50.581485657032545</v>
      </c>
      <c r="E10048">
        <f t="shared" ca="1" si="783"/>
        <v>15.789639507534552</v>
      </c>
    </row>
    <row r="10049" spans="1:5" x14ac:dyDescent="0.35">
      <c r="A10049">
        <f t="shared" si="784"/>
        <v>10038</v>
      </c>
      <c r="B10049">
        <f t="shared" ca="1" si="780"/>
        <v>4.6207052659847144E-3</v>
      </c>
      <c r="C10049">
        <f t="shared" ca="1" si="782"/>
        <v>14.711124338102515</v>
      </c>
      <c r="D10049" s="48">
        <f t="shared" ca="1" si="781"/>
        <v>49.73392726695797</v>
      </c>
      <c r="E10049">
        <f t="shared" ca="1" si="783"/>
        <v>26.252371498382651</v>
      </c>
    </row>
    <row r="10050" spans="1:5" x14ac:dyDescent="0.35">
      <c r="A10050">
        <f t="shared" si="784"/>
        <v>10039</v>
      </c>
      <c r="B10050">
        <f t="shared" ca="1" si="780"/>
        <v>4.775981756340821E-3</v>
      </c>
      <c r="C10050">
        <f t="shared" ca="1" si="782"/>
        <v>14.470004641065019</v>
      </c>
      <c r="D10050" s="48">
        <f t="shared" ca="1" si="781"/>
        <v>50.551227757968668</v>
      </c>
      <c r="E10050">
        <f t="shared" ca="1" si="783"/>
        <v>35.450705751986007</v>
      </c>
    </row>
    <row r="10051" spans="1:5" x14ac:dyDescent="0.35">
      <c r="A10051">
        <f t="shared" si="784"/>
        <v>10040</v>
      </c>
      <c r="B10051">
        <f t="shared" ca="1" si="780"/>
        <v>6.2614060343367355E-3</v>
      </c>
      <c r="C10051">
        <f t="shared" ca="1" si="782"/>
        <v>12.637584319406631</v>
      </c>
      <c r="D10051" s="48">
        <f t="shared" ca="1" si="781"/>
        <v>53.717536663492773</v>
      </c>
      <c r="E10051">
        <f t="shared" ca="1" si="783"/>
        <v>26.013314315424022</v>
      </c>
    </row>
    <row r="10052" spans="1:5" x14ac:dyDescent="0.35">
      <c r="A10052">
        <f t="shared" si="784"/>
        <v>10041</v>
      </c>
      <c r="B10052">
        <f t="shared" ca="1" si="780"/>
        <v>6.8311366761810615E-3</v>
      </c>
      <c r="C10052">
        <f t="shared" ca="1" si="782"/>
        <v>12.099112437070737</v>
      </c>
      <c r="D10052" s="48">
        <f t="shared" ca="1" si="781"/>
        <v>51.319257052563373</v>
      </c>
      <c r="E10052">
        <f t="shared" ca="1" si="783"/>
        <v>48.34800644238905</v>
      </c>
    </row>
    <row r="10053" spans="1:5" x14ac:dyDescent="0.35">
      <c r="A10053">
        <f t="shared" si="784"/>
        <v>10042</v>
      </c>
      <c r="B10053">
        <f t="shared" ca="1" si="780"/>
        <v>6.4506919457074487E-3</v>
      </c>
      <c r="C10053">
        <f t="shared" ca="1" si="782"/>
        <v>12.450788294854327</v>
      </c>
      <c r="D10053" s="48">
        <f t="shared" ca="1" si="781"/>
        <v>52.586923101929429</v>
      </c>
      <c r="E10053">
        <f t="shared" ca="1" si="783"/>
        <v>47.693030637483254</v>
      </c>
    </row>
    <row r="10054" spans="1:5" x14ac:dyDescent="0.35">
      <c r="A10054">
        <f t="shared" si="784"/>
        <v>10043</v>
      </c>
      <c r="B10054">
        <f t="shared" ca="1" si="780"/>
        <v>5.0561195978488143E-3</v>
      </c>
      <c r="C10054">
        <f t="shared" ca="1" si="782"/>
        <v>14.063432429858612</v>
      </c>
      <c r="D10054" s="48">
        <f t="shared" ca="1" si="781"/>
        <v>52.272976738869787</v>
      </c>
      <c r="E10054">
        <f t="shared" ca="1" si="783"/>
        <v>54.932580524673895</v>
      </c>
    </row>
    <row r="10055" spans="1:5" x14ac:dyDescent="0.35">
      <c r="A10055">
        <f t="shared" si="784"/>
        <v>10044</v>
      </c>
      <c r="B10055">
        <f t="shared" ca="1" si="780"/>
        <v>4.2096808525726465E-3</v>
      </c>
      <c r="C10055">
        <f t="shared" ca="1" si="782"/>
        <v>15.412582489233019</v>
      </c>
      <c r="D10055" s="48">
        <f t="shared" ca="1" si="781"/>
        <v>50.56888534554222</v>
      </c>
      <c r="E10055">
        <f t="shared" ca="1" si="783"/>
        <v>57.826315235905263</v>
      </c>
    </row>
    <row r="10056" spans="1:5" x14ac:dyDescent="0.35">
      <c r="A10056">
        <f t="shared" si="784"/>
        <v>10045</v>
      </c>
      <c r="B10056">
        <f t="shared" ca="1" si="780"/>
        <v>3.776222269550517E-3</v>
      </c>
      <c r="C10056">
        <f t="shared" ca="1" si="782"/>
        <v>16.273134930712061</v>
      </c>
      <c r="D10056" s="48">
        <f t="shared" ca="1" si="781"/>
        <v>53.627020117171512</v>
      </c>
      <c r="E10056">
        <f t="shared" ca="1" si="783"/>
        <v>69.502228319761542</v>
      </c>
    </row>
    <row r="10057" spans="1:5" x14ac:dyDescent="0.35">
      <c r="A10057">
        <f t="shared" si="784"/>
        <v>10046</v>
      </c>
      <c r="B10057">
        <f t="shared" ca="1" si="780"/>
        <v>3.4345921447874327E-3</v>
      </c>
      <c r="C10057">
        <f t="shared" ca="1" si="782"/>
        <v>17.063275931494172</v>
      </c>
      <c r="D10057" s="48">
        <f t="shared" ca="1" si="781"/>
        <v>50.247387179763606</v>
      </c>
      <c r="E10057">
        <f t="shared" ca="1" si="783"/>
        <v>82.358627927363983</v>
      </c>
    </row>
    <row r="10058" spans="1:5" x14ac:dyDescent="0.35">
      <c r="A10058">
        <f t="shared" si="784"/>
        <v>10047</v>
      </c>
      <c r="B10058">
        <f t="shared" ca="1" si="780"/>
        <v>4.7404854525191931E-3</v>
      </c>
      <c r="C10058">
        <f t="shared" ca="1" si="782"/>
        <v>14.524078613336991</v>
      </c>
      <c r="D10058" s="48">
        <f t="shared" ca="1" si="781"/>
        <v>48.265855169320361</v>
      </c>
      <c r="E10058">
        <f t="shared" ca="1" si="783"/>
        <v>55.635851161904178</v>
      </c>
    </row>
    <row r="10059" spans="1:5" x14ac:dyDescent="0.35">
      <c r="A10059">
        <f t="shared" si="784"/>
        <v>10048</v>
      </c>
      <c r="B10059">
        <f t="shared" ca="1" si="780"/>
        <v>5.1130695950298878E-3</v>
      </c>
      <c r="C10059">
        <f t="shared" ca="1" si="782"/>
        <v>13.984893003135481</v>
      </c>
      <c r="D10059" s="48">
        <f t="shared" ca="1" si="781"/>
        <v>51.410570886016586</v>
      </c>
      <c r="E10059">
        <f t="shared" ca="1" si="783"/>
        <v>59.723430585190464</v>
      </c>
    </row>
    <row r="10060" spans="1:5" x14ac:dyDescent="0.35">
      <c r="A10060">
        <f t="shared" si="784"/>
        <v>10049</v>
      </c>
      <c r="B10060">
        <f t="shared" ref="B10060:B10123" ca="1" si="785">_xlfn.GAMMA.INV(RAND(),$B$6,$B$7)</f>
        <v>4.3389699873198255E-3</v>
      </c>
      <c r="C10060">
        <f t="shared" ca="1" si="782"/>
        <v>15.181220105195576</v>
      </c>
      <c r="D10060" s="48">
        <f t="shared" ref="D10060:D10123" ca="1" si="786">_xlfn.NORM.INV(RAND(),$B$4,C10060/SQRT($B$2))</f>
        <v>54.01507929340567</v>
      </c>
      <c r="E10060">
        <f t="shared" ca="1" si="783"/>
        <v>62.292428566916534</v>
      </c>
    </row>
    <row r="10061" spans="1:5" x14ac:dyDescent="0.35">
      <c r="A10061">
        <f t="shared" si="784"/>
        <v>10050</v>
      </c>
      <c r="B10061">
        <f t="shared" ca="1" si="785"/>
        <v>4.2135772842761187E-3</v>
      </c>
      <c r="C10061">
        <f t="shared" ref="C10061:C10124" ca="1" si="787">1/SQRT(B10061)</f>
        <v>15.405454583311041</v>
      </c>
      <c r="D10061" s="48">
        <f t="shared" ca="1" si="786"/>
        <v>53.457446282523819</v>
      </c>
      <c r="E10061">
        <f t="shared" ref="E10061:E10124" ca="1" si="788">_xlfn.NORM.INV(RAND(),D10061,C10061)</f>
        <v>59.706589898536073</v>
      </c>
    </row>
    <row r="10062" spans="1:5" x14ac:dyDescent="0.35">
      <c r="A10062">
        <f t="shared" ref="A10062:A10125" si="789">A10061+1</f>
        <v>10051</v>
      </c>
      <c r="B10062">
        <f t="shared" ca="1" si="785"/>
        <v>5.8714430200415358E-3</v>
      </c>
      <c r="C10062">
        <f t="shared" ca="1" si="787"/>
        <v>13.050512732609132</v>
      </c>
      <c r="D10062" s="48">
        <f t="shared" ca="1" si="786"/>
        <v>50.504909993053758</v>
      </c>
      <c r="E10062">
        <f t="shared" ca="1" si="788"/>
        <v>66.246410230718155</v>
      </c>
    </row>
    <row r="10063" spans="1:5" x14ac:dyDescent="0.35">
      <c r="A10063">
        <f t="shared" si="789"/>
        <v>10052</v>
      </c>
      <c r="B10063">
        <f t="shared" ca="1" si="785"/>
        <v>4.5634706764740574E-3</v>
      </c>
      <c r="C10063">
        <f t="shared" ca="1" si="787"/>
        <v>14.803089601579995</v>
      </c>
      <c r="D10063" s="48">
        <f t="shared" ca="1" si="786"/>
        <v>53.753228034560166</v>
      </c>
      <c r="E10063">
        <f t="shared" ca="1" si="788"/>
        <v>37.942510826677555</v>
      </c>
    </row>
    <row r="10064" spans="1:5" x14ac:dyDescent="0.35">
      <c r="A10064">
        <f t="shared" si="789"/>
        <v>10053</v>
      </c>
      <c r="B10064">
        <f t="shared" ca="1" si="785"/>
        <v>4.4721718565744568E-3</v>
      </c>
      <c r="C10064">
        <f t="shared" ca="1" si="787"/>
        <v>14.953427790498257</v>
      </c>
      <c r="D10064" s="48">
        <f t="shared" ca="1" si="786"/>
        <v>51.80924454155511</v>
      </c>
      <c r="E10064">
        <f t="shared" ca="1" si="788"/>
        <v>48.971686901321796</v>
      </c>
    </row>
    <row r="10065" spans="1:5" x14ac:dyDescent="0.35">
      <c r="A10065">
        <f t="shared" si="789"/>
        <v>10054</v>
      </c>
      <c r="B10065">
        <f t="shared" ca="1" si="785"/>
        <v>3.8427352012406503E-3</v>
      </c>
      <c r="C10065">
        <f t="shared" ca="1" si="787"/>
        <v>16.131686396403996</v>
      </c>
      <c r="D10065" s="48">
        <f t="shared" ca="1" si="786"/>
        <v>52.157757847702172</v>
      </c>
      <c r="E10065">
        <f t="shared" ca="1" si="788"/>
        <v>38.8453970373441</v>
      </c>
    </row>
    <row r="10066" spans="1:5" x14ac:dyDescent="0.35">
      <c r="A10066">
        <f t="shared" si="789"/>
        <v>10055</v>
      </c>
      <c r="B10066">
        <f t="shared" ca="1" si="785"/>
        <v>4.8798005081743933E-3</v>
      </c>
      <c r="C10066">
        <f t="shared" ca="1" si="787"/>
        <v>14.315250960790806</v>
      </c>
      <c r="D10066" s="48">
        <f t="shared" ca="1" si="786"/>
        <v>48.67925618228351</v>
      </c>
      <c r="E10066">
        <f t="shared" ca="1" si="788"/>
        <v>27.03181824342256</v>
      </c>
    </row>
    <row r="10067" spans="1:5" x14ac:dyDescent="0.35">
      <c r="A10067">
        <f t="shared" si="789"/>
        <v>10056</v>
      </c>
      <c r="B10067">
        <f t="shared" ca="1" si="785"/>
        <v>3.9227105051687422E-3</v>
      </c>
      <c r="C10067">
        <f t="shared" ca="1" si="787"/>
        <v>15.966395053840756</v>
      </c>
      <c r="D10067" s="48">
        <f t="shared" ca="1" si="786"/>
        <v>52.802524165798502</v>
      </c>
      <c r="E10067">
        <f t="shared" ca="1" si="788"/>
        <v>36.250819581811129</v>
      </c>
    </row>
    <row r="10068" spans="1:5" x14ac:dyDescent="0.35">
      <c r="A10068">
        <f t="shared" si="789"/>
        <v>10057</v>
      </c>
      <c r="B10068">
        <f t="shared" ca="1" si="785"/>
        <v>4.5494489794975666E-3</v>
      </c>
      <c r="C10068">
        <f t="shared" ca="1" si="787"/>
        <v>14.82588409294196</v>
      </c>
      <c r="D10068" s="48">
        <f t="shared" ca="1" si="786"/>
        <v>51.55853017459669</v>
      </c>
      <c r="E10068">
        <f t="shared" ca="1" si="788"/>
        <v>61.063138047193974</v>
      </c>
    </row>
    <row r="10069" spans="1:5" x14ac:dyDescent="0.35">
      <c r="A10069">
        <f t="shared" si="789"/>
        <v>10058</v>
      </c>
      <c r="B10069">
        <f t="shared" ca="1" si="785"/>
        <v>5.3189382100014082E-3</v>
      </c>
      <c r="C10069">
        <f t="shared" ca="1" si="787"/>
        <v>13.71158080604793</v>
      </c>
      <c r="D10069" s="48">
        <f t="shared" ca="1" si="786"/>
        <v>50.2709549403951</v>
      </c>
      <c r="E10069">
        <f t="shared" ca="1" si="788"/>
        <v>17.277821188046985</v>
      </c>
    </row>
    <row r="10070" spans="1:5" x14ac:dyDescent="0.35">
      <c r="A10070">
        <f t="shared" si="789"/>
        <v>10059</v>
      </c>
      <c r="B10070">
        <f t="shared" ca="1" si="785"/>
        <v>4.2622847663896729E-3</v>
      </c>
      <c r="C10070">
        <f t="shared" ca="1" si="787"/>
        <v>15.317178344307264</v>
      </c>
      <c r="D10070" s="48">
        <f t="shared" ca="1" si="786"/>
        <v>51.547199785675929</v>
      </c>
      <c r="E10070">
        <f t="shared" ca="1" si="788"/>
        <v>52.499519461856451</v>
      </c>
    </row>
    <row r="10071" spans="1:5" x14ac:dyDescent="0.35">
      <c r="A10071">
        <f t="shared" si="789"/>
        <v>10060</v>
      </c>
      <c r="B10071">
        <f t="shared" ca="1" si="785"/>
        <v>6.5600116992061462E-3</v>
      </c>
      <c r="C10071">
        <f t="shared" ca="1" si="787"/>
        <v>12.346608948557455</v>
      </c>
      <c r="D10071" s="48">
        <f t="shared" ca="1" si="786"/>
        <v>51.615993677613986</v>
      </c>
      <c r="E10071">
        <f t="shared" ca="1" si="788"/>
        <v>48.673815887266308</v>
      </c>
    </row>
    <row r="10072" spans="1:5" x14ac:dyDescent="0.35">
      <c r="A10072">
        <f t="shared" si="789"/>
        <v>10061</v>
      </c>
      <c r="B10072">
        <f t="shared" ca="1" si="785"/>
        <v>3.0509341213753116E-3</v>
      </c>
      <c r="C10072">
        <f t="shared" ca="1" si="787"/>
        <v>18.104377013279031</v>
      </c>
      <c r="D10072" s="48">
        <f t="shared" ca="1" si="786"/>
        <v>49.559147168587245</v>
      </c>
      <c r="E10072">
        <f t="shared" ca="1" si="788"/>
        <v>14.037172031615476</v>
      </c>
    </row>
    <row r="10073" spans="1:5" x14ac:dyDescent="0.35">
      <c r="A10073">
        <f t="shared" si="789"/>
        <v>10062</v>
      </c>
      <c r="B10073">
        <f t="shared" ca="1" si="785"/>
        <v>5.1312224120638981E-3</v>
      </c>
      <c r="C10073">
        <f t="shared" ca="1" si="787"/>
        <v>13.960133783263384</v>
      </c>
      <c r="D10073" s="48">
        <f t="shared" ca="1" si="786"/>
        <v>53.417134295864415</v>
      </c>
      <c r="E10073">
        <f t="shared" ca="1" si="788"/>
        <v>29.497023036719369</v>
      </c>
    </row>
    <row r="10074" spans="1:5" x14ac:dyDescent="0.35">
      <c r="A10074">
        <f t="shared" si="789"/>
        <v>10063</v>
      </c>
      <c r="B10074">
        <f t="shared" ca="1" si="785"/>
        <v>4.4337042190841676E-3</v>
      </c>
      <c r="C10074">
        <f t="shared" ca="1" si="787"/>
        <v>15.018157044995416</v>
      </c>
      <c r="D10074" s="48">
        <f t="shared" ca="1" si="786"/>
        <v>51.021520216288366</v>
      </c>
      <c r="E10074">
        <f t="shared" ca="1" si="788"/>
        <v>64.460731869455998</v>
      </c>
    </row>
    <row r="10075" spans="1:5" x14ac:dyDescent="0.35">
      <c r="A10075">
        <f t="shared" si="789"/>
        <v>10064</v>
      </c>
      <c r="B10075">
        <f t="shared" ca="1" si="785"/>
        <v>4.3801095297275718E-3</v>
      </c>
      <c r="C10075">
        <f t="shared" ca="1" si="787"/>
        <v>15.109758208315112</v>
      </c>
      <c r="D10075" s="48">
        <f t="shared" ca="1" si="786"/>
        <v>50.516691778592119</v>
      </c>
      <c r="E10075">
        <f t="shared" ca="1" si="788"/>
        <v>50.031845419374655</v>
      </c>
    </row>
    <row r="10076" spans="1:5" x14ac:dyDescent="0.35">
      <c r="A10076">
        <f t="shared" si="789"/>
        <v>10065</v>
      </c>
      <c r="B10076">
        <f t="shared" ca="1" si="785"/>
        <v>5.2870299430069273E-3</v>
      </c>
      <c r="C10076">
        <f t="shared" ca="1" si="787"/>
        <v>13.752894610918137</v>
      </c>
      <c r="D10076" s="48">
        <f t="shared" ca="1" si="786"/>
        <v>52.885527223013071</v>
      </c>
      <c r="E10076">
        <f t="shared" ca="1" si="788"/>
        <v>49.94737718304615</v>
      </c>
    </row>
    <row r="10077" spans="1:5" x14ac:dyDescent="0.35">
      <c r="A10077">
        <f t="shared" si="789"/>
        <v>10066</v>
      </c>
      <c r="B10077">
        <f t="shared" ca="1" si="785"/>
        <v>3.3241172399585839E-3</v>
      </c>
      <c r="C10077">
        <f t="shared" ca="1" si="787"/>
        <v>17.344501954337542</v>
      </c>
      <c r="D10077" s="48">
        <f t="shared" ca="1" si="786"/>
        <v>49.426393852996242</v>
      </c>
      <c r="E10077">
        <f t="shared" ca="1" si="788"/>
        <v>69.65554361977216</v>
      </c>
    </row>
    <row r="10078" spans="1:5" x14ac:dyDescent="0.35">
      <c r="A10078">
        <f t="shared" si="789"/>
        <v>10067</v>
      </c>
      <c r="B10078">
        <f t="shared" ca="1" si="785"/>
        <v>6.155009753574579E-3</v>
      </c>
      <c r="C10078">
        <f t="shared" ca="1" si="787"/>
        <v>12.74634377001715</v>
      </c>
      <c r="D10078" s="48">
        <f t="shared" ca="1" si="786"/>
        <v>51.756874682640216</v>
      </c>
      <c r="E10078">
        <f t="shared" ca="1" si="788"/>
        <v>61.3583396819608</v>
      </c>
    </row>
    <row r="10079" spans="1:5" x14ac:dyDescent="0.35">
      <c r="A10079">
        <f t="shared" si="789"/>
        <v>10068</v>
      </c>
      <c r="B10079">
        <f t="shared" ca="1" si="785"/>
        <v>5.2271269867002557E-3</v>
      </c>
      <c r="C10079">
        <f t="shared" ca="1" si="787"/>
        <v>13.831474313826748</v>
      </c>
      <c r="D10079" s="48">
        <f t="shared" ca="1" si="786"/>
        <v>55.857270055872988</v>
      </c>
      <c r="E10079">
        <f t="shared" ca="1" si="788"/>
        <v>41.156503397830178</v>
      </c>
    </row>
    <row r="10080" spans="1:5" x14ac:dyDescent="0.35">
      <c r="A10080">
        <f t="shared" si="789"/>
        <v>10069</v>
      </c>
      <c r="B10080">
        <f t="shared" ca="1" si="785"/>
        <v>5.0200525103186117E-3</v>
      </c>
      <c r="C10080">
        <f t="shared" ca="1" si="787"/>
        <v>14.113862106562632</v>
      </c>
      <c r="D10080" s="48">
        <f t="shared" ca="1" si="786"/>
        <v>50.881692937179508</v>
      </c>
      <c r="E10080">
        <f t="shared" ca="1" si="788"/>
        <v>46.666697183996305</v>
      </c>
    </row>
    <row r="10081" spans="1:5" x14ac:dyDescent="0.35">
      <c r="A10081">
        <f t="shared" si="789"/>
        <v>10070</v>
      </c>
      <c r="B10081">
        <f t="shared" ca="1" si="785"/>
        <v>5.7620315576960464E-3</v>
      </c>
      <c r="C10081">
        <f t="shared" ca="1" si="787"/>
        <v>13.173833910058113</v>
      </c>
      <c r="D10081" s="48">
        <f t="shared" ca="1" si="786"/>
        <v>51.245615003551727</v>
      </c>
      <c r="E10081">
        <f t="shared" ca="1" si="788"/>
        <v>57.652461694858943</v>
      </c>
    </row>
    <row r="10082" spans="1:5" x14ac:dyDescent="0.35">
      <c r="A10082">
        <f t="shared" si="789"/>
        <v>10071</v>
      </c>
      <c r="B10082">
        <f t="shared" ca="1" si="785"/>
        <v>4.4784009116376157E-3</v>
      </c>
      <c r="C10082">
        <f t="shared" ca="1" si="787"/>
        <v>14.943024731592157</v>
      </c>
      <c r="D10082" s="48">
        <f t="shared" ca="1" si="786"/>
        <v>51.003486272216087</v>
      </c>
      <c r="E10082">
        <f t="shared" ca="1" si="788"/>
        <v>56.682974024792514</v>
      </c>
    </row>
    <row r="10083" spans="1:5" x14ac:dyDescent="0.35">
      <c r="A10083">
        <f t="shared" si="789"/>
        <v>10072</v>
      </c>
      <c r="B10083">
        <f t="shared" ca="1" si="785"/>
        <v>3.7043915173256212E-3</v>
      </c>
      <c r="C10083">
        <f t="shared" ca="1" si="787"/>
        <v>16.430151176937358</v>
      </c>
      <c r="D10083" s="48">
        <f t="shared" ca="1" si="786"/>
        <v>52.536958340874229</v>
      </c>
      <c r="E10083">
        <f t="shared" ca="1" si="788"/>
        <v>78.433270896946013</v>
      </c>
    </row>
    <row r="10084" spans="1:5" x14ac:dyDescent="0.35">
      <c r="A10084">
        <f t="shared" si="789"/>
        <v>10073</v>
      </c>
      <c r="B10084">
        <f t="shared" ca="1" si="785"/>
        <v>4.8282675641958808E-3</v>
      </c>
      <c r="C10084">
        <f t="shared" ca="1" si="787"/>
        <v>14.391442786542386</v>
      </c>
      <c r="D10084" s="48">
        <f t="shared" ca="1" si="786"/>
        <v>52.558528623530087</v>
      </c>
      <c r="E10084">
        <f t="shared" ca="1" si="788"/>
        <v>86.860765697908107</v>
      </c>
    </row>
    <row r="10085" spans="1:5" x14ac:dyDescent="0.35">
      <c r="A10085">
        <f t="shared" si="789"/>
        <v>10074</v>
      </c>
      <c r="B10085">
        <f t="shared" ca="1" si="785"/>
        <v>5.401418016790371E-3</v>
      </c>
      <c r="C10085">
        <f t="shared" ca="1" si="787"/>
        <v>13.606489963170757</v>
      </c>
      <c r="D10085" s="48">
        <f t="shared" ca="1" si="786"/>
        <v>50.13347456122338</v>
      </c>
      <c r="E10085">
        <f t="shared" ca="1" si="788"/>
        <v>60.370266682652698</v>
      </c>
    </row>
    <row r="10086" spans="1:5" x14ac:dyDescent="0.35">
      <c r="A10086">
        <f t="shared" si="789"/>
        <v>10075</v>
      </c>
      <c r="B10086">
        <f t="shared" ca="1" si="785"/>
        <v>4.5645794880203741E-3</v>
      </c>
      <c r="C10086">
        <f t="shared" ca="1" si="787"/>
        <v>14.801291535226524</v>
      </c>
      <c r="D10086" s="48">
        <f t="shared" ca="1" si="786"/>
        <v>50.354006901455222</v>
      </c>
      <c r="E10086">
        <f t="shared" ca="1" si="788"/>
        <v>44.728632482730958</v>
      </c>
    </row>
    <row r="10087" spans="1:5" x14ac:dyDescent="0.35">
      <c r="A10087">
        <f t="shared" si="789"/>
        <v>10076</v>
      </c>
      <c r="B10087">
        <f t="shared" ca="1" si="785"/>
        <v>6.2787996268768957E-3</v>
      </c>
      <c r="C10087">
        <f t="shared" ca="1" si="787"/>
        <v>12.620067799636351</v>
      </c>
      <c r="D10087" s="48">
        <f t="shared" ca="1" si="786"/>
        <v>53.811008436062437</v>
      </c>
      <c r="E10087">
        <f t="shared" ca="1" si="788"/>
        <v>47.832571681830444</v>
      </c>
    </row>
    <row r="10088" spans="1:5" x14ac:dyDescent="0.35">
      <c r="A10088">
        <f t="shared" si="789"/>
        <v>10077</v>
      </c>
      <c r="B10088">
        <f t="shared" ca="1" si="785"/>
        <v>5.57526074391629E-3</v>
      </c>
      <c r="C10088">
        <f t="shared" ca="1" si="787"/>
        <v>13.392677418148098</v>
      </c>
      <c r="D10088" s="48">
        <f t="shared" ca="1" si="786"/>
        <v>52.294793833900606</v>
      </c>
      <c r="E10088">
        <f t="shared" ca="1" si="788"/>
        <v>65.696811487552111</v>
      </c>
    </row>
    <row r="10089" spans="1:5" x14ac:dyDescent="0.35">
      <c r="A10089">
        <f t="shared" si="789"/>
        <v>10078</v>
      </c>
      <c r="B10089">
        <f t="shared" ca="1" si="785"/>
        <v>5.0253177461756001E-3</v>
      </c>
      <c r="C10089">
        <f t="shared" ca="1" si="787"/>
        <v>14.106466326637461</v>
      </c>
      <c r="D10089" s="48">
        <f t="shared" ca="1" si="786"/>
        <v>52.728832176130609</v>
      </c>
      <c r="E10089">
        <f t="shared" ca="1" si="788"/>
        <v>70.742813845291039</v>
      </c>
    </row>
    <row r="10090" spans="1:5" x14ac:dyDescent="0.35">
      <c r="A10090">
        <f t="shared" si="789"/>
        <v>10079</v>
      </c>
      <c r="B10090">
        <f t="shared" ca="1" si="785"/>
        <v>3.9536348315969217E-3</v>
      </c>
      <c r="C10090">
        <f t="shared" ca="1" si="787"/>
        <v>15.90382993024444</v>
      </c>
      <c r="D10090" s="48">
        <f t="shared" ca="1" si="786"/>
        <v>48.538966865025827</v>
      </c>
      <c r="E10090">
        <f t="shared" ca="1" si="788"/>
        <v>61.575570745736243</v>
      </c>
    </row>
    <row r="10091" spans="1:5" x14ac:dyDescent="0.35">
      <c r="A10091">
        <f t="shared" si="789"/>
        <v>10080</v>
      </c>
      <c r="B10091">
        <f t="shared" ca="1" si="785"/>
        <v>6.5506105578435675E-3</v>
      </c>
      <c r="C10091">
        <f t="shared" ca="1" si="787"/>
        <v>12.355465420752038</v>
      </c>
      <c r="D10091" s="48">
        <f t="shared" ca="1" si="786"/>
        <v>49.383646737127577</v>
      </c>
      <c r="E10091">
        <f t="shared" ca="1" si="788"/>
        <v>59.12058613709182</v>
      </c>
    </row>
    <row r="10092" spans="1:5" x14ac:dyDescent="0.35">
      <c r="A10092">
        <f t="shared" si="789"/>
        <v>10081</v>
      </c>
      <c r="B10092">
        <f t="shared" ca="1" si="785"/>
        <v>3.9834168527543611E-3</v>
      </c>
      <c r="C10092">
        <f t="shared" ca="1" si="787"/>
        <v>15.844265886372332</v>
      </c>
      <c r="D10092" s="48">
        <f t="shared" ca="1" si="786"/>
        <v>49.767942916997946</v>
      </c>
      <c r="E10092">
        <f t="shared" ca="1" si="788"/>
        <v>61.212437555478957</v>
      </c>
    </row>
    <row r="10093" spans="1:5" x14ac:dyDescent="0.35">
      <c r="A10093">
        <f t="shared" si="789"/>
        <v>10082</v>
      </c>
      <c r="B10093">
        <f t="shared" ca="1" si="785"/>
        <v>6.4883772975084563E-3</v>
      </c>
      <c r="C10093">
        <f t="shared" ca="1" si="787"/>
        <v>12.414577728396104</v>
      </c>
      <c r="D10093" s="48">
        <f t="shared" ca="1" si="786"/>
        <v>50.43019953479336</v>
      </c>
      <c r="E10093">
        <f t="shared" ca="1" si="788"/>
        <v>43.757674072876533</v>
      </c>
    </row>
    <row r="10094" spans="1:5" x14ac:dyDescent="0.35">
      <c r="A10094">
        <f t="shared" si="789"/>
        <v>10083</v>
      </c>
      <c r="B10094">
        <f t="shared" ca="1" si="785"/>
        <v>5.7353994263441158E-3</v>
      </c>
      <c r="C10094">
        <f t="shared" ca="1" si="787"/>
        <v>13.204384609764615</v>
      </c>
      <c r="D10094" s="48">
        <f t="shared" ca="1" si="786"/>
        <v>52.047870908092769</v>
      </c>
      <c r="E10094">
        <f t="shared" ca="1" si="788"/>
        <v>60.617087040051416</v>
      </c>
    </row>
    <row r="10095" spans="1:5" x14ac:dyDescent="0.35">
      <c r="A10095">
        <f t="shared" si="789"/>
        <v>10084</v>
      </c>
      <c r="B10095">
        <f t="shared" ca="1" si="785"/>
        <v>5.0458179737205271E-3</v>
      </c>
      <c r="C10095">
        <f t="shared" ca="1" si="787"/>
        <v>14.07778117624507</v>
      </c>
      <c r="D10095" s="48">
        <f t="shared" ca="1" si="786"/>
        <v>51.518905993746756</v>
      </c>
      <c r="E10095">
        <f t="shared" ca="1" si="788"/>
        <v>57.44361712701766</v>
      </c>
    </row>
    <row r="10096" spans="1:5" x14ac:dyDescent="0.35">
      <c r="A10096">
        <f t="shared" si="789"/>
        <v>10085</v>
      </c>
      <c r="B10096">
        <f t="shared" ca="1" si="785"/>
        <v>4.5907200068480269E-3</v>
      </c>
      <c r="C10096">
        <f t="shared" ca="1" si="787"/>
        <v>14.759090550987986</v>
      </c>
      <c r="D10096" s="48">
        <f t="shared" ca="1" si="786"/>
        <v>48.730321798389696</v>
      </c>
      <c r="E10096">
        <f t="shared" ca="1" si="788"/>
        <v>71.11175150159481</v>
      </c>
    </row>
    <row r="10097" spans="1:5" x14ac:dyDescent="0.35">
      <c r="A10097">
        <f t="shared" si="789"/>
        <v>10086</v>
      </c>
      <c r="B10097">
        <f t="shared" ca="1" si="785"/>
        <v>5.7496948470243687E-3</v>
      </c>
      <c r="C10097">
        <f t="shared" ca="1" si="787"/>
        <v>13.187959415607276</v>
      </c>
      <c r="D10097" s="48">
        <f t="shared" ca="1" si="786"/>
        <v>51.159668003595563</v>
      </c>
      <c r="E10097">
        <f t="shared" ca="1" si="788"/>
        <v>68.318981391028387</v>
      </c>
    </row>
    <row r="10098" spans="1:5" x14ac:dyDescent="0.35">
      <c r="A10098">
        <f t="shared" si="789"/>
        <v>10087</v>
      </c>
      <c r="B10098">
        <f t="shared" ca="1" si="785"/>
        <v>5.2072441220839764E-3</v>
      </c>
      <c r="C10098">
        <f t="shared" ca="1" si="787"/>
        <v>13.857855573007161</v>
      </c>
      <c r="D10098" s="48">
        <f t="shared" ca="1" si="786"/>
        <v>52.885681467187169</v>
      </c>
      <c r="E10098">
        <f t="shared" ca="1" si="788"/>
        <v>60.114622609028565</v>
      </c>
    </row>
    <row r="10099" spans="1:5" x14ac:dyDescent="0.35">
      <c r="A10099">
        <f t="shared" si="789"/>
        <v>10088</v>
      </c>
      <c r="B10099">
        <f t="shared" ca="1" si="785"/>
        <v>4.3102463391628135E-3</v>
      </c>
      <c r="C10099">
        <f t="shared" ca="1" si="787"/>
        <v>15.231720229902749</v>
      </c>
      <c r="D10099" s="48">
        <f t="shared" ca="1" si="786"/>
        <v>51.884887939072762</v>
      </c>
      <c r="E10099">
        <f t="shared" ca="1" si="788"/>
        <v>72.786094538331355</v>
      </c>
    </row>
    <row r="10100" spans="1:5" x14ac:dyDescent="0.35">
      <c r="A10100">
        <f t="shared" si="789"/>
        <v>10089</v>
      </c>
      <c r="B10100">
        <f t="shared" ca="1" si="785"/>
        <v>4.3869698360429355E-3</v>
      </c>
      <c r="C10100">
        <f t="shared" ca="1" si="787"/>
        <v>15.097939329913796</v>
      </c>
      <c r="D10100" s="48">
        <f t="shared" ca="1" si="786"/>
        <v>53.316660675346938</v>
      </c>
      <c r="E10100">
        <f t="shared" ca="1" si="788"/>
        <v>58.11231886974452</v>
      </c>
    </row>
    <row r="10101" spans="1:5" x14ac:dyDescent="0.35">
      <c r="A10101">
        <f t="shared" si="789"/>
        <v>10090</v>
      </c>
      <c r="B10101">
        <f t="shared" ca="1" si="785"/>
        <v>6.4448792245411701E-3</v>
      </c>
      <c r="C10101">
        <f t="shared" ca="1" si="787"/>
        <v>12.456401794111757</v>
      </c>
      <c r="D10101" s="48">
        <f t="shared" ca="1" si="786"/>
        <v>54.242032582762</v>
      </c>
      <c r="E10101">
        <f t="shared" ca="1" si="788"/>
        <v>40.048545635024212</v>
      </c>
    </row>
    <row r="10102" spans="1:5" x14ac:dyDescent="0.35">
      <c r="A10102">
        <f t="shared" si="789"/>
        <v>10091</v>
      </c>
      <c r="B10102">
        <f t="shared" ca="1" si="785"/>
        <v>5.5297650668504261E-3</v>
      </c>
      <c r="C10102">
        <f t="shared" ca="1" si="787"/>
        <v>13.44765812611743</v>
      </c>
      <c r="D10102" s="48">
        <f t="shared" ca="1" si="786"/>
        <v>49.998069025226918</v>
      </c>
      <c r="E10102">
        <f t="shared" ca="1" si="788"/>
        <v>68.108964916783151</v>
      </c>
    </row>
    <row r="10103" spans="1:5" x14ac:dyDescent="0.35">
      <c r="A10103">
        <f t="shared" si="789"/>
        <v>10092</v>
      </c>
      <c r="B10103">
        <f t="shared" ca="1" si="785"/>
        <v>5.0363956498501805E-3</v>
      </c>
      <c r="C10103">
        <f t="shared" ca="1" si="787"/>
        <v>14.090943707646028</v>
      </c>
      <c r="D10103" s="48">
        <f t="shared" ca="1" si="786"/>
        <v>52.57045805202732</v>
      </c>
      <c r="E10103">
        <f t="shared" ca="1" si="788"/>
        <v>63.873717728690707</v>
      </c>
    </row>
    <row r="10104" spans="1:5" x14ac:dyDescent="0.35">
      <c r="A10104">
        <f t="shared" si="789"/>
        <v>10093</v>
      </c>
      <c r="B10104">
        <f t="shared" ca="1" si="785"/>
        <v>4.3833826875747826E-3</v>
      </c>
      <c r="C10104">
        <f t="shared" ca="1" si="787"/>
        <v>15.104115778349357</v>
      </c>
      <c r="D10104" s="48">
        <f t="shared" ca="1" si="786"/>
        <v>50.904681936151952</v>
      </c>
      <c r="E10104">
        <f t="shared" ca="1" si="788"/>
        <v>47.351158661731404</v>
      </c>
    </row>
    <row r="10105" spans="1:5" x14ac:dyDescent="0.35">
      <c r="A10105">
        <f t="shared" si="789"/>
        <v>10094</v>
      </c>
      <c r="B10105">
        <f t="shared" ca="1" si="785"/>
        <v>5.3564752661962329E-3</v>
      </c>
      <c r="C10105">
        <f t="shared" ca="1" si="787"/>
        <v>13.663452396868768</v>
      </c>
      <c r="D10105" s="48">
        <f t="shared" ca="1" si="786"/>
        <v>47.343487721642262</v>
      </c>
      <c r="E10105">
        <f t="shared" ca="1" si="788"/>
        <v>48.981285704241138</v>
      </c>
    </row>
    <row r="10106" spans="1:5" x14ac:dyDescent="0.35">
      <c r="A10106">
        <f t="shared" si="789"/>
        <v>10095</v>
      </c>
      <c r="B10106">
        <f t="shared" ca="1" si="785"/>
        <v>4.1250669470850772E-3</v>
      </c>
      <c r="C10106">
        <f t="shared" ca="1" si="787"/>
        <v>15.569852537531883</v>
      </c>
      <c r="D10106" s="48">
        <f t="shared" ca="1" si="786"/>
        <v>53.909298328629561</v>
      </c>
      <c r="E10106">
        <f t="shared" ca="1" si="788"/>
        <v>61.165136606726712</v>
      </c>
    </row>
    <row r="10107" spans="1:5" x14ac:dyDescent="0.35">
      <c r="A10107">
        <f t="shared" si="789"/>
        <v>10096</v>
      </c>
      <c r="B10107">
        <f t="shared" ca="1" si="785"/>
        <v>4.1559064988602986E-3</v>
      </c>
      <c r="C10107">
        <f t="shared" ca="1" si="787"/>
        <v>15.511975708115381</v>
      </c>
      <c r="D10107" s="48">
        <f t="shared" ca="1" si="786"/>
        <v>56.579715050657498</v>
      </c>
      <c r="E10107">
        <f t="shared" ca="1" si="788"/>
        <v>85.834546283888244</v>
      </c>
    </row>
    <row r="10108" spans="1:5" x14ac:dyDescent="0.35">
      <c r="A10108">
        <f t="shared" si="789"/>
        <v>10097</v>
      </c>
      <c r="B10108">
        <f t="shared" ca="1" si="785"/>
        <v>4.925089660327191E-3</v>
      </c>
      <c r="C10108">
        <f t="shared" ca="1" si="787"/>
        <v>14.24928029308257</v>
      </c>
      <c r="D10108" s="48">
        <f t="shared" ca="1" si="786"/>
        <v>51.479202874409424</v>
      </c>
      <c r="E10108">
        <f t="shared" ca="1" si="788"/>
        <v>76.473627787304622</v>
      </c>
    </row>
    <row r="10109" spans="1:5" x14ac:dyDescent="0.35">
      <c r="A10109">
        <f t="shared" si="789"/>
        <v>10098</v>
      </c>
      <c r="B10109">
        <f t="shared" ca="1" si="785"/>
        <v>4.4907919235720297E-3</v>
      </c>
      <c r="C10109">
        <f t="shared" ca="1" si="787"/>
        <v>14.922395063099476</v>
      </c>
      <c r="D10109" s="48">
        <f t="shared" ca="1" si="786"/>
        <v>51.87412566825811</v>
      </c>
      <c r="E10109">
        <f t="shared" ca="1" si="788"/>
        <v>46.872086775788894</v>
      </c>
    </row>
    <row r="10110" spans="1:5" x14ac:dyDescent="0.35">
      <c r="A10110">
        <f t="shared" si="789"/>
        <v>10099</v>
      </c>
      <c r="B10110">
        <f t="shared" ca="1" si="785"/>
        <v>5.0295051024600431E-3</v>
      </c>
      <c r="C10110">
        <f t="shared" ca="1" si="787"/>
        <v>14.100592875980153</v>
      </c>
      <c r="D10110" s="48">
        <f t="shared" ca="1" si="786"/>
        <v>51.771924113639209</v>
      </c>
      <c r="E10110">
        <f t="shared" ca="1" si="788"/>
        <v>22.058191754409368</v>
      </c>
    </row>
    <row r="10111" spans="1:5" x14ac:dyDescent="0.35">
      <c r="A10111">
        <f t="shared" si="789"/>
        <v>10100</v>
      </c>
      <c r="B10111">
        <f t="shared" ca="1" si="785"/>
        <v>5.106187441627847E-3</v>
      </c>
      <c r="C10111">
        <f t="shared" ca="1" si="787"/>
        <v>13.994314295595363</v>
      </c>
      <c r="D10111" s="48">
        <f t="shared" ca="1" si="786"/>
        <v>50.729465583710422</v>
      </c>
      <c r="E10111">
        <f t="shared" ca="1" si="788"/>
        <v>60.858501438614113</v>
      </c>
    </row>
    <row r="10112" spans="1:5" x14ac:dyDescent="0.35">
      <c r="A10112">
        <f t="shared" si="789"/>
        <v>10101</v>
      </c>
      <c r="B10112">
        <f t="shared" ca="1" si="785"/>
        <v>5.0452577205855062E-3</v>
      </c>
      <c r="C10112">
        <f t="shared" ca="1" si="787"/>
        <v>14.078562791628242</v>
      </c>
      <c r="D10112" s="48">
        <f t="shared" ca="1" si="786"/>
        <v>51.449176768960143</v>
      </c>
      <c r="E10112">
        <f t="shared" ca="1" si="788"/>
        <v>84.48976665124701</v>
      </c>
    </row>
    <row r="10113" spans="1:5" x14ac:dyDescent="0.35">
      <c r="A10113">
        <f t="shared" si="789"/>
        <v>10102</v>
      </c>
      <c r="B10113">
        <f t="shared" ca="1" si="785"/>
        <v>4.9475564660666684E-3</v>
      </c>
      <c r="C10113">
        <f t="shared" ca="1" si="787"/>
        <v>14.216890559342792</v>
      </c>
      <c r="D10113" s="48">
        <f t="shared" ca="1" si="786"/>
        <v>52.935344565644584</v>
      </c>
      <c r="E10113">
        <f t="shared" ca="1" si="788"/>
        <v>61.695305561171153</v>
      </c>
    </row>
    <row r="10114" spans="1:5" x14ac:dyDescent="0.35">
      <c r="A10114">
        <f t="shared" si="789"/>
        <v>10103</v>
      </c>
      <c r="B10114">
        <f t="shared" ca="1" si="785"/>
        <v>4.6826344423957006E-3</v>
      </c>
      <c r="C10114">
        <f t="shared" ca="1" si="787"/>
        <v>14.613521148349555</v>
      </c>
      <c r="D10114" s="48">
        <f t="shared" ca="1" si="786"/>
        <v>51.185502529737207</v>
      </c>
      <c r="E10114">
        <f t="shared" ca="1" si="788"/>
        <v>51.076834695185525</v>
      </c>
    </row>
    <row r="10115" spans="1:5" x14ac:dyDescent="0.35">
      <c r="A10115">
        <f t="shared" si="789"/>
        <v>10104</v>
      </c>
      <c r="B10115">
        <f t="shared" ca="1" si="785"/>
        <v>3.7876776974275963E-3</v>
      </c>
      <c r="C10115">
        <f t="shared" ca="1" si="787"/>
        <v>16.24850811441355</v>
      </c>
      <c r="D10115" s="48">
        <f t="shared" ca="1" si="786"/>
        <v>52.414364469001455</v>
      </c>
      <c r="E10115">
        <f t="shared" ca="1" si="788"/>
        <v>47.402688328096644</v>
      </c>
    </row>
    <row r="10116" spans="1:5" x14ac:dyDescent="0.35">
      <c r="A10116">
        <f t="shared" si="789"/>
        <v>10105</v>
      </c>
      <c r="B10116">
        <f t="shared" ca="1" si="785"/>
        <v>5.3472836942616564E-3</v>
      </c>
      <c r="C10116">
        <f t="shared" ca="1" si="787"/>
        <v>13.675190569910404</v>
      </c>
      <c r="D10116" s="48">
        <f t="shared" ca="1" si="786"/>
        <v>52.361168707981811</v>
      </c>
      <c r="E10116">
        <f t="shared" ca="1" si="788"/>
        <v>40.316596273072165</v>
      </c>
    </row>
    <row r="10117" spans="1:5" x14ac:dyDescent="0.35">
      <c r="A10117">
        <f t="shared" si="789"/>
        <v>10106</v>
      </c>
      <c r="B10117">
        <f t="shared" ca="1" si="785"/>
        <v>3.8455770132580069E-3</v>
      </c>
      <c r="C10117">
        <f t="shared" ca="1" si="787"/>
        <v>16.125724782248</v>
      </c>
      <c r="D10117" s="48">
        <f t="shared" ca="1" si="786"/>
        <v>52.991406114134165</v>
      </c>
      <c r="E10117">
        <f t="shared" ca="1" si="788"/>
        <v>80.833961306633128</v>
      </c>
    </row>
    <row r="10118" spans="1:5" x14ac:dyDescent="0.35">
      <c r="A10118">
        <f t="shared" si="789"/>
        <v>10107</v>
      </c>
      <c r="B10118">
        <f t="shared" ca="1" si="785"/>
        <v>5.0488584057207424E-3</v>
      </c>
      <c r="C10118">
        <f t="shared" ca="1" si="787"/>
        <v>14.073541704782103</v>
      </c>
      <c r="D10118" s="48">
        <f t="shared" ca="1" si="786"/>
        <v>53.172644096651815</v>
      </c>
      <c r="E10118">
        <f t="shared" ca="1" si="788"/>
        <v>45.319680762160267</v>
      </c>
    </row>
    <row r="10119" spans="1:5" x14ac:dyDescent="0.35">
      <c r="A10119">
        <f t="shared" si="789"/>
        <v>10108</v>
      </c>
      <c r="B10119">
        <f t="shared" ca="1" si="785"/>
        <v>4.6614615263662522E-3</v>
      </c>
      <c r="C10119">
        <f t="shared" ca="1" si="787"/>
        <v>14.646671728356026</v>
      </c>
      <c r="D10119" s="48">
        <f t="shared" ca="1" si="786"/>
        <v>53.287048888028338</v>
      </c>
      <c r="E10119">
        <f t="shared" ca="1" si="788"/>
        <v>73.582814662607873</v>
      </c>
    </row>
    <row r="10120" spans="1:5" x14ac:dyDescent="0.35">
      <c r="A10120">
        <f t="shared" si="789"/>
        <v>10109</v>
      </c>
      <c r="B10120">
        <f t="shared" ca="1" si="785"/>
        <v>5.1049055510675977E-3</v>
      </c>
      <c r="C10120">
        <f t="shared" ca="1" si="787"/>
        <v>13.996071238322292</v>
      </c>
      <c r="D10120" s="48">
        <f t="shared" ca="1" si="786"/>
        <v>52.182740697210384</v>
      </c>
      <c r="E10120">
        <f t="shared" ca="1" si="788"/>
        <v>63.19158010315887</v>
      </c>
    </row>
    <row r="10121" spans="1:5" x14ac:dyDescent="0.35">
      <c r="A10121">
        <f t="shared" si="789"/>
        <v>10110</v>
      </c>
      <c r="B10121">
        <f t="shared" ca="1" si="785"/>
        <v>3.2927947790043375E-3</v>
      </c>
      <c r="C10121">
        <f t="shared" ca="1" si="787"/>
        <v>17.426800832731281</v>
      </c>
      <c r="D10121" s="48">
        <f t="shared" ca="1" si="786"/>
        <v>55.56501700274552</v>
      </c>
      <c r="E10121">
        <f t="shared" ca="1" si="788"/>
        <v>64.117590177125152</v>
      </c>
    </row>
    <row r="10122" spans="1:5" x14ac:dyDescent="0.35">
      <c r="A10122">
        <f t="shared" si="789"/>
        <v>10111</v>
      </c>
      <c r="B10122">
        <f t="shared" ca="1" si="785"/>
        <v>4.1723279298360328E-3</v>
      </c>
      <c r="C10122">
        <f t="shared" ca="1" si="787"/>
        <v>15.481419627996139</v>
      </c>
      <c r="D10122" s="48">
        <f t="shared" ca="1" si="786"/>
        <v>49.999146237541318</v>
      </c>
      <c r="E10122">
        <f t="shared" ca="1" si="788"/>
        <v>62.181493914527785</v>
      </c>
    </row>
    <row r="10123" spans="1:5" x14ac:dyDescent="0.35">
      <c r="A10123">
        <f t="shared" si="789"/>
        <v>10112</v>
      </c>
      <c r="B10123">
        <f t="shared" ca="1" si="785"/>
        <v>4.9282414552834254E-3</v>
      </c>
      <c r="C10123">
        <f t="shared" ca="1" si="787"/>
        <v>14.244723090173739</v>
      </c>
      <c r="D10123" s="48">
        <f t="shared" ca="1" si="786"/>
        <v>53.100246607548762</v>
      </c>
      <c r="E10123">
        <f t="shared" ca="1" si="788"/>
        <v>65.140469773739795</v>
      </c>
    </row>
    <row r="10124" spans="1:5" x14ac:dyDescent="0.35">
      <c r="A10124">
        <f t="shared" si="789"/>
        <v>10113</v>
      </c>
      <c r="B10124">
        <f t="shared" ref="B10124:B10187" ca="1" si="790">_xlfn.GAMMA.INV(RAND(),$B$6,$B$7)</f>
        <v>3.9528636971566632E-3</v>
      </c>
      <c r="C10124">
        <f t="shared" ca="1" si="787"/>
        <v>15.905381133861193</v>
      </c>
      <c r="D10124" s="48">
        <f t="shared" ref="D10124:D10187" ca="1" si="791">_xlfn.NORM.INV(RAND(),$B$4,C10124/SQRT($B$2))</f>
        <v>55.369936931727516</v>
      </c>
      <c r="E10124">
        <f t="shared" ca="1" si="788"/>
        <v>25.052053122686143</v>
      </c>
    </row>
    <row r="10125" spans="1:5" x14ac:dyDescent="0.35">
      <c r="A10125">
        <f t="shared" si="789"/>
        <v>10114</v>
      </c>
      <c r="B10125">
        <f t="shared" ca="1" si="790"/>
        <v>6.3839682828196742E-3</v>
      </c>
      <c r="C10125">
        <f t="shared" ref="C10125:C10188" ca="1" si="792">1/SQRT(B10125)</f>
        <v>12.515685448484552</v>
      </c>
      <c r="D10125" s="48">
        <f t="shared" ca="1" si="791"/>
        <v>53.302864573858848</v>
      </c>
      <c r="E10125">
        <f t="shared" ref="E10125:E10188" ca="1" si="793">_xlfn.NORM.INV(RAND(),D10125,C10125)</f>
        <v>51.011659120566897</v>
      </c>
    </row>
    <row r="10126" spans="1:5" x14ac:dyDescent="0.35">
      <c r="A10126">
        <f t="shared" ref="A10126:A10189" si="794">A10125+1</f>
        <v>10115</v>
      </c>
      <c r="B10126">
        <f t="shared" ca="1" si="790"/>
        <v>3.9008224702285856E-3</v>
      </c>
      <c r="C10126">
        <f t="shared" ca="1" si="792"/>
        <v>16.011127177788431</v>
      </c>
      <c r="D10126" s="48">
        <f t="shared" ca="1" si="791"/>
        <v>50.232448873658569</v>
      </c>
      <c r="E10126">
        <f t="shared" ca="1" si="793"/>
        <v>72.970848092705864</v>
      </c>
    </row>
    <row r="10127" spans="1:5" x14ac:dyDescent="0.35">
      <c r="A10127">
        <f t="shared" si="794"/>
        <v>10116</v>
      </c>
      <c r="B10127">
        <f t="shared" ca="1" si="790"/>
        <v>4.2220712047845209E-3</v>
      </c>
      <c r="C10127">
        <f t="shared" ca="1" si="792"/>
        <v>15.389950512133584</v>
      </c>
      <c r="D10127" s="48">
        <f t="shared" ca="1" si="791"/>
        <v>54.137945610830691</v>
      </c>
      <c r="E10127">
        <f t="shared" ca="1" si="793"/>
        <v>69.382241063751451</v>
      </c>
    </row>
    <row r="10128" spans="1:5" x14ac:dyDescent="0.35">
      <c r="A10128">
        <f t="shared" si="794"/>
        <v>10117</v>
      </c>
      <c r="B10128">
        <f t="shared" ca="1" si="790"/>
        <v>4.5511979278532143E-3</v>
      </c>
      <c r="C10128">
        <f t="shared" ca="1" si="792"/>
        <v>14.823035151016997</v>
      </c>
      <c r="D10128" s="48">
        <f t="shared" ca="1" si="791"/>
        <v>53.18635709608494</v>
      </c>
      <c r="E10128">
        <f t="shared" ca="1" si="793"/>
        <v>61.30071418055676</v>
      </c>
    </row>
    <row r="10129" spans="1:5" x14ac:dyDescent="0.35">
      <c r="A10129">
        <f t="shared" si="794"/>
        <v>10118</v>
      </c>
      <c r="B10129">
        <f t="shared" ca="1" si="790"/>
        <v>4.987286304928412E-3</v>
      </c>
      <c r="C10129">
        <f t="shared" ca="1" si="792"/>
        <v>14.160149865153661</v>
      </c>
      <c r="D10129" s="48">
        <f t="shared" ca="1" si="791"/>
        <v>50.752803041901451</v>
      </c>
      <c r="E10129">
        <f t="shared" ca="1" si="793"/>
        <v>71.156482226649729</v>
      </c>
    </row>
    <row r="10130" spans="1:5" x14ac:dyDescent="0.35">
      <c r="A10130">
        <f t="shared" si="794"/>
        <v>10119</v>
      </c>
      <c r="B10130">
        <f t="shared" ca="1" si="790"/>
        <v>4.8652146062072681E-3</v>
      </c>
      <c r="C10130">
        <f t="shared" ca="1" si="792"/>
        <v>14.336693446073898</v>
      </c>
      <c r="D10130" s="48">
        <f t="shared" ca="1" si="791"/>
        <v>46.984581359921201</v>
      </c>
      <c r="E10130">
        <f t="shared" ca="1" si="793"/>
        <v>55.255903944019487</v>
      </c>
    </row>
    <row r="10131" spans="1:5" x14ac:dyDescent="0.35">
      <c r="A10131">
        <f t="shared" si="794"/>
        <v>10120</v>
      </c>
      <c r="B10131">
        <f t="shared" ca="1" si="790"/>
        <v>4.3009125714361367E-3</v>
      </c>
      <c r="C10131">
        <f t="shared" ca="1" si="792"/>
        <v>15.248239083349937</v>
      </c>
      <c r="D10131" s="48">
        <f t="shared" ca="1" si="791"/>
        <v>49.959177789892458</v>
      </c>
      <c r="E10131">
        <f t="shared" ca="1" si="793"/>
        <v>44.869833196497609</v>
      </c>
    </row>
    <row r="10132" spans="1:5" x14ac:dyDescent="0.35">
      <c r="A10132">
        <f t="shared" si="794"/>
        <v>10121</v>
      </c>
      <c r="B10132">
        <f t="shared" ca="1" si="790"/>
        <v>4.4731171182894897E-3</v>
      </c>
      <c r="C10132">
        <f t="shared" ca="1" si="792"/>
        <v>14.951847723483137</v>
      </c>
      <c r="D10132" s="48">
        <f t="shared" ca="1" si="791"/>
        <v>50.938206274735009</v>
      </c>
      <c r="E10132">
        <f t="shared" ca="1" si="793"/>
        <v>95.458043256300698</v>
      </c>
    </row>
    <row r="10133" spans="1:5" x14ac:dyDescent="0.35">
      <c r="A10133">
        <f t="shared" si="794"/>
        <v>10122</v>
      </c>
      <c r="B10133">
        <f t="shared" ca="1" si="790"/>
        <v>4.6028402420872283E-3</v>
      </c>
      <c r="C10133">
        <f t="shared" ca="1" si="792"/>
        <v>14.739645865235556</v>
      </c>
      <c r="D10133" s="48">
        <f t="shared" ca="1" si="791"/>
        <v>49.977018098947262</v>
      </c>
      <c r="E10133">
        <f t="shared" ca="1" si="793"/>
        <v>78.867551874923393</v>
      </c>
    </row>
    <row r="10134" spans="1:5" x14ac:dyDescent="0.35">
      <c r="A10134">
        <f t="shared" si="794"/>
        <v>10123</v>
      </c>
      <c r="B10134">
        <f t="shared" ca="1" si="790"/>
        <v>4.8717420083065751E-3</v>
      </c>
      <c r="C10134">
        <f t="shared" ca="1" si="792"/>
        <v>14.327085719515816</v>
      </c>
      <c r="D10134" s="48">
        <f t="shared" ca="1" si="791"/>
        <v>52.082874193085438</v>
      </c>
      <c r="E10134">
        <f t="shared" ca="1" si="793"/>
        <v>62.280094985586224</v>
      </c>
    </row>
    <row r="10135" spans="1:5" x14ac:dyDescent="0.35">
      <c r="A10135">
        <f t="shared" si="794"/>
        <v>10124</v>
      </c>
      <c r="B10135">
        <f t="shared" ca="1" si="790"/>
        <v>5.2061665710405819E-3</v>
      </c>
      <c r="C10135">
        <f t="shared" ca="1" si="792"/>
        <v>13.859289619914684</v>
      </c>
      <c r="D10135" s="48">
        <f t="shared" ca="1" si="791"/>
        <v>49.590966318478358</v>
      </c>
      <c r="E10135">
        <f t="shared" ca="1" si="793"/>
        <v>47.153407068292836</v>
      </c>
    </row>
    <row r="10136" spans="1:5" x14ac:dyDescent="0.35">
      <c r="A10136">
        <f t="shared" si="794"/>
        <v>10125</v>
      </c>
      <c r="B10136">
        <f t="shared" ca="1" si="790"/>
        <v>4.9369524211568885E-3</v>
      </c>
      <c r="C10136">
        <f t="shared" ca="1" si="792"/>
        <v>14.232150548472648</v>
      </c>
      <c r="D10136" s="48">
        <f t="shared" ca="1" si="791"/>
        <v>51.408701348793144</v>
      </c>
      <c r="E10136">
        <f t="shared" ca="1" si="793"/>
        <v>64.831984897207207</v>
      </c>
    </row>
    <row r="10137" spans="1:5" x14ac:dyDescent="0.35">
      <c r="A10137">
        <f t="shared" si="794"/>
        <v>10126</v>
      </c>
      <c r="B10137">
        <f t="shared" ca="1" si="790"/>
        <v>3.3096713493847123E-3</v>
      </c>
      <c r="C10137">
        <f t="shared" ca="1" si="792"/>
        <v>17.382312954501341</v>
      </c>
      <c r="D10137" s="48">
        <f t="shared" ca="1" si="791"/>
        <v>50.46739193022286</v>
      </c>
      <c r="E10137">
        <f t="shared" ca="1" si="793"/>
        <v>25.00148911872683</v>
      </c>
    </row>
    <row r="10138" spans="1:5" x14ac:dyDescent="0.35">
      <c r="A10138">
        <f t="shared" si="794"/>
        <v>10127</v>
      </c>
      <c r="B10138">
        <f t="shared" ca="1" si="790"/>
        <v>4.4980995156154455E-3</v>
      </c>
      <c r="C10138">
        <f t="shared" ca="1" si="792"/>
        <v>14.910268708370136</v>
      </c>
      <c r="D10138" s="48">
        <f t="shared" ca="1" si="791"/>
        <v>49.77703248969506</v>
      </c>
      <c r="E10138">
        <f t="shared" ca="1" si="793"/>
        <v>28.832401478863336</v>
      </c>
    </row>
    <row r="10139" spans="1:5" x14ac:dyDescent="0.35">
      <c r="A10139">
        <f t="shared" si="794"/>
        <v>10128</v>
      </c>
      <c r="B10139">
        <f t="shared" ca="1" si="790"/>
        <v>4.1878487356974345E-3</v>
      </c>
      <c r="C10139">
        <f t="shared" ca="1" si="792"/>
        <v>15.452704747208744</v>
      </c>
      <c r="D10139" s="48">
        <f t="shared" ca="1" si="791"/>
        <v>49.545938368147105</v>
      </c>
      <c r="E10139">
        <f t="shared" ca="1" si="793"/>
        <v>66.273194774316011</v>
      </c>
    </row>
    <row r="10140" spans="1:5" x14ac:dyDescent="0.35">
      <c r="A10140">
        <f t="shared" si="794"/>
        <v>10129</v>
      </c>
      <c r="B10140">
        <f t="shared" ca="1" si="790"/>
        <v>4.970741546703043E-3</v>
      </c>
      <c r="C10140">
        <f t="shared" ca="1" si="792"/>
        <v>14.183695812429505</v>
      </c>
      <c r="D10140" s="48">
        <f t="shared" ca="1" si="791"/>
        <v>52.397238901257175</v>
      </c>
      <c r="E10140">
        <f t="shared" ca="1" si="793"/>
        <v>78.21438627695926</v>
      </c>
    </row>
    <row r="10141" spans="1:5" x14ac:dyDescent="0.35">
      <c r="A10141">
        <f t="shared" si="794"/>
        <v>10130</v>
      </c>
      <c r="B10141">
        <f t="shared" ca="1" si="790"/>
        <v>5.0265512638549724E-3</v>
      </c>
      <c r="C10141">
        <f t="shared" ca="1" si="792"/>
        <v>14.104735354212039</v>
      </c>
      <c r="D10141" s="48">
        <f t="shared" ca="1" si="791"/>
        <v>52.243064471107608</v>
      </c>
      <c r="E10141">
        <f t="shared" ca="1" si="793"/>
        <v>49.783359620233405</v>
      </c>
    </row>
    <row r="10142" spans="1:5" x14ac:dyDescent="0.35">
      <c r="A10142">
        <f t="shared" si="794"/>
        <v>10131</v>
      </c>
      <c r="B10142">
        <f t="shared" ca="1" si="790"/>
        <v>3.9707678230762166E-3</v>
      </c>
      <c r="C10142">
        <f t="shared" ca="1" si="792"/>
        <v>15.869482071882787</v>
      </c>
      <c r="D10142" s="48">
        <f t="shared" ca="1" si="791"/>
        <v>53.683726863783548</v>
      </c>
      <c r="E10142">
        <f t="shared" ca="1" si="793"/>
        <v>34.770329150673021</v>
      </c>
    </row>
    <row r="10143" spans="1:5" x14ac:dyDescent="0.35">
      <c r="A10143">
        <f t="shared" si="794"/>
        <v>10132</v>
      </c>
      <c r="B10143">
        <f t="shared" ca="1" si="790"/>
        <v>5.4870261170674919E-3</v>
      </c>
      <c r="C10143">
        <f t="shared" ca="1" si="792"/>
        <v>13.499929059169217</v>
      </c>
      <c r="D10143" s="48">
        <f t="shared" ca="1" si="791"/>
        <v>52.445708589262409</v>
      </c>
      <c r="E10143">
        <f t="shared" ca="1" si="793"/>
        <v>46.999988129103826</v>
      </c>
    </row>
    <row r="10144" spans="1:5" x14ac:dyDescent="0.35">
      <c r="A10144">
        <f t="shared" si="794"/>
        <v>10133</v>
      </c>
      <c r="B10144">
        <f t="shared" ca="1" si="790"/>
        <v>3.8097716250503825E-3</v>
      </c>
      <c r="C10144">
        <f t="shared" ca="1" si="792"/>
        <v>16.201324793735942</v>
      </c>
      <c r="D10144" s="48">
        <f t="shared" ca="1" si="791"/>
        <v>52.895370195527128</v>
      </c>
      <c r="E10144">
        <f t="shared" ca="1" si="793"/>
        <v>54.176895967085201</v>
      </c>
    </row>
    <row r="10145" spans="1:5" x14ac:dyDescent="0.35">
      <c r="A10145">
        <f t="shared" si="794"/>
        <v>10134</v>
      </c>
      <c r="B10145">
        <f t="shared" ca="1" si="790"/>
        <v>4.4980495993145854E-3</v>
      </c>
      <c r="C10145">
        <f t="shared" ca="1" si="792"/>
        <v>14.910351440160605</v>
      </c>
      <c r="D10145" s="48">
        <f t="shared" ca="1" si="791"/>
        <v>52.994204098488197</v>
      </c>
      <c r="E10145">
        <f t="shared" ca="1" si="793"/>
        <v>37.972134873513916</v>
      </c>
    </row>
    <row r="10146" spans="1:5" x14ac:dyDescent="0.35">
      <c r="A10146">
        <f t="shared" si="794"/>
        <v>10135</v>
      </c>
      <c r="B10146">
        <f t="shared" ca="1" si="790"/>
        <v>4.8547764361571329E-3</v>
      </c>
      <c r="C10146">
        <f t="shared" ca="1" si="792"/>
        <v>14.352097707540059</v>
      </c>
      <c r="D10146" s="48">
        <f t="shared" ca="1" si="791"/>
        <v>51.679790089930037</v>
      </c>
      <c r="E10146">
        <f t="shared" ca="1" si="793"/>
        <v>71.397655238009165</v>
      </c>
    </row>
    <row r="10147" spans="1:5" x14ac:dyDescent="0.35">
      <c r="A10147">
        <f t="shared" si="794"/>
        <v>10136</v>
      </c>
      <c r="B10147">
        <f t="shared" ca="1" si="790"/>
        <v>5.0706040321930575E-3</v>
      </c>
      <c r="C10147">
        <f t="shared" ca="1" si="792"/>
        <v>14.043331615343835</v>
      </c>
      <c r="D10147" s="48">
        <f t="shared" ca="1" si="791"/>
        <v>50.945293524890779</v>
      </c>
      <c r="E10147">
        <f t="shared" ca="1" si="793"/>
        <v>43.11034376435461</v>
      </c>
    </row>
    <row r="10148" spans="1:5" x14ac:dyDescent="0.35">
      <c r="A10148">
        <f t="shared" si="794"/>
        <v>10137</v>
      </c>
      <c r="B10148">
        <f t="shared" ca="1" si="790"/>
        <v>4.8784844424752021E-3</v>
      </c>
      <c r="C10148">
        <f t="shared" ca="1" si="792"/>
        <v>14.31718173873602</v>
      </c>
      <c r="D10148" s="48">
        <f t="shared" ca="1" si="791"/>
        <v>49.811902779595059</v>
      </c>
      <c r="E10148">
        <f t="shared" ca="1" si="793"/>
        <v>44.502340296817557</v>
      </c>
    </row>
    <row r="10149" spans="1:5" x14ac:dyDescent="0.35">
      <c r="A10149">
        <f t="shared" si="794"/>
        <v>10138</v>
      </c>
      <c r="B10149">
        <f t="shared" ca="1" si="790"/>
        <v>3.5656433029892676E-3</v>
      </c>
      <c r="C10149">
        <f t="shared" ca="1" si="792"/>
        <v>16.74676986634967</v>
      </c>
      <c r="D10149" s="48">
        <f t="shared" ca="1" si="791"/>
        <v>51.149077971307385</v>
      </c>
      <c r="E10149">
        <f t="shared" ca="1" si="793"/>
        <v>25.374606876727171</v>
      </c>
    </row>
    <row r="10150" spans="1:5" x14ac:dyDescent="0.35">
      <c r="A10150">
        <f t="shared" si="794"/>
        <v>10139</v>
      </c>
      <c r="B10150">
        <f t="shared" ca="1" si="790"/>
        <v>4.9086032767002062E-3</v>
      </c>
      <c r="C10150">
        <f t="shared" ca="1" si="792"/>
        <v>14.273189556538556</v>
      </c>
      <c r="D10150" s="48">
        <f t="shared" ca="1" si="791"/>
        <v>49.741722289618465</v>
      </c>
      <c r="E10150">
        <f t="shared" ca="1" si="793"/>
        <v>66.814942338865421</v>
      </c>
    </row>
    <row r="10151" spans="1:5" x14ac:dyDescent="0.35">
      <c r="A10151">
        <f t="shared" si="794"/>
        <v>10140</v>
      </c>
      <c r="B10151">
        <f t="shared" ca="1" si="790"/>
        <v>5.8620864711693725E-3</v>
      </c>
      <c r="C10151">
        <f t="shared" ca="1" si="792"/>
        <v>13.060923622589046</v>
      </c>
      <c r="D10151" s="48">
        <f t="shared" ca="1" si="791"/>
        <v>51.998942486023843</v>
      </c>
      <c r="E10151">
        <f t="shared" ca="1" si="793"/>
        <v>50.493436271710031</v>
      </c>
    </row>
    <row r="10152" spans="1:5" x14ac:dyDescent="0.35">
      <c r="A10152">
        <f t="shared" si="794"/>
        <v>10141</v>
      </c>
      <c r="B10152">
        <f t="shared" ca="1" si="790"/>
        <v>3.5846501982438406E-3</v>
      </c>
      <c r="C10152">
        <f t="shared" ca="1" si="792"/>
        <v>16.702312647169183</v>
      </c>
      <c r="D10152" s="48">
        <f t="shared" ca="1" si="791"/>
        <v>51.346269208590833</v>
      </c>
      <c r="E10152">
        <f t="shared" ca="1" si="793"/>
        <v>36.941151024140858</v>
      </c>
    </row>
    <row r="10153" spans="1:5" x14ac:dyDescent="0.35">
      <c r="A10153">
        <f t="shared" si="794"/>
        <v>10142</v>
      </c>
      <c r="B10153">
        <f t="shared" ca="1" si="790"/>
        <v>4.7990045875282656E-3</v>
      </c>
      <c r="C10153">
        <f t="shared" ca="1" si="792"/>
        <v>14.435253581457175</v>
      </c>
      <c r="D10153" s="48">
        <f t="shared" ca="1" si="791"/>
        <v>51.126399577476477</v>
      </c>
      <c r="E10153">
        <f t="shared" ca="1" si="793"/>
        <v>34.463164691338434</v>
      </c>
    </row>
    <row r="10154" spans="1:5" x14ac:dyDescent="0.35">
      <c r="A10154">
        <f t="shared" si="794"/>
        <v>10143</v>
      </c>
      <c r="B10154">
        <f t="shared" ca="1" si="790"/>
        <v>3.7381020351588941E-3</v>
      </c>
      <c r="C10154">
        <f t="shared" ca="1" si="792"/>
        <v>16.355899154050523</v>
      </c>
      <c r="D10154" s="48">
        <f t="shared" ca="1" si="791"/>
        <v>49.540104825985388</v>
      </c>
      <c r="E10154">
        <f t="shared" ca="1" si="793"/>
        <v>29.854218970468889</v>
      </c>
    </row>
    <row r="10155" spans="1:5" x14ac:dyDescent="0.35">
      <c r="A10155">
        <f t="shared" si="794"/>
        <v>10144</v>
      </c>
      <c r="B10155">
        <f t="shared" ca="1" si="790"/>
        <v>3.9715956424978965E-3</v>
      </c>
      <c r="C10155">
        <f t="shared" ca="1" si="792"/>
        <v>15.867828108176385</v>
      </c>
      <c r="D10155" s="48">
        <f t="shared" ca="1" si="791"/>
        <v>51.96200249589176</v>
      </c>
      <c r="E10155">
        <f t="shared" ca="1" si="793"/>
        <v>44.675284890964491</v>
      </c>
    </row>
    <row r="10156" spans="1:5" x14ac:dyDescent="0.35">
      <c r="A10156">
        <f t="shared" si="794"/>
        <v>10145</v>
      </c>
      <c r="B10156">
        <f t="shared" ca="1" si="790"/>
        <v>5.2741761276099714E-3</v>
      </c>
      <c r="C10156">
        <f t="shared" ca="1" si="792"/>
        <v>13.769643159729808</v>
      </c>
      <c r="D10156" s="48">
        <f t="shared" ca="1" si="791"/>
        <v>51.050285313787107</v>
      </c>
      <c r="E10156">
        <f t="shared" ca="1" si="793"/>
        <v>40.812527644560525</v>
      </c>
    </row>
    <row r="10157" spans="1:5" x14ac:dyDescent="0.35">
      <c r="A10157">
        <f t="shared" si="794"/>
        <v>10146</v>
      </c>
      <c r="B10157">
        <f t="shared" ca="1" si="790"/>
        <v>5.1728984007611157E-3</v>
      </c>
      <c r="C10157">
        <f t="shared" ca="1" si="792"/>
        <v>13.903784429892122</v>
      </c>
      <c r="D10157" s="48">
        <f t="shared" ca="1" si="791"/>
        <v>52.343394447143844</v>
      </c>
      <c r="E10157">
        <f t="shared" ca="1" si="793"/>
        <v>61.386381992434146</v>
      </c>
    </row>
    <row r="10158" spans="1:5" x14ac:dyDescent="0.35">
      <c r="A10158">
        <f t="shared" si="794"/>
        <v>10147</v>
      </c>
      <c r="B10158">
        <f t="shared" ca="1" si="790"/>
        <v>3.980148252957786E-3</v>
      </c>
      <c r="C10158">
        <f t="shared" ca="1" si="792"/>
        <v>15.85077040992293</v>
      </c>
      <c r="D10158" s="48">
        <f t="shared" ca="1" si="791"/>
        <v>52.588803270337479</v>
      </c>
      <c r="E10158">
        <f t="shared" ca="1" si="793"/>
        <v>45.001147975632307</v>
      </c>
    </row>
    <row r="10159" spans="1:5" x14ac:dyDescent="0.35">
      <c r="A10159">
        <f t="shared" si="794"/>
        <v>10148</v>
      </c>
      <c r="B10159">
        <f t="shared" ca="1" si="790"/>
        <v>3.2867821247834586E-3</v>
      </c>
      <c r="C10159">
        <f t="shared" ca="1" si="792"/>
        <v>17.442733353829823</v>
      </c>
      <c r="D10159" s="48">
        <f t="shared" ca="1" si="791"/>
        <v>51.597150068330848</v>
      </c>
      <c r="E10159">
        <f t="shared" ca="1" si="793"/>
        <v>43.699623530821079</v>
      </c>
    </row>
    <row r="10160" spans="1:5" x14ac:dyDescent="0.35">
      <c r="A10160">
        <f t="shared" si="794"/>
        <v>10149</v>
      </c>
      <c r="B10160">
        <f t="shared" ca="1" si="790"/>
        <v>4.1200141006086741E-3</v>
      </c>
      <c r="C10160">
        <f t="shared" ca="1" si="792"/>
        <v>15.579397161195985</v>
      </c>
      <c r="D10160" s="48">
        <f t="shared" ca="1" si="791"/>
        <v>49.787574981159175</v>
      </c>
      <c r="E10160">
        <f t="shared" ca="1" si="793"/>
        <v>64.131769554949614</v>
      </c>
    </row>
    <row r="10161" spans="1:5" x14ac:dyDescent="0.35">
      <c r="A10161">
        <f t="shared" si="794"/>
        <v>10150</v>
      </c>
      <c r="B10161">
        <f t="shared" ca="1" si="790"/>
        <v>4.902856978229354E-3</v>
      </c>
      <c r="C10161">
        <f t="shared" ca="1" si="792"/>
        <v>14.281551414722051</v>
      </c>
      <c r="D10161" s="48">
        <f t="shared" ca="1" si="791"/>
        <v>53.326395120850897</v>
      </c>
      <c r="E10161">
        <f t="shared" ca="1" si="793"/>
        <v>80.389336135257537</v>
      </c>
    </row>
    <row r="10162" spans="1:5" x14ac:dyDescent="0.35">
      <c r="A10162">
        <f t="shared" si="794"/>
        <v>10151</v>
      </c>
      <c r="B10162">
        <f t="shared" ca="1" si="790"/>
        <v>7.0574934874954543E-3</v>
      </c>
      <c r="C10162">
        <f t="shared" ca="1" si="792"/>
        <v>11.903502211515963</v>
      </c>
      <c r="D10162" s="48">
        <f t="shared" ca="1" si="791"/>
        <v>52.148611746677773</v>
      </c>
      <c r="E10162">
        <f t="shared" ca="1" si="793"/>
        <v>63.272723202921497</v>
      </c>
    </row>
    <row r="10163" spans="1:5" x14ac:dyDescent="0.35">
      <c r="A10163">
        <f t="shared" si="794"/>
        <v>10152</v>
      </c>
      <c r="B10163">
        <f t="shared" ca="1" si="790"/>
        <v>5.6006858117715495E-3</v>
      </c>
      <c r="C10163">
        <f t="shared" ca="1" si="792"/>
        <v>13.362243907798588</v>
      </c>
      <c r="D10163" s="48">
        <f t="shared" ca="1" si="791"/>
        <v>50.520080925835259</v>
      </c>
      <c r="E10163">
        <f t="shared" ca="1" si="793"/>
        <v>31.676843418441724</v>
      </c>
    </row>
    <row r="10164" spans="1:5" x14ac:dyDescent="0.35">
      <c r="A10164">
        <f t="shared" si="794"/>
        <v>10153</v>
      </c>
      <c r="B10164">
        <f t="shared" ca="1" si="790"/>
        <v>5.0195343222509941E-3</v>
      </c>
      <c r="C10164">
        <f t="shared" ca="1" si="792"/>
        <v>14.114590605036531</v>
      </c>
      <c r="D10164" s="48">
        <f t="shared" ca="1" si="791"/>
        <v>53.954371252737914</v>
      </c>
      <c r="E10164">
        <f t="shared" ca="1" si="793"/>
        <v>32.060317342242158</v>
      </c>
    </row>
    <row r="10165" spans="1:5" x14ac:dyDescent="0.35">
      <c r="A10165">
        <f t="shared" si="794"/>
        <v>10154</v>
      </c>
      <c r="B10165">
        <f t="shared" ca="1" si="790"/>
        <v>5.488858155981143E-3</v>
      </c>
      <c r="C10165">
        <f t="shared" ca="1" si="792"/>
        <v>13.497675907532937</v>
      </c>
      <c r="D10165" s="48">
        <f t="shared" ca="1" si="791"/>
        <v>51.668643607375003</v>
      </c>
      <c r="E10165">
        <f t="shared" ca="1" si="793"/>
        <v>66.711338146164465</v>
      </c>
    </row>
    <row r="10166" spans="1:5" x14ac:dyDescent="0.35">
      <c r="A10166">
        <f t="shared" si="794"/>
        <v>10155</v>
      </c>
      <c r="B10166">
        <f t="shared" ca="1" si="790"/>
        <v>8.3009885745507685E-3</v>
      </c>
      <c r="C10166">
        <f t="shared" ca="1" si="792"/>
        <v>10.975772381728881</v>
      </c>
      <c r="D10166" s="48">
        <f t="shared" ca="1" si="791"/>
        <v>52.264456017198597</v>
      </c>
      <c r="E10166">
        <f t="shared" ca="1" si="793"/>
        <v>41.786660919735404</v>
      </c>
    </row>
    <row r="10167" spans="1:5" x14ac:dyDescent="0.35">
      <c r="A10167">
        <f t="shared" si="794"/>
        <v>10156</v>
      </c>
      <c r="B10167">
        <f t="shared" ca="1" si="790"/>
        <v>4.2468954052182744E-3</v>
      </c>
      <c r="C10167">
        <f t="shared" ca="1" si="792"/>
        <v>15.344905473036208</v>
      </c>
      <c r="D10167" s="48">
        <f t="shared" ca="1" si="791"/>
        <v>55.209461136532099</v>
      </c>
      <c r="E10167">
        <f t="shared" ca="1" si="793"/>
        <v>39.300500878029155</v>
      </c>
    </row>
    <row r="10168" spans="1:5" x14ac:dyDescent="0.35">
      <c r="A10168">
        <f t="shared" si="794"/>
        <v>10157</v>
      </c>
      <c r="B10168">
        <f t="shared" ca="1" si="790"/>
        <v>5.1736155416326427E-3</v>
      </c>
      <c r="C10168">
        <f t="shared" ca="1" si="792"/>
        <v>13.902820759750909</v>
      </c>
      <c r="D10168" s="48">
        <f t="shared" ca="1" si="791"/>
        <v>52.345065663283158</v>
      </c>
      <c r="E10168">
        <f t="shared" ca="1" si="793"/>
        <v>53.936333566851395</v>
      </c>
    </row>
    <row r="10169" spans="1:5" x14ac:dyDescent="0.35">
      <c r="A10169">
        <f t="shared" si="794"/>
        <v>10158</v>
      </c>
      <c r="B10169">
        <f t="shared" ca="1" si="790"/>
        <v>4.1223890402782206E-3</v>
      </c>
      <c r="C10169">
        <f t="shared" ca="1" si="792"/>
        <v>15.574908810080455</v>
      </c>
      <c r="D10169" s="48">
        <f t="shared" ca="1" si="791"/>
        <v>50.394243267127386</v>
      </c>
      <c r="E10169">
        <f t="shared" ca="1" si="793"/>
        <v>69.979151361176235</v>
      </c>
    </row>
    <row r="10170" spans="1:5" x14ac:dyDescent="0.35">
      <c r="A10170">
        <f t="shared" si="794"/>
        <v>10159</v>
      </c>
      <c r="B10170">
        <f t="shared" ca="1" si="790"/>
        <v>4.5575750624140257E-3</v>
      </c>
      <c r="C10170">
        <f t="shared" ca="1" si="792"/>
        <v>14.812661039938943</v>
      </c>
      <c r="D10170" s="48">
        <f t="shared" ca="1" si="791"/>
        <v>48.955084741709094</v>
      </c>
      <c r="E10170">
        <f t="shared" ca="1" si="793"/>
        <v>50.773241612870706</v>
      </c>
    </row>
    <row r="10171" spans="1:5" x14ac:dyDescent="0.35">
      <c r="A10171">
        <f t="shared" si="794"/>
        <v>10160</v>
      </c>
      <c r="B10171">
        <f t="shared" ca="1" si="790"/>
        <v>4.50534746157578E-3</v>
      </c>
      <c r="C10171">
        <f t="shared" ca="1" si="792"/>
        <v>14.898270486089906</v>
      </c>
      <c r="D10171" s="48">
        <f t="shared" ca="1" si="791"/>
        <v>51.449667185743671</v>
      </c>
      <c r="E10171">
        <f t="shared" ca="1" si="793"/>
        <v>51.903963708071068</v>
      </c>
    </row>
    <row r="10172" spans="1:5" x14ac:dyDescent="0.35">
      <c r="A10172">
        <f t="shared" si="794"/>
        <v>10161</v>
      </c>
      <c r="B10172">
        <f t="shared" ca="1" si="790"/>
        <v>5.4391078135971466E-3</v>
      </c>
      <c r="C10172">
        <f t="shared" ca="1" si="792"/>
        <v>13.559265551938674</v>
      </c>
      <c r="D10172" s="48">
        <f t="shared" ca="1" si="791"/>
        <v>50.32763718391643</v>
      </c>
      <c r="E10172">
        <f t="shared" ca="1" si="793"/>
        <v>42.22705978840807</v>
      </c>
    </row>
    <row r="10173" spans="1:5" x14ac:dyDescent="0.35">
      <c r="A10173">
        <f t="shared" si="794"/>
        <v>10162</v>
      </c>
      <c r="B10173">
        <f t="shared" ca="1" si="790"/>
        <v>5.2872673260251505E-3</v>
      </c>
      <c r="C10173">
        <f t="shared" ca="1" si="792"/>
        <v>13.752585874847545</v>
      </c>
      <c r="D10173" s="48">
        <f t="shared" ca="1" si="791"/>
        <v>52.215333238530661</v>
      </c>
      <c r="E10173">
        <f t="shared" ca="1" si="793"/>
        <v>11.171049556664826</v>
      </c>
    </row>
    <row r="10174" spans="1:5" x14ac:dyDescent="0.35">
      <c r="A10174">
        <f t="shared" si="794"/>
        <v>10163</v>
      </c>
      <c r="B10174">
        <f t="shared" ca="1" si="790"/>
        <v>3.7871406754886204E-3</v>
      </c>
      <c r="C10174">
        <f t="shared" ca="1" si="792"/>
        <v>16.249660104367155</v>
      </c>
      <c r="D10174" s="48">
        <f t="shared" ca="1" si="791"/>
        <v>55.17503980342768</v>
      </c>
      <c r="E10174">
        <f t="shared" ca="1" si="793"/>
        <v>51.812275843268544</v>
      </c>
    </row>
    <row r="10175" spans="1:5" x14ac:dyDescent="0.35">
      <c r="A10175">
        <f t="shared" si="794"/>
        <v>10164</v>
      </c>
      <c r="B10175">
        <f t="shared" ca="1" si="790"/>
        <v>4.4197036520073922E-3</v>
      </c>
      <c r="C10175">
        <f t="shared" ca="1" si="792"/>
        <v>15.041925206766715</v>
      </c>
      <c r="D10175" s="48">
        <f t="shared" ca="1" si="791"/>
        <v>52.124191689516728</v>
      </c>
      <c r="E10175">
        <f t="shared" ca="1" si="793"/>
        <v>49.489118346150903</v>
      </c>
    </row>
    <row r="10176" spans="1:5" x14ac:dyDescent="0.35">
      <c r="A10176">
        <f t="shared" si="794"/>
        <v>10165</v>
      </c>
      <c r="B10176">
        <f t="shared" ca="1" si="790"/>
        <v>4.8785107188333791E-3</v>
      </c>
      <c r="C10176">
        <f t="shared" ca="1" si="792"/>
        <v>14.31714318148733</v>
      </c>
      <c r="D10176" s="48">
        <f t="shared" ca="1" si="791"/>
        <v>50.033517727038848</v>
      </c>
      <c r="E10176">
        <f t="shared" ca="1" si="793"/>
        <v>50.707105914082888</v>
      </c>
    </row>
    <row r="10177" spans="1:5" x14ac:dyDescent="0.35">
      <c r="A10177">
        <f t="shared" si="794"/>
        <v>10166</v>
      </c>
      <c r="B10177">
        <f t="shared" ca="1" si="790"/>
        <v>3.0864371279279972E-3</v>
      </c>
      <c r="C10177">
        <f t="shared" ca="1" si="792"/>
        <v>17.99994933517587</v>
      </c>
      <c r="D10177" s="48">
        <f t="shared" ca="1" si="791"/>
        <v>51.110976299652386</v>
      </c>
      <c r="E10177">
        <f t="shared" ca="1" si="793"/>
        <v>41.619762927089354</v>
      </c>
    </row>
    <row r="10178" spans="1:5" x14ac:dyDescent="0.35">
      <c r="A10178">
        <f t="shared" si="794"/>
        <v>10167</v>
      </c>
      <c r="B10178">
        <f t="shared" ca="1" si="790"/>
        <v>5.0847150883271477E-3</v>
      </c>
      <c r="C10178">
        <f t="shared" ca="1" si="792"/>
        <v>14.023831612325479</v>
      </c>
      <c r="D10178" s="48">
        <f t="shared" ca="1" si="791"/>
        <v>52.755491269655892</v>
      </c>
      <c r="E10178">
        <f t="shared" ca="1" si="793"/>
        <v>54.585021569049076</v>
      </c>
    </row>
    <row r="10179" spans="1:5" x14ac:dyDescent="0.35">
      <c r="A10179">
        <f t="shared" si="794"/>
        <v>10168</v>
      </c>
      <c r="B10179">
        <f t="shared" ca="1" si="790"/>
        <v>4.3859797074988095E-3</v>
      </c>
      <c r="C10179">
        <f t="shared" ca="1" si="792"/>
        <v>15.099643402675984</v>
      </c>
      <c r="D10179" s="48">
        <f t="shared" ca="1" si="791"/>
        <v>51.106464182123531</v>
      </c>
      <c r="E10179">
        <f t="shared" ca="1" si="793"/>
        <v>59.2357541296279</v>
      </c>
    </row>
    <row r="10180" spans="1:5" x14ac:dyDescent="0.35">
      <c r="A10180">
        <f t="shared" si="794"/>
        <v>10169</v>
      </c>
      <c r="B10180">
        <f t="shared" ca="1" si="790"/>
        <v>4.6585926499544518E-3</v>
      </c>
      <c r="C10180">
        <f t="shared" ca="1" si="792"/>
        <v>14.651180925341123</v>
      </c>
      <c r="D10180" s="48">
        <f t="shared" ca="1" si="791"/>
        <v>54.374856983982106</v>
      </c>
      <c r="E10180">
        <f t="shared" ca="1" si="793"/>
        <v>41.371057485549699</v>
      </c>
    </row>
    <row r="10181" spans="1:5" x14ac:dyDescent="0.35">
      <c r="A10181">
        <f t="shared" si="794"/>
        <v>10170</v>
      </c>
      <c r="B10181">
        <f t="shared" ca="1" si="790"/>
        <v>4.6072047205596087E-3</v>
      </c>
      <c r="C10181">
        <f t="shared" ca="1" si="792"/>
        <v>14.732662660276505</v>
      </c>
      <c r="D10181" s="48">
        <f t="shared" ca="1" si="791"/>
        <v>52.49756838448495</v>
      </c>
      <c r="E10181">
        <f t="shared" ca="1" si="793"/>
        <v>34.819639608461856</v>
      </c>
    </row>
    <row r="10182" spans="1:5" x14ac:dyDescent="0.35">
      <c r="A10182">
        <f t="shared" si="794"/>
        <v>10171</v>
      </c>
      <c r="B10182">
        <f t="shared" ca="1" si="790"/>
        <v>5.0549360879819615E-3</v>
      </c>
      <c r="C10182">
        <f t="shared" ca="1" si="792"/>
        <v>14.065078665997062</v>
      </c>
      <c r="D10182" s="48">
        <f t="shared" ca="1" si="791"/>
        <v>49.537974043264597</v>
      </c>
      <c r="E10182">
        <f t="shared" ca="1" si="793"/>
        <v>60.155659035993772</v>
      </c>
    </row>
    <row r="10183" spans="1:5" x14ac:dyDescent="0.35">
      <c r="A10183">
        <f t="shared" si="794"/>
        <v>10172</v>
      </c>
      <c r="B10183">
        <f t="shared" ca="1" si="790"/>
        <v>2.4651243455329304E-3</v>
      </c>
      <c r="C10183">
        <f t="shared" ca="1" si="792"/>
        <v>20.140979369010317</v>
      </c>
      <c r="D10183" s="48">
        <f t="shared" ca="1" si="791"/>
        <v>49.163533531243175</v>
      </c>
      <c r="E10183">
        <f t="shared" ca="1" si="793"/>
        <v>47.918750580027037</v>
      </c>
    </row>
    <row r="10184" spans="1:5" x14ac:dyDescent="0.35">
      <c r="A10184">
        <f t="shared" si="794"/>
        <v>10173</v>
      </c>
      <c r="B10184">
        <f t="shared" ca="1" si="790"/>
        <v>5.3303392201162828E-3</v>
      </c>
      <c r="C10184">
        <f t="shared" ca="1" si="792"/>
        <v>13.696909173954317</v>
      </c>
      <c r="D10184" s="48">
        <f t="shared" ca="1" si="791"/>
        <v>51.458086427471954</v>
      </c>
      <c r="E10184">
        <f t="shared" ca="1" si="793"/>
        <v>64.725592621852272</v>
      </c>
    </row>
    <row r="10185" spans="1:5" x14ac:dyDescent="0.35">
      <c r="A10185">
        <f t="shared" si="794"/>
        <v>10174</v>
      </c>
      <c r="B10185">
        <f t="shared" ca="1" si="790"/>
        <v>5.5114220709778037E-3</v>
      </c>
      <c r="C10185">
        <f t="shared" ca="1" si="792"/>
        <v>13.470017640090205</v>
      </c>
      <c r="D10185" s="48">
        <f t="shared" ca="1" si="791"/>
        <v>53.601662698268292</v>
      </c>
      <c r="E10185">
        <f t="shared" ca="1" si="793"/>
        <v>53.334126125526062</v>
      </c>
    </row>
    <row r="10186" spans="1:5" x14ac:dyDescent="0.35">
      <c r="A10186">
        <f t="shared" si="794"/>
        <v>10175</v>
      </c>
      <c r="B10186">
        <f t="shared" ca="1" si="790"/>
        <v>4.2498212120032578E-3</v>
      </c>
      <c r="C10186">
        <f t="shared" ca="1" si="792"/>
        <v>15.33962243214849</v>
      </c>
      <c r="D10186" s="48">
        <f t="shared" ca="1" si="791"/>
        <v>50.809814330045747</v>
      </c>
      <c r="E10186">
        <f t="shared" ca="1" si="793"/>
        <v>56.632211833365766</v>
      </c>
    </row>
    <row r="10187" spans="1:5" x14ac:dyDescent="0.35">
      <c r="A10187">
        <f t="shared" si="794"/>
        <v>10176</v>
      </c>
      <c r="B10187">
        <f t="shared" ca="1" si="790"/>
        <v>6.0767836545226423E-3</v>
      </c>
      <c r="C10187">
        <f t="shared" ca="1" si="792"/>
        <v>12.828122915307903</v>
      </c>
      <c r="D10187" s="48">
        <f t="shared" ca="1" si="791"/>
        <v>50.457785802229722</v>
      </c>
      <c r="E10187">
        <f t="shared" ca="1" si="793"/>
        <v>81.294057561773613</v>
      </c>
    </row>
    <row r="10188" spans="1:5" x14ac:dyDescent="0.35">
      <c r="A10188">
        <f t="shared" si="794"/>
        <v>10177</v>
      </c>
      <c r="B10188">
        <f t="shared" ref="B10188:B10251" ca="1" si="795">_xlfn.GAMMA.INV(RAND(),$B$6,$B$7)</f>
        <v>5.2553875614722639E-3</v>
      </c>
      <c r="C10188">
        <f t="shared" ca="1" si="792"/>
        <v>13.794235164604473</v>
      </c>
      <c r="D10188" s="48">
        <f t="shared" ref="D10188:D10251" ca="1" si="796">_xlfn.NORM.INV(RAND(),$B$4,C10188/SQRT($B$2))</f>
        <v>51.969892757968616</v>
      </c>
      <c r="E10188">
        <f t="shared" ca="1" si="793"/>
        <v>74.485968549698143</v>
      </c>
    </row>
    <row r="10189" spans="1:5" x14ac:dyDescent="0.35">
      <c r="A10189">
        <f t="shared" si="794"/>
        <v>10178</v>
      </c>
      <c r="B10189">
        <f t="shared" ca="1" si="795"/>
        <v>4.0025754392140926E-3</v>
      </c>
      <c r="C10189">
        <f t="shared" ref="C10189:C10252" ca="1" si="797">1/SQRT(B10189)</f>
        <v>15.806300598852815</v>
      </c>
      <c r="D10189" s="48">
        <f t="shared" ca="1" si="796"/>
        <v>59.094263488678671</v>
      </c>
      <c r="E10189">
        <f t="shared" ref="E10189:E10252" ca="1" si="798">_xlfn.NORM.INV(RAND(),D10189,C10189)</f>
        <v>51.457323669892403</v>
      </c>
    </row>
    <row r="10190" spans="1:5" x14ac:dyDescent="0.35">
      <c r="A10190">
        <f t="shared" ref="A10190:A10253" si="799">A10189+1</f>
        <v>10179</v>
      </c>
      <c r="B10190">
        <f t="shared" ca="1" si="795"/>
        <v>4.0147628454218348E-3</v>
      </c>
      <c r="C10190">
        <f t="shared" ca="1" si="797"/>
        <v>15.782291182740524</v>
      </c>
      <c r="D10190" s="48">
        <f t="shared" ca="1" si="796"/>
        <v>55.407773177638589</v>
      </c>
      <c r="E10190">
        <f t="shared" ca="1" si="798"/>
        <v>59.50360285967578</v>
      </c>
    </row>
    <row r="10191" spans="1:5" x14ac:dyDescent="0.35">
      <c r="A10191">
        <f t="shared" si="799"/>
        <v>10180</v>
      </c>
      <c r="B10191">
        <f t="shared" ca="1" si="795"/>
        <v>3.2494237872093827E-3</v>
      </c>
      <c r="C10191">
        <f t="shared" ca="1" si="797"/>
        <v>17.542715583861177</v>
      </c>
      <c r="D10191" s="48">
        <f t="shared" ca="1" si="796"/>
        <v>54.501645486375338</v>
      </c>
      <c r="E10191">
        <f t="shared" ca="1" si="798"/>
        <v>38.934816832521378</v>
      </c>
    </row>
    <row r="10192" spans="1:5" x14ac:dyDescent="0.35">
      <c r="A10192">
        <f t="shared" si="799"/>
        <v>10181</v>
      </c>
      <c r="B10192">
        <f t="shared" ca="1" si="795"/>
        <v>5.6342438747865103E-3</v>
      </c>
      <c r="C10192">
        <f t="shared" ca="1" si="797"/>
        <v>13.322391114504015</v>
      </c>
      <c r="D10192" s="48">
        <f t="shared" ca="1" si="796"/>
        <v>52.019759442813559</v>
      </c>
      <c r="E10192">
        <f t="shared" ca="1" si="798"/>
        <v>48.911756809609614</v>
      </c>
    </row>
    <row r="10193" spans="1:5" x14ac:dyDescent="0.35">
      <c r="A10193">
        <f t="shared" si="799"/>
        <v>10182</v>
      </c>
      <c r="B10193">
        <f t="shared" ca="1" si="795"/>
        <v>4.4215668744684803E-3</v>
      </c>
      <c r="C10193">
        <f t="shared" ca="1" si="797"/>
        <v>15.038755583094023</v>
      </c>
      <c r="D10193" s="48">
        <f t="shared" ca="1" si="796"/>
        <v>51.065482978687591</v>
      </c>
      <c r="E10193">
        <f t="shared" ca="1" si="798"/>
        <v>46.047419805686879</v>
      </c>
    </row>
    <row r="10194" spans="1:5" x14ac:dyDescent="0.35">
      <c r="A10194">
        <f t="shared" si="799"/>
        <v>10183</v>
      </c>
      <c r="B10194">
        <f t="shared" ca="1" si="795"/>
        <v>3.9706661954103956E-3</v>
      </c>
      <c r="C10194">
        <f t="shared" ca="1" si="797"/>
        <v>15.869685157211787</v>
      </c>
      <c r="D10194" s="48">
        <f t="shared" ca="1" si="796"/>
        <v>53.832557559387688</v>
      </c>
      <c r="E10194">
        <f t="shared" ca="1" si="798"/>
        <v>44.446287516613197</v>
      </c>
    </row>
    <row r="10195" spans="1:5" x14ac:dyDescent="0.35">
      <c r="A10195">
        <f t="shared" si="799"/>
        <v>10184</v>
      </c>
      <c r="B10195">
        <f t="shared" ca="1" si="795"/>
        <v>4.8840038940492882E-3</v>
      </c>
      <c r="C10195">
        <f t="shared" ca="1" si="797"/>
        <v>14.309089471433314</v>
      </c>
      <c r="D10195" s="48">
        <f t="shared" ca="1" si="796"/>
        <v>51.270877981951905</v>
      </c>
      <c r="E10195">
        <f t="shared" ca="1" si="798"/>
        <v>44.746081724392944</v>
      </c>
    </row>
    <row r="10196" spans="1:5" x14ac:dyDescent="0.35">
      <c r="A10196">
        <f t="shared" si="799"/>
        <v>10185</v>
      </c>
      <c r="B10196">
        <f t="shared" ca="1" si="795"/>
        <v>5.5544591631882436E-3</v>
      </c>
      <c r="C10196">
        <f t="shared" ca="1" si="797"/>
        <v>13.417731929226834</v>
      </c>
      <c r="D10196" s="48">
        <f t="shared" ca="1" si="796"/>
        <v>53.604929434439839</v>
      </c>
      <c r="E10196">
        <f t="shared" ca="1" si="798"/>
        <v>41.52056727746465</v>
      </c>
    </row>
    <row r="10197" spans="1:5" x14ac:dyDescent="0.35">
      <c r="A10197">
        <f t="shared" si="799"/>
        <v>10186</v>
      </c>
      <c r="B10197">
        <f t="shared" ca="1" si="795"/>
        <v>5.2764689665311514E-3</v>
      </c>
      <c r="C10197">
        <f t="shared" ca="1" si="797"/>
        <v>13.766651101547136</v>
      </c>
      <c r="D10197" s="48">
        <f t="shared" ca="1" si="796"/>
        <v>48.541681872686041</v>
      </c>
      <c r="E10197">
        <f t="shared" ca="1" si="798"/>
        <v>60.318977182520008</v>
      </c>
    </row>
    <row r="10198" spans="1:5" x14ac:dyDescent="0.35">
      <c r="A10198">
        <f t="shared" si="799"/>
        <v>10187</v>
      </c>
      <c r="B10198">
        <f t="shared" ca="1" si="795"/>
        <v>4.0965621397617115E-3</v>
      </c>
      <c r="C10198">
        <f t="shared" ca="1" si="797"/>
        <v>15.623927913843543</v>
      </c>
      <c r="D10198" s="48">
        <f t="shared" ca="1" si="796"/>
        <v>51.175525972881516</v>
      </c>
      <c r="E10198">
        <f t="shared" ca="1" si="798"/>
        <v>36.836633453247025</v>
      </c>
    </row>
    <row r="10199" spans="1:5" x14ac:dyDescent="0.35">
      <c r="A10199">
        <f t="shared" si="799"/>
        <v>10188</v>
      </c>
      <c r="B10199">
        <f t="shared" ca="1" si="795"/>
        <v>5.5166932488492767E-3</v>
      </c>
      <c r="C10199">
        <f t="shared" ca="1" si="797"/>
        <v>13.463580828711322</v>
      </c>
      <c r="D10199" s="48">
        <f t="shared" ca="1" si="796"/>
        <v>51.463611490596229</v>
      </c>
      <c r="E10199">
        <f t="shared" ca="1" si="798"/>
        <v>38.980827736286734</v>
      </c>
    </row>
    <row r="10200" spans="1:5" x14ac:dyDescent="0.35">
      <c r="A10200">
        <f t="shared" si="799"/>
        <v>10189</v>
      </c>
      <c r="B10200">
        <f t="shared" ca="1" si="795"/>
        <v>6.624423329799429E-3</v>
      </c>
      <c r="C10200">
        <f t="shared" ca="1" si="797"/>
        <v>12.286437082062092</v>
      </c>
      <c r="D10200" s="48">
        <f t="shared" ca="1" si="796"/>
        <v>50.309488344368802</v>
      </c>
      <c r="E10200">
        <f t="shared" ca="1" si="798"/>
        <v>60.867064204455517</v>
      </c>
    </row>
    <row r="10201" spans="1:5" x14ac:dyDescent="0.35">
      <c r="A10201">
        <f t="shared" si="799"/>
        <v>10190</v>
      </c>
      <c r="B10201">
        <f t="shared" ca="1" si="795"/>
        <v>5.4071450781260902E-3</v>
      </c>
      <c r="C10201">
        <f t="shared" ca="1" si="797"/>
        <v>13.599282291995653</v>
      </c>
      <c r="D10201" s="48">
        <f t="shared" ca="1" si="796"/>
        <v>51.96379875797755</v>
      </c>
      <c r="E10201">
        <f t="shared" ca="1" si="798"/>
        <v>66.230617782687176</v>
      </c>
    </row>
    <row r="10202" spans="1:5" x14ac:dyDescent="0.35">
      <c r="A10202">
        <f t="shared" si="799"/>
        <v>10191</v>
      </c>
      <c r="B10202">
        <f t="shared" ca="1" si="795"/>
        <v>5.8795172370028834E-3</v>
      </c>
      <c r="C10202">
        <f t="shared" ca="1" si="797"/>
        <v>13.041548657125638</v>
      </c>
      <c r="D10202" s="48">
        <f t="shared" ca="1" si="796"/>
        <v>53.890871910567512</v>
      </c>
      <c r="E10202">
        <f t="shared" ca="1" si="798"/>
        <v>42.078444914557025</v>
      </c>
    </row>
    <row r="10203" spans="1:5" x14ac:dyDescent="0.35">
      <c r="A10203">
        <f t="shared" si="799"/>
        <v>10192</v>
      </c>
      <c r="B10203">
        <f t="shared" ca="1" si="795"/>
        <v>5.4494693327075926E-3</v>
      </c>
      <c r="C10203">
        <f t="shared" ca="1" si="797"/>
        <v>13.546368751574221</v>
      </c>
      <c r="D10203" s="48">
        <f t="shared" ca="1" si="796"/>
        <v>53.00810976007849</v>
      </c>
      <c r="E10203">
        <f t="shared" ca="1" si="798"/>
        <v>60.701625677697926</v>
      </c>
    </row>
    <row r="10204" spans="1:5" x14ac:dyDescent="0.35">
      <c r="A10204">
        <f t="shared" si="799"/>
        <v>10193</v>
      </c>
      <c r="B10204">
        <f t="shared" ca="1" si="795"/>
        <v>5.3696527310505221E-3</v>
      </c>
      <c r="C10204">
        <f t="shared" ca="1" si="797"/>
        <v>13.646676613422798</v>
      </c>
      <c r="D10204" s="48">
        <f t="shared" ca="1" si="796"/>
        <v>52.490671870040146</v>
      </c>
      <c r="E10204">
        <f t="shared" ca="1" si="798"/>
        <v>50.751869634632065</v>
      </c>
    </row>
    <row r="10205" spans="1:5" x14ac:dyDescent="0.35">
      <c r="A10205">
        <f t="shared" si="799"/>
        <v>10194</v>
      </c>
      <c r="B10205">
        <f t="shared" ca="1" si="795"/>
        <v>3.8089624899507592E-3</v>
      </c>
      <c r="C10205">
        <f t="shared" ca="1" si="797"/>
        <v>16.203045520111239</v>
      </c>
      <c r="D10205" s="48">
        <f t="shared" ca="1" si="796"/>
        <v>52.417819231196333</v>
      </c>
      <c r="E10205">
        <f t="shared" ca="1" si="798"/>
        <v>58.859581974544589</v>
      </c>
    </row>
    <row r="10206" spans="1:5" x14ac:dyDescent="0.35">
      <c r="A10206">
        <f t="shared" si="799"/>
        <v>10195</v>
      </c>
      <c r="B10206">
        <f t="shared" ca="1" si="795"/>
        <v>4.685178416577937E-3</v>
      </c>
      <c r="C10206">
        <f t="shared" ca="1" si="797"/>
        <v>14.609553159820354</v>
      </c>
      <c r="D10206" s="48">
        <f t="shared" ca="1" si="796"/>
        <v>52.769821524936447</v>
      </c>
      <c r="E10206">
        <f t="shared" ca="1" si="798"/>
        <v>78.659968143631048</v>
      </c>
    </row>
    <row r="10207" spans="1:5" x14ac:dyDescent="0.35">
      <c r="A10207">
        <f t="shared" si="799"/>
        <v>10196</v>
      </c>
      <c r="B10207">
        <f t="shared" ca="1" si="795"/>
        <v>3.0400416402761943E-3</v>
      </c>
      <c r="C10207">
        <f t="shared" ca="1" si="797"/>
        <v>18.136782039258968</v>
      </c>
      <c r="D10207" s="48">
        <f t="shared" ca="1" si="796"/>
        <v>52.7195257610854</v>
      </c>
      <c r="E10207">
        <f t="shared" ca="1" si="798"/>
        <v>81.91982979009191</v>
      </c>
    </row>
    <row r="10208" spans="1:5" x14ac:dyDescent="0.35">
      <c r="A10208">
        <f t="shared" si="799"/>
        <v>10197</v>
      </c>
      <c r="B10208">
        <f t="shared" ca="1" si="795"/>
        <v>4.0969092519831203E-3</v>
      </c>
      <c r="C10208">
        <f t="shared" ca="1" si="797"/>
        <v>15.62326602815503</v>
      </c>
      <c r="D10208" s="48">
        <f t="shared" ca="1" si="796"/>
        <v>50.870886020303843</v>
      </c>
      <c r="E10208">
        <f t="shared" ca="1" si="798"/>
        <v>68.106954308546293</v>
      </c>
    </row>
    <row r="10209" spans="1:5" x14ac:dyDescent="0.35">
      <c r="A10209">
        <f t="shared" si="799"/>
        <v>10198</v>
      </c>
      <c r="B10209">
        <f t="shared" ca="1" si="795"/>
        <v>5.3553487571033767E-3</v>
      </c>
      <c r="C10209">
        <f t="shared" ca="1" si="797"/>
        <v>13.664889389557093</v>
      </c>
      <c r="D10209" s="48">
        <f t="shared" ca="1" si="796"/>
        <v>52.727233331771579</v>
      </c>
      <c r="E10209">
        <f t="shared" ca="1" si="798"/>
        <v>53.762269031869451</v>
      </c>
    </row>
    <row r="10210" spans="1:5" x14ac:dyDescent="0.35">
      <c r="A10210">
        <f t="shared" si="799"/>
        <v>10199</v>
      </c>
      <c r="B10210">
        <f t="shared" ca="1" si="795"/>
        <v>4.0921403612412541E-3</v>
      </c>
      <c r="C10210">
        <f t="shared" ca="1" si="797"/>
        <v>15.632366883449636</v>
      </c>
      <c r="D10210" s="48">
        <f t="shared" ca="1" si="796"/>
        <v>52.390355713581776</v>
      </c>
      <c r="E10210">
        <f t="shared" ca="1" si="798"/>
        <v>59.585801660279628</v>
      </c>
    </row>
    <row r="10211" spans="1:5" x14ac:dyDescent="0.35">
      <c r="A10211">
        <f t="shared" si="799"/>
        <v>10200</v>
      </c>
      <c r="B10211">
        <f t="shared" ca="1" si="795"/>
        <v>4.4948793225612314E-3</v>
      </c>
      <c r="C10211">
        <f t="shared" ca="1" si="797"/>
        <v>14.91560871239512</v>
      </c>
      <c r="D10211" s="48">
        <f t="shared" ca="1" si="796"/>
        <v>54.428019298444802</v>
      </c>
      <c r="E10211">
        <f t="shared" ca="1" si="798"/>
        <v>58.704976122570628</v>
      </c>
    </row>
    <row r="10212" spans="1:5" x14ac:dyDescent="0.35">
      <c r="A10212">
        <f t="shared" si="799"/>
        <v>10201</v>
      </c>
      <c r="B10212">
        <f t="shared" ca="1" si="795"/>
        <v>6.5298104394104425E-3</v>
      </c>
      <c r="C10212">
        <f t="shared" ca="1" si="797"/>
        <v>12.375128381343941</v>
      </c>
      <c r="D10212" s="48">
        <f t="shared" ca="1" si="796"/>
        <v>54.465470416914407</v>
      </c>
      <c r="E10212">
        <f t="shared" ca="1" si="798"/>
        <v>54.86755761943099</v>
      </c>
    </row>
    <row r="10213" spans="1:5" x14ac:dyDescent="0.35">
      <c r="A10213">
        <f t="shared" si="799"/>
        <v>10202</v>
      </c>
      <c r="B10213">
        <f t="shared" ca="1" si="795"/>
        <v>3.5733474905885617E-3</v>
      </c>
      <c r="C10213">
        <f t="shared" ca="1" si="797"/>
        <v>16.728706989101614</v>
      </c>
      <c r="D10213" s="48">
        <f t="shared" ca="1" si="796"/>
        <v>49.591825455011062</v>
      </c>
      <c r="E10213">
        <f t="shared" ca="1" si="798"/>
        <v>22.555499571276989</v>
      </c>
    </row>
    <row r="10214" spans="1:5" x14ac:dyDescent="0.35">
      <c r="A10214">
        <f t="shared" si="799"/>
        <v>10203</v>
      </c>
      <c r="B10214">
        <f t="shared" ca="1" si="795"/>
        <v>6.4018458497026266E-3</v>
      </c>
      <c r="C10214">
        <f t="shared" ca="1" si="797"/>
        <v>12.498197802224734</v>
      </c>
      <c r="D10214" s="48">
        <f t="shared" ca="1" si="796"/>
        <v>51.78629689849204</v>
      </c>
      <c r="E10214">
        <f t="shared" ca="1" si="798"/>
        <v>49.482202645296709</v>
      </c>
    </row>
    <row r="10215" spans="1:5" x14ac:dyDescent="0.35">
      <c r="A10215">
        <f t="shared" si="799"/>
        <v>10204</v>
      </c>
      <c r="B10215">
        <f t="shared" ca="1" si="795"/>
        <v>5.2683601666530773E-3</v>
      </c>
      <c r="C10215">
        <f t="shared" ca="1" si="797"/>
        <v>13.777241502927298</v>
      </c>
      <c r="D10215" s="48">
        <f t="shared" ca="1" si="796"/>
        <v>52.625556406626423</v>
      </c>
      <c r="E10215">
        <f t="shared" ca="1" si="798"/>
        <v>23.495615383247458</v>
      </c>
    </row>
    <row r="10216" spans="1:5" x14ac:dyDescent="0.35">
      <c r="A10216">
        <f t="shared" si="799"/>
        <v>10205</v>
      </c>
      <c r="B10216">
        <f t="shared" ca="1" si="795"/>
        <v>4.892286307329451E-3</v>
      </c>
      <c r="C10216">
        <f t="shared" ca="1" si="797"/>
        <v>14.296972029065229</v>
      </c>
      <c r="D10216" s="48">
        <f t="shared" ca="1" si="796"/>
        <v>49.998753604152107</v>
      </c>
      <c r="E10216">
        <f t="shared" ca="1" si="798"/>
        <v>44.4024491389453</v>
      </c>
    </row>
    <row r="10217" spans="1:5" x14ac:dyDescent="0.35">
      <c r="A10217">
        <f t="shared" si="799"/>
        <v>10206</v>
      </c>
      <c r="B10217">
        <f t="shared" ca="1" si="795"/>
        <v>3.88682980305283E-3</v>
      </c>
      <c r="C10217">
        <f t="shared" ca="1" si="797"/>
        <v>16.039921479506496</v>
      </c>
      <c r="D10217" s="48">
        <f t="shared" ca="1" si="796"/>
        <v>52.294508426398238</v>
      </c>
      <c r="E10217">
        <f t="shared" ca="1" si="798"/>
        <v>76.685823353872564</v>
      </c>
    </row>
    <row r="10218" spans="1:5" x14ac:dyDescent="0.35">
      <c r="A10218">
        <f t="shared" si="799"/>
        <v>10207</v>
      </c>
      <c r="B10218">
        <f t="shared" ca="1" si="795"/>
        <v>4.9770767028495646E-3</v>
      </c>
      <c r="C10218">
        <f t="shared" ca="1" si="797"/>
        <v>14.174665959672131</v>
      </c>
      <c r="D10218" s="48">
        <f t="shared" ca="1" si="796"/>
        <v>52.602897298174604</v>
      </c>
      <c r="E10218">
        <f t="shared" ca="1" si="798"/>
        <v>35.622735513736494</v>
      </c>
    </row>
    <row r="10219" spans="1:5" x14ac:dyDescent="0.35">
      <c r="A10219">
        <f t="shared" si="799"/>
        <v>10208</v>
      </c>
      <c r="B10219">
        <f t="shared" ca="1" si="795"/>
        <v>5.8162627899052168E-3</v>
      </c>
      <c r="C10219">
        <f t="shared" ca="1" si="797"/>
        <v>13.112273210573358</v>
      </c>
      <c r="D10219" s="48">
        <f t="shared" ca="1" si="796"/>
        <v>53.031224924238266</v>
      </c>
      <c r="E10219">
        <f t="shared" ca="1" si="798"/>
        <v>57.789192754716154</v>
      </c>
    </row>
    <row r="10220" spans="1:5" x14ac:dyDescent="0.35">
      <c r="A10220">
        <f t="shared" si="799"/>
        <v>10209</v>
      </c>
      <c r="B10220">
        <f t="shared" ca="1" si="795"/>
        <v>4.8805142775651131E-3</v>
      </c>
      <c r="C10220">
        <f t="shared" ca="1" si="797"/>
        <v>14.314204128327333</v>
      </c>
      <c r="D10220" s="48">
        <f t="shared" ca="1" si="796"/>
        <v>53.773957496941946</v>
      </c>
      <c r="E10220">
        <f t="shared" ca="1" si="798"/>
        <v>39.832660806434866</v>
      </c>
    </row>
    <row r="10221" spans="1:5" x14ac:dyDescent="0.35">
      <c r="A10221">
        <f t="shared" si="799"/>
        <v>10210</v>
      </c>
      <c r="B10221">
        <f t="shared" ca="1" si="795"/>
        <v>4.8944629855776208E-3</v>
      </c>
      <c r="C10221">
        <f t="shared" ca="1" si="797"/>
        <v>14.293792582328873</v>
      </c>
      <c r="D10221" s="48">
        <f t="shared" ca="1" si="796"/>
        <v>53.757260803115834</v>
      </c>
      <c r="E10221">
        <f t="shared" ca="1" si="798"/>
        <v>60.416576763172756</v>
      </c>
    </row>
    <row r="10222" spans="1:5" x14ac:dyDescent="0.35">
      <c r="A10222">
        <f t="shared" si="799"/>
        <v>10211</v>
      </c>
      <c r="B10222">
        <f t="shared" ca="1" si="795"/>
        <v>3.6514221949036779E-3</v>
      </c>
      <c r="C10222">
        <f t="shared" ca="1" si="797"/>
        <v>16.548894010329889</v>
      </c>
      <c r="D10222" s="48">
        <f t="shared" ca="1" si="796"/>
        <v>50.958635168417359</v>
      </c>
      <c r="E10222">
        <f t="shared" ca="1" si="798"/>
        <v>42.144979314982095</v>
      </c>
    </row>
    <row r="10223" spans="1:5" x14ac:dyDescent="0.35">
      <c r="A10223">
        <f t="shared" si="799"/>
        <v>10212</v>
      </c>
      <c r="B10223">
        <f t="shared" ca="1" si="795"/>
        <v>4.3869833160461126E-3</v>
      </c>
      <c r="C10223">
        <f t="shared" ca="1" si="797"/>
        <v>15.097916133971186</v>
      </c>
      <c r="D10223" s="48">
        <f t="shared" ca="1" si="796"/>
        <v>53.352886330702404</v>
      </c>
      <c r="E10223">
        <f t="shared" ca="1" si="798"/>
        <v>41.329943538098235</v>
      </c>
    </row>
    <row r="10224" spans="1:5" x14ac:dyDescent="0.35">
      <c r="A10224">
        <f t="shared" si="799"/>
        <v>10213</v>
      </c>
      <c r="B10224">
        <f t="shared" ca="1" si="795"/>
        <v>4.6888212976658409E-3</v>
      </c>
      <c r="C10224">
        <f t="shared" ca="1" si="797"/>
        <v>14.60387676454372</v>
      </c>
      <c r="D10224" s="48">
        <f t="shared" ca="1" si="796"/>
        <v>51.59595292153432</v>
      </c>
      <c r="E10224">
        <f t="shared" ca="1" si="798"/>
        <v>53.216451906392848</v>
      </c>
    </row>
    <row r="10225" spans="1:5" x14ac:dyDescent="0.35">
      <c r="A10225">
        <f t="shared" si="799"/>
        <v>10214</v>
      </c>
      <c r="B10225">
        <f t="shared" ca="1" si="795"/>
        <v>3.6558352236538685E-3</v>
      </c>
      <c r="C10225">
        <f t="shared" ca="1" si="797"/>
        <v>16.53890275072747</v>
      </c>
      <c r="D10225" s="48">
        <f t="shared" ca="1" si="796"/>
        <v>50.042513729095859</v>
      </c>
      <c r="E10225">
        <f t="shared" ca="1" si="798"/>
        <v>61.633941515693095</v>
      </c>
    </row>
    <row r="10226" spans="1:5" x14ac:dyDescent="0.35">
      <c r="A10226">
        <f t="shared" si="799"/>
        <v>10215</v>
      </c>
      <c r="B10226">
        <f t="shared" ca="1" si="795"/>
        <v>5.2458556298220441E-3</v>
      </c>
      <c r="C10226">
        <f t="shared" ca="1" si="797"/>
        <v>13.806761818169008</v>
      </c>
      <c r="D10226" s="48">
        <f t="shared" ca="1" si="796"/>
        <v>51.440725320895488</v>
      </c>
      <c r="E10226">
        <f t="shared" ca="1" si="798"/>
        <v>49.113853989604458</v>
      </c>
    </row>
    <row r="10227" spans="1:5" x14ac:dyDescent="0.35">
      <c r="A10227">
        <f t="shared" si="799"/>
        <v>10216</v>
      </c>
      <c r="B10227">
        <f t="shared" ca="1" si="795"/>
        <v>5.2081704797196917E-3</v>
      </c>
      <c r="C10227">
        <f t="shared" ca="1" si="797"/>
        <v>13.856623095954294</v>
      </c>
      <c r="D10227" s="48">
        <f t="shared" ca="1" si="796"/>
        <v>54.056220077381276</v>
      </c>
      <c r="E10227">
        <f t="shared" ca="1" si="798"/>
        <v>60.530825116087065</v>
      </c>
    </row>
    <row r="10228" spans="1:5" x14ac:dyDescent="0.35">
      <c r="A10228">
        <f t="shared" si="799"/>
        <v>10217</v>
      </c>
      <c r="B10228">
        <f t="shared" ca="1" si="795"/>
        <v>5.7455684112959734E-3</v>
      </c>
      <c r="C10228">
        <f t="shared" ca="1" si="797"/>
        <v>13.192694325682718</v>
      </c>
      <c r="D10228" s="48">
        <f t="shared" ca="1" si="796"/>
        <v>54.135858190976428</v>
      </c>
      <c r="E10228">
        <f t="shared" ca="1" si="798"/>
        <v>54.397946689666547</v>
      </c>
    </row>
    <row r="10229" spans="1:5" x14ac:dyDescent="0.35">
      <c r="A10229">
        <f t="shared" si="799"/>
        <v>10218</v>
      </c>
      <c r="B10229">
        <f t="shared" ca="1" si="795"/>
        <v>4.3909000117151502E-3</v>
      </c>
      <c r="C10229">
        <f t="shared" ca="1" si="797"/>
        <v>15.091180938980091</v>
      </c>
      <c r="D10229" s="48">
        <f t="shared" ca="1" si="796"/>
        <v>53.64576498003769</v>
      </c>
      <c r="E10229">
        <f t="shared" ca="1" si="798"/>
        <v>34.647658897776601</v>
      </c>
    </row>
    <row r="10230" spans="1:5" x14ac:dyDescent="0.35">
      <c r="A10230">
        <f t="shared" si="799"/>
        <v>10219</v>
      </c>
      <c r="B10230">
        <f t="shared" ca="1" si="795"/>
        <v>3.8962516419174132E-3</v>
      </c>
      <c r="C10230">
        <f t="shared" ca="1" si="797"/>
        <v>16.020516030074614</v>
      </c>
      <c r="D10230" s="48">
        <f t="shared" ca="1" si="796"/>
        <v>50.775805263339372</v>
      </c>
      <c r="E10230">
        <f t="shared" ca="1" si="798"/>
        <v>37.636924810553104</v>
      </c>
    </row>
    <row r="10231" spans="1:5" x14ac:dyDescent="0.35">
      <c r="A10231">
        <f t="shared" si="799"/>
        <v>10220</v>
      </c>
      <c r="B10231">
        <f t="shared" ca="1" si="795"/>
        <v>6.590401538305873E-3</v>
      </c>
      <c r="C10231">
        <f t="shared" ca="1" si="797"/>
        <v>12.31810954653435</v>
      </c>
      <c r="D10231" s="48">
        <f t="shared" ca="1" si="796"/>
        <v>54.894455843794738</v>
      </c>
      <c r="E10231">
        <f t="shared" ca="1" si="798"/>
        <v>68.849922796889501</v>
      </c>
    </row>
    <row r="10232" spans="1:5" x14ac:dyDescent="0.35">
      <c r="A10232">
        <f t="shared" si="799"/>
        <v>10221</v>
      </c>
      <c r="B10232">
        <f t="shared" ca="1" si="795"/>
        <v>5.9755287332620578E-3</v>
      </c>
      <c r="C10232">
        <f t="shared" ca="1" si="797"/>
        <v>12.936352184855512</v>
      </c>
      <c r="D10232" s="48">
        <f t="shared" ca="1" si="796"/>
        <v>51.964327131510501</v>
      </c>
      <c r="E10232">
        <f t="shared" ca="1" si="798"/>
        <v>44.694355414952042</v>
      </c>
    </row>
    <row r="10233" spans="1:5" x14ac:dyDescent="0.35">
      <c r="A10233">
        <f t="shared" si="799"/>
        <v>10222</v>
      </c>
      <c r="B10233">
        <f t="shared" ca="1" si="795"/>
        <v>6.3537172165413873E-3</v>
      </c>
      <c r="C10233">
        <f t="shared" ca="1" si="797"/>
        <v>12.545444660901856</v>
      </c>
      <c r="D10233" s="48">
        <f t="shared" ca="1" si="796"/>
        <v>50.105915794918793</v>
      </c>
      <c r="E10233">
        <f t="shared" ca="1" si="798"/>
        <v>59.494513278518554</v>
      </c>
    </row>
    <row r="10234" spans="1:5" x14ac:dyDescent="0.35">
      <c r="A10234">
        <f t="shared" si="799"/>
        <v>10223</v>
      </c>
      <c r="B10234">
        <f t="shared" ca="1" si="795"/>
        <v>4.9066057920106512E-3</v>
      </c>
      <c r="C10234">
        <f t="shared" ca="1" si="797"/>
        <v>14.276094576602057</v>
      </c>
      <c r="D10234" s="48">
        <f t="shared" ca="1" si="796"/>
        <v>52.625511308462272</v>
      </c>
      <c r="E10234">
        <f t="shared" ca="1" si="798"/>
        <v>49.844087051833426</v>
      </c>
    </row>
    <row r="10235" spans="1:5" x14ac:dyDescent="0.35">
      <c r="A10235">
        <f t="shared" si="799"/>
        <v>10224</v>
      </c>
      <c r="B10235">
        <f t="shared" ca="1" si="795"/>
        <v>4.8927819313848014E-3</v>
      </c>
      <c r="C10235">
        <f t="shared" ca="1" si="797"/>
        <v>14.29624789064966</v>
      </c>
      <c r="D10235" s="48">
        <f t="shared" ca="1" si="796"/>
        <v>52.469034137565352</v>
      </c>
      <c r="E10235">
        <f t="shared" ca="1" si="798"/>
        <v>65.058772464356593</v>
      </c>
    </row>
    <row r="10236" spans="1:5" x14ac:dyDescent="0.35">
      <c r="A10236">
        <f t="shared" si="799"/>
        <v>10225</v>
      </c>
      <c r="B10236">
        <f t="shared" ca="1" si="795"/>
        <v>5.1427238727410375E-3</v>
      </c>
      <c r="C10236">
        <f t="shared" ca="1" si="797"/>
        <v>13.944514453258181</v>
      </c>
      <c r="D10236" s="48">
        <f t="shared" ca="1" si="796"/>
        <v>47.141015587328219</v>
      </c>
      <c r="E10236">
        <f t="shared" ca="1" si="798"/>
        <v>45.923883951637016</v>
      </c>
    </row>
    <row r="10237" spans="1:5" x14ac:dyDescent="0.35">
      <c r="A10237">
        <f t="shared" si="799"/>
        <v>10226</v>
      </c>
      <c r="B10237">
        <f t="shared" ca="1" si="795"/>
        <v>5.9776755625224305E-3</v>
      </c>
      <c r="C10237">
        <f t="shared" ca="1" si="797"/>
        <v>12.9340289880644</v>
      </c>
      <c r="D10237" s="48">
        <f t="shared" ca="1" si="796"/>
        <v>52.477503925253011</v>
      </c>
      <c r="E10237">
        <f t="shared" ca="1" si="798"/>
        <v>55.467196606389763</v>
      </c>
    </row>
    <row r="10238" spans="1:5" x14ac:dyDescent="0.35">
      <c r="A10238">
        <f t="shared" si="799"/>
        <v>10227</v>
      </c>
      <c r="B10238">
        <f t="shared" ca="1" si="795"/>
        <v>4.5731405227634331E-3</v>
      </c>
      <c r="C10238">
        <f t="shared" ca="1" si="797"/>
        <v>14.78743084921166</v>
      </c>
      <c r="D10238" s="48">
        <f t="shared" ca="1" si="796"/>
        <v>53.428234687359392</v>
      </c>
      <c r="E10238">
        <f t="shared" ca="1" si="798"/>
        <v>61.410435153139034</v>
      </c>
    </row>
    <row r="10239" spans="1:5" x14ac:dyDescent="0.35">
      <c r="A10239">
        <f t="shared" si="799"/>
        <v>10228</v>
      </c>
      <c r="B10239">
        <f t="shared" ca="1" si="795"/>
        <v>4.347645049607868E-3</v>
      </c>
      <c r="C10239">
        <f t="shared" ca="1" si="797"/>
        <v>15.166066638206756</v>
      </c>
      <c r="D10239" s="48">
        <f t="shared" ca="1" si="796"/>
        <v>54.170072786194311</v>
      </c>
      <c r="E10239">
        <f t="shared" ca="1" si="798"/>
        <v>55.139346433594703</v>
      </c>
    </row>
    <row r="10240" spans="1:5" x14ac:dyDescent="0.35">
      <c r="A10240">
        <f t="shared" si="799"/>
        <v>10229</v>
      </c>
      <c r="B10240">
        <f t="shared" ca="1" si="795"/>
        <v>4.3938474814456552E-3</v>
      </c>
      <c r="C10240">
        <f t="shared" ca="1" si="797"/>
        <v>15.086118375778861</v>
      </c>
      <c r="D10240" s="48">
        <f t="shared" ca="1" si="796"/>
        <v>53.527449297357549</v>
      </c>
      <c r="E10240">
        <f t="shared" ca="1" si="798"/>
        <v>70.49903030234664</v>
      </c>
    </row>
    <row r="10241" spans="1:5" x14ac:dyDescent="0.35">
      <c r="A10241">
        <f t="shared" si="799"/>
        <v>10230</v>
      </c>
      <c r="B10241">
        <f t="shared" ca="1" si="795"/>
        <v>4.2564468190560267E-3</v>
      </c>
      <c r="C10241">
        <f t="shared" ca="1" si="797"/>
        <v>15.327678914840378</v>
      </c>
      <c r="D10241" s="48">
        <f t="shared" ca="1" si="796"/>
        <v>52.272161872609281</v>
      </c>
      <c r="E10241">
        <f t="shared" ca="1" si="798"/>
        <v>79.968003933009811</v>
      </c>
    </row>
    <row r="10242" spans="1:5" x14ac:dyDescent="0.35">
      <c r="A10242">
        <f t="shared" si="799"/>
        <v>10231</v>
      </c>
      <c r="B10242">
        <f t="shared" ca="1" si="795"/>
        <v>5.5762498883936747E-3</v>
      </c>
      <c r="C10242">
        <f t="shared" ca="1" si="797"/>
        <v>13.391489533755236</v>
      </c>
      <c r="D10242" s="48">
        <f t="shared" ca="1" si="796"/>
        <v>52.845060959758982</v>
      </c>
      <c r="E10242">
        <f t="shared" ca="1" si="798"/>
        <v>49.51577101354323</v>
      </c>
    </row>
    <row r="10243" spans="1:5" x14ac:dyDescent="0.35">
      <c r="A10243">
        <f t="shared" si="799"/>
        <v>10232</v>
      </c>
      <c r="B10243">
        <f t="shared" ca="1" si="795"/>
        <v>5.0514465807129042E-3</v>
      </c>
      <c r="C10243">
        <f t="shared" ca="1" si="797"/>
        <v>14.069935860893157</v>
      </c>
      <c r="D10243" s="48">
        <f t="shared" ca="1" si="796"/>
        <v>50.006078790245624</v>
      </c>
      <c r="E10243">
        <f t="shared" ca="1" si="798"/>
        <v>47.514975917000768</v>
      </c>
    </row>
    <row r="10244" spans="1:5" x14ac:dyDescent="0.35">
      <c r="A10244">
        <f t="shared" si="799"/>
        <v>10233</v>
      </c>
      <c r="B10244">
        <f t="shared" ca="1" si="795"/>
        <v>4.7067355381452741E-3</v>
      </c>
      <c r="C10244">
        <f t="shared" ca="1" si="797"/>
        <v>14.576058463772483</v>
      </c>
      <c r="D10244" s="48">
        <f t="shared" ca="1" si="796"/>
        <v>48.874927197240439</v>
      </c>
      <c r="E10244">
        <f t="shared" ca="1" si="798"/>
        <v>27.027684449446529</v>
      </c>
    </row>
    <row r="10245" spans="1:5" x14ac:dyDescent="0.35">
      <c r="A10245">
        <f t="shared" si="799"/>
        <v>10234</v>
      </c>
      <c r="B10245">
        <f t="shared" ca="1" si="795"/>
        <v>5.6076209598192638E-3</v>
      </c>
      <c r="C10245">
        <f t="shared" ca="1" si="797"/>
        <v>13.353978565867816</v>
      </c>
      <c r="D10245" s="48">
        <f t="shared" ca="1" si="796"/>
        <v>51.154747293018652</v>
      </c>
      <c r="E10245">
        <f t="shared" ca="1" si="798"/>
        <v>59.797093465924419</v>
      </c>
    </row>
    <row r="10246" spans="1:5" x14ac:dyDescent="0.35">
      <c r="A10246">
        <f t="shared" si="799"/>
        <v>10235</v>
      </c>
      <c r="B10246">
        <f t="shared" ca="1" si="795"/>
        <v>4.8869720355132866E-3</v>
      </c>
      <c r="C10246">
        <f t="shared" ca="1" si="797"/>
        <v>14.304743441595324</v>
      </c>
      <c r="D10246" s="48">
        <f t="shared" ca="1" si="796"/>
        <v>49.242226789014168</v>
      </c>
      <c r="E10246">
        <f t="shared" ca="1" si="798"/>
        <v>41.896643623990094</v>
      </c>
    </row>
    <row r="10247" spans="1:5" x14ac:dyDescent="0.35">
      <c r="A10247">
        <f t="shared" si="799"/>
        <v>10236</v>
      </c>
      <c r="B10247">
        <f t="shared" ca="1" si="795"/>
        <v>4.8653307150442106E-3</v>
      </c>
      <c r="C10247">
        <f t="shared" ca="1" si="797"/>
        <v>14.336522375818804</v>
      </c>
      <c r="D10247" s="48">
        <f t="shared" ca="1" si="796"/>
        <v>46.412730196706335</v>
      </c>
      <c r="E10247">
        <f t="shared" ca="1" si="798"/>
        <v>41.71751803419734</v>
      </c>
    </row>
    <row r="10248" spans="1:5" x14ac:dyDescent="0.35">
      <c r="A10248">
        <f t="shared" si="799"/>
        <v>10237</v>
      </c>
      <c r="B10248">
        <f t="shared" ca="1" si="795"/>
        <v>6.5065212981712476E-3</v>
      </c>
      <c r="C10248">
        <f t="shared" ca="1" si="797"/>
        <v>12.397256079244928</v>
      </c>
      <c r="D10248" s="48">
        <f t="shared" ca="1" si="796"/>
        <v>52.086885938557323</v>
      </c>
      <c r="E10248">
        <f t="shared" ca="1" si="798"/>
        <v>57.119954421520468</v>
      </c>
    </row>
    <row r="10249" spans="1:5" x14ac:dyDescent="0.35">
      <c r="A10249">
        <f t="shared" si="799"/>
        <v>10238</v>
      </c>
      <c r="B10249">
        <f t="shared" ca="1" si="795"/>
        <v>3.9924170143850373E-3</v>
      </c>
      <c r="C10249">
        <f t="shared" ca="1" si="797"/>
        <v>15.826396834751623</v>
      </c>
      <c r="D10249" s="48">
        <f t="shared" ca="1" si="796"/>
        <v>56.712794358189811</v>
      </c>
      <c r="E10249">
        <f t="shared" ca="1" si="798"/>
        <v>58.658480701256778</v>
      </c>
    </row>
    <row r="10250" spans="1:5" x14ac:dyDescent="0.35">
      <c r="A10250">
        <f t="shared" si="799"/>
        <v>10239</v>
      </c>
      <c r="B10250">
        <f t="shared" ca="1" si="795"/>
        <v>4.4836990897803098E-3</v>
      </c>
      <c r="C10250">
        <f t="shared" ca="1" si="797"/>
        <v>14.934193384151778</v>
      </c>
      <c r="D10250" s="48">
        <f t="shared" ca="1" si="796"/>
        <v>55.439397372602791</v>
      </c>
      <c r="E10250">
        <f t="shared" ca="1" si="798"/>
        <v>58.37061323920242</v>
      </c>
    </row>
    <row r="10251" spans="1:5" x14ac:dyDescent="0.35">
      <c r="A10251">
        <f t="shared" si="799"/>
        <v>10240</v>
      </c>
      <c r="B10251">
        <f t="shared" ca="1" si="795"/>
        <v>4.3487564115355943E-3</v>
      </c>
      <c r="C10251">
        <f t="shared" ca="1" si="797"/>
        <v>15.164128605300711</v>
      </c>
      <c r="D10251" s="48">
        <f t="shared" ca="1" si="796"/>
        <v>54.443186861111485</v>
      </c>
      <c r="E10251">
        <f t="shared" ca="1" si="798"/>
        <v>56.995790046355786</v>
      </c>
    </row>
    <row r="10252" spans="1:5" x14ac:dyDescent="0.35">
      <c r="A10252">
        <f t="shared" si="799"/>
        <v>10241</v>
      </c>
      <c r="B10252">
        <f t="shared" ref="B10252:B10315" ca="1" si="800">_xlfn.GAMMA.INV(RAND(),$B$6,$B$7)</f>
        <v>4.8490978772633845E-3</v>
      </c>
      <c r="C10252">
        <f t="shared" ca="1" si="797"/>
        <v>14.360498794514271</v>
      </c>
      <c r="D10252" s="48">
        <f t="shared" ref="D10252:D10315" ca="1" si="801">_xlfn.NORM.INV(RAND(),$B$4,C10252/SQRT($B$2))</f>
        <v>53.520414680946978</v>
      </c>
      <c r="E10252">
        <f t="shared" ca="1" si="798"/>
        <v>40.022650035590601</v>
      </c>
    </row>
    <row r="10253" spans="1:5" x14ac:dyDescent="0.35">
      <c r="A10253">
        <f t="shared" si="799"/>
        <v>10242</v>
      </c>
      <c r="B10253">
        <f t="shared" ca="1" si="800"/>
        <v>8.0973068187861832E-3</v>
      </c>
      <c r="C10253">
        <f t="shared" ref="C10253:C10316" ca="1" si="802">1/SQRT(B10253)</f>
        <v>11.11295874691006</v>
      </c>
      <c r="D10253" s="48">
        <f t="shared" ca="1" si="801"/>
        <v>51.668349244829486</v>
      </c>
      <c r="E10253">
        <f t="shared" ref="E10253:E10316" ca="1" si="803">_xlfn.NORM.INV(RAND(),D10253,C10253)</f>
        <v>61.713508305680854</v>
      </c>
    </row>
    <row r="10254" spans="1:5" x14ac:dyDescent="0.35">
      <c r="A10254">
        <f t="shared" ref="A10254:A10317" si="804">A10253+1</f>
        <v>10243</v>
      </c>
      <c r="B10254">
        <f t="shared" ca="1" si="800"/>
        <v>4.3390791864209022E-3</v>
      </c>
      <c r="C10254">
        <f t="shared" ca="1" si="802"/>
        <v>15.181029075492301</v>
      </c>
      <c r="D10254" s="48">
        <f t="shared" ca="1" si="801"/>
        <v>52.269033027170437</v>
      </c>
      <c r="E10254">
        <f t="shared" ca="1" si="803"/>
        <v>55.938854229130108</v>
      </c>
    </row>
    <row r="10255" spans="1:5" x14ac:dyDescent="0.35">
      <c r="A10255">
        <f t="shared" si="804"/>
        <v>10244</v>
      </c>
      <c r="B10255">
        <f t="shared" ca="1" si="800"/>
        <v>3.673529166431625E-3</v>
      </c>
      <c r="C10255">
        <f t="shared" ca="1" si="802"/>
        <v>16.499023983229293</v>
      </c>
      <c r="D10255" s="48">
        <f t="shared" ca="1" si="801"/>
        <v>52.214765544357817</v>
      </c>
      <c r="E10255">
        <f t="shared" ca="1" si="803"/>
        <v>47.6524307590836</v>
      </c>
    </row>
    <row r="10256" spans="1:5" x14ac:dyDescent="0.35">
      <c r="A10256">
        <f t="shared" si="804"/>
        <v>10245</v>
      </c>
      <c r="B10256">
        <f t="shared" ca="1" si="800"/>
        <v>4.4321838237062075E-3</v>
      </c>
      <c r="C10256">
        <f t="shared" ca="1" si="802"/>
        <v>15.020732702912992</v>
      </c>
      <c r="D10256" s="48">
        <f t="shared" ca="1" si="801"/>
        <v>51.293874950939646</v>
      </c>
      <c r="E10256">
        <f t="shared" ca="1" si="803"/>
        <v>44.289699879263232</v>
      </c>
    </row>
    <row r="10257" spans="1:5" x14ac:dyDescent="0.35">
      <c r="A10257">
        <f t="shared" si="804"/>
        <v>10246</v>
      </c>
      <c r="B10257">
        <f t="shared" ca="1" si="800"/>
        <v>3.394576054709845E-3</v>
      </c>
      <c r="C10257">
        <f t="shared" ca="1" si="802"/>
        <v>17.163554299092315</v>
      </c>
      <c r="D10257" s="48">
        <f t="shared" ca="1" si="801"/>
        <v>52.452850389642848</v>
      </c>
      <c r="E10257">
        <f t="shared" ca="1" si="803"/>
        <v>63.66507449233287</v>
      </c>
    </row>
    <row r="10258" spans="1:5" x14ac:dyDescent="0.35">
      <c r="A10258">
        <f t="shared" si="804"/>
        <v>10247</v>
      </c>
      <c r="B10258">
        <f t="shared" ca="1" si="800"/>
        <v>3.8967166770340479E-3</v>
      </c>
      <c r="C10258">
        <f t="shared" ca="1" si="802"/>
        <v>16.019560055411123</v>
      </c>
      <c r="D10258" s="48">
        <f t="shared" ca="1" si="801"/>
        <v>51.652931720942597</v>
      </c>
      <c r="E10258">
        <f t="shared" ca="1" si="803"/>
        <v>63.690401997176387</v>
      </c>
    </row>
    <row r="10259" spans="1:5" x14ac:dyDescent="0.35">
      <c r="A10259">
        <f t="shared" si="804"/>
        <v>10248</v>
      </c>
      <c r="B10259">
        <f t="shared" ca="1" si="800"/>
        <v>5.8302373152176535E-3</v>
      </c>
      <c r="C10259">
        <f t="shared" ca="1" si="802"/>
        <v>13.096549345775131</v>
      </c>
      <c r="D10259" s="48">
        <f t="shared" ca="1" si="801"/>
        <v>53.224859692241402</v>
      </c>
      <c r="E10259">
        <f t="shared" ca="1" si="803"/>
        <v>55.701712470364676</v>
      </c>
    </row>
    <row r="10260" spans="1:5" x14ac:dyDescent="0.35">
      <c r="A10260">
        <f t="shared" si="804"/>
        <v>10249</v>
      </c>
      <c r="B10260">
        <f t="shared" ca="1" si="800"/>
        <v>4.9303425946307438E-3</v>
      </c>
      <c r="C10260">
        <f t="shared" ca="1" si="802"/>
        <v>14.241687465663192</v>
      </c>
      <c r="D10260" s="48">
        <f t="shared" ca="1" si="801"/>
        <v>51.598652958090533</v>
      </c>
      <c r="E10260">
        <f t="shared" ca="1" si="803"/>
        <v>28.496241924244394</v>
      </c>
    </row>
    <row r="10261" spans="1:5" x14ac:dyDescent="0.35">
      <c r="A10261">
        <f t="shared" si="804"/>
        <v>10250</v>
      </c>
      <c r="B10261">
        <f t="shared" ca="1" si="800"/>
        <v>5.3759403056078793E-3</v>
      </c>
      <c r="C10261">
        <f t="shared" ca="1" si="802"/>
        <v>13.638693861085036</v>
      </c>
      <c r="D10261" s="48">
        <f t="shared" ca="1" si="801"/>
        <v>50.230356114485474</v>
      </c>
      <c r="E10261">
        <f t="shared" ca="1" si="803"/>
        <v>53.258927448480662</v>
      </c>
    </row>
    <row r="10262" spans="1:5" x14ac:dyDescent="0.35">
      <c r="A10262">
        <f t="shared" si="804"/>
        <v>10251</v>
      </c>
      <c r="B10262">
        <f t="shared" ca="1" si="800"/>
        <v>3.5483550013798086E-3</v>
      </c>
      <c r="C10262">
        <f t="shared" ca="1" si="802"/>
        <v>16.787517115559577</v>
      </c>
      <c r="D10262" s="48">
        <f t="shared" ca="1" si="801"/>
        <v>52.430492300320303</v>
      </c>
      <c r="E10262">
        <f t="shared" ca="1" si="803"/>
        <v>57.609619718520435</v>
      </c>
    </row>
    <row r="10263" spans="1:5" x14ac:dyDescent="0.35">
      <c r="A10263">
        <f t="shared" si="804"/>
        <v>10252</v>
      </c>
      <c r="B10263">
        <f t="shared" ca="1" si="800"/>
        <v>4.4346116671211818E-3</v>
      </c>
      <c r="C10263">
        <f t="shared" ca="1" si="802"/>
        <v>15.016620394731095</v>
      </c>
      <c r="D10263" s="48">
        <f t="shared" ca="1" si="801"/>
        <v>50.223535778920841</v>
      </c>
      <c r="E10263">
        <f t="shared" ca="1" si="803"/>
        <v>9.705533495697658</v>
      </c>
    </row>
    <row r="10264" spans="1:5" x14ac:dyDescent="0.35">
      <c r="A10264">
        <f t="shared" si="804"/>
        <v>10253</v>
      </c>
      <c r="B10264">
        <f t="shared" ca="1" si="800"/>
        <v>4.7450830023001165E-3</v>
      </c>
      <c r="C10264">
        <f t="shared" ca="1" si="802"/>
        <v>14.517040658783982</v>
      </c>
      <c r="D10264" s="48">
        <f t="shared" ca="1" si="801"/>
        <v>52.419193550107785</v>
      </c>
      <c r="E10264">
        <f t="shared" ca="1" si="803"/>
        <v>60.179184016573181</v>
      </c>
    </row>
    <row r="10265" spans="1:5" x14ac:dyDescent="0.35">
      <c r="A10265">
        <f t="shared" si="804"/>
        <v>10254</v>
      </c>
      <c r="B10265">
        <f t="shared" ca="1" si="800"/>
        <v>4.5587403086334074E-3</v>
      </c>
      <c r="C10265">
        <f t="shared" ca="1" si="802"/>
        <v>14.810767808561632</v>
      </c>
      <c r="D10265" s="48">
        <f t="shared" ca="1" si="801"/>
        <v>55.148447896496641</v>
      </c>
      <c r="E10265">
        <f t="shared" ca="1" si="803"/>
        <v>33.014018719702904</v>
      </c>
    </row>
    <row r="10266" spans="1:5" x14ac:dyDescent="0.35">
      <c r="A10266">
        <f t="shared" si="804"/>
        <v>10255</v>
      </c>
      <c r="B10266">
        <f t="shared" ca="1" si="800"/>
        <v>4.0426038169599455E-3</v>
      </c>
      <c r="C10266">
        <f t="shared" ca="1" si="802"/>
        <v>15.72785183238269</v>
      </c>
      <c r="D10266" s="48">
        <f t="shared" ca="1" si="801"/>
        <v>51.648314057186717</v>
      </c>
      <c r="E10266">
        <f t="shared" ca="1" si="803"/>
        <v>60.184030065685171</v>
      </c>
    </row>
    <row r="10267" spans="1:5" x14ac:dyDescent="0.35">
      <c r="A10267">
        <f t="shared" si="804"/>
        <v>10256</v>
      </c>
      <c r="B10267">
        <f t="shared" ca="1" si="800"/>
        <v>3.9262124828537701E-3</v>
      </c>
      <c r="C10267">
        <f t="shared" ca="1" si="802"/>
        <v>15.959272867626456</v>
      </c>
      <c r="D10267" s="48">
        <f t="shared" ca="1" si="801"/>
        <v>52.167222630379541</v>
      </c>
      <c r="E10267">
        <f t="shared" ca="1" si="803"/>
        <v>70.366950630004609</v>
      </c>
    </row>
    <row r="10268" spans="1:5" x14ac:dyDescent="0.35">
      <c r="A10268">
        <f t="shared" si="804"/>
        <v>10257</v>
      </c>
      <c r="B10268">
        <f t="shared" ca="1" si="800"/>
        <v>3.2636372968388892E-3</v>
      </c>
      <c r="C10268">
        <f t="shared" ca="1" si="802"/>
        <v>17.504473645986096</v>
      </c>
      <c r="D10268" s="48">
        <f t="shared" ca="1" si="801"/>
        <v>55.386052465690533</v>
      </c>
      <c r="E10268">
        <f t="shared" ca="1" si="803"/>
        <v>32.009197857056968</v>
      </c>
    </row>
    <row r="10269" spans="1:5" x14ac:dyDescent="0.35">
      <c r="A10269">
        <f t="shared" si="804"/>
        <v>10258</v>
      </c>
      <c r="B10269">
        <f t="shared" ca="1" si="800"/>
        <v>4.8042819445297535E-3</v>
      </c>
      <c r="C10269">
        <f t="shared" ca="1" si="802"/>
        <v>14.427323060384362</v>
      </c>
      <c r="D10269" s="48">
        <f t="shared" ca="1" si="801"/>
        <v>50.411162443880841</v>
      </c>
      <c r="E10269">
        <f t="shared" ca="1" si="803"/>
        <v>70.432820954613334</v>
      </c>
    </row>
    <row r="10270" spans="1:5" x14ac:dyDescent="0.35">
      <c r="A10270">
        <f t="shared" si="804"/>
        <v>10259</v>
      </c>
      <c r="B10270">
        <f t="shared" ca="1" si="800"/>
        <v>4.2891781931500153E-3</v>
      </c>
      <c r="C10270">
        <f t="shared" ca="1" si="802"/>
        <v>15.26908298234191</v>
      </c>
      <c r="D10270" s="48">
        <f t="shared" ca="1" si="801"/>
        <v>51.572626917321209</v>
      </c>
      <c r="E10270">
        <f t="shared" ca="1" si="803"/>
        <v>22.252496260746792</v>
      </c>
    </row>
    <row r="10271" spans="1:5" x14ac:dyDescent="0.35">
      <c r="A10271">
        <f t="shared" si="804"/>
        <v>10260</v>
      </c>
      <c r="B10271">
        <f t="shared" ca="1" si="800"/>
        <v>4.2559389209542641E-3</v>
      </c>
      <c r="C10271">
        <f t="shared" ca="1" si="802"/>
        <v>15.3285934799838</v>
      </c>
      <c r="D10271" s="48">
        <f t="shared" ca="1" si="801"/>
        <v>53.064897864429241</v>
      </c>
      <c r="E10271">
        <f t="shared" ca="1" si="803"/>
        <v>28.322228692672361</v>
      </c>
    </row>
    <row r="10272" spans="1:5" x14ac:dyDescent="0.35">
      <c r="A10272">
        <f t="shared" si="804"/>
        <v>10261</v>
      </c>
      <c r="B10272">
        <f t="shared" ca="1" si="800"/>
        <v>5.8517706242094255E-3</v>
      </c>
      <c r="C10272">
        <f t="shared" ca="1" si="802"/>
        <v>13.072430837302054</v>
      </c>
      <c r="D10272" s="48">
        <f t="shared" ca="1" si="801"/>
        <v>52.892371881452625</v>
      </c>
      <c r="E10272">
        <f t="shared" ca="1" si="803"/>
        <v>30.180135859686676</v>
      </c>
    </row>
    <row r="10273" spans="1:5" x14ac:dyDescent="0.35">
      <c r="A10273">
        <f t="shared" si="804"/>
        <v>10262</v>
      </c>
      <c r="B10273">
        <f t="shared" ca="1" si="800"/>
        <v>4.0644416488101343E-3</v>
      </c>
      <c r="C10273">
        <f t="shared" ca="1" si="802"/>
        <v>15.685542850754931</v>
      </c>
      <c r="D10273" s="48">
        <f t="shared" ca="1" si="801"/>
        <v>53.995507290666396</v>
      </c>
      <c r="E10273">
        <f t="shared" ca="1" si="803"/>
        <v>68.043953841063981</v>
      </c>
    </row>
    <row r="10274" spans="1:5" x14ac:dyDescent="0.35">
      <c r="A10274">
        <f t="shared" si="804"/>
        <v>10263</v>
      </c>
      <c r="B10274">
        <f t="shared" ca="1" si="800"/>
        <v>4.1974090304201022E-3</v>
      </c>
      <c r="C10274">
        <f t="shared" ca="1" si="802"/>
        <v>15.435096667108136</v>
      </c>
      <c r="D10274" s="48">
        <f t="shared" ca="1" si="801"/>
        <v>52.495664538103604</v>
      </c>
      <c r="E10274">
        <f t="shared" ca="1" si="803"/>
        <v>65.21968415338489</v>
      </c>
    </row>
    <row r="10275" spans="1:5" x14ac:dyDescent="0.35">
      <c r="A10275">
        <f t="shared" si="804"/>
        <v>10264</v>
      </c>
      <c r="B10275">
        <f t="shared" ca="1" si="800"/>
        <v>4.8967299037520123E-3</v>
      </c>
      <c r="C10275">
        <f t="shared" ca="1" si="802"/>
        <v>14.290483577147963</v>
      </c>
      <c r="D10275" s="48">
        <f t="shared" ca="1" si="801"/>
        <v>52.364136383216412</v>
      </c>
      <c r="E10275">
        <f t="shared" ca="1" si="803"/>
        <v>76.176733521448966</v>
      </c>
    </row>
    <row r="10276" spans="1:5" x14ac:dyDescent="0.35">
      <c r="A10276">
        <f t="shared" si="804"/>
        <v>10265</v>
      </c>
      <c r="B10276">
        <f t="shared" ca="1" si="800"/>
        <v>4.3883641246938174E-3</v>
      </c>
      <c r="C10276">
        <f t="shared" ca="1" si="802"/>
        <v>15.095540650449214</v>
      </c>
      <c r="D10276" s="48">
        <f t="shared" ca="1" si="801"/>
        <v>49.251104822344523</v>
      </c>
      <c r="E10276">
        <f t="shared" ca="1" si="803"/>
        <v>46.557948638981074</v>
      </c>
    </row>
    <row r="10277" spans="1:5" x14ac:dyDescent="0.35">
      <c r="A10277">
        <f t="shared" si="804"/>
        <v>10266</v>
      </c>
      <c r="B10277">
        <f t="shared" ca="1" si="800"/>
        <v>4.7716044155980816E-3</v>
      </c>
      <c r="C10277">
        <f t="shared" ca="1" si="802"/>
        <v>14.476640314873453</v>
      </c>
      <c r="D10277" s="48">
        <f t="shared" ca="1" si="801"/>
        <v>51.129036243812905</v>
      </c>
      <c r="E10277">
        <f t="shared" ca="1" si="803"/>
        <v>36.238306520145215</v>
      </c>
    </row>
    <row r="10278" spans="1:5" x14ac:dyDescent="0.35">
      <c r="A10278">
        <f t="shared" si="804"/>
        <v>10267</v>
      </c>
      <c r="B10278">
        <f t="shared" ca="1" si="800"/>
        <v>6.8721731100242602E-3</v>
      </c>
      <c r="C10278">
        <f t="shared" ca="1" si="802"/>
        <v>12.062934080823702</v>
      </c>
      <c r="D10278" s="48">
        <f t="shared" ca="1" si="801"/>
        <v>50.475104528420346</v>
      </c>
      <c r="E10278">
        <f t="shared" ca="1" si="803"/>
        <v>59.162457948183985</v>
      </c>
    </row>
    <row r="10279" spans="1:5" x14ac:dyDescent="0.35">
      <c r="A10279">
        <f t="shared" si="804"/>
        <v>10268</v>
      </c>
      <c r="B10279">
        <f t="shared" ca="1" si="800"/>
        <v>4.4110872405196547E-3</v>
      </c>
      <c r="C10279">
        <f t="shared" ca="1" si="802"/>
        <v>15.056609136097496</v>
      </c>
      <c r="D10279" s="48">
        <f t="shared" ca="1" si="801"/>
        <v>51.403749990406411</v>
      </c>
      <c r="E10279">
        <f t="shared" ca="1" si="803"/>
        <v>39.778460912730843</v>
      </c>
    </row>
    <row r="10280" spans="1:5" x14ac:dyDescent="0.35">
      <c r="A10280">
        <f t="shared" si="804"/>
        <v>10269</v>
      </c>
      <c r="B10280">
        <f t="shared" ca="1" si="800"/>
        <v>5.2608477133081043E-3</v>
      </c>
      <c r="C10280">
        <f t="shared" ca="1" si="802"/>
        <v>13.787074895412424</v>
      </c>
      <c r="D10280" s="48">
        <f t="shared" ca="1" si="801"/>
        <v>53.522852806376413</v>
      </c>
      <c r="E10280">
        <f t="shared" ca="1" si="803"/>
        <v>61.940367193125425</v>
      </c>
    </row>
    <row r="10281" spans="1:5" x14ac:dyDescent="0.35">
      <c r="A10281">
        <f t="shared" si="804"/>
        <v>10270</v>
      </c>
      <c r="B10281">
        <f t="shared" ca="1" si="800"/>
        <v>5.2911597318492185E-3</v>
      </c>
      <c r="C10281">
        <f t="shared" ca="1" si="802"/>
        <v>13.747526445860741</v>
      </c>
      <c r="D10281" s="48">
        <f t="shared" ca="1" si="801"/>
        <v>51.192523245749044</v>
      </c>
      <c r="E10281">
        <f t="shared" ca="1" si="803"/>
        <v>67.053095029654159</v>
      </c>
    </row>
    <row r="10282" spans="1:5" x14ac:dyDescent="0.35">
      <c r="A10282">
        <f t="shared" si="804"/>
        <v>10271</v>
      </c>
      <c r="B10282">
        <f t="shared" ca="1" si="800"/>
        <v>4.7139681352306607E-3</v>
      </c>
      <c r="C10282">
        <f t="shared" ca="1" si="802"/>
        <v>14.564872216509643</v>
      </c>
      <c r="D10282" s="48">
        <f t="shared" ca="1" si="801"/>
        <v>51.952403382620538</v>
      </c>
      <c r="E10282">
        <f t="shared" ca="1" si="803"/>
        <v>11.25833876098767</v>
      </c>
    </row>
    <row r="10283" spans="1:5" x14ac:dyDescent="0.35">
      <c r="A10283">
        <f t="shared" si="804"/>
        <v>10272</v>
      </c>
      <c r="B10283">
        <f t="shared" ca="1" si="800"/>
        <v>4.5842478501614669E-3</v>
      </c>
      <c r="C10283">
        <f t="shared" ca="1" si="802"/>
        <v>14.769505504323934</v>
      </c>
      <c r="D10283" s="48">
        <f t="shared" ca="1" si="801"/>
        <v>56.610850945275658</v>
      </c>
      <c r="E10283">
        <f t="shared" ca="1" si="803"/>
        <v>57.086406472090218</v>
      </c>
    </row>
    <row r="10284" spans="1:5" x14ac:dyDescent="0.35">
      <c r="A10284">
        <f t="shared" si="804"/>
        <v>10273</v>
      </c>
      <c r="B10284">
        <f t="shared" ca="1" si="800"/>
        <v>5.4149817396101658E-3</v>
      </c>
      <c r="C10284">
        <f t="shared" ca="1" si="802"/>
        <v>13.589438162929781</v>
      </c>
      <c r="D10284" s="48">
        <f t="shared" ca="1" si="801"/>
        <v>53.422256547650441</v>
      </c>
      <c r="E10284">
        <f t="shared" ca="1" si="803"/>
        <v>74.64521869329613</v>
      </c>
    </row>
    <row r="10285" spans="1:5" x14ac:dyDescent="0.35">
      <c r="A10285">
        <f t="shared" si="804"/>
        <v>10274</v>
      </c>
      <c r="B10285">
        <f t="shared" ca="1" si="800"/>
        <v>4.7416236779992066E-3</v>
      </c>
      <c r="C10285">
        <f t="shared" ca="1" si="802"/>
        <v>14.522335258138504</v>
      </c>
      <c r="D10285" s="48">
        <f t="shared" ca="1" si="801"/>
        <v>50.994058950896054</v>
      </c>
      <c r="E10285">
        <f t="shared" ca="1" si="803"/>
        <v>64.649472836750675</v>
      </c>
    </row>
    <row r="10286" spans="1:5" x14ac:dyDescent="0.35">
      <c r="A10286">
        <f t="shared" si="804"/>
        <v>10275</v>
      </c>
      <c r="B10286">
        <f t="shared" ca="1" si="800"/>
        <v>4.0854532253729453E-3</v>
      </c>
      <c r="C10286">
        <f t="shared" ca="1" si="802"/>
        <v>15.645155307896751</v>
      </c>
      <c r="D10286" s="48">
        <f t="shared" ca="1" si="801"/>
        <v>50.469690485188806</v>
      </c>
      <c r="E10286">
        <f t="shared" ca="1" si="803"/>
        <v>50.264404261336615</v>
      </c>
    </row>
    <row r="10287" spans="1:5" x14ac:dyDescent="0.35">
      <c r="A10287">
        <f t="shared" si="804"/>
        <v>10276</v>
      </c>
      <c r="B10287">
        <f t="shared" ca="1" si="800"/>
        <v>4.1545864754158821E-3</v>
      </c>
      <c r="C10287">
        <f t="shared" ca="1" si="802"/>
        <v>15.51443979756524</v>
      </c>
      <c r="D10287" s="48">
        <f t="shared" ca="1" si="801"/>
        <v>52.203112111576928</v>
      </c>
      <c r="E10287">
        <f t="shared" ca="1" si="803"/>
        <v>42.453658370584094</v>
      </c>
    </row>
    <row r="10288" spans="1:5" x14ac:dyDescent="0.35">
      <c r="A10288">
        <f t="shared" si="804"/>
        <v>10277</v>
      </c>
      <c r="B10288">
        <f t="shared" ca="1" si="800"/>
        <v>5.2435271046292571E-3</v>
      </c>
      <c r="C10288">
        <f t="shared" ca="1" si="802"/>
        <v>13.809827104538359</v>
      </c>
      <c r="D10288" s="48">
        <f t="shared" ca="1" si="801"/>
        <v>54.314881120514372</v>
      </c>
      <c r="E10288">
        <f t="shared" ca="1" si="803"/>
        <v>48.144218816671618</v>
      </c>
    </row>
    <row r="10289" spans="1:5" x14ac:dyDescent="0.35">
      <c r="A10289">
        <f t="shared" si="804"/>
        <v>10278</v>
      </c>
      <c r="B10289">
        <f t="shared" ca="1" si="800"/>
        <v>4.7292388082132005E-3</v>
      </c>
      <c r="C10289">
        <f t="shared" ca="1" si="802"/>
        <v>14.541338277485851</v>
      </c>
      <c r="D10289" s="48">
        <f t="shared" ca="1" si="801"/>
        <v>49.90882074831606</v>
      </c>
      <c r="E10289">
        <f t="shared" ca="1" si="803"/>
        <v>76.75926226360383</v>
      </c>
    </row>
    <row r="10290" spans="1:5" x14ac:dyDescent="0.35">
      <c r="A10290">
        <f t="shared" si="804"/>
        <v>10279</v>
      </c>
      <c r="B10290">
        <f t="shared" ca="1" si="800"/>
        <v>4.5213883801796997E-3</v>
      </c>
      <c r="C10290">
        <f t="shared" ca="1" si="802"/>
        <v>14.871819066179327</v>
      </c>
      <c r="D10290" s="48">
        <f t="shared" ca="1" si="801"/>
        <v>50.415569683266341</v>
      </c>
      <c r="E10290">
        <f t="shared" ca="1" si="803"/>
        <v>67.982964966082079</v>
      </c>
    </row>
    <row r="10291" spans="1:5" x14ac:dyDescent="0.35">
      <c r="A10291">
        <f t="shared" si="804"/>
        <v>10280</v>
      </c>
      <c r="B10291">
        <f t="shared" ca="1" si="800"/>
        <v>4.8862862487217169E-3</v>
      </c>
      <c r="C10291">
        <f t="shared" ca="1" si="802"/>
        <v>14.305747236648161</v>
      </c>
      <c r="D10291" s="48">
        <f t="shared" ca="1" si="801"/>
        <v>49.679759975649276</v>
      </c>
      <c r="E10291">
        <f t="shared" ca="1" si="803"/>
        <v>61.741957757302501</v>
      </c>
    </row>
    <row r="10292" spans="1:5" x14ac:dyDescent="0.35">
      <c r="A10292">
        <f t="shared" si="804"/>
        <v>10281</v>
      </c>
      <c r="B10292">
        <f t="shared" ca="1" si="800"/>
        <v>4.6440184495656223E-3</v>
      </c>
      <c r="C10292">
        <f t="shared" ca="1" si="802"/>
        <v>14.67415262357167</v>
      </c>
      <c r="D10292" s="48">
        <f t="shared" ca="1" si="801"/>
        <v>51.187303138496297</v>
      </c>
      <c r="E10292">
        <f t="shared" ca="1" si="803"/>
        <v>55.901658062976985</v>
      </c>
    </row>
    <row r="10293" spans="1:5" x14ac:dyDescent="0.35">
      <c r="A10293">
        <f t="shared" si="804"/>
        <v>10282</v>
      </c>
      <c r="B10293">
        <f t="shared" ca="1" si="800"/>
        <v>4.2389680644993114E-3</v>
      </c>
      <c r="C10293">
        <f t="shared" ca="1" si="802"/>
        <v>15.359247109157193</v>
      </c>
      <c r="D10293" s="48">
        <f t="shared" ca="1" si="801"/>
        <v>54.63662650928233</v>
      </c>
      <c r="E10293">
        <f t="shared" ca="1" si="803"/>
        <v>59.073260446437608</v>
      </c>
    </row>
    <row r="10294" spans="1:5" x14ac:dyDescent="0.35">
      <c r="A10294">
        <f t="shared" si="804"/>
        <v>10283</v>
      </c>
      <c r="B10294">
        <f t="shared" ca="1" si="800"/>
        <v>4.197485771413747E-3</v>
      </c>
      <c r="C10294">
        <f t="shared" ca="1" si="802"/>
        <v>15.434955569540003</v>
      </c>
      <c r="D10294" s="48">
        <f t="shared" ca="1" si="801"/>
        <v>49.355723009236343</v>
      </c>
      <c r="E10294">
        <f t="shared" ca="1" si="803"/>
        <v>39.037008737747371</v>
      </c>
    </row>
    <row r="10295" spans="1:5" x14ac:dyDescent="0.35">
      <c r="A10295">
        <f t="shared" si="804"/>
        <v>10284</v>
      </c>
      <c r="B10295">
        <f t="shared" ca="1" si="800"/>
        <v>5.3928997115288745E-3</v>
      </c>
      <c r="C10295">
        <f t="shared" ca="1" si="802"/>
        <v>13.617231726274525</v>
      </c>
      <c r="D10295" s="48">
        <f t="shared" ca="1" si="801"/>
        <v>49.968434070696873</v>
      </c>
      <c r="E10295">
        <f t="shared" ca="1" si="803"/>
        <v>70.392186165756243</v>
      </c>
    </row>
    <row r="10296" spans="1:5" x14ac:dyDescent="0.35">
      <c r="A10296">
        <f t="shared" si="804"/>
        <v>10285</v>
      </c>
      <c r="B10296">
        <f t="shared" ca="1" si="800"/>
        <v>4.374078650612098E-3</v>
      </c>
      <c r="C10296">
        <f t="shared" ca="1" si="802"/>
        <v>15.120171113960261</v>
      </c>
      <c r="D10296" s="48">
        <f t="shared" ca="1" si="801"/>
        <v>51.433887807994033</v>
      </c>
      <c r="E10296">
        <f t="shared" ca="1" si="803"/>
        <v>27.268330927894063</v>
      </c>
    </row>
    <row r="10297" spans="1:5" x14ac:dyDescent="0.35">
      <c r="A10297">
        <f t="shared" si="804"/>
        <v>10286</v>
      </c>
      <c r="B10297">
        <f t="shared" ca="1" si="800"/>
        <v>3.2457657411047876E-3</v>
      </c>
      <c r="C10297">
        <f t="shared" ca="1" si="802"/>
        <v>17.552598304440703</v>
      </c>
      <c r="D10297" s="48">
        <f t="shared" ca="1" si="801"/>
        <v>53.711815391826988</v>
      </c>
      <c r="E10297">
        <f t="shared" ca="1" si="803"/>
        <v>55.63279872456053</v>
      </c>
    </row>
    <row r="10298" spans="1:5" x14ac:dyDescent="0.35">
      <c r="A10298">
        <f t="shared" si="804"/>
        <v>10287</v>
      </c>
      <c r="B10298">
        <f t="shared" ca="1" si="800"/>
        <v>5.7645141575458619E-3</v>
      </c>
      <c r="C10298">
        <f t="shared" ca="1" si="802"/>
        <v>13.17099682099472</v>
      </c>
      <c r="D10298" s="48">
        <f t="shared" ca="1" si="801"/>
        <v>52.78972185093204</v>
      </c>
      <c r="E10298">
        <f t="shared" ca="1" si="803"/>
        <v>70.540042389978993</v>
      </c>
    </row>
    <row r="10299" spans="1:5" x14ac:dyDescent="0.35">
      <c r="A10299">
        <f t="shared" si="804"/>
        <v>10288</v>
      </c>
      <c r="B10299">
        <f t="shared" ca="1" si="800"/>
        <v>4.3565798560713988E-3</v>
      </c>
      <c r="C10299">
        <f t="shared" ca="1" si="802"/>
        <v>15.150506792813722</v>
      </c>
      <c r="D10299" s="48">
        <f t="shared" ca="1" si="801"/>
        <v>50.665914934060567</v>
      </c>
      <c r="E10299">
        <f t="shared" ca="1" si="803"/>
        <v>56.240154668273817</v>
      </c>
    </row>
    <row r="10300" spans="1:5" x14ac:dyDescent="0.35">
      <c r="A10300">
        <f t="shared" si="804"/>
        <v>10289</v>
      </c>
      <c r="B10300">
        <f t="shared" ca="1" si="800"/>
        <v>6.6419742541382635E-3</v>
      </c>
      <c r="C10300">
        <f t="shared" ca="1" si="802"/>
        <v>12.270193344887154</v>
      </c>
      <c r="D10300" s="48">
        <f t="shared" ca="1" si="801"/>
        <v>51.602054024860571</v>
      </c>
      <c r="E10300">
        <f t="shared" ca="1" si="803"/>
        <v>35.982947935938626</v>
      </c>
    </row>
    <row r="10301" spans="1:5" x14ac:dyDescent="0.35">
      <c r="A10301">
        <f t="shared" si="804"/>
        <v>10290</v>
      </c>
      <c r="B10301">
        <f t="shared" ca="1" si="800"/>
        <v>5.1543190681188752E-3</v>
      </c>
      <c r="C10301">
        <f t="shared" ca="1" si="802"/>
        <v>13.92882077925073</v>
      </c>
      <c r="D10301" s="48">
        <f t="shared" ca="1" si="801"/>
        <v>50.909417980545065</v>
      </c>
      <c r="E10301">
        <f t="shared" ca="1" si="803"/>
        <v>59.952740501453199</v>
      </c>
    </row>
    <row r="10302" spans="1:5" x14ac:dyDescent="0.35">
      <c r="A10302">
        <f t="shared" si="804"/>
        <v>10291</v>
      </c>
      <c r="B10302">
        <f t="shared" ca="1" si="800"/>
        <v>3.8867023191248417E-3</v>
      </c>
      <c r="C10302">
        <f t="shared" ca="1" si="802"/>
        <v>16.040184532251416</v>
      </c>
      <c r="D10302" s="48">
        <f t="shared" ca="1" si="801"/>
        <v>49.697153669334654</v>
      </c>
      <c r="E10302">
        <f t="shared" ca="1" si="803"/>
        <v>79.615324386041465</v>
      </c>
    </row>
    <row r="10303" spans="1:5" x14ac:dyDescent="0.35">
      <c r="A10303">
        <f t="shared" si="804"/>
        <v>10292</v>
      </c>
      <c r="B10303">
        <f t="shared" ca="1" si="800"/>
        <v>4.5678681419457131E-3</v>
      </c>
      <c r="C10303">
        <f t="shared" ca="1" si="802"/>
        <v>14.795962453001962</v>
      </c>
      <c r="D10303" s="48">
        <f t="shared" ca="1" si="801"/>
        <v>54.925481913325576</v>
      </c>
      <c r="E10303">
        <f t="shared" ca="1" si="803"/>
        <v>25.320392271892413</v>
      </c>
    </row>
    <row r="10304" spans="1:5" x14ac:dyDescent="0.35">
      <c r="A10304">
        <f t="shared" si="804"/>
        <v>10293</v>
      </c>
      <c r="B10304">
        <f t="shared" ca="1" si="800"/>
        <v>3.5096234645626652E-3</v>
      </c>
      <c r="C10304">
        <f t="shared" ca="1" si="802"/>
        <v>16.879894871488968</v>
      </c>
      <c r="D10304" s="48">
        <f t="shared" ca="1" si="801"/>
        <v>49.186466113153301</v>
      </c>
      <c r="E10304">
        <f t="shared" ca="1" si="803"/>
        <v>72.872774790076576</v>
      </c>
    </row>
    <row r="10305" spans="1:5" x14ac:dyDescent="0.35">
      <c r="A10305">
        <f t="shared" si="804"/>
        <v>10294</v>
      </c>
      <c r="B10305">
        <f t="shared" ca="1" si="800"/>
        <v>3.8635612937765818E-3</v>
      </c>
      <c r="C10305">
        <f t="shared" ca="1" si="802"/>
        <v>16.088149626691408</v>
      </c>
      <c r="D10305" s="48">
        <f t="shared" ca="1" si="801"/>
        <v>53.198811863257689</v>
      </c>
      <c r="E10305">
        <f t="shared" ca="1" si="803"/>
        <v>62.256466841324638</v>
      </c>
    </row>
    <row r="10306" spans="1:5" x14ac:dyDescent="0.35">
      <c r="A10306">
        <f t="shared" si="804"/>
        <v>10295</v>
      </c>
      <c r="B10306">
        <f t="shared" ca="1" si="800"/>
        <v>5.7018276091697715E-3</v>
      </c>
      <c r="C10306">
        <f t="shared" ca="1" si="802"/>
        <v>13.243200635990132</v>
      </c>
      <c r="D10306" s="48">
        <f t="shared" ca="1" si="801"/>
        <v>52.886002702029693</v>
      </c>
      <c r="E10306">
        <f t="shared" ca="1" si="803"/>
        <v>32.897234298766179</v>
      </c>
    </row>
    <row r="10307" spans="1:5" x14ac:dyDescent="0.35">
      <c r="A10307">
        <f t="shared" si="804"/>
        <v>10296</v>
      </c>
      <c r="B10307">
        <f t="shared" ca="1" si="800"/>
        <v>4.2873200615042304E-3</v>
      </c>
      <c r="C10307">
        <f t="shared" ca="1" si="802"/>
        <v>15.272391446888093</v>
      </c>
      <c r="D10307" s="48">
        <f t="shared" ca="1" si="801"/>
        <v>49.320968282562163</v>
      </c>
      <c r="E10307">
        <f t="shared" ca="1" si="803"/>
        <v>41.629713968008247</v>
      </c>
    </row>
    <row r="10308" spans="1:5" x14ac:dyDescent="0.35">
      <c r="A10308">
        <f t="shared" si="804"/>
        <v>10297</v>
      </c>
      <c r="B10308">
        <f t="shared" ca="1" si="800"/>
        <v>4.5125416680743893E-3</v>
      </c>
      <c r="C10308">
        <f t="shared" ca="1" si="802"/>
        <v>14.88638982157091</v>
      </c>
      <c r="D10308" s="48">
        <f t="shared" ca="1" si="801"/>
        <v>51.76362137049427</v>
      </c>
      <c r="E10308">
        <f t="shared" ca="1" si="803"/>
        <v>60.957529391834626</v>
      </c>
    </row>
    <row r="10309" spans="1:5" x14ac:dyDescent="0.35">
      <c r="A10309">
        <f t="shared" si="804"/>
        <v>10298</v>
      </c>
      <c r="B10309">
        <f t="shared" ca="1" si="800"/>
        <v>5.6662336204095195E-3</v>
      </c>
      <c r="C10309">
        <f t="shared" ca="1" si="802"/>
        <v>13.284730901887393</v>
      </c>
      <c r="D10309" s="48">
        <f t="shared" ca="1" si="801"/>
        <v>55.363965356944654</v>
      </c>
      <c r="E10309">
        <f t="shared" ca="1" si="803"/>
        <v>51.504205258371016</v>
      </c>
    </row>
    <row r="10310" spans="1:5" x14ac:dyDescent="0.35">
      <c r="A10310">
        <f t="shared" si="804"/>
        <v>10299</v>
      </c>
      <c r="B10310">
        <f t="shared" ca="1" si="800"/>
        <v>3.5968532253501944E-3</v>
      </c>
      <c r="C10310">
        <f t="shared" ca="1" si="802"/>
        <v>16.673955646088078</v>
      </c>
      <c r="D10310" s="48">
        <f t="shared" ca="1" si="801"/>
        <v>50.067436144063542</v>
      </c>
      <c r="E10310">
        <f t="shared" ca="1" si="803"/>
        <v>55.198275075560765</v>
      </c>
    </row>
    <row r="10311" spans="1:5" x14ac:dyDescent="0.35">
      <c r="A10311">
        <f t="shared" si="804"/>
        <v>10300</v>
      </c>
      <c r="B10311">
        <f t="shared" ca="1" si="800"/>
        <v>4.5304102179133821E-3</v>
      </c>
      <c r="C10311">
        <f t="shared" ca="1" si="802"/>
        <v>14.857003851276058</v>
      </c>
      <c r="D10311" s="48">
        <f t="shared" ca="1" si="801"/>
        <v>54.159735051814671</v>
      </c>
      <c r="E10311">
        <f t="shared" ca="1" si="803"/>
        <v>51.421543322095069</v>
      </c>
    </row>
    <row r="10312" spans="1:5" x14ac:dyDescent="0.35">
      <c r="A10312">
        <f t="shared" si="804"/>
        <v>10301</v>
      </c>
      <c r="B10312">
        <f t="shared" ca="1" si="800"/>
        <v>4.1402261186489478E-3</v>
      </c>
      <c r="C10312">
        <f t="shared" ca="1" si="802"/>
        <v>15.541322391585069</v>
      </c>
      <c r="D10312" s="48">
        <f t="shared" ca="1" si="801"/>
        <v>51.687231364928664</v>
      </c>
      <c r="E10312">
        <f t="shared" ca="1" si="803"/>
        <v>70.018410213442507</v>
      </c>
    </row>
    <row r="10313" spans="1:5" x14ac:dyDescent="0.35">
      <c r="A10313">
        <f t="shared" si="804"/>
        <v>10302</v>
      </c>
      <c r="B10313">
        <f t="shared" ca="1" si="800"/>
        <v>6.0297407212662772E-3</v>
      </c>
      <c r="C10313">
        <f t="shared" ca="1" si="802"/>
        <v>12.878067024157696</v>
      </c>
      <c r="D10313" s="48">
        <f t="shared" ca="1" si="801"/>
        <v>49.814168957326004</v>
      </c>
      <c r="E10313">
        <f t="shared" ca="1" si="803"/>
        <v>31.767389265360773</v>
      </c>
    </row>
    <row r="10314" spans="1:5" x14ac:dyDescent="0.35">
      <c r="A10314">
        <f t="shared" si="804"/>
        <v>10303</v>
      </c>
      <c r="B10314">
        <f t="shared" ca="1" si="800"/>
        <v>5.5768978201126956E-3</v>
      </c>
      <c r="C10314">
        <f t="shared" ca="1" si="802"/>
        <v>13.390711590250781</v>
      </c>
      <c r="D10314" s="48">
        <f t="shared" ca="1" si="801"/>
        <v>47.353307781359597</v>
      </c>
      <c r="E10314">
        <f t="shared" ca="1" si="803"/>
        <v>30.310389669575155</v>
      </c>
    </row>
    <row r="10315" spans="1:5" x14ac:dyDescent="0.35">
      <c r="A10315">
        <f t="shared" si="804"/>
        <v>10304</v>
      </c>
      <c r="B10315">
        <f t="shared" ca="1" si="800"/>
        <v>4.6939235095558784E-3</v>
      </c>
      <c r="C10315">
        <f t="shared" ca="1" si="802"/>
        <v>14.595937528544665</v>
      </c>
      <c r="D10315" s="48">
        <f t="shared" ca="1" si="801"/>
        <v>55.786863409139364</v>
      </c>
      <c r="E10315">
        <f t="shared" ca="1" si="803"/>
        <v>66.185199487424384</v>
      </c>
    </row>
    <row r="10316" spans="1:5" x14ac:dyDescent="0.35">
      <c r="A10316">
        <f t="shared" si="804"/>
        <v>10305</v>
      </c>
      <c r="B10316">
        <f t="shared" ref="B10316:B10379" ca="1" si="805">_xlfn.GAMMA.INV(RAND(),$B$6,$B$7)</f>
        <v>3.6190192798467601E-3</v>
      </c>
      <c r="C10316">
        <f t="shared" ca="1" si="802"/>
        <v>16.622814238280721</v>
      </c>
      <c r="D10316" s="48">
        <f t="shared" ref="D10316:D10379" ca="1" si="806">_xlfn.NORM.INV(RAND(),$B$4,C10316/SQRT($B$2))</f>
        <v>52.840815149554828</v>
      </c>
      <c r="E10316">
        <f t="shared" ca="1" si="803"/>
        <v>63.063986465129233</v>
      </c>
    </row>
    <row r="10317" spans="1:5" x14ac:dyDescent="0.35">
      <c r="A10317">
        <f t="shared" si="804"/>
        <v>10306</v>
      </c>
      <c r="B10317">
        <f t="shared" ca="1" si="805"/>
        <v>7.3484903934805173E-3</v>
      </c>
      <c r="C10317">
        <f t="shared" ref="C10317:C10380" ca="1" si="807">1/SQRT(B10317)</f>
        <v>11.665434905832409</v>
      </c>
      <c r="D10317" s="48">
        <f t="shared" ca="1" si="806"/>
        <v>51.228006079068109</v>
      </c>
      <c r="E10317">
        <f t="shared" ref="E10317:E10380" ca="1" si="808">_xlfn.NORM.INV(RAND(),D10317,C10317)</f>
        <v>49.3594218389199</v>
      </c>
    </row>
    <row r="10318" spans="1:5" x14ac:dyDescent="0.35">
      <c r="A10318">
        <f t="shared" ref="A10318:A10381" si="809">A10317+1</f>
        <v>10307</v>
      </c>
      <c r="B10318">
        <f t="shared" ca="1" si="805"/>
        <v>4.407893810104058E-3</v>
      </c>
      <c r="C10318">
        <f t="shared" ca="1" si="807"/>
        <v>15.062062253861036</v>
      </c>
      <c r="D10318" s="48">
        <f t="shared" ca="1" si="806"/>
        <v>52.558357976805496</v>
      </c>
      <c r="E10318">
        <f t="shared" ca="1" si="808"/>
        <v>61.803372588193199</v>
      </c>
    </row>
    <row r="10319" spans="1:5" x14ac:dyDescent="0.35">
      <c r="A10319">
        <f t="shared" si="809"/>
        <v>10308</v>
      </c>
      <c r="B10319">
        <f t="shared" ca="1" si="805"/>
        <v>6.01874350564373E-3</v>
      </c>
      <c r="C10319">
        <f t="shared" ca="1" si="807"/>
        <v>12.889826808139494</v>
      </c>
      <c r="D10319" s="48">
        <f t="shared" ca="1" si="806"/>
        <v>48.5176109130526</v>
      </c>
      <c r="E10319">
        <f t="shared" ca="1" si="808"/>
        <v>64.291762494592504</v>
      </c>
    </row>
    <row r="10320" spans="1:5" x14ac:dyDescent="0.35">
      <c r="A10320">
        <f t="shared" si="809"/>
        <v>10309</v>
      </c>
      <c r="B10320">
        <f t="shared" ca="1" si="805"/>
        <v>4.2620136579019311E-3</v>
      </c>
      <c r="C10320">
        <f t="shared" ca="1" si="807"/>
        <v>15.317665502650172</v>
      </c>
      <c r="D10320" s="48">
        <f t="shared" ca="1" si="806"/>
        <v>53.442582942520666</v>
      </c>
      <c r="E10320">
        <f t="shared" ca="1" si="808"/>
        <v>77.352260403106243</v>
      </c>
    </row>
    <row r="10321" spans="1:5" x14ac:dyDescent="0.35">
      <c r="A10321">
        <f t="shared" si="809"/>
        <v>10310</v>
      </c>
      <c r="B10321">
        <f t="shared" ca="1" si="805"/>
        <v>3.3235498248755232E-3</v>
      </c>
      <c r="C10321">
        <f t="shared" ca="1" si="807"/>
        <v>17.345982466518954</v>
      </c>
      <c r="D10321" s="48">
        <f t="shared" ca="1" si="806"/>
        <v>49.727168951046444</v>
      </c>
      <c r="E10321">
        <f t="shared" ca="1" si="808"/>
        <v>24.627770885398132</v>
      </c>
    </row>
    <row r="10322" spans="1:5" x14ac:dyDescent="0.35">
      <c r="A10322">
        <f t="shared" si="809"/>
        <v>10311</v>
      </c>
      <c r="B10322">
        <f t="shared" ca="1" si="805"/>
        <v>5.7514782070376066E-3</v>
      </c>
      <c r="C10322">
        <f t="shared" ca="1" si="807"/>
        <v>13.185914662759583</v>
      </c>
      <c r="D10322" s="48">
        <f t="shared" ca="1" si="806"/>
        <v>54.643653446530585</v>
      </c>
      <c r="E10322">
        <f t="shared" ca="1" si="808"/>
        <v>43.116077840220498</v>
      </c>
    </row>
    <row r="10323" spans="1:5" x14ac:dyDescent="0.35">
      <c r="A10323">
        <f t="shared" si="809"/>
        <v>10312</v>
      </c>
      <c r="B10323">
        <f t="shared" ca="1" si="805"/>
        <v>6.7385649674184707E-3</v>
      </c>
      <c r="C10323">
        <f t="shared" ca="1" si="807"/>
        <v>12.181935342649837</v>
      </c>
      <c r="D10323" s="48">
        <f t="shared" ca="1" si="806"/>
        <v>51.057071902421946</v>
      </c>
      <c r="E10323">
        <f t="shared" ca="1" si="808"/>
        <v>56.847455811884096</v>
      </c>
    </row>
    <row r="10324" spans="1:5" x14ac:dyDescent="0.35">
      <c r="A10324">
        <f t="shared" si="809"/>
        <v>10313</v>
      </c>
      <c r="B10324">
        <f t="shared" ca="1" si="805"/>
        <v>4.4257759339992727E-3</v>
      </c>
      <c r="C10324">
        <f t="shared" ca="1" si="807"/>
        <v>15.031602704650915</v>
      </c>
      <c r="D10324" s="48">
        <f t="shared" ca="1" si="806"/>
        <v>47.997552128325303</v>
      </c>
      <c r="E10324">
        <f t="shared" ca="1" si="808"/>
        <v>68.947673584453852</v>
      </c>
    </row>
    <row r="10325" spans="1:5" x14ac:dyDescent="0.35">
      <c r="A10325">
        <f t="shared" si="809"/>
        <v>10314</v>
      </c>
      <c r="B10325">
        <f t="shared" ca="1" si="805"/>
        <v>5.4492268558232202E-3</v>
      </c>
      <c r="C10325">
        <f t="shared" ca="1" si="807"/>
        <v>13.546670137884348</v>
      </c>
      <c r="D10325" s="48">
        <f t="shared" ca="1" si="806"/>
        <v>52.421943890562432</v>
      </c>
      <c r="E10325">
        <f t="shared" ca="1" si="808"/>
        <v>61.400616843528148</v>
      </c>
    </row>
    <row r="10326" spans="1:5" x14ac:dyDescent="0.35">
      <c r="A10326">
        <f t="shared" si="809"/>
        <v>10315</v>
      </c>
      <c r="B10326">
        <f t="shared" ca="1" si="805"/>
        <v>5.819137878460604E-3</v>
      </c>
      <c r="C10326">
        <f t="shared" ca="1" si="807"/>
        <v>13.109033589421175</v>
      </c>
      <c r="D10326" s="48">
        <f t="shared" ca="1" si="806"/>
        <v>55.893843494165921</v>
      </c>
      <c r="E10326">
        <f t="shared" ca="1" si="808"/>
        <v>52.573790101777533</v>
      </c>
    </row>
    <row r="10327" spans="1:5" x14ac:dyDescent="0.35">
      <c r="A10327">
        <f t="shared" si="809"/>
        <v>10316</v>
      </c>
      <c r="B10327">
        <f t="shared" ca="1" si="805"/>
        <v>4.968903625452061E-3</v>
      </c>
      <c r="C10327">
        <f t="shared" ca="1" si="807"/>
        <v>14.186318735691414</v>
      </c>
      <c r="D10327" s="48">
        <f t="shared" ca="1" si="806"/>
        <v>54.396452510940023</v>
      </c>
      <c r="E10327">
        <f t="shared" ca="1" si="808"/>
        <v>41.316307250935964</v>
      </c>
    </row>
    <row r="10328" spans="1:5" x14ac:dyDescent="0.35">
      <c r="A10328">
        <f t="shared" si="809"/>
        <v>10317</v>
      </c>
      <c r="B10328">
        <f t="shared" ca="1" si="805"/>
        <v>4.4102156013563322E-3</v>
      </c>
      <c r="C10328">
        <f t="shared" ca="1" si="807"/>
        <v>15.058096963789346</v>
      </c>
      <c r="D10328" s="48">
        <f t="shared" ca="1" si="806"/>
        <v>50.09831035300779</v>
      </c>
      <c r="E10328">
        <f t="shared" ca="1" si="808"/>
        <v>26.137361139679605</v>
      </c>
    </row>
    <row r="10329" spans="1:5" x14ac:dyDescent="0.35">
      <c r="A10329">
        <f t="shared" si="809"/>
        <v>10318</v>
      </c>
      <c r="B10329">
        <f t="shared" ca="1" si="805"/>
        <v>4.6868159432367461E-3</v>
      </c>
      <c r="C10329">
        <f t="shared" ca="1" si="807"/>
        <v>14.607000720905726</v>
      </c>
      <c r="D10329" s="48">
        <f t="shared" ca="1" si="806"/>
        <v>52.347331111748709</v>
      </c>
      <c r="E10329">
        <f t="shared" ca="1" si="808"/>
        <v>52.319428781642408</v>
      </c>
    </row>
    <row r="10330" spans="1:5" x14ac:dyDescent="0.35">
      <c r="A10330">
        <f t="shared" si="809"/>
        <v>10319</v>
      </c>
      <c r="B10330">
        <f t="shared" ca="1" si="805"/>
        <v>6.2857608716205939E-3</v>
      </c>
      <c r="C10330">
        <f t="shared" ca="1" si="807"/>
        <v>12.613077737578925</v>
      </c>
      <c r="D10330" s="48">
        <f t="shared" ca="1" si="806"/>
        <v>50.952973333702346</v>
      </c>
      <c r="E10330">
        <f t="shared" ca="1" si="808"/>
        <v>56.201031102138025</v>
      </c>
    </row>
    <row r="10331" spans="1:5" x14ac:dyDescent="0.35">
      <c r="A10331">
        <f t="shared" si="809"/>
        <v>10320</v>
      </c>
      <c r="B10331">
        <f t="shared" ca="1" si="805"/>
        <v>3.6609445216344997E-3</v>
      </c>
      <c r="C10331">
        <f t="shared" ca="1" si="807"/>
        <v>16.527357685538227</v>
      </c>
      <c r="D10331" s="48">
        <f t="shared" ca="1" si="806"/>
        <v>54.386509589916074</v>
      </c>
      <c r="E10331">
        <f t="shared" ca="1" si="808"/>
        <v>78.543227581062666</v>
      </c>
    </row>
    <row r="10332" spans="1:5" x14ac:dyDescent="0.35">
      <c r="A10332">
        <f t="shared" si="809"/>
        <v>10321</v>
      </c>
      <c r="B10332">
        <f t="shared" ca="1" si="805"/>
        <v>4.48955897602919E-3</v>
      </c>
      <c r="C10332">
        <f t="shared" ca="1" si="807"/>
        <v>14.924443957815125</v>
      </c>
      <c r="D10332" s="48">
        <f t="shared" ca="1" si="806"/>
        <v>54.241251073205952</v>
      </c>
      <c r="E10332">
        <f t="shared" ca="1" si="808"/>
        <v>57.483219129816838</v>
      </c>
    </row>
    <row r="10333" spans="1:5" x14ac:dyDescent="0.35">
      <c r="A10333">
        <f t="shared" si="809"/>
        <v>10322</v>
      </c>
      <c r="B10333">
        <f t="shared" ca="1" si="805"/>
        <v>4.9664929806580108E-3</v>
      </c>
      <c r="C10333">
        <f t="shared" ca="1" si="807"/>
        <v>14.189761207749143</v>
      </c>
      <c r="D10333" s="48">
        <f t="shared" ca="1" si="806"/>
        <v>51.644951665954409</v>
      </c>
      <c r="E10333">
        <f t="shared" ca="1" si="808"/>
        <v>40.081345348062086</v>
      </c>
    </row>
    <row r="10334" spans="1:5" x14ac:dyDescent="0.35">
      <c r="A10334">
        <f t="shared" si="809"/>
        <v>10323</v>
      </c>
      <c r="B10334">
        <f t="shared" ca="1" si="805"/>
        <v>3.8565478615267021E-3</v>
      </c>
      <c r="C10334">
        <f t="shared" ca="1" si="807"/>
        <v>16.102771757559633</v>
      </c>
      <c r="D10334" s="48">
        <f t="shared" ca="1" si="806"/>
        <v>55.200046776049653</v>
      </c>
      <c r="E10334">
        <f t="shared" ca="1" si="808"/>
        <v>62.520796829081981</v>
      </c>
    </row>
    <row r="10335" spans="1:5" x14ac:dyDescent="0.35">
      <c r="A10335">
        <f t="shared" si="809"/>
        <v>10324</v>
      </c>
      <c r="B10335">
        <f t="shared" ca="1" si="805"/>
        <v>4.346993814455225E-3</v>
      </c>
      <c r="C10335">
        <f t="shared" ca="1" si="807"/>
        <v>15.167202630832739</v>
      </c>
      <c r="D10335" s="48">
        <f t="shared" ca="1" si="806"/>
        <v>53.596544995431508</v>
      </c>
      <c r="E10335">
        <f t="shared" ca="1" si="808"/>
        <v>54.166091757016964</v>
      </c>
    </row>
    <row r="10336" spans="1:5" x14ac:dyDescent="0.35">
      <c r="A10336">
        <f t="shared" si="809"/>
        <v>10325</v>
      </c>
      <c r="B10336">
        <f t="shared" ca="1" si="805"/>
        <v>6.1808481776679464E-3</v>
      </c>
      <c r="C10336">
        <f t="shared" ca="1" si="807"/>
        <v>12.719673453353254</v>
      </c>
      <c r="D10336" s="48">
        <f t="shared" ca="1" si="806"/>
        <v>50.659496147233391</v>
      </c>
      <c r="E10336">
        <f t="shared" ca="1" si="808"/>
        <v>52.361647777443132</v>
      </c>
    </row>
    <row r="10337" spans="1:5" x14ac:dyDescent="0.35">
      <c r="A10337">
        <f t="shared" si="809"/>
        <v>10326</v>
      </c>
      <c r="B10337">
        <f t="shared" ca="1" si="805"/>
        <v>6.1222049461760394E-3</v>
      </c>
      <c r="C10337">
        <f t="shared" ca="1" si="807"/>
        <v>12.780447717590809</v>
      </c>
      <c r="D10337" s="48">
        <f t="shared" ca="1" si="806"/>
        <v>51.292302509892465</v>
      </c>
      <c r="E10337">
        <f t="shared" ca="1" si="808"/>
        <v>56.329212196360224</v>
      </c>
    </row>
    <row r="10338" spans="1:5" x14ac:dyDescent="0.35">
      <c r="A10338">
        <f t="shared" si="809"/>
        <v>10327</v>
      </c>
      <c r="B10338">
        <f t="shared" ca="1" si="805"/>
        <v>4.11499407794881E-3</v>
      </c>
      <c r="C10338">
        <f t="shared" ca="1" si="807"/>
        <v>15.588897185666749</v>
      </c>
      <c r="D10338" s="48">
        <f t="shared" ca="1" si="806"/>
        <v>51.65211877053347</v>
      </c>
      <c r="E10338">
        <f t="shared" ca="1" si="808"/>
        <v>34.543435965179071</v>
      </c>
    </row>
    <row r="10339" spans="1:5" x14ac:dyDescent="0.35">
      <c r="A10339">
        <f t="shared" si="809"/>
        <v>10328</v>
      </c>
      <c r="B10339">
        <f t="shared" ca="1" si="805"/>
        <v>3.8356365355394382E-3</v>
      </c>
      <c r="C10339">
        <f t="shared" ca="1" si="807"/>
        <v>16.14660706392932</v>
      </c>
      <c r="D10339" s="48">
        <f t="shared" ca="1" si="806"/>
        <v>53.446134086993538</v>
      </c>
      <c r="E10339">
        <f t="shared" ca="1" si="808"/>
        <v>53.946743618152013</v>
      </c>
    </row>
    <row r="10340" spans="1:5" x14ac:dyDescent="0.35">
      <c r="A10340">
        <f t="shared" si="809"/>
        <v>10329</v>
      </c>
      <c r="B10340">
        <f t="shared" ca="1" si="805"/>
        <v>3.3266619598488066E-3</v>
      </c>
      <c r="C10340">
        <f t="shared" ca="1" si="807"/>
        <v>17.337866873366231</v>
      </c>
      <c r="D10340" s="48">
        <f t="shared" ca="1" si="806"/>
        <v>52.654583902783322</v>
      </c>
      <c r="E10340">
        <f t="shared" ca="1" si="808"/>
        <v>26.952475217368644</v>
      </c>
    </row>
    <row r="10341" spans="1:5" x14ac:dyDescent="0.35">
      <c r="A10341">
        <f t="shared" si="809"/>
        <v>10330</v>
      </c>
      <c r="B10341">
        <f t="shared" ca="1" si="805"/>
        <v>4.4968794309241779E-3</v>
      </c>
      <c r="C10341">
        <f t="shared" ca="1" si="807"/>
        <v>14.912291283925043</v>
      </c>
      <c r="D10341" s="48">
        <f t="shared" ca="1" si="806"/>
        <v>53.555372825215677</v>
      </c>
      <c r="E10341">
        <f t="shared" ca="1" si="808"/>
        <v>58.800920860178977</v>
      </c>
    </row>
    <row r="10342" spans="1:5" x14ac:dyDescent="0.35">
      <c r="A10342">
        <f t="shared" si="809"/>
        <v>10331</v>
      </c>
      <c r="B10342">
        <f t="shared" ca="1" si="805"/>
        <v>5.6283614690964337E-3</v>
      </c>
      <c r="C10342">
        <f t="shared" ca="1" si="807"/>
        <v>13.329351154666996</v>
      </c>
      <c r="D10342" s="48">
        <f t="shared" ca="1" si="806"/>
        <v>53.561388021551458</v>
      </c>
      <c r="E10342">
        <f t="shared" ca="1" si="808"/>
        <v>48.795951909673889</v>
      </c>
    </row>
    <row r="10343" spans="1:5" x14ac:dyDescent="0.35">
      <c r="A10343">
        <f t="shared" si="809"/>
        <v>10332</v>
      </c>
      <c r="B10343">
        <f t="shared" ca="1" si="805"/>
        <v>6.99944492504871E-3</v>
      </c>
      <c r="C10343">
        <f t="shared" ca="1" si="807"/>
        <v>11.952760008287589</v>
      </c>
      <c r="D10343" s="48">
        <f t="shared" ca="1" si="806"/>
        <v>53.083904829616088</v>
      </c>
      <c r="E10343">
        <f t="shared" ca="1" si="808"/>
        <v>82.207831890590924</v>
      </c>
    </row>
    <row r="10344" spans="1:5" x14ac:dyDescent="0.35">
      <c r="A10344">
        <f t="shared" si="809"/>
        <v>10333</v>
      </c>
      <c r="B10344">
        <f t="shared" ca="1" si="805"/>
        <v>5.3594219662685891E-3</v>
      </c>
      <c r="C10344">
        <f t="shared" ca="1" si="807"/>
        <v>13.659695682792533</v>
      </c>
      <c r="D10344" s="48">
        <f t="shared" ca="1" si="806"/>
        <v>50.400212269687074</v>
      </c>
      <c r="E10344">
        <f t="shared" ca="1" si="808"/>
        <v>57.664416835169163</v>
      </c>
    </row>
    <row r="10345" spans="1:5" x14ac:dyDescent="0.35">
      <c r="A10345">
        <f t="shared" si="809"/>
        <v>10334</v>
      </c>
      <c r="B10345">
        <f t="shared" ca="1" si="805"/>
        <v>3.9917495291377893E-3</v>
      </c>
      <c r="C10345">
        <f t="shared" ca="1" si="807"/>
        <v>15.827719994527911</v>
      </c>
      <c r="D10345" s="48">
        <f t="shared" ca="1" si="806"/>
        <v>50.993478525879681</v>
      </c>
      <c r="E10345">
        <f t="shared" ca="1" si="808"/>
        <v>73.646267912286561</v>
      </c>
    </row>
    <row r="10346" spans="1:5" x14ac:dyDescent="0.35">
      <c r="A10346">
        <f t="shared" si="809"/>
        <v>10335</v>
      </c>
      <c r="B10346">
        <f t="shared" ca="1" si="805"/>
        <v>6.3372649751569409E-3</v>
      </c>
      <c r="C10346">
        <f t="shared" ca="1" si="807"/>
        <v>12.561718786924263</v>
      </c>
      <c r="D10346" s="48">
        <f t="shared" ca="1" si="806"/>
        <v>51.488483903674378</v>
      </c>
      <c r="E10346">
        <f t="shared" ca="1" si="808"/>
        <v>34.833314943774198</v>
      </c>
    </row>
    <row r="10347" spans="1:5" x14ac:dyDescent="0.35">
      <c r="A10347">
        <f t="shared" si="809"/>
        <v>10336</v>
      </c>
      <c r="B10347">
        <f t="shared" ca="1" si="805"/>
        <v>5.2308064704313486E-3</v>
      </c>
      <c r="C10347">
        <f t="shared" ca="1" si="807"/>
        <v>13.826608750747967</v>
      </c>
      <c r="D10347" s="48">
        <f t="shared" ca="1" si="806"/>
        <v>51.999024603749056</v>
      </c>
      <c r="E10347">
        <f t="shared" ca="1" si="808"/>
        <v>78.954923229749312</v>
      </c>
    </row>
    <row r="10348" spans="1:5" x14ac:dyDescent="0.35">
      <c r="A10348">
        <f t="shared" si="809"/>
        <v>10337</v>
      </c>
      <c r="B10348">
        <f t="shared" ca="1" si="805"/>
        <v>4.4657838965948774E-3</v>
      </c>
      <c r="C10348">
        <f t="shared" ca="1" si="807"/>
        <v>14.964118832174643</v>
      </c>
      <c r="D10348" s="48">
        <f t="shared" ca="1" si="806"/>
        <v>54.625551918917068</v>
      </c>
      <c r="E10348">
        <f t="shared" ca="1" si="808"/>
        <v>76.760393258514284</v>
      </c>
    </row>
    <row r="10349" spans="1:5" x14ac:dyDescent="0.35">
      <c r="A10349">
        <f t="shared" si="809"/>
        <v>10338</v>
      </c>
      <c r="B10349">
        <f t="shared" ca="1" si="805"/>
        <v>5.9403535836451945E-3</v>
      </c>
      <c r="C10349">
        <f t="shared" ca="1" si="807"/>
        <v>12.974596246398493</v>
      </c>
      <c r="D10349" s="48">
        <f t="shared" ca="1" si="806"/>
        <v>51.910059910614407</v>
      </c>
      <c r="E10349">
        <f t="shared" ca="1" si="808"/>
        <v>46.314349137517858</v>
      </c>
    </row>
    <row r="10350" spans="1:5" x14ac:dyDescent="0.35">
      <c r="A10350">
        <f t="shared" si="809"/>
        <v>10339</v>
      </c>
      <c r="B10350">
        <f t="shared" ca="1" si="805"/>
        <v>4.70253210709041E-3</v>
      </c>
      <c r="C10350">
        <f t="shared" ca="1" si="807"/>
        <v>14.582571526295196</v>
      </c>
      <c r="D10350" s="48">
        <f t="shared" ca="1" si="806"/>
        <v>54.835010328140399</v>
      </c>
      <c r="E10350">
        <f t="shared" ca="1" si="808"/>
        <v>62.545648822975913</v>
      </c>
    </row>
    <row r="10351" spans="1:5" x14ac:dyDescent="0.35">
      <c r="A10351">
        <f t="shared" si="809"/>
        <v>10340</v>
      </c>
      <c r="B10351">
        <f t="shared" ca="1" si="805"/>
        <v>4.4699624332478413E-3</v>
      </c>
      <c r="C10351">
        <f t="shared" ca="1" si="807"/>
        <v>14.957122941307086</v>
      </c>
      <c r="D10351" s="48">
        <f t="shared" ca="1" si="806"/>
        <v>51.782540256917137</v>
      </c>
      <c r="E10351">
        <f t="shared" ca="1" si="808"/>
        <v>47.506003411593163</v>
      </c>
    </row>
    <row r="10352" spans="1:5" x14ac:dyDescent="0.35">
      <c r="A10352">
        <f t="shared" si="809"/>
        <v>10341</v>
      </c>
      <c r="B10352">
        <f t="shared" ca="1" si="805"/>
        <v>6.5753248807100349E-3</v>
      </c>
      <c r="C10352">
        <f t="shared" ca="1" si="807"/>
        <v>12.332223646401872</v>
      </c>
      <c r="D10352" s="48">
        <f t="shared" ca="1" si="806"/>
        <v>53.594763405572401</v>
      </c>
      <c r="E10352">
        <f t="shared" ca="1" si="808"/>
        <v>59.6523612311317</v>
      </c>
    </row>
    <row r="10353" spans="1:5" x14ac:dyDescent="0.35">
      <c r="A10353">
        <f t="shared" si="809"/>
        <v>10342</v>
      </c>
      <c r="B10353">
        <f t="shared" ca="1" si="805"/>
        <v>5.4657523550383502E-3</v>
      </c>
      <c r="C10353">
        <f t="shared" ca="1" si="807"/>
        <v>13.526175708141436</v>
      </c>
      <c r="D10353" s="48">
        <f t="shared" ca="1" si="806"/>
        <v>53.958551016826924</v>
      </c>
      <c r="E10353">
        <f t="shared" ca="1" si="808"/>
        <v>52.686697497230689</v>
      </c>
    </row>
    <row r="10354" spans="1:5" x14ac:dyDescent="0.35">
      <c r="A10354">
        <f t="shared" si="809"/>
        <v>10343</v>
      </c>
      <c r="B10354">
        <f t="shared" ca="1" si="805"/>
        <v>4.6299716768443801E-3</v>
      </c>
      <c r="C10354">
        <f t="shared" ca="1" si="807"/>
        <v>14.696395565720005</v>
      </c>
      <c r="D10354" s="48">
        <f t="shared" ca="1" si="806"/>
        <v>55.270211419830773</v>
      </c>
      <c r="E10354">
        <f t="shared" ca="1" si="808"/>
        <v>53.951163550140194</v>
      </c>
    </row>
    <row r="10355" spans="1:5" x14ac:dyDescent="0.35">
      <c r="A10355">
        <f t="shared" si="809"/>
        <v>10344</v>
      </c>
      <c r="B10355">
        <f t="shared" ca="1" si="805"/>
        <v>5.2649493071612952E-3</v>
      </c>
      <c r="C10355">
        <f t="shared" ca="1" si="807"/>
        <v>13.78170352371599</v>
      </c>
      <c r="D10355" s="48">
        <f t="shared" ca="1" si="806"/>
        <v>51.941254372757093</v>
      </c>
      <c r="E10355">
        <f t="shared" ca="1" si="808"/>
        <v>51.932474603718561</v>
      </c>
    </row>
    <row r="10356" spans="1:5" x14ac:dyDescent="0.35">
      <c r="A10356">
        <f t="shared" si="809"/>
        <v>10345</v>
      </c>
      <c r="B10356">
        <f t="shared" ca="1" si="805"/>
        <v>4.8453422385092071E-3</v>
      </c>
      <c r="C10356">
        <f t="shared" ca="1" si="807"/>
        <v>14.366063148518577</v>
      </c>
      <c r="D10356" s="48">
        <f t="shared" ca="1" si="806"/>
        <v>51.175658251825226</v>
      </c>
      <c r="E10356">
        <f t="shared" ca="1" si="808"/>
        <v>56.675411524627293</v>
      </c>
    </row>
    <row r="10357" spans="1:5" x14ac:dyDescent="0.35">
      <c r="A10357">
        <f t="shared" si="809"/>
        <v>10346</v>
      </c>
      <c r="B10357">
        <f t="shared" ca="1" si="805"/>
        <v>4.8464065919124159E-3</v>
      </c>
      <c r="C10357">
        <f t="shared" ca="1" si="807"/>
        <v>14.364485545863673</v>
      </c>
      <c r="D10357" s="48">
        <f t="shared" ca="1" si="806"/>
        <v>45.482453927473429</v>
      </c>
      <c r="E10357">
        <f t="shared" ca="1" si="808"/>
        <v>36.024467643795198</v>
      </c>
    </row>
    <row r="10358" spans="1:5" x14ac:dyDescent="0.35">
      <c r="A10358">
        <f t="shared" si="809"/>
        <v>10347</v>
      </c>
      <c r="B10358">
        <f t="shared" ca="1" si="805"/>
        <v>4.5493093789150995E-3</v>
      </c>
      <c r="C10358">
        <f t="shared" ca="1" si="807"/>
        <v>14.826111565510326</v>
      </c>
      <c r="D10358" s="48">
        <f t="shared" ca="1" si="806"/>
        <v>51.242666825877571</v>
      </c>
      <c r="E10358">
        <f t="shared" ca="1" si="808"/>
        <v>65.807521290140585</v>
      </c>
    </row>
    <row r="10359" spans="1:5" x14ac:dyDescent="0.35">
      <c r="A10359">
        <f t="shared" si="809"/>
        <v>10348</v>
      </c>
      <c r="B10359">
        <f t="shared" ca="1" si="805"/>
        <v>3.6123417857881349E-3</v>
      </c>
      <c r="C10359">
        <f t="shared" ca="1" si="807"/>
        <v>16.638170965486808</v>
      </c>
      <c r="D10359" s="48">
        <f t="shared" ca="1" si="806"/>
        <v>51.349726047961283</v>
      </c>
      <c r="E10359">
        <f t="shared" ca="1" si="808"/>
        <v>35.38341127796631</v>
      </c>
    </row>
    <row r="10360" spans="1:5" x14ac:dyDescent="0.35">
      <c r="A10360">
        <f t="shared" si="809"/>
        <v>10349</v>
      </c>
      <c r="B10360">
        <f t="shared" ca="1" si="805"/>
        <v>6.015189181171293E-3</v>
      </c>
      <c r="C10360">
        <f t="shared" ca="1" si="807"/>
        <v>12.893634490626258</v>
      </c>
      <c r="D10360" s="48">
        <f t="shared" ca="1" si="806"/>
        <v>49.322890952428111</v>
      </c>
      <c r="E10360">
        <f t="shared" ca="1" si="808"/>
        <v>39.911755868952675</v>
      </c>
    </row>
    <row r="10361" spans="1:5" x14ac:dyDescent="0.35">
      <c r="A10361">
        <f t="shared" si="809"/>
        <v>10350</v>
      </c>
      <c r="B10361">
        <f t="shared" ca="1" si="805"/>
        <v>6.0360659351736965E-3</v>
      </c>
      <c r="C10361">
        <f t="shared" ca="1" si="807"/>
        <v>12.871317770558729</v>
      </c>
      <c r="D10361" s="48">
        <f t="shared" ca="1" si="806"/>
        <v>55.109757336838385</v>
      </c>
      <c r="E10361">
        <f t="shared" ca="1" si="808"/>
        <v>56.73278445203286</v>
      </c>
    </row>
    <row r="10362" spans="1:5" x14ac:dyDescent="0.35">
      <c r="A10362">
        <f t="shared" si="809"/>
        <v>10351</v>
      </c>
      <c r="B10362">
        <f t="shared" ca="1" si="805"/>
        <v>5.1680792485964359E-3</v>
      </c>
      <c r="C10362">
        <f t="shared" ca="1" si="807"/>
        <v>13.910265448926527</v>
      </c>
      <c r="D10362" s="48">
        <f t="shared" ca="1" si="806"/>
        <v>52.011909201767409</v>
      </c>
      <c r="E10362">
        <f t="shared" ca="1" si="808"/>
        <v>40.07063634858423</v>
      </c>
    </row>
    <row r="10363" spans="1:5" x14ac:dyDescent="0.35">
      <c r="A10363">
        <f t="shared" si="809"/>
        <v>10352</v>
      </c>
      <c r="B10363">
        <f t="shared" ca="1" si="805"/>
        <v>4.5275785603405352E-3</v>
      </c>
      <c r="C10363">
        <f t="shared" ca="1" si="807"/>
        <v>14.86164909056558</v>
      </c>
      <c r="D10363" s="48">
        <f t="shared" ca="1" si="806"/>
        <v>54.871093991530685</v>
      </c>
      <c r="E10363">
        <f t="shared" ca="1" si="808"/>
        <v>67.241361991245242</v>
      </c>
    </row>
    <row r="10364" spans="1:5" x14ac:dyDescent="0.35">
      <c r="A10364">
        <f t="shared" si="809"/>
        <v>10353</v>
      </c>
      <c r="B10364">
        <f t="shared" ca="1" si="805"/>
        <v>5.8911014912607796E-3</v>
      </c>
      <c r="C10364">
        <f t="shared" ca="1" si="807"/>
        <v>13.028719905311469</v>
      </c>
      <c r="D10364" s="48">
        <f t="shared" ca="1" si="806"/>
        <v>54.677287100123948</v>
      </c>
      <c r="E10364">
        <f t="shared" ca="1" si="808"/>
        <v>57.605416705983849</v>
      </c>
    </row>
    <row r="10365" spans="1:5" x14ac:dyDescent="0.35">
      <c r="A10365">
        <f t="shared" si="809"/>
        <v>10354</v>
      </c>
      <c r="B10365">
        <f t="shared" ca="1" si="805"/>
        <v>2.6495176774157152E-3</v>
      </c>
      <c r="C10365">
        <f t="shared" ca="1" si="807"/>
        <v>19.42748531154712</v>
      </c>
      <c r="D10365" s="48">
        <f t="shared" ca="1" si="806"/>
        <v>53.568760731561596</v>
      </c>
      <c r="E10365">
        <f t="shared" ca="1" si="808"/>
        <v>83.101814308974568</v>
      </c>
    </row>
    <row r="10366" spans="1:5" x14ac:dyDescent="0.35">
      <c r="A10366">
        <f t="shared" si="809"/>
        <v>10355</v>
      </c>
      <c r="B10366">
        <f t="shared" ca="1" si="805"/>
        <v>4.8807788981651496E-3</v>
      </c>
      <c r="C10366">
        <f t="shared" ca="1" si="807"/>
        <v>14.313816087329466</v>
      </c>
      <c r="D10366" s="48">
        <f t="shared" ca="1" si="806"/>
        <v>52.430960949218232</v>
      </c>
      <c r="E10366">
        <f t="shared" ca="1" si="808"/>
        <v>61.705853056872208</v>
      </c>
    </row>
    <row r="10367" spans="1:5" x14ac:dyDescent="0.35">
      <c r="A10367">
        <f t="shared" si="809"/>
        <v>10356</v>
      </c>
      <c r="B10367">
        <f t="shared" ca="1" si="805"/>
        <v>3.7877093972141572E-3</v>
      </c>
      <c r="C10367">
        <f t="shared" ca="1" si="807"/>
        <v>16.248440121431141</v>
      </c>
      <c r="D10367" s="48">
        <f t="shared" ca="1" si="806"/>
        <v>52.25555071102977</v>
      </c>
      <c r="E10367">
        <f t="shared" ca="1" si="808"/>
        <v>53.531284508707884</v>
      </c>
    </row>
    <row r="10368" spans="1:5" x14ac:dyDescent="0.35">
      <c r="A10368">
        <f t="shared" si="809"/>
        <v>10357</v>
      </c>
      <c r="B10368">
        <f t="shared" ca="1" si="805"/>
        <v>5.1150780769097723E-3</v>
      </c>
      <c r="C10368">
        <f t="shared" ca="1" si="807"/>
        <v>13.982147085908041</v>
      </c>
      <c r="D10368" s="48">
        <f t="shared" ca="1" si="806"/>
        <v>53.437331686988543</v>
      </c>
      <c r="E10368">
        <f t="shared" ca="1" si="808"/>
        <v>27.976964600711131</v>
      </c>
    </row>
    <row r="10369" spans="1:5" x14ac:dyDescent="0.35">
      <c r="A10369">
        <f t="shared" si="809"/>
        <v>10358</v>
      </c>
      <c r="B10369">
        <f t="shared" ca="1" si="805"/>
        <v>5.3499998383426013E-3</v>
      </c>
      <c r="C10369">
        <f t="shared" ca="1" si="807"/>
        <v>13.671718747047892</v>
      </c>
      <c r="D10369" s="48">
        <f t="shared" ca="1" si="806"/>
        <v>49.593721073505776</v>
      </c>
      <c r="E10369">
        <f t="shared" ca="1" si="808"/>
        <v>34.594973694488829</v>
      </c>
    </row>
    <row r="10370" spans="1:5" x14ac:dyDescent="0.35">
      <c r="A10370">
        <f t="shared" si="809"/>
        <v>10359</v>
      </c>
      <c r="B10370">
        <f t="shared" ca="1" si="805"/>
        <v>4.6389828707097637E-3</v>
      </c>
      <c r="C10370">
        <f t="shared" ca="1" si="807"/>
        <v>14.682114801174871</v>
      </c>
      <c r="D10370" s="48">
        <f t="shared" ca="1" si="806"/>
        <v>50.781026193832197</v>
      </c>
      <c r="E10370">
        <f t="shared" ca="1" si="808"/>
        <v>50.967844288175542</v>
      </c>
    </row>
    <row r="10371" spans="1:5" x14ac:dyDescent="0.35">
      <c r="A10371">
        <f t="shared" si="809"/>
        <v>10360</v>
      </c>
      <c r="B10371">
        <f t="shared" ca="1" si="805"/>
        <v>4.229835270884808E-3</v>
      </c>
      <c r="C10371">
        <f t="shared" ca="1" si="807"/>
        <v>15.375819527408813</v>
      </c>
      <c r="D10371" s="48">
        <f t="shared" ca="1" si="806"/>
        <v>50.909180972033397</v>
      </c>
      <c r="E10371">
        <f t="shared" ca="1" si="808"/>
        <v>68.454296920194651</v>
      </c>
    </row>
    <row r="10372" spans="1:5" x14ac:dyDescent="0.35">
      <c r="A10372">
        <f t="shared" si="809"/>
        <v>10361</v>
      </c>
      <c r="B10372">
        <f t="shared" ca="1" si="805"/>
        <v>3.2377294369618772E-3</v>
      </c>
      <c r="C10372">
        <f t="shared" ca="1" si="807"/>
        <v>17.574368282499066</v>
      </c>
      <c r="D10372" s="48">
        <f t="shared" ca="1" si="806"/>
        <v>48.899707122725978</v>
      </c>
      <c r="E10372">
        <f t="shared" ca="1" si="808"/>
        <v>43.371954804483096</v>
      </c>
    </row>
    <row r="10373" spans="1:5" x14ac:dyDescent="0.35">
      <c r="A10373">
        <f t="shared" si="809"/>
        <v>10362</v>
      </c>
      <c r="B10373">
        <f t="shared" ca="1" si="805"/>
        <v>3.6179179820053139E-3</v>
      </c>
      <c r="C10373">
        <f t="shared" ca="1" si="807"/>
        <v>16.625344046391398</v>
      </c>
      <c r="D10373" s="48">
        <f t="shared" ca="1" si="806"/>
        <v>50.913884855031796</v>
      </c>
      <c r="E10373">
        <f t="shared" ca="1" si="808"/>
        <v>33.584792146864203</v>
      </c>
    </row>
    <row r="10374" spans="1:5" x14ac:dyDescent="0.35">
      <c r="A10374">
        <f t="shared" si="809"/>
        <v>10363</v>
      </c>
      <c r="B10374">
        <f t="shared" ca="1" si="805"/>
        <v>4.5026691891743038E-3</v>
      </c>
      <c r="C10374">
        <f t="shared" ca="1" si="807"/>
        <v>14.902700713273031</v>
      </c>
      <c r="D10374" s="48">
        <f t="shared" ca="1" si="806"/>
        <v>51.791561451613212</v>
      </c>
      <c r="E10374">
        <f t="shared" ca="1" si="808"/>
        <v>37.078079707782919</v>
      </c>
    </row>
    <row r="10375" spans="1:5" x14ac:dyDescent="0.35">
      <c r="A10375">
        <f t="shared" si="809"/>
        <v>10364</v>
      </c>
      <c r="B10375">
        <f t="shared" ca="1" si="805"/>
        <v>3.9268579512177354E-3</v>
      </c>
      <c r="C10375">
        <f t="shared" ca="1" si="807"/>
        <v>15.957961179093282</v>
      </c>
      <c r="D10375" s="48">
        <f t="shared" ca="1" si="806"/>
        <v>50.838215161344948</v>
      </c>
      <c r="E10375">
        <f t="shared" ca="1" si="808"/>
        <v>66.365730814277711</v>
      </c>
    </row>
    <row r="10376" spans="1:5" x14ac:dyDescent="0.35">
      <c r="A10376">
        <f t="shared" si="809"/>
        <v>10365</v>
      </c>
      <c r="B10376">
        <f t="shared" ca="1" si="805"/>
        <v>6.1309179895015845E-3</v>
      </c>
      <c r="C10376">
        <f t="shared" ca="1" si="807"/>
        <v>12.771362929062914</v>
      </c>
      <c r="D10376" s="48">
        <f t="shared" ca="1" si="806"/>
        <v>51.31140462303852</v>
      </c>
      <c r="E10376">
        <f t="shared" ca="1" si="808"/>
        <v>37.785423479377528</v>
      </c>
    </row>
    <row r="10377" spans="1:5" x14ac:dyDescent="0.35">
      <c r="A10377">
        <f t="shared" si="809"/>
        <v>10366</v>
      </c>
      <c r="B10377">
        <f t="shared" ca="1" si="805"/>
        <v>7.6499033312506307E-3</v>
      </c>
      <c r="C10377">
        <f t="shared" ca="1" si="807"/>
        <v>11.433311247892165</v>
      </c>
      <c r="D10377" s="48">
        <f t="shared" ca="1" si="806"/>
        <v>52.392938191115498</v>
      </c>
      <c r="E10377">
        <f t="shared" ca="1" si="808"/>
        <v>37.919059871054429</v>
      </c>
    </row>
    <row r="10378" spans="1:5" x14ac:dyDescent="0.35">
      <c r="A10378">
        <f t="shared" si="809"/>
        <v>10367</v>
      </c>
      <c r="B10378">
        <f t="shared" ca="1" si="805"/>
        <v>4.2466150924100549E-3</v>
      </c>
      <c r="C10378">
        <f t="shared" ca="1" si="807"/>
        <v>15.345411911984865</v>
      </c>
      <c r="D10378" s="48">
        <f t="shared" ca="1" si="806"/>
        <v>52.914861583946781</v>
      </c>
      <c r="E10378">
        <f t="shared" ca="1" si="808"/>
        <v>46.24875121046437</v>
      </c>
    </row>
    <row r="10379" spans="1:5" x14ac:dyDescent="0.35">
      <c r="A10379">
        <f t="shared" si="809"/>
        <v>10368</v>
      </c>
      <c r="B10379">
        <f t="shared" ca="1" si="805"/>
        <v>4.078125104517329E-3</v>
      </c>
      <c r="C10379">
        <f t="shared" ca="1" si="807"/>
        <v>15.659205653062333</v>
      </c>
      <c r="D10379" s="48">
        <f t="shared" ca="1" si="806"/>
        <v>50.147812392462278</v>
      </c>
      <c r="E10379">
        <f t="shared" ca="1" si="808"/>
        <v>32.734345258093704</v>
      </c>
    </row>
    <row r="10380" spans="1:5" x14ac:dyDescent="0.35">
      <c r="A10380">
        <f t="shared" si="809"/>
        <v>10369</v>
      </c>
      <c r="B10380">
        <f t="shared" ref="B10380:B10443" ca="1" si="810">_xlfn.GAMMA.INV(RAND(),$B$6,$B$7)</f>
        <v>6.1249848925086347E-3</v>
      </c>
      <c r="C10380">
        <f t="shared" ca="1" si="807"/>
        <v>12.777547058104993</v>
      </c>
      <c r="D10380" s="48">
        <f t="shared" ref="D10380:D10443" ca="1" si="811">_xlfn.NORM.INV(RAND(),$B$4,C10380/SQRT($B$2))</f>
        <v>51.546545445917658</v>
      </c>
      <c r="E10380">
        <f t="shared" ca="1" si="808"/>
        <v>72.275989705100073</v>
      </c>
    </row>
    <row r="10381" spans="1:5" x14ac:dyDescent="0.35">
      <c r="A10381">
        <f t="shared" si="809"/>
        <v>10370</v>
      </c>
      <c r="B10381">
        <f t="shared" ca="1" si="810"/>
        <v>3.7963513281510479E-3</v>
      </c>
      <c r="C10381">
        <f t="shared" ref="C10381:C10444" ca="1" si="812">1/SQRT(B10381)</f>
        <v>16.229935788275895</v>
      </c>
      <c r="D10381" s="48">
        <f t="shared" ca="1" si="811"/>
        <v>50.029379078667056</v>
      </c>
      <c r="E10381">
        <f t="shared" ref="E10381:E10444" ca="1" si="813">_xlfn.NORM.INV(RAND(),D10381,C10381)</f>
        <v>15.033280051379123</v>
      </c>
    </row>
    <row r="10382" spans="1:5" x14ac:dyDescent="0.35">
      <c r="A10382">
        <f t="shared" ref="A10382:A10445" si="814">A10381+1</f>
        <v>10371</v>
      </c>
      <c r="B10382">
        <f t="shared" ca="1" si="810"/>
        <v>5.7190674034010968E-3</v>
      </c>
      <c r="C10382">
        <f t="shared" ca="1" si="812"/>
        <v>13.22322514396879</v>
      </c>
      <c r="D10382" s="48">
        <f t="shared" ca="1" si="811"/>
        <v>54.192314683962756</v>
      </c>
      <c r="E10382">
        <f t="shared" ca="1" si="813"/>
        <v>42.921212275447331</v>
      </c>
    </row>
    <row r="10383" spans="1:5" x14ac:dyDescent="0.35">
      <c r="A10383">
        <f t="shared" si="814"/>
        <v>10372</v>
      </c>
      <c r="B10383">
        <f t="shared" ca="1" si="810"/>
        <v>5.3198030423417392E-3</v>
      </c>
      <c r="C10383">
        <f t="shared" ca="1" si="812"/>
        <v>13.710466225263071</v>
      </c>
      <c r="D10383" s="48">
        <f t="shared" ca="1" si="811"/>
        <v>49.891498015122828</v>
      </c>
      <c r="E10383">
        <f t="shared" ca="1" si="813"/>
        <v>83.13961750561505</v>
      </c>
    </row>
    <row r="10384" spans="1:5" x14ac:dyDescent="0.35">
      <c r="A10384">
        <f t="shared" si="814"/>
        <v>10373</v>
      </c>
      <c r="B10384">
        <f t="shared" ca="1" si="810"/>
        <v>4.9808342733720333E-3</v>
      </c>
      <c r="C10384">
        <f t="shared" ca="1" si="812"/>
        <v>14.169318225417985</v>
      </c>
      <c r="D10384" s="48">
        <f t="shared" ca="1" si="811"/>
        <v>51.429981124733374</v>
      </c>
      <c r="E10384">
        <f t="shared" ca="1" si="813"/>
        <v>66.398118619994975</v>
      </c>
    </row>
    <row r="10385" spans="1:5" x14ac:dyDescent="0.35">
      <c r="A10385">
        <f t="shared" si="814"/>
        <v>10374</v>
      </c>
      <c r="B10385">
        <f t="shared" ca="1" si="810"/>
        <v>7.7919795290424827E-3</v>
      </c>
      <c r="C10385">
        <f t="shared" ca="1" si="812"/>
        <v>11.328596241855493</v>
      </c>
      <c r="D10385" s="48">
        <f t="shared" ca="1" si="811"/>
        <v>50.809609306164035</v>
      </c>
      <c r="E10385">
        <f t="shared" ca="1" si="813"/>
        <v>50.812101415165863</v>
      </c>
    </row>
    <row r="10386" spans="1:5" x14ac:dyDescent="0.35">
      <c r="A10386">
        <f t="shared" si="814"/>
        <v>10375</v>
      </c>
      <c r="B10386">
        <f t="shared" ca="1" si="810"/>
        <v>5.8063990369092433E-3</v>
      </c>
      <c r="C10386">
        <f t="shared" ca="1" si="812"/>
        <v>13.12340587143016</v>
      </c>
      <c r="D10386" s="48">
        <f t="shared" ca="1" si="811"/>
        <v>52.772136183418866</v>
      </c>
      <c r="E10386">
        <f t="shared" ca="1" si="813"/>
        <v>48.039630318496727</v>
      </c>
    </row>
    <row r="10387" spans="1:5" x14ac:dyDescent="0.35">
      <c r="A10387">
        <f t="shared" si="814"/>
        <v>10376</v>
      </c>
      <c r="B10387">
        <f t="shared" ca="1" si="810"/>
        <v>4.9521282551162971E-3</v>
      </c>
      <c r="C10387">
        <f t="shared" ca="1" si="812"/>
        <v>14.210326549958586</v>
      </c>
      <c r="D10387" s="48">
        <f t="shared" ca="1" si="811"/>
        <v>52.179880230263223</v>
      </c>
      <c r="E10387">
        <f t="shared" ca="1" si="813"/>
        <v>65.785992899083837</v>
      </c>
    </row>
    <row r="10388" spans="1:5" x14ac:dyDescent="0.35">
      <c r="A10388">
        <f t="shared" si="814"/>
        <v>10377</v>
      </c>
      <c r="B10388">
        <f t="shared" ca="1" si="810"/>
        <v>6.994254850936554E-3</v>
      </c>
      <c r="C10388">
        <f t="shared" ca="1" si="812"/>
        <v>11.957193947821255</v>
      </c>
      <c r="D10388" s="48">
        <f t="shared" ca="1" si="811"/>
        <v>50.852256684295583</v>
      </c>
      <c r="E10388">
        <f t="shared" ca="1" si="813"/>
        <v>59.773033145217227</v>
      </c>
    </row>
    <row r="10389" spans="1:5" x14ac:dyDescent="0.35">
      <c r="A10389">
        <f t="shared" si="814"/>
        <v>10378</v>
      </c>
      <c r="B10389">
        <f t="shared" ca="1" si="810"/>
        <v>4.9356591315010455E-3</v>
      </c>
      <c r="C10389">
        <f t="shared" ca="1" si="812"/>
        <v>14.23401504995088</v>
      </c>
      <c r="D10389" s="48">
        <f t="shared" ca="1" si="811"/>
        <v>53.041863762368443</v>
      </c>
      <c r="E10389">
        <f t="shared" ca="1" si="813"/>
        <v>54.102456686077041</v>
      </c>
    </row>
    <row r="10390" spans="1:5" x14ac:dyDescent="0.35">
      <c r="A10390">
        <f t="shared" si="814"/>
        <v>10379</v>
      </c>
      <c r="B10390">
        <f t="shared" ca="1" si="810"/>
        <v>5.4887775135859648E-3</v>
      </c>
      <c r="C10390">
        <f t="shared" ca="1" si="812"/>
        <v>13.497775062664822</v>
      </c>
      <c r="D10390" s="48">
        <f t="shared" ca="1" si="811"/>
        <v>51.752576588179295</v>
      </c>
      <c r="E10390">
        <f t="shared" ca="1" si="813"/>
        <v>51.085805472656084</v>
      </c>
    </row>
    <row r="10391" spans="1:5" x14ac:dyDescent="0.35">
      <c r="A10391">
        <f t="shared" si="814"/>
        <v>10380</v>
      </c>
      <c r="B10391">
        <f t="shared" ca="1" si="810"/>
        <v>4.3885520914733727E-3</v>
      </c>
      <c r="C10391">
        <f t="shared" ca="1" si="812"/>
        <v>15.095217367224343</v>
      </c>
      <c r="D10391" s="48">
        <f t="shared" ca="1" si="811"/>
        <v>55.249810816518448</v>
      </c>
      <c r="E10391">
        <f t="shared" ca="1" si="813"/>
        <v>64.869173779885671</v>
      </c>
    </row>
    <row r="10392" spans="1:5" x14ac:dyDescent="0.35">
      <c r="A10392">
        <f t="shared" si="814"/>
        <v>10381</v>
      </c>
      <c r="B10392">
        <f t="shared" ca="1" si="810"/>
        <v>4.4420975033705942E-3</v>
      </c>
      <c r="C10392">
        <f t="shared" ca="1" si="812"/>
        <v>15.003962032279441</v>
      </c>
      <c r="D10392" s="48">
        <f t="shared" ca="1" si="811"/>
        <v>49.937970768139621</v>
      </c>
      <c r="E10392">
        <f t="shared" ca="1" si="813"/>
        <v>54.382290525822661</v>
      </c>
    </row>
    <row r="10393" spans="1:5" x14ac:dyDescent="0.35">
      <c r="A10393">
        <f t="shared" si="814"/>
        <v>10382</v>
      </c>
      <c r="B10393">
        <f t="shared" ca="1" si="810"/>
        <v>5.2540574938024004E-3</v>
      </c>
      <c r="C10393">
        <f t="shared" ca="1" si="812"/>
        <v>13.795981063391865</v>
      </c>
      <c r="D10393" s="48">
        <f t="shared" ca="1" si="811"/>
        <v>50.646990111259839</v>
      </c>
      <c r="E10393">
        <f t="shared" ca="1" si="813"/>
        <v>39.453986113836059</v>
      </c>
    </row>
    <row r="10394" spans="1:5" x14ac:dyDescent="0.35">
      <c r="A10394">
        <f t="shared" si="814"/>
        <v>10383</v>
      </c>
      <c r="B10394">
        <f t="shared" ca="1" si="810"/>
        <v>3.9907660065078227E-3</v>
      </c>
      <c r="C10394">
        <f t="shared" ca="1" si="812"/>
        <v>15.829670241895569</v>
      </c>
      <c r="D10394" s="48">
        <f t="shared" ca="1" si="811"/>
        <v>52.712140099089943</v>
      </c>
      <c r="E10394">
        <f t="shared" ca="1" si="813"/>
        <v>42.903872858494893</v>
      </c>
    </row>
    <row r="10395" spans="1:5" x14ac:dyDescent="0.35">
      <c r="A10395">
        <f t="shared" si="814"/>
        <v>10384</v>
      </c>
      <c r="B10395">
        <f t="shared" ca="1" si="810"/>
        <v>4.1363936006586031E-3</v>
      </c>
      <c r="C10395">
        <f t="shared" ca="1" si="812"/>
        <v>15.548520522749376</v>
      </c>
      <c r="D10395" s="48">
        <f t="shared" ca="1" si="811"/>
        <v>54.065517171440071</v>
      </c>
      <c r="E10395">
        <f t="shared" ca="1" si="813"/>
        <v>54.743944509213478</v>
      </c>
    </row>
    <row r="10396" spans="1:5" x14ac:dyDescent="0.35">
      <c r="A10396">
        <f t="shared" si="814"/>
        <v>10385</v>
      </c>
      <c r="B10396">
        <f t="shared" ca="1" si="810"/>
        <v>3.2609389202714724E-3</v>
      </c>
      <c r="C10396">
        <f t="shared" ca="1" si="812"/>
        <v>17.51171448910296</v>
      </c>
      <c r="D10396" s="48">
        <f t="shared" ca="1" si="811"/>
        <v>51.114601804561381</v>
      </c>
      <c r="E10396">
        <f t="shared" ca="1" si="813"/>
        <v>38.727810432579034</v>
      </c>
    </row>
    <row r="10397" spans="1:5" x14ac:dyDescent="0.35">
      <c r="A10397">
        <f t="shared" si="814"/>
        <v>10386</v>
      </c>
      <c r="B10397">
        <f t="shared" ca="1" si="810"/>
        <v>3.5124089082408743E-3</v>
      </c>
      <c r="C10397">
        <f t="shared" ca="1" si="812"/>
        <v>16.873200417191494</v>
      </c>
      <c r="D10397" s="48">
        <f t="shared" ca="1" si="811"/>
        <v>50.979358078983125</v>
      </c>
      <c r="E10397">
        <f t="shared" ca="1" si="813"/>
        <v>74.250416732367725</v>
      </c>
    </row>
    <row r="10398" spans="1:5" x14ac:dyDescent="0.35">
      <c r="A10398">
        <f t="shared" si="814"/>
        <v>10387</v>
      </c>
      <c r="B10398">
        <f t="shared" ca="1" si="810"/>
        <v>7.2622961863330051E-3</v>
      </c>
      <c r="C10398">
        <f t="shared" ca="1" si="812"/>
        <v>11.734457635126599</v>
      </c>
      <c r="D10398" s="48">
        <f t="shared" ca="1" si="811"/>
        <v>48.697298813964927</v>
      </c>
      <c r="E10398">
        <f t="shared" ca="1" si="813"/>
        <v>43.276077635167091</v>
      </c>
    </row>
    <row r="10399" spans="1:5" x14ac:dyDescent="0.35">
      <c r="A10399">
        <f t="shared" si="814"/>
        <v>10388</v>
      </c>
      <c r="B10399">
        <f t="shared" ca="1" si="810"/>
        <v>3.0850104263657262E-3</v>
      </c>
      <c r="C10399">
        <f t="shared" ca="1" si="812"/>
        <v>18.004111004652064</v>
      </c>
      <c r="D10399" s="48">
        <f t="shared" ca="1" si="811"/>
        <v>54.420368325112761</v>
      </c>
      <c r="E10399">
        <f t="shared" ca="1" si="813"/>
        <v>72.634983716882388</v>
      </c>
    </row>
    <row r="10400" spans="1:5" x14ac:dyDescent="0.35">
      <c r="A10400">
        <f t="shared" si="814"/>
        <v>10389</v>
      </c>
      <c r="B10400">
        <f t="shared" ca="1" si="810"/>
        <v>4.098826149341977E-3</v>
      </c>
      <c r="C10400">
        <f t="shared" ca="1" si="812"/>
        <v>15.619612335783001</v>
      </c>
      <c r="D10400" s="48">
        <f t="shared" ca="1" si="811"/>
        <v>50.512256827739265</v>
      </c>
      <c r="E10400">
        <f t="shared" ca="1" si="813"/>
        <v>40.104826763152694</v>
      </c>
    </row>
    <row r="10401" spans="1:5" x14ac:dyDescent="0.35">
      <c r="A10401">
        <f t="shared" si="814"/>
        <v>10390</v>
      </c>
      <c r="B10401">
        <f t="shared" ca="1" si="810"/>
        <v>4.8076535418289856E-3</v>
      </c>
      <c r="C10401">
        <f t="shared" ca="1" si="812"/>
        <v>14.422263247487697</v>
      </c>
      <c r="D10401" s="48">
        <f t="shared" ca="1" si="811"/>
        <v>54.54634530234253</v>
      </c>
      <c r="E10401">
        <f t="shared" ca="1" si="813"/>
        <v>48.091637518913764</v>
      </c>
    </row>
    <row r="10402" spans="1:5" x14ac:dyDescent="0.35">
      <c r="A10402">
        <f t="shared" si="814"/>
        <v>10391</v>
      </c>
      <c r="B10402">
        <f t="shared" ca="1" si="810"/>
        <v>4.1768724409139762E-3</v>
      </c>
      <c r="C10402">
        <f t="shared" ca="1" si="812"/>
        <v>15.47299530675849</v>
      </c>
      <c r="D10402" s="48">
        <f t="shared" ca="1" si="811"/>
        <v>47.475689379217378</v>
      </c>
      <c r="E10402">
        <f t="shared" ca="1" si="813"/>
        <v>38.416160989457829</v>
      </c>
    </row>
    <row r="10403" spans="1:5" x14ac:dyDescent="0.35">
      <c r="A10403">
        <f t="shared" si="814"/>
        <v>10392</v>
      </c>
      <c r="B10403">
        <f t="shared" ca="1" si="810"/>
        <v>4.1225162729772299E-3</v>
      </c>
      <c r="C10403">
        <f t="shared" ca="1" si="812"/>
        <v>15.574668465004354</v>
      </c>
      <c r="D10403" s="48">
        <f t="shared" ca="1" si="811"/>
        <v>54.507256284065548</v>
      </c>
      <c r="E10403">
        <f t="shared" ca="1" si="813"/>
        <v>69.154846894666605</v>
      </c>
    </row>
    <row r="10404" spans="1:5" x14ac:dyDescent="0.35">
      <c r="A10404">
        <f t="shared" si="814"/>
        <v>10393</v>
      </c>
      <c r="B10404">
        <f t="shared" ca="1" si="810"/>
        <v>4.0396718664498605E-3</v>
      </c>
      <c r="C10404">
        <f t="shared" ca="1" si="812"/>
        <v>15.733558350217571</v>
      </c>
      <c r="D10404" s="48">
        <f t="shared" ca="1" si="811"/>
        <v>55.686867849450501</v>
      </c>
      <c r="E10404">
        <f t="shared" ca="1" si="813"/>
        <v>57.030909697618149</v>
      </c>
    </row>
    <row r="10405" spans="1:5" x14ac:dyDescent="0.35">
      <c r="A10405">
        <f t="shared" si="814"/>
        <v>10394</v>
      </c>
      <c r="B10405">
        <f t="shared" ca="1" si="810"/>
        <v>4.6957352734793723E-3</v>
      </c>
      <c r="C10405">
        <f t="shared" ca="1" si="812"/>
        <v>14.593121468570288</v>
      </c>
      <c r="D10405" s="48">
        <f t="shared" ca="1" si="811"/>
        <v>51.766269901060632</v>
      </c>
      <c r="E10405">
        <f t="shared" ca="1" si="813"/>
        <v>54.160796891257846</v>
      </c>
    </row>
    <row r="10406" spans="1:5" x14ac:dyDescent="0.35">
      <c r="A10406">
        <f t="shared" si="814"/>
        <v>10395</v>
      </c>
      <c r="B10406">
        <f t="shared" ca="1" si="810"/>
        <v>4.1006504867478017E-3</v>
      </c>
      <c r="C10406">
        <f t="shared" ca="1" si="812"/>
        <v>15.616137446472313</v>
      </c>
      <c r="D10406" s="48">
        <f t="shared" ca="1" si="811"/>
        <v>51.996410623106826</v>
      </c>
      <c r="E10406">
        <f t="shared" ca="1" si="813"/>
        <v>58.055735924822308</v>
      </c>
    </row>
    <row r="10407" spans="1:5" x14ac:dyDescent="0.35">
      <c r="A10407">
        <f t="shared" si="814"/>
        <v>10396</v>
      </c>
      <c r="B10407">
        <f t="shared" ca="1" si="810"/>
        <v>7.4993119696318772E-3</v>
      </c>
      <c r="C10407">
        <f t="shared" ca="1" si="812"/>
        <v>11.547535066260886</v>
      </c>
      <c r="D10407" s="48">
        <f t="shared" ca="1" si="811"/>
        <v>53.084143446119079</v>
      </c>
      <c r="E10407">
        <f t="shared" ca="1" si="813"/>
        <v>62.78282510741554</v>
      </c>
    </row>
    <row r="10408" spans="1:5" x14ac:dyDescent="0.35">
      <c r="A10408">
        <f t="shared" si="814"/>
        <v>10397</v>
      </c>
      <c r="B10408">
        <f t="shared" ca="1" si="810"/>
        <v>4.6198566652382901E-3</v>
      </c>
      <c r="C10408">
        <f t="shared" ca="1" si="812"/>
        <v>14.71247538628157</v>
      </c>
      <c r="D10408" s="48">
        <f t="shared" ca="1" si="811"/>
        <v>55.638206207442863</v>
      </c>
      <c r="E10408">
        <f t="shared" ca="1" si="813"/>
        <v>41.944060757475015</v>
      </c>
    </row>
    <row r="10409" spans="1:5" x14ac:dyDescent="0.35">
      <c r="A10409">
        <f t="shared" si="814"/>
        <v>10398</v>
      </c>
      <c r="B10409">
        <f t="shared" ca="1" si="810"/>
        <v>5.1360064391190478E-3</v>
      </c>
      <c r="C10409">
        <f t="shared" ca="1" si="812"/>
        <v>13.953630557660746</v>
      </c>
      <c r="D10409" s="48">
        <f t="shared" ca="1" si="811"/>
        <v>56.512365603012952</v>
      </c>
      <c r="E10409">
        <f t="shared" ca="1" si="813"/>
        <v>30.323655920529312</v>
      </c>
    </row>
    <row r="10410" spans="1:5" x14ac:dyDescent="0.35">
      <c r="A10410">
        <f t="shared" si="814"/>
        <v>10399</v>
      </c>
      <c r="B10410">
        <f t="shared" ca="1" si="810"/>
        <v>2.9572937065258614E-3</v>
      </c>
      <c r="C10410">
        <f t="shared" ca="1" si="812"/>
        <v>18.388773795370231</v>
      </c>
      <c r="D10410" s="48">
        <f t="shared" ca="1" si="811"/>
        <v>51.620749920628228</v>
      </c>
      <c r="E10410">
        <f t="shared" ca="1" si="813"/>
        <v>49.765966329068114</v>
      </c>
    </row>
    <row r="10411" spans="1:5" x14ac:dyDescent="0.35">
      <c r="A10411">
        <f t="shared" si="814"/>
        <v>10400</v>
      </c>
      <c r="B10411">
        <f t="shared" ca="1" si="810"/>
        <v>4.6859224770764776E-3</v>
      </c>
      <c r="C10411">
        <f t="shared" ca="1" si="812"/>
        <v>14.6083932150056</v>
      </c>
      <c r="D10411" s="48">
        <f t="shared" ca="1" si="811"/>
        <v>52.062089715736931</v>
      </c>
      <c r="E10411">
        <f t="shared" ca="1" si="813"/>
        <v>69.340467023810135</v>
      </c>
    </row>
    <row r="10412" spans="1:5" x14ac:dyDescent="0.35">
      <c r="A10412">
        <f t="shared" si="814"/>
        <v>10401</v>
      </c>
      <c r="B10412">
        <f t="shared" ca="1" si="810"/>
        <v>4.9073987987013276E-3</v>
      </c>
      <c r="C10412">
        <f t="shared" ca="1" si="812"/>
        <v>14.274941063674884</v>
      </c>
      <c r="D10412" s="48">
        <f t="shared" ca="1" si="811"/>
        <v>54.358581324605076</v>
      </c>
      <c r="E10412">
        <f t="shared" ca="1" si="813"/>
        <v>46.070474939386258</v>
      </c>
    </row>
    <row r="10413" spans="1:5" x14ac:dyDescent="0.35">
      <c r="A10413">
        <f t="shared" si="814"/>
        <v>10402</v>
      </c>
      <c r="B10413">
        <f t="shared" ca="1" si="810"/>
        <v>4.440102684235882E-3</v>
      </c>
      <c r="C10413">
        <f t="shared" ca="1" si="812"/>
        <v>15.007332092808847</v>
      </c>
      <c r="D10413" s="48">
        <f t="shared" ca="1" si="811"/>
        <v>55.873850804096278</v>
      </c>
      <c r="E10413">
        <f t="shared" ca="1" si="813"/>
        <v>35.563570155217107</v>
      </c>
    </row>
    <row r="10414" spans="1:5" x14ac:dyDescent="0.35">
      <c r="A10414">
        <f t="shared" si="814"/>
        <v>10403</v>
      </c>
      <c r="B10414">
        <f t="shared" ca="1" si="810"/>
        <v>4.1215814186149067E-3</v>
      </c>
      <c r="C10414">
        <f t="shared" ca="1" si="812"/>
        <v>15.576434682839947</v>
      </c>
      <c r="D10414" s="48">
        <f t="shared" ca="1" si="811"/>
        <v>48.60341799729035</v>
      </c>
      <c r="E10414">
        <f t="shared" ca="1" si="813"/>
        <v>29.569128436982524</v>
      </c>
    </row>
    <row r="10415" spans="1:5" x14ac:dyDescent="0.35">
      <c r="A10415">
        <f t="shared" si="814"/>
        <v>10404</v>
      </c>
      <c r="B10415">
        <f t="shared" ca="1" si="810"/>
        <v>4.5138109595061334E-3</v>
      </c>
      <c r="C10415">
        <f t="shared" ca="1" si="812"/>
        <v>14.884296635154286</v>
      </c>
      <c r="D10415" s="48">
        <f t="shared" ca="1" si="811"/>
        <v>49.844395635992157</v>
      </c>
      <c r="E10415">
        <f t="shared" ca="1" si="813"/>
        <v>63.792176042607451</v>
      </c>
    </row>
    <row r="10416" spans="1:5" x14ac:dyDescent="0.35">
      <c r="A10416">
        <f t="shared" si="814"/>
        <v>10405</v>
      </c>
      <c r="B10416">
        <f t="shared" ca="1" si="810"/>
        <v>4.4538494179779406E-3</v>
      </c>
      <c r="C10416">
        <f t="shared" ca="1" si="812"/>
        <v>14.984154251349997</v>
      </c>
      <c r="D10416" s="48">
        <f t="shared" ca="1" si="811"/>
        <v>50.664416639362962</v>
      </c>
      <c r="E10416">
        <f t="shared" ca="1" si="813"/>
        <v>28.305012503434721</v>
      </c>
    </row>
    <row r="10417" spans="1:5" x14ac:dyDescent="0.35">
      <c r="A10417">
        <f t="shared" si="814"/>
        <v>10406</v>
      </c>
      <c r="B10417">
        <f t="shared" ca="1" si="810"/>
        <v>4.994979732448529E-3</v>
      </c>
      <c r="C10417">
        <f t="shared" ca="1" si="812"/>
        <v>14.149240705048262</v>
      </c>
      <c r="D10417" s="48">
        <f t="shared" ca="1" si="811"/>
        <v>51.570338220547626</v>
      </c>
      <c r="E10417">
        <f t="shared" ca="1" si="813"/>
        <v>72.988016010423962</v>
      </c>
    </row>
    <row r="10418" spans="1:5" x14ac:dyDescent="0.35">
      <c r="A10418">
        <f t="shared" si="814"/>
        <v>10407</v>
      </c>
      <c r="B10418">
        <f t="shared" ca="1" si="810"/>
        <v>5.7314811250838912E-3</v>
      </c>
      <c r="C10418">
        <f t="shared" ca="1" si="812"/>
        <v>13.20889739764678</v>
      </c>
      <c r="D10418" s="48">
        <f t="shared" ca="1" si="811"/>
        <v>51.432220877829906</v>
      </c>
      <c r="E10418">
        <f t="shared" ca="1" si="813"/>
        <v>62.0815518409769</v>
      </c>
    </row>
    <row r="10419" spans="1:5" x14ac:dyDescent="0.35">
      <c r="A10419">
        <f t="shared" si="814"/>
        <v>10408</v>
      </c>
      <c r="B10419">
        <f t="shared" ca="1" si="810"/>
        <v>2.709502898956754E-3</v>
      </c>
      <c r="C10419">
        <f t="shared" ca="1" si="812"/>
        <v>19.211230819082285</v>
      </c>
      <c r="D10419" s="48">
        <f t="shared" ca="1" si="811"/>
        <v>50.324552983896623</v>
      </c>
      <c r="E10419">
        <f t="shared" ca="1" si="813"/>
        <v>53.181897397174907</v>
      </c>
    </row>
    <row r="10420" spans="1:5" x14ac:dyDescent="0.35">
      <c r="A10420">
        <f t="shared" si="814"/>
        <v>10409</v>
      </c>
      <c r="B10420">
        <f t="shared" ca="1" si="810"/>
        <v>4.7134039559607E-3</v>
      </c>
      <c r="C10420">
        <f t="shared" ca="1" si="812"/>
        <v>14.565743874569572</v>
      </c>
      <c r="D10420" s="48">
        <f t="shared" ca="1" si="811"/>
        <v>48.856193074274863</v>
      </c>
      <c r="E10420">
        <f t="shared" ca="1" si="813"/>
        <v>45.639850352487208</v>
      </c>
    </row>
    <row r="10421" spans="1:5" x14ac:dyDescent="0.35">
      <c r="A10421">
        <f t="shared" si="814"/>
        <v>10410</v>
      </c>
      <c r="B10421">
        <f t="shared" ca="1" si="810"/>
        <v>5.5538194614426434E-3</v>
      </c>
      <c r="C10421">
        <f t="shared" ca="1" si="812"/>
        <v>13.418504649644605</v>
      </c>
      <c r="D10421" s="48">
        <f t="shared" ca="1" si="811"/>
        <v>51.478919962035924</v>
      </c>
      <c r="E10421">
        <f t="shared" ca="1" si="813"/>
        <v>49.514333881613105</v>
      </c>
    </row>
    <row r="10422" spans="1:5" x14ac:dyDescent="0.35">
      <c r="A10422">
        <f t="shared" si="814"/>
        <v>10411</v>
      </c>
      <c r="B10422">
        <f t="shared" ca="1" si="810"/>
        <v>3.2854753402256774E-3</v>
      </c>
      <c r="C10422">
        <f t="shared" ca="1" si="812"/>
        <v>17.446201897364297</v>
      </c>
      <c r="D10422" s="48">
        <f t="shared" ca="1" si="811"/>
        <v>52.558717009197977</v>
      </c>
      <c r="E10422">
        <f t="shared" ca="1" si="813"/>
        <v>36.184272786600872</v>
      </c>
    </row>
    <row r="10423" spans="1:5" x14ac:dyDescent="0.35">
      <c r="A10423">
        <f t="shared" si="814"/>
        <v>10412</v>
      </c>
      <c r="B10423">
        <f t="shared" ca="1" si="810"/>
        <v>4.9052666359494599E-3</v>
      </c>
      <c r="C10423">
        <f t="shared" ca="1" si="812"/>
        <v>14.278043157113935</v>
      </c>
      <c r="D10423" s="48">
        <f t="shared" ca="1" si="811"/>
        <v>50.120764865157916</v>
      </c>
      <c r="E10423">
        <f t="shared" ca="1" si="813"/>
        <v>46.482292454565908</v>
      </c>
    </row>
    <row r="10424" spans="1:5" x14ac:dyDescent="0.35">
      <c r="A10424">
        <f t="shared" si="814"/>
        <v>10413</v>
      </c>
      <c r="B10424">
        <f t="shared" ca="1" si="810"/>
        <v>3.9997673436328726E-3</v>
      </c>
      <c r="C10424">
        <f t="shared" ca="1" si="812"/>
        <v>15.81184814842212</v>
      </c>
      <c r="D10424" s="48">
        <f t="shared" ca="1" si="811"/>
        <v>51.478716036122819</v>
      </c>
      <c r="E10424">
        <f t="shared" ca="1" si="813"/>
        <v>66.538478861151376</v>
      </c>
    </row>
    <row r="10425" spans="1:5" x14ac:dyDescent="0.35">
      <c r="A10425">
        <f t="shared" si="814"/>
        <v>10414</v>
      </c>
      <c r="B10425">
        <f t="shared" ca="1" si="810"/>
        <v>4.6482651468068735E-3</v>
      </c>
      <c r="C10425">
        <f t="shared" ca="1" si="812"/>
        <v>14.667447872307157</v>
      </c>
      <c r="D10425" s="48">
        <f t="shared" ca="1" si="811"/>
        <v>48.042432574924341</v>
      </c>
      <c r="E10425">
        <f t="shared" ca="1" si="813"/>
        <v>53.959542423941492</v>
      </c>
    </row>
    <row r="10426" spans="1:5" x14ac:dyDescent="0.35">
      <c r="A10426">
        <f t="shared" si="814"/>
        <v>10415</v>
      </c>
      <c r="B10426">
        <f t="shared" ca="1" si="810"/>
        <v>4.3051032234083467E-3</v>
      </c>
      <c r="C10426">
        <f t="shared" ca="1" si="812"/>
        <v>15.240815844258638</v>
      </c>
      <c r="D10426" s="48">
        <f t="shared" ca="1" si="811"/>
        <v>53.41701364423799</v>
      </c>
      <c r="E10426">
        <f t="shared" ca="1" si="813"/>
        <v>50.853851773611439</v>
      </c>
    </row>
    <row r="10427" spans="1:5" x14ac:dyDescent="0.35">
      <c r="A10427">
        <f t="shared" si="814"/>
        <v>10416</v>
      </c>
      <c r="B10427">
        <f t="shared" ca="1" si="810"/>
        <v>4.1531651483762049E-3</v>
      </c>
      <c r="C10427">
        <f t="shared" ca="1" si="812"/>
        <v>15.517094303911909</v>
      </c>
      <c r="D10427" s="48">
        <f t="shared" ca="1" si="811"/>
        <v>53.117199552954617</v>
      </c>
      <c r="E10427">
        <f t="shared" ca="1" si="813"/>
        <v>63.984208717932248</v>
      </c>
    </row>
    <row r="10428" spans="1:5" x14ac:dyDescent="0.35">
      <c r="A10428">
        <f t="shared" si="814"/>
        <v>10417</v>
      </c>
      <c r="B10428">
        <f t="shared" ca="1" si="810"/>
        <v>5.5168130878486188E-3</v>
      </c>
      <c r="C10428">
        <f t="shared" ca="1" si="812"/>
        <v>13.463434596566911</v>
      </c>
      <c r="D10428" s="48">
        <f t="shared" ca="1" si="811"/>
        <v>49.900044144909394</v>
      </c>
      <c r="E10428">
        <f t="shared" ca="1" si="813"/>
        <v>33.871673837357982</v>
      </c>
    </row>
    <row r="10429" spans="1:5" x14ac:dyDescent="0.35">
      <c r="A10429">
        <f t="shared" si="814"/>
        <v>10418</v>
      </c>
      <c r="B10429">
        <f t="shared" ca="1" si="810"/>
        <v>5.0137987474161011E-3</v>
      </c>
      <c r="C10429">
        <f t="shared" ca="1" si="812"/>
        <v>14.122661546415289</v>
      </c>
      <c r="D10429" s="48">
        <f t="shared" ca="1" si="811"/>
        <v>51.313789001154888</v>
      </c>
      <c r="E10429">
        <f t="shared" ca="1" si="813"/>
        <v>58.417008397029115</v>
      </c>
    </row>
    <row r="10430" spans="1:5" x14ac:dyDescent="0.35">
      <c r="A10430">
        <f t="shared" si="814"/>
        <v>10419</v>
      </c>
      <c r="B10430">
        <f t="shared" ca="1" si="810"/>
        <v>5.0309325032743797E-3</v>
      </c>
      <c r="C10430">
        <f t="shared" ca="1" si="812"/>
        <v>14.098592389431182</v>
      </c>
      <c r="D10430" s="48">
        <f t="shared" ca="1" si="811"/>
        <v>51.476612681602042</v>
      </c>
      <c r="E10430">
        <f t="shared" ca="1" si="813"/>
        <v>46.306885214809157</v>
      </c>
    </row>
    <row r="10431" spans="1:5" x14ac:dyDescent="0.35">
      <c r="A10431">
        <f t="shared" si="814"/>
        <v>10420</v>
      </c>
      <c r="B10431">
        <f t="shared" ca="1" si="810"/>
        <v>3.7451968956263909E-3</v>
      </c>
      <c r="C10431">
        <f t="shared" ca="1" si="812"/>
        <v>16.340399590844921</v>
      </c>
      <c r="D10431" s="48">
        <f t="shared" ca="1" si="811"/>
        <v>55.02477481802714</v>
      </c>
      <c r="E10431">
        <f t="shared" ca="1" si="813"/>
        <v>87.806441036034158</v>
      </c>
    </row>
    <row r="10432" spans="1:5" x14ac:dyDescent="0.35">
      <c r="A10432">
        <f t="shared" si="814"/>
        <v>10421</v>
      </c>
      <c r="B10432">
        <f t="shared" ca="1" si="810"/>
        <v>4.9558568996841586E-3</v>
      </c>
      <c r="C10432">
        <f t="shared" ca="1" si="812"/>
        <v>14.204979823058631</v>
      </c>
      <c r="D10432" s="48">
        <f t="shared" ca="1" si="811"/>
        <v>51.428243663404487</v>
      </c>
      <c r="E10432">
        <f t="shared" ca="1" si="813"/>
        <v>60.927844328970195</v>
      </c>
    </row>
    <row r="10433" spans="1:5" x14ac:dyDescent="0.35">
      <c r="A10433">
        <f t="shared" si="814"/>
        <v>10422</v>
      </c>
      <c r="B10433">
        <f t="shared" ca="1" si="810"/>
        <v>6.103063805790134E-3</v>
      </c>
      <c r="C10433">
        <f t="shared" ca="1" si="812"/>
        <v>12.800473793084743</v>
      </c>
      <c r="D10433" s="48">
        <f t="shared" ca="1" si="811"/>
        <v>53.5850462062944</v>
      </c>
      <c r="E10433">
        <f t="shared" ca="1" si="813"/>
        <v>53.151241795293238</v>
      </c>
    </row>
    <row r="10434" spans="1:5" x14ac:dyDescent="0.35">
      <c r="A10434">
        <f t="shared" si="814"/>
        <v>10423</v>
      </c>
      <c r="B10434">
        <f t="shared" ca="1" si="810"/>
        <v>5.1898399883968755E-3</v>
      </c>
      <c r="C10434">
        <f t="shared" ca="1" si="812"/>
        <v>13.881072291365463</v>
      </c>
      <c r="D10434" s="48">
        <f t="shared" ca="1" si="811"/>
        <v>50.931571323879872</v>
      </c>
      <c r="E10434">
        <f t="shared" ca="1" si="813"/>
        <v>47.723850647306783</v>
      </c>
    </row>
    <row r="10435" spans="1:5" x14ac:dyDescent="0.35">
      <c r="A10435">
        <f t="shared" si="814"/>
        <v>10424</v>
      </c>
      <c r="B10435">
        <f t="shared" ca="1" si="810"/>
        <v>3.9125179731182283E-3</v>
      </c>
      <c r="C10435">
        <f t="shared" ca="1" si="812"/>
        <v>15.987178618894129</v>
      </c>
      <c r="D10435" s="48">
        <f t="shared" ca="1" si="811"/>
        <v>47.770708987877974</v>
      </c>
      <c r="E10435">
        <f t="shared" ca="1" si="813"/>
        <v>67.795193599206641</v>
      </c>
    </row>
    <row r="10436" spans="1:5" x14ac:dyDescent="0.35">
      <c r="A10436">
        <f t="shared" si="814"/>
        <v>10425</v>
      </c>
      <c r="B10436">
        <f t="shared" ca="1" si="810"/>
        <v>4.8937623856154314E-3</v>
      </c>
      <c r="C10436">
        <f t="shared" ca="1" si="812"/>
        <v>14.294815708439767</v>
      </c>
      <c r="D10436" s="48">
        <f t="shared" ca="1" si="811"/>
        <v>52.160276073036762</v>
      </c>
      <c r="E10436">
        <f t="shared" ca="1" si="813"/>
        <v>39.520760181277772</v>
      </c>
    </row>
    <row r="10437" spans="1:5" x14ac:dyDescent="0.35">
      <c r="A10437">
        <f t="shared" si="814"/>
        <v>10426</v>
      </c>
      <c r="B10437">
        <f t="shared" ca="1" si="810"/>
        <v>3.4367903947916615E-3</v>
      </c>
      <c r="C10437">
        <f t="shared" ca="1" si="812"/>
        <v>17.057818027176808</v>
      </c>
      <c r="D10437" s="48">
        <f t="shared" ca="1" si="811"/>
        <v>48.975007704721939</v>
      </c>
      <c r="E10437">
        <f t="shared" ca="1" si="813"/>
        <v>60.135019089158192</v>
      </c>
    </row>
    <row r="10438" spans="1:5" x14ac:dyDescent="0.35">
      <c r="A10438">
        <f t="shared" si="814"/>
        <v>10427</v>
      </c>
      <c r="B10438">
        <f t="shared" ca="1" si="810"/>
        <v>4.0730705891787854E-3</v>
      </c>
      <c r="C10438">
        <f t="shared" ca="1" si="812"/>
        <v>15.668918859998557</v>
      </c>
      <c r="D10438" s="48">
        <f t="shared" ca="1" si="811"/>
        <v>53.599296554502047</v>
      </c>
      <c r="E10438">
        <f t="shared" ca="1" si="813"/>
        <v>64.501447213261528</v>
      </c>
    </row>
    <row r="10439" spans="1:5" x14ac:dyDescent="0.35">
      <c r="A10439">
        <f t="shared" si="814"/>
        <v>10428</v>
      </c>
      <c r="B10439">
        <f t="shared" ca="1" si="810"/>
        <v>4.5669393569837324E-3</v>
      </c>
      <c r="C10439">
        <f t="shared" ca="1" si="812"/>
        <v>14.797466914494128</v>
      </c>
      <c r="D10439" s="48">
        <f t="shared" ca="1" si="811"/>
        <v>53.411699025314974</v>
      </c>
      <c r="E10439">
        <f t="shared" ca="1" si="813"/>
        <v>50.562988755603442</v>
      </c>
    </row>
    <row r="10440" spans="1:5" x14ac:dyDescent="0.35">
      <c r="A10440">
        <f t="shared" si="814"/>
        <v>10429</v>
      </c>
      <c r="B10440">
        <f t="shared" ca="1" si="810"/>
        <v>5.5634744613262252E-3</v>
      </c>
      <c r="C10440">
        <f t="shared" ca="1" si="812"/>
        <v>13.406856180766727</v>
      </c>
      <c r="D10440" s="48">
        <f t="shared" ca="1" si="811"/>
        <v>53.70320830573047</v>
      </c>
      <c r="E10440">
        <f t="shared" ca="1" si="813"/>
        <v>59.20862811521399</v>
      </c>
    </row>
    <row r="10441" spans="1:5" x14ac:dyDescent="0.35">
      <c r="A10441">
        <f t="shared" si="814"/>
        <v>10430</v>
      </c>
      <c r="B10441">
        <f t="shared" ca="1" si="810"/>
        <v>5.1916195481821071E-3</v>
      </c>
      <c r="C10441">
        <f t="shared" ca="1" si="812"/>
        <v>13.878693041982293</v>
      </c>
      <c r="D10441" s="48">
        <f t="shared" ca="1" si="811"/>
        <v>51.863227957669018</v>
      </c>
      <c r="E10441">
        <f t="shared" ca="1" si="813"/>
        <v>45.126269377612083</v>
      </c>
    </row>
    <row r="10442" spans="1:5" x14ac:dyDescent="0.35">
      <c r="A10442">
        <f t="shared" si="814"/>
        <v>10431</v>
      </c>
      <c r="B10442">
        <f t="shared" ca="1" si="810"/>
        <v>3.1884838819137762E-3</v>
      </c>
      <c r="C10442">
        <f t="shared" ca="1" si="812"/>
        <v>17.709564726320053</v>
      </c>
      <c r="D10442" s="48">
        <f t="shared" ca="1" si="811"/>
        <v>53.108223270829995</v>
      </c>
      <c r="E10442">
        <f t="shared" ca="1" si="813"/>
        <v>51.407156591540989</v>
      </c>
    </row>
    <row r="10443" spans="1:5" x14ac:dyDescent="0.35">
      <c r="A10443">
        <f t="shared" si="814"/>
        <v>10432</v>
      </c>
      <c r="B10443">
        <f t="shared" ca="1" si="810"/>
        <v>4.9469312336167942E-3</v>
      </c>
      <c r="C10443">
        <f t="shared" ca="1" si="812"/>
        <v>14.21778895271545</v>
      </c>
      <c r="D10443" s="48">
        <f t="shared" ca="1" si="811"/>
        <v>52.731983075508388</v>
      </c>
      <c r="E10443">
        <f t="shared" ca="1" si="813"/>
        <v>45.086887122812044</v>
      </c>
    </row>
    <row r="10444" spans="1:5" x14ac:dyDescent="0.35">
      <c r="A10444">
        <f t="shared" si="814"/>
        <v>10433</v>
      </c>
      <c r="B10444">
        <f t="shared" ref="B10444:B10507" ca="1" si="815">_xlfn.GAMMA.INV(RAND(),$B$6,$B$7)</f>
        <v>5.4188354098477593E-3</v>
      </c>
      <c r="C10444">
        <f t="shared" ca="1" si="812"/>
        <v>13.584605156988991</v>
      </c>
      <c r="D10444" s="48">
        <f t="shared" ref="D10444:D10507" ca="1" si="816">_xlfn.NORM.INV(RAND(),$B$4,C10444/SQRT($B$2))</f>
        <v>51.408340530515169</v>
      </c>
      <c r="E10444">
        <f t="shared" ca="1" si="813"/>
        <v>65.471556304604491</v>
      </c>
    </row>
    <row r="10445" spans="1:5" x14ac:dyDescent="0.35">
      <c r="A10445">
        <f t="shared" si="814"/>
        <v>10434</v>
      </c>
      <c r="B10445">
        <f t="shared" ca="1" si="815"/>
        <v>5.6535050997069446E-3</v>
      </c>
      <c r="C10445">
        <f t="shared" ref="C10445:C10508" ca="1" si="817">1/SQRT(B10445)</f>
        <v>13.299677373110015</v>
      </c>
      <c r="D10445" s="48">
        <f t="shared" ca="1" si="816"/>
        <v>47.81043500576785</v>
      </c>
      <c r="E10445">
        <f t="shared" ref="E10445:E10508" ca="1" si="818">_xlfn.NORM.INV(RAND(),D10445,C10445)</f>
        <v>52.217834197350001</v>
      </c>
    </row>
    <row r="10446" spans="1:5" x14ac:dyDescent="0.35">
      <c r="A10446">
        <f t="shared" ref="A10446:A10509" si="819">A10445+1</f>
        <v>10435</v>
      </c>
      <c r="B10446">
        <f t="shared" ca="1" si="815"/>
        <v>3.5938506866611598E-3</v>
      </c>
      <c r="C10446">
        <f t="shared" ca="1" si="817"/>
        <v>16.680919450225716</v>
      </c>
      <c r="D10446" s="48">
        <f t="shared" ca="1" si="816"/>
        <v>51.611104951137214</v>
      </c>
      <c r="E10446">
        <f t="shared" ca="1" si="818"/>
        <v>53.242797825692136</v>
      </c>
    </row>
    <row r="10447" spans="1:5" x14ac:dyDescent="0.35">
      <c r="A10447">
        <f t="shared" si="819"/>
        <v>10436</v>
      </c>
      <c r="B10447">
        <f t="shared" ca="1" si="815"/>
        <v>4.4535729610820952E-3</v>
      </c>
      <c r="C10447">
        <f t="shared" ca="1" si="817"/>
        <v>14.984619317098677</v>
      </c>
      <c r="D10447" s="48">
        <f t="shared" ca="1" si="816"/>
        <v>50.268446900438796</v>
      </c>
      <c r="E10447">
        <f t="shared" ca="1" si="818"/>
        <v>36.791533302313546</v>
      </c>
    </row>
    <row r="10448" spans="1:5" x14ac:dyDescent="0.35">
      <c r="A10448">
        <f t="shared" si="819"/>
        <v>10437</v>
      </c>
      <c r="B10448">
        <f t="shared" ca="1" si="815"/>
        <v>6.0049452215407599E-3</v>
      </c>
      <c r="C10448">
        <f t="shared" ca="1" si="817"/>
        <v>12.904627562506414</v>
      </c>
      <c r="D10448" s="48">
        <f t="shared" ca="1" si="816"/>
        <v>52.000941339377945</v>
      </c>
      <c r="E10448">
        <f t="shared" ca="1" si="818"/>
        <v>72.052949441961147</v>
      </c>
    </row>
    <row r="10449" spans="1:5" x14ac:dyDescent="0.35">
      <c r="A10449">
        <f t="shared" si="819"/>
        <v>10438</v>
      </c>
      <c r="B10449">
        <f t="shared" ca="1" si="815"/>
        <v>2.9566689299841483E-3</v>
      </c>
      <c r="C10449">
        <f t="shared" ca="1" si="817"/>
        <v>18.390716567439597</v>
      </c>
      <c r="D10449" s="48">
        <f t="shared" ca="1" si="816"/>
        <v>49.802646147572048</v>
      </c>
      <c r="E10449">
        <f t="shared" ca="1" si="818"/>
        <v>44.290374294099983</v>
      </c>
    </row>
    <row r="10450" spans="1:5" x14ac:dyDescent="0.35">
      <c r="A10450">
        <f t="shared" si="819"/>
        <v>10439</v>
      </c>
      <c r="B10450">
        <f t="shared" ca="1" si="815"/>
        <v>4.709863990066834E-3</v>
      </c>
      <c r="C10450">
        <f t="shared" ca="1" si="817"/>
        <v>14.571216702622637</v>
      </c>
      <c r="D10450" s="48">
        <f t="shared" ca="1" si="816"/>
        <v>48.545246010681254</v>
      </c>
      <c r="E10450">
        <f t="shared" ca="1" si="818"/>
        <v>49.991486983796769</v>
      </c>
    </row>
    <row r="10451" spans="1:5" x14ac:dyDescent="0.35">
      <c r="A10451">
        <f t="shared" si="819"/>
        <v>10440</v>
      </c>
      <c r="B10451">
        <f t="shared" ca="1" si="815"/>
        <v>5.3676742832882282E-3</v>
      </c>
      <c r="C10451">
        <f t="shared" ca="1" si="817"/>
        <v>13.649191366364137</v>
      </c>
      <c r="D10451" s="48">
        <f t="shared" ca="1" si="816"/>
        <v>52.475644331404794</v>
      </c>
      <c r="E10451">
        <f t="shared" ca="1" si="818"/>
        <v>56.21664760578588</v>
      </c>
    </row>
    <row r="10452" spans="1:5" x14ac:dyDescent="0.35">
      <c r="A10452">
        <f t="shared" si="819"/>
        <v>10441</v>
      </c>
      <c r="B10452">
        <f t="shared" ca="1" si="815"/>
        <v>4.5985606098772301E-3</v>
      </c>
      <c r="C10452">
        <f t="shared" ca="1" si="817"/>
        <v>14.74650296673264</v>
      </c>
      <c r="D10452" s="48">
        <f t="shared" ca="1" si="816"/>
        <v>54.890416350093581</v>
      </c>
      <c r="E10452">
        <f t="shared" ca="1" si="818"/>
        <v>78.214633517403854</v>
      </c>
    </row>
    <row r="10453" spans="1:5" x14ac:dyDescent="0.35">
      <c r="A10453">
        <f t="shared" si="819"/>
        <v>10442</v>
      </c>
      <c r="B10453">
        <f t="shared" ca="1" si="815"/>
        <v>4.9265661197288573E-3</v>
      </c>
      <c r="C10453">
        <f t="shared" ca="1" si="817"/>
        <v>14.247144925378743</v>
      </c>
      <c r="D10453" s="48">
        <f t="shared" ca="1" si="816"/>
        <v>52.361562567806509</v>
      </c>
      <c r="E10453">
        <f t="shared" ca="1" si="818"/>
        <v>35.118381235362833</v>
      </c>
    </row>
    <row r="10454" spans="1:5" x14ac:dyDescent="0.35">
      <c r="A10454">
        <f t="shared" si="819"/>
        <v>10443</v>
      </c>
      <c r="B10454">
        <f t="shared" ca="1" si="815"/>
        <v>6.6474746456433925E-3</v>
      </c>
      <c r="C10454">
        <f t="shared" ca="1" si="817"/>
        <v>12.265115865258295</v>
      </c>
      <c r="D10454" s="48">
        <f t="shared" ca="1" si="816"/>
        <v>50.988955035170413</v>
      </c>
      <c r="E10454">
        <f t="shared" ca="1" si="818"/>
        <v>37.630763842655966</v>
      </c>
    </row>
    <row r="10455" spans="1:5" x14ac:dyDescent="0.35">
      <c r="A10455">
        <f t="shared" si="819"/>
        <v>10444</v>
      </c>
      <c r="B10455">
        <f t="shared" ca="1" si="815"/>
        <v>4.9574430764800061E-3</v>
      </c>
      <c r="C10455">
        <f t="shared" ca="1" si="817"/>
        <v>14.202707138166701</v>
      </c>
      <c r="D10455" s="48">
        <f t="shared" ca="1" si="816"/>
        <v>51.722834092603378</v>
      </c>
      <c r="E10455">
        <f t="shared" ca="1" si="818"/>
        <v>23.736448826126939</v>
      </c>
    </row>
    <row r="10456" spans="1:5" x14ac:dyDescent="0.35">
      <c r="A10456">
        <f t="shared" si="819"/>
        <v>10445</v>
      </c>
      <c r="B10456">
        <f t="shared" ca="1" si="815"/>
        <v>5.4852361400717919E-3</v>
      </c>
      <c r="C10456">
        <f t="shared" ca="1" si="817"/>
        <v>13.502131570672898</v>
      </c>
      <c r="D10456" s="48">
        <f t="shared" ca="1" si="816"/>
        <v>51.423148166950121</v>
      </c>
      <c r="E10456">
        <f t="shared" ca="1" si="818"/>
        <v>59.477659664252755</v>
      </c>
    </row>
    <row r="10457" spans="1:5" x14ac:dyDescent="0.35">
      <c r="A10457">
        <f t="shared" si="819"/>
        <v>10446</v>
      </c>
      <c r="B10457">
        <f t="shared" ca="1" si="815"/>
        <v>4.3113850823902128E-3</v>
      </c>
      <c r="C10457">
        <f t="shared" ca="1" si="817"/>
        <v>15.229708560406159</v>
      </c>
      <c r="D10457" s="48">
        <f t="shared" ca="1" si="816"/>
        <v>51.516949929258004</v>
      </c>
      <c r="E10457">
        <f t="shared" ca="1" si="818"/>
        <v>29.521636893653284</v>
      </c>
    </row>
    <row r="10458" spans="1:5" x14ac:dyDescent="0.35">
      <c r="A10458">
        <f t="shared" si="819"/>
        <v>10447</v>
      </c>
      <c r="B10458">
        <f t="shared" ca="1" si="815"/>
        <v>4.7846184783255016E-3</v>
      </c>
      <c r="C10458">
        <f t="shared" ca="1" si="817"/>
        <v>14.456938828592351</v>
      </c>
      <c r="D10458" s="48">
        <f t="shared" ca="1" si="816"/>
        <v>52.812490948702482</v>
      </c>
      <c r="E10458">
        <f t="shared" ca="1" si="818"/>
        <v>58.114314153413538</v>
      </c>
    </row>
    <row r="10459" spans="1:5" x14ac:dyDescent="0.35">
      <c r="A10459">
        <f t="shared" si="819"/>
        <v>10448</v>
      </c>
      <c r="B10459">
        <f t="shared" ca="1" si="815"/>
        <v>4.9887932257038159E-3</v>
      </c>
      <c r="C10459">
        <f t="shared" ca="1" si="817"/>
        <v>14.158011087832687</v>
      </c>
      <c r="D10459" s="48">
        <f t="shared" ca="1" si="816"/>
        <v>51.900523865639784</v>
      </c>
      <c r="E10459">
        <f t="shared" ca="1" si="818"/>
        <v>51.799427784982647</v>
      </c>
    </row>
    <row r="10460" spans="1:5" x14ac:dyDescent="0.35">
      <c r="A10460">
        <f t="shared" si="819"/>
        <v>10449</v>
      </c>
      <c r="B10460">
        <f t="shared" ca="1" si="815"/>
        <v>4.0629377113237464E-3</v>
      </c>
      <c r="C10460">
        <f t="shared" ca="1" si="817"/>
        <v>15.6884456633183</v>
      </c>
      <c r="D10460" s="48">
        <f t="shared" ca="1" si="816"/>
        <v>53.864736958952953</v>
      </c>
      <c r="E10460">
        <f t="shared" ca="1" si="818"/>
        <v>57.082648104673645</v>
      </c>
    </row>
    <row r="10461" spans="1:5" x14ac:dyDescent="0.35">
      <c r="A10461">
        <f t="shared" si="819"/>
        <v>10450</v>
      </c>
      <c r="B10461">
        <f t="shared" ca="1" si="815"/>
        <v>4.7407543384814996E-3</v>
      </c>
      <c r="C10461">
        <f t="shared" ca="1" si="817"/>
        <v>14.52366671936899</v>
      </c>
      <c r="D10461" s="48">
        <f t="shared" ca="1" si="816"/>
        <v>48.942130477700061</v>
      </c>
      <c r="E10461">
        <f t="shared" ca="1" si="818"/>
        <v>45.129180511384405</v>
      </c>
    </row>
    <row r="10462" spans="1:5" x14ac:dyDescent="0.35">
      <c r="A10462">
        <f t="shared" si="819"/>
        <v>10451</v>
      </c>
      <c r="B10462">
        <f t="shared" ca="1" si="815"/>
        <v>5.3638500210975038E-3</v>
      </c>
      <c r="C10462">
        <f t="shared" ca="1" si="817"/>
        <v>13.6540562288858</v>
      </c>
      <c r="D10462" s="48">
        <f t="shared" ca="1" si="816"/>
        <v>51.203530379522512</v>
      </c>
      <c r="E10462">
        <f t="shared" ca="1" si="818"/>
        <v>41.195061521670269</v>
      </c>
    </row>
    <row r="10463" spans="1:5" x14ac:dyDescent="0.35">
      <c r="A10463">
        <f t="shared" si="819"/>
        <v>10452</v>
      </c>
      <c r="B10463">
        <f t="shared" ca="1" si="815"/>
        <v>5.5413301309022688E-3</v>
      </c>
      <c r="C10463">
        <f t="shared" ca="1" si="817"/>
        <v>13.433617791487455</v>
      </c>
      <c r="D10463" s="48">
        <f t="shared" ca="1" si="816"/>
        <v>54.246039963999728</v>
      </c>
      <c r="E10463">
        <f t="shared" ca="1" si="818"/>
        <v>62.21350315703603</v>
      </c>
    </row>
    <row r="10464" spans="1:5" x14ac:dyDescent="0.35">
      <c r="A10464">
        <f t="shared" si="819"/>
        <v>10453</v>
      </c>
      <c r="B10464">
        <f t="shared" ca="1" si="815"/>
        <v>3.3126840644868154E-3</v>
      </c>
      <c r="C10464">
        <f t="shared" ca="1" si="817"/>
        <v>17.374406998540366</v>
      </c>
      <c r="D10464" s="48">
        <f t="shared" ca="1" si="816"/>
        <v>51.212514187966718</v>
      </c>
      <c r="E10464">
        <f t="shared" ca="1" si="818"/>
        <v>37.424118566477404</v>
      </c>
    </row>
    <row r="10465" spans="1:5" x14ac:dyDescent="0.35">
      <c r="A10465">
        <f t="shared" si="819"/>
        <v>10454</v>
      </c>
      <c r="B10465">
        <f t="shared" ca="1" si="815"/>
        <v>4.2429412293040741E-3</v>
      </c>
      <c r="C10465">
        <f t="shared" ca="1" si="817"/>
        <v>15.35205409025656</v>
      </c>
      <c r="D10465" s="48">
        <f t="shared" ca="1" si="816"/>
        <v>50.921431313840976</v>
      </c>
      <c r="E10465">
        <f t="shared" ca="1" si="818"/>
        <v>45.132857058955622</v>
      </c>
    </row>
    <row r="10466" spans="1:5" x14ac:dyDescent="0.35">
      <c r="A10466">
        <f t="shared" si="819"/>
        <v>10455</v>
      </c>
      <c r="B10466">
        <f t="shared" ca="1" si="815"/>
        <v>5.3585996491658473E-3</v>
      </c>
      <c r="C10466">
        <f t="shared" ca="1" si="817"/>
        <v>13.660743733702754</v>
      </c>
      <c r="D10466" s="48">
        <f t="shared" ca="1" si="816"/>
        <v>49.144084265365755</v>
      </c>
      <c r="E10466">
        <f t="shared" ca="1" si="818"/>
        <v>41.661936597855636</v>
      </c>
    </row>
    <row r="10467" spans="1:5" x14ac:dyDescent="0.35">
      <c r="A10467">
        <f t="shared" si="819"/>
        <v>10456</v>
      </c>
      <c r="B10467">
        <f t="shared" ca="1" si="815"/>
        <v>3.2774160254834218E-3</v>
      </c>
      <c r="C10467">
        <f t="shared" ca="1" si="817"/>
        <v>17.467639227718447</v>
      </c>
      <c r="D10467" s="48">
        <f t="shared" ca="1" si="816"/>
        <v>50.430494134864631</v>
      </c>
      <c r="E10467">
        <f t="shared" ca="1" si="818"/>
        <v>60.116616722897504</v>
      </c>
    </row>
    <row r="10468" spans="1:5" x14ac:dyDescent="0.35">
      <c r="A10468">
        <f t="shared" si="819"/>
        <v>10457</v>
      </c>
      <c r="B10468">
        <f t="shared" ca="1" si="815"/>
        <v>4.38005757216551E-3</v>
      </c>
      <c r="C10468">
        <f t="shared" ca="1" si="817"/>
        <v>15.109847826300577</v>
      </c>
      <c r="D10468" s="48">
        <f t="shared" ca="1" si="816"/>
        <v>47.63703354897897</v>
      </c>
      <c r="E10468">
        <f t="shared" ca="1" si="818"/>
        <v>51.60286273021525</v>
      </c>
    </row>
    <row r="10469" spans="1:5" x14ac:dyDescent="0.35">
      <c r="A10469">
        <f t="shared" si="819"/>
        <v>10458</v>
      </c>
      <c r="B10469">
        <f t="shared" ca="1" si="815"/>
        <v>5.4204171235717148E-3</v>
      </c>
      <c r="C10469">
        <f t="shared" ca="1" si="817"/>
        <v>13.58262297336185</v>
      </c>
      <c r="D10469" s="48">
        <f t="shared" ca="1" si="816"/>
        <v>49.040069982961207</v>
      </c>
      <c r="E10469">
        <f t="shared" ca="1" si="818"/>
        <v>49.922686784941973</v>
      </c>
    </row>
    <row r="10470" spans="1:5" x14ac:dyDescent="0.35">
      <c r="A10470">
        <f t="shared" si="819"/>
        <v>10459</v>
      </c>
      <c r="B10470">
        <f t="shared" ca="1" si="815"/>
        <v>4.552783664166728E-3</v>
      </c>
      <c r="C10470">
        <f t="shared" ca="1" si="817"/>
        <v>14.820453491757174</v>
      </c>
      <c r="D10470" s="48">
        <f t="shared" ca="1" si="816"/>
        <v>51.729106191253891</v>
      </c>
      <c r="E10470">
        <f t="shared" ca="1" si="818"/>
        <v>21.829763749488794</v>
      </c>
    </row>
    <row r="10471" spans="1:5" x14ac:dyDescent="0.35">
      <c r="A10471">
        <f t="shared" si="819"/>
        <v>10460</v>
      </c>
      <c r="B10471">
        <f t="shared" ca="1" si="815"/>
        <v>5.3322487729819236E-3</v>
      </c>
      <c r="C10471">
        <f t="shared" ca="1" si="817"/>
        <v>13.694456426969705</v>
      </c>
      <c r="D10471" s="48">
        <f t="shared" ca="1" si="816"/>
        <v>53.242818460162191</v>
      </c>
      <c r="E10471">
        <f t="shared" ca="1" si="818"/>
        <v>48.514483368851025</v>
      </c>
    </row>
    <row r="10472" spans="1:5" x14ac:dyDescent="0.35">
      <c r="A10472">
        <f t="shared" si="819"/>
        <v>10461</v>
      </c>
      <c r="B10472">
        <f t="shared" ca="1" si="815"/>
        <v>2.9866200565593528E-3</v>
      </c>
      <c r="C10472">
        <f t="shared" ca="1" si="817"/>
        <v>18.298269150310052</v>
      </c>
      <c r="D10472" s="48">
        <f t="shared" ca="1" si="816"/>
        <v>51.938264714687094</v>
      </c>
      <c r="E10472">
        <f t="shared" ca="1" si="818"/>
        <v>60.780193552175234</v>
      </c>
    </row>
    <row r="10473" spans="1:5" x14ac:dyDescent="0.35">
      <c r="A10473">
        <f t="shared" si="819"/>
        <v>10462</v>
      </c>
      <c r="B10473">
        <f t="shared" ca="1" si="815"/>
        <v>5.4020013351413192E-3</v>
      </c>
      <c r="C10473">
        <f t="shared" ca="1" si="817"/>
        <v>13.605755316040236</v>
      </c>
      <c r="D10473" s="48">
        <f t="shared" ca="1" si="816"/>
        <v>49.688682885385155</v>
      </c>
      <c r="E10473">
        <f t="shared" ca="1" si="818"/>
        <v>62.605214005383402</v>
      </c>
    </row>
    <row r="10474" spans="1:5" x14ac:dyDescent="0.35">
      <c r="A10474">
        <f t="shared" si="819"/>
        <v>10463</v>
      </c>
      <c r="B10474">
        <f t="shared" ca="1" si="815"/>
        <v>4.6823232721727118E-3</v>
      </c>
      <c r="C10474">
        <f t="shared" ca="1" si="817"/>
        <v>14.614006721090206</v>
      </c>
      <c r="D10474" s="48">
        <f t="shared" ca="1" si="816"/>
        <v>55.739419398086284</v>
      </c>
      <c r="E10474">
        <f t="shared" ca="1" si="818"/>
        <v>89.102181521345472</v>
      </c>
    </row>
    <row r="10475" spans="1:5" x14ac:dyDescent="0.35">
      <c r="A10475">
        <f t="shared" si="819"/>
        <v>10464</v>
      </c>
      <c r="B10475">
        <f t="shared" ca="1" si="815"/>
        <v>3.8437653617415554E-3</v>
      </c>
      <c r="C10475">
        <f t="shared" ca="1" si="817"/>
        <v>16.129524539711561</v>
      </c>
      <c r="D10475" s="48">
        <f t="shared" ca="1" si="816"/>
        <v>54.181269630282259</v>
      </c>
      <c r="E10475">
        <f t="shared" ca="1" si="818"/>
        <v>80.282707774012479</v>
      </c>
    </row>
    <row r="10476" spans="1:5" x14ac:dyDescent="0.35">
      <c r="A10476">
        <f t="shared" si="819"/>
        <v>10465</v>
      </c>
      <c r="B10476">
        <f t="shared" ca="1" si="815"/>
        <v>4.6745560170215568E-3</v>
      </c>
      <c r="C10476">
        <f t="shared" ca="1" si="817"/>
        <v>14.626143018662969</v>
      </c>
      <c r="D10476" s="48">
        <f t="shared" ca="1" si="816"/>
        <v>54.743751548344648</v>
      </c>
      <c r="E10476">
        <f t="shared" ca="1" si="818"/>
        <v>67.555321930890685</v>
      </c>
    </row>
    <row r="10477" spans="1:5" x14ac:dyDescent="0.35">
      <c r="A10477">
        <f t="shared" si="819"/>
        <v>10466</v>
      </c>
      <c r="B10477">
        <f t="shared" ca="1" si="815"/>
        <v>4.7355408174672995E-3</v>
      </c>
      <c r="C10477">
        <f t="shared" ca="1" si="817"/>
        <v>14.531659324172455</v>
      </c>
      <c r="D10477" s="48">
        <f t="shared" ca="1" si="816"/>
        <v>51.087596309301112</v>
      </c>
      <c r="E10477">
        <f t="shared" ca="1" si="818"/>
        <v>47.318082946067072</v>
      </c>
    </row>
    <row r="10478" spans="1:5" x14ac:dyDescent="0.35">
      <c r="A10478">
        <f t="shared" si="819"/>
        <v>10467</v>
      </c>
      <c r="B10478">
        <f t="shared" ca="1" si="815"/>
        <v>5.0855153975301126E-3</v>
      </c>
      <c r="C10478">
        <f t="shared" ca="1" si="817"/>
        <v>14.022728101450461</v>
      </c>
      <c r="D10478" s="48">
        <f t="shared" ca="1" si="816"/>
        <v>51.186732749195308</v>
      </c>
      <c r="E10478">
        <f t="shared" ca="1" si="818"/>
        <v>77.580559611793007</v>
      </c>
    </row>
    <row r="10479" spans="1:5" x14ac:dyDescent="0.35">
      <c r="A10479">
        <f t="shared" si="819"/>
        <v>10468</v>
      </c>
      <c r="B10479">
        <f t="shared" ca="1" si="815"/>
        <v>4.3655783376399058E-3</v>
      </c>
      <c r="C10479">
        <f t="shared" ca="1" si="817"/>
        <v>15.134884363102238</v>
      </c>
      <c r="D10479" s="48">
        <f t="shared" ca="1" si="816"/>
        <v>52.979284311737516</v>
      </c>
      <c r="E10479">
        <f t="shared" ca="1" si="818"/>
        <v>44.899272549854643</v>
      </c>
    </row>
    <row r="10480" spans="1:5" x14ac:dyDescent="0.35">
      <c r="A10480">
        <f t="shared" si="819"/>
        <v>10469</v>
      </c>
      <c r="B10480">
        <f t="shared" ca="1" si="815"/>
        <v>4.2318133179173123E-3</v>
      </c>
      <c r="C10480">
        <f t="shared" ca="1" si="817"/>
        <v>15.372225601259865</v>
      </c>
      <c r="D10480" s="48">
        <f t="shared" ca="1" si="816"/>
        <v>49.85320601750368</v>
      </c>
      <c r="E10480">
        <f t="shared" ca="1" si="818"/>
        <v>71.871694229914212</v>
      </c>
    </row>
    <row r="10481" spans="1:5" x14ac:dyDescent="0.35">
      <c r="A10481">
        <f t="shared" si="819"/>
        <v>10470</v>
      </c>
      <c r="B10481">
        <f t="shared" ca="1" si="815"/>
        <v>4.3089819462193684E-3</v>
      </c>
      <c r="C10481">
        <f t="shared" ca="1" si="817"/>
        <v>15.233954802619715</v>
      </c>
      <c r="D10481" s="48">
        <f t="shared" ca="1" si="816"/>
        <v>53.323302273211667</v>
      </c>
      <c r="E10481">
        <f t="shared" ca="1" si="818"/>
        <v>53.864419990471909</v>
      </c>
    </row>
    <row r="10482" spans="1:5" x14ac:dyDescent="0.35">
      <c r="A10482">
        <f t="shared" si="819"/>
        <v>10471</v>
      </c>
      <c r="B10482">
        <f t="shared" ca="1" si="815"/>
        <v>3.3789225664246011E-3</v>
      </c>
      <c r="C10482">
        <f t="shared" ca="1" si="817"/>
        <v>17.203265041820284</v>
      </c>
      <c r="D10482" s="48">
        <f t="shared" ca="1" si="816"/>
        <v>54.030193669950386</v>
      </c>
      <c r="E10482">
        <f t="shared" ca="1" si="818"/>
        <v>35.060660172816561</v>
      </c>
    </row>
    <row r="10483" spans="1:5" x14ac:dyDescent="0.35">
      <c r="A10483">
        <f t="shared" si="819"/>
        <v>10472</v>
      </c>
      <c r="B10483">
        <f t="shared" ca="1" si="815"/>
        <v>5.3168529250545776E-3</v>
      </c>
      <c r="C10483">
        <f t="shared" ca="1" si="817"/>
        <v>13.714269403088739</v>
      </c>
      <c r="D10483" s="48">
        <f t="shared" ca="1" si="816"/>
        <v>51.691003894574187</v>
      </c>
      <c r="E10483">
        <f t="shared" ca="1" si="818"/>
        <v>51.754482260765059</v>
      </c>
    </row>
    <row r="10484" spans="1:5" x14ac:dyDescent="0.35">
      <c r="A10484">
        <f t="shared" si="819"/>
        <v>10473</v>
      </c>
      <c r="B10484">
        <f t="shared" ca="1" si="815"/>
        <v>5.1989452804161156E-3</v>
      </c>
      <c r="C10484">
        <f t="shared" ca="1" si="817"/>
        <v>13.868911497398134</v>
      </c>
      <c r="D10484" s="48">
        <f t="shared" ca="1" si="816"/>
        <v>52.313020741539042</v>
      </c>
      <c r="E10484">
        <f t="shared" ca="1" si="818"/>
        <v>64.743437305661899</v>
      </c>
    </row>
    <row r="10485" spans="1:5" x14ac:dyDescent="0.35">
      <c r="A10485">
        <f t="shared" si="819"/>
        <v>10474</v>
      </c>
      <c r="B10485">
        <f t="shared" ca="1" si="815"/>
        <v>4.9160946072446688E-3</v>
      </c>
      <c r="C10485">
        <f t="shared" ca="1" si="817"/>
        <v>14.262310397911639</v>
      </c>
      <c r="D10485" s="48">
        <f t="shared" ca="1" si="816"/>
        <v>52.896049482214814</v>
      </c>
      <c r="E10485">
        <f t="shared" ca="1" si="818"/>
        <v>67.514614601767121</v>
      </c>
    </row>
    <row r="10486" spans="1:5" x14ac:dyDescent="0.35">
      <c r="A10486">
        <f t="shared" si="819"/>
        <v>10475</v>
      </c>
      <c r="B10486">
        <f t="shared" ca="1" si="815"/>
        <v>3.9948834309583865E-3</v>
      </c>
      <c r="C10486">
        <f t="shared" ca="1" si="817"/>
        <v>15.821510520182208</v>
      </c>
      <c r="D10486" s="48">
        <f t="shared" ca="1" si="816"/>
        <v>53.918761541316805</v>
      </c>
      <c r="E10486">
        <f t="shared" ca="1" si="818"/>
        <v>36.274881070572036</v>
      </c>
    </row>
    <row r="10487" spans="1:5" x14ac:dyDescent="0.35">
      <c r="A10487">
        <f t="shared" si="819"/>
        <v>10476</v>
      </c>
      <c r="B10487">
        <f t="shared" ca="1" si="815"/>
        <v>4.3691776916439592E-3</v>
      </c>
      <c r="C10487">
        <f t="shared" ca="1" si="817"/>
        <v>15.12864897575089</v>
      </c>
      <c r="D10487" s="48">
        <f t="shared" ca="1" si="816"/>
        <v>48.250803078649383</v>
      </c>
      <c r="E10487">
        <f t="shared" ca="1" si="818"/>
        <v>43.319612037775279</v>
      </c>
    </row>
    <row r="10488" spans="1:5" x14ac:dyDescent="0.35">
      <c r="A10488">
        <f t="shared" si="819"/>
        <v>10477</v>
      </c>
      <c r="B10488">
        <f t="shared" ca="1" si="815"/>
        <v>3.8708299097534732E-3</v>
      </c>
      <c r="C10488">
        <f t="shared" ca="1" si="817"/>
        <v>16.073037424353927</v>
      </c>
      <c r="D10488" s="48">
        <f t="shared" ca="1" si="816"/>
        <v>53.067783370050599</v>
      </c>
      <c r="E10488">
        <f t="shared" ca="1" si="818"/>
        <v>47.123187076085649</v>
      </c>
    </row>
    <row r="10489" spans="1:5" x14ac:dyDescent="0.35">
      <c r="A10489">
        <f t="shared" si="819"/>
        <v>10478</v>
      </c>
      <c r="B10489">
        <f t="shared" ca="1" si="815"/>
        <v>4.7775521829313541E-3</v>
      </c>
      <c r="C10489">
        <f t="shared" ca="1" si="817"/>
        <v>14.467626231903246</v>
      </c>
      <c r="D10489" s="48">
        <f t="shared" ca="1" si="816"/>
        <v>52.679700353040367</v>
      </c>
      <c r="E10489">
        <f t="shared" ca="1" si="818"/>
        <v>53.9059035919907</v>
      </c>
    </row>
    <row r="10490" spans="1:5" x14ac:dyDescent="0.35">
      <c r="A10490">
        <f t="shared" si="819"/>
        <v>10479</v>
      </c>
      <c r="B10490">
        <f t="shared" ca="1" si="815"/>
        <v>6.0479649611061516E-3</v>
      </c>
      <c r="C10490">
        <f t="shared" ca="1" si="817"/>
        <v>12.858649744982197</v>
      </c>
      <c r="D10490" s="48">
        <f t="shared" ca="1" si="816"/>
        <v>54.288657696564123</v>
      </c>
      <c r="E10490">
        <f t="shared" ca="1" si="818"/>
        <v>37.58537902845832</v>
      </c>
    </row>
    <row r="10491" spans="1:5" x14ac:dyDescent="0.35">
      <c r="A10491">
        <f t="shared" si="819"/>
        <v>10480</v>
      </c>
      <c r="B10491">
        <f t="shared" ca="1" si="815"/>
        <v>5.4796138455879004E-3</v>
      </c>
      <c r="C10491">
        <f t="shared" ca="1" si="817"/>
        <v>13.509056647837882</v>
      </c>
      <c r="D10491" s="48">
        <f t="shared" ca="1" si="816"/>
        <v>52.434913200767369</v>
      </c>
      <c r="E10491">
        <f t="shared" ca="1" si="818"/>
        <v>41.683991545887288</v>
      </c>
    </row>
    <row r="10492" spans="1:5" x14ac:dyDescent="0.35">
      <c r="A10492">
        <f t="shared" si="819"/>
        <v>10481</v>
      </c>
      <c r="B10492">
        <f t="shared" ca="1" si="815"/>
        <v>4.756625007654865E-3</v>
      </c>
      <c r="C10492">
        <f t="shared" ca="1" si="817"/>
        <v>14.499417078172481</v>
      </c>
      <c r="D10492" s="48">
        <f t="shared" ca="1" si="816"/>
        <v>51.140760980003137</v>
      </c>
      <c r="E10492">
        <f t="shared" ca="1" si="818"/>
        <v>41.105676750193098</v>
      </c>
    </row>
    <row r="10493" spans="1:5" x14ac:dyDescent="0.35">
      <c r="A10493">
        <f t="shared" si="819"/>
        <v>10482</v>
      </c>
      <c r="B10493">
        <f t="shared" ca="1" si="815"/>
        <v>4.2688384421210954E-3</v>
      </c>
      <c r="C10493">
        <f t="shared" ca="1" si="817"/>
        <v>15.305416084013864</v>
      </c>
      <c r="D10493" s="48">
        <f t="shared" ca="1" si="816"/>
        <v>54.376249334980464</v>
      </c>
      <c r="E10493">
        <f t="shared" ca="1" si="818"/>
        <v>77.102357940427396</v>
      </c>
    </row>
    <row r="10494" spans="1:5" x14ac:dyDescent="0.35">
      <c r="A10494">
        <f t="shared" si="819"/>
        <v>10483</v>
      </c>
      <c r="B10494">
        <f t="shared" ca="1" si="815"/>
        <v>3.6159472394457397E-3</v>
      </c>
      <c r="C10494">
        <f t="shared" ca="1" si="817"/>
        <v>16.62987395347772</v>
      </c>
      <c r="D10494" s="48">
        <f t="shared" ca="1" si="816"/>
        <v>52.017668746782448</v>
      </c>
      <c r="E10494">
        <f t="shared" ca="1" si="818"/>
        <v>27.524065172326758</v>
      </c>
    </row>
    <row r="10495" spans="1:5" x14ac:dyDescent="0.35">
      <c r="A10495">
        <f t="shared" si="819"/>
        <v>10484</v>
      </c>
      <c r="B10495">
        <f t="shared" ca="1" si="815"/>
        <v>4.6044315883691104E-3</v>
      </c>
      <c r="C10495">
        <f t="shared" ca="1" si="817"/>
        <v>14.737098546722752</v>
      </c>
      <c r="D10495" s="48">
        <f t="shared" ca="1" si="816"/>
        <v>51.604672708521704</v>
      </c>
      <c r="E10495">
        <f t="shared" ca="1" si="818"/>
        <v>62.296750354654577</v>
      </c>
    </row>
    <row r="10496" spans="1:5" x14ac:dyDescent="0.35">
      <c r="A10496">
        <f t="shared" si="819"/>
        <v>10485</v>
      </c>
      <c r="B10496">
        <f t="shared" ca="1" si="815"/>
        <v>5.1521162100876712E-3</v>
      </c>
      <c r="C10496">
        <f t="shared" ca="1" si="817"/>
        <v>13.931798190319432</v>
      </c>
      <c r="D10496" s="48">
        <f t="shared" ca="1" si="816"/>
        <v>51.365527010245458</v>
      </c>
      <c r="E10496">
        <f t="shared" ca="1" si="818"/>
        <v>48.72103624564221</v>
      </c>
    </row>
    <row r="10497" spans="1:5" x14ac:dyDescent="0.35">
      <c r="A10497">
        <f t="shared" si="819"/>
        <v>10486</v>
      </c>
      <c r="B10497">
        <f t="shared" ca="1" si="815"/>
        <v>5.8645923923468382E-3</v>
      </c>
      <c r="C10497">
        <f t="shared" ca="1" si="817"/>
        <v>13.058132879432657</v>
      </c>
      <c r="D10497" s="48">
        <f t="shared" ca="1" si="816"/>
        <v>50.458497333627989</v>
      </c>
      <c r="E10497">
        <f t="shared" ca="1" si="818"/>
        <v>62.883460712383567</v>
      </c>
    </row>
    <row r="10498" spans="1:5" x14ac:dyDescent="0.35">
      <c r="A10498">
        <f t="shared" si="819"/>
        <v>10487</v>
      </c>
      <c r="B10498">
        <f t="shared" ca="1" si="815"/>
        <v>4.0994731345208851E-3</v>
      </c>
      <c r="C10498">
        <f t="shared" ca="1" si="817"/>
        <v>15.618379731481912</v>
      </c>
      <c r="D10498" s="48">
        <f t="shared" ca="1" si="816"/>
        <v>51.951728086118401</v>
      </c>
      <c r="E10498">
        <f t="shared" ca="1" si="818"/>
        <v>43.095257814826851</v>
      </c>
    </row>
    <row r="10499" spans="1:5" x14ac:dyDescent="0.35">
      <c r="A10499">
        <f t="shared" si="819"/>
        <v>10488</v>
      </c>
      <c r="B10499">
        <f t="shared" ca="1" si="815"/>
        <v>5.3102307300250014E-3</v>
      </c>
      <c r="C10499">
        <f t="shared" ca="1" si="817"/>
        <v>13.722818021294037</v>
      </c>
      <c r="D10499" s="48">
        <f t="shared" ca="1" si="816"/>
        <v>52.209873662795637</v>
      </c>
      <c r="E10499">
        <f t="shared" ca="1" si="818"/>
        <v>49.08071685064165</v>
      </c>
    </row>
    <row r="10500" spans="1:5" x14ac:dyDescent="0.35">
      <c r="A10500">
        <f t="shared" si="819"/>
        <v>10489</v>
      </c>
      <c r="B10500">
        <f t="shared" ca="1" si="815"/>
        <v>5.4724950796526057E-3</v>
      </c>
      <c r="C10500">
        <f t="shared" ca="1" si="817"/>
        <v>13.517840260870093</v>
      </c>
      <c r="D10500" s="48">
        <f t="shared" ca="1" si="816"/>
        <v>52.498560286615998</v>
      </c>
      <c r="E10500">
        <f t="shared" ca="1" si="818"/>
        <v>68.794294192811279</v>
      </c>
    </row>
    <row r="10501" spans="1:5" x14ac:dyDescent="0.35">
      <c r="A10501">
        <f t="shared" si="819"/>
        <v>10490</v>
      </c>
      <c r="B10501">
        <f t="shared" ca="1" si="815"/>
        <v>4.7887289651959873E-3</v>
      </c>
      <c r="C10501">
        <f t="shared" ca="1" si="817"/>
        <v>14.450732817010035</v>
      </c>
      <c r="D10501" s="48">
        <f t="shared" ca="1" si="816"/>
        <v>52.726593549628653</v>
      </c>
      <c r="E10501">
        <f t="shared" ca="1" si="818"/>
        <v>54.792995609031109</v>
      </c>
    </row>
    <row r="10502" spans="1:5" x14ac:dyDescent="0.35">
      <c r="A10502">
        <f t="shared" si="819"/>
        <v>10491</v>
      </c>
      <c r="B10502">
        <f t="shared" ca="1" si="815"/>
        <v>5.7632592591900034E-3</v>
      </c>
      <c r="C10502">
        <f t="shared" ca="1" si="817"/>
        <v>13.172430676551954</v>
      </c>
      <c r="D10502" s="48">
        <f t="shared" ca="1" si="816"/>
        <v>51.337356787261818</v>
      </c>
      <c r="E10502">
        <f t="shared" ca="1" si="818"/>
        <v>41.487847683595611</v>
      </c>
    </row>
    <row r="10503" spans="1:5" x14ac:dyDescent="0.35">
      <c r="A10503">
        <f t="shared" si="819"/>
        <v>10492</v>
      </c>
      <c r="B10503">
        <f t="shared" ca="1" si="815"/>
        <v>4.6489646473767306E-3</v>
      </c>
      <c r="C10503">
        <f t="shared" ca="1" si="817"/>
        <v>14.666344371324941</v>
      </c>
      <c r="D10503" s="48">
        <f t="shared" ca="1" si="816"/>
        <v>49.893646865755734</v>
      </c>
      <c r="E10503">
        <f t="shared" ca="1" si="818"/>
        <v>47.839124759140553</v>
      </c>
    </row>
    <row r="10504" spans="1:5" x14ac:dyDescent="0.35">
      <c r="A10504">
        <f t="shared" si="819"/>
        <v>10493</v>
      </c>
      <c r="B10504">
        <f t="shared" ca="1" si="815"/>
        <v>5.3145212301940322E-3</v>
      </c>
      <c r="C10504">
        <f t="shared" ca="1" si="817"/>
        <v>13.717277574795439</v>
      </c>
      <c r="D10504" s="48">
        <f t="shared" ca="1" si="816"/>
        <v>52.394622787018783</v>
      </c>
      <c r="E10504">
        <f t="shared" ca="1" si="818"/>
        <v>57.271761562936376</v>
      </c>
    </row>
    <row r="10505" spans="1:5" x14ac:dyDescent="0.35">
      <c r="A10505">
        <f t="shared" si="819"/>
        <v>10494</v>
      </c>
      <c r="B10505">
        <f t="shared" ca="1" si="815"/>
        <v>5.312622437252416E-3</v>
      </c>
      <c r="C10505">
        <f t="shared" ca="1" si="817"/>
        <v>13.719728712933978</v>
      </c>
      <c r="D10505" s="48">
        <f t="shared" ca="1" si="816"/>
        <v>50.496127756893337</v>
      </c>
      <c r="E10505">
        <f t="shared" ca="1" si="818"/>
        <v>40.361719772826042</v>
      </c>
    </row>
    <row r="10506" spans="1:5" x14ac:dyDescent="0.35">
      <c r="A10506">
        <f t="shared" si="819"/>
        <v>10495</v>
      </c>
      <c r="B10506">
        <f t="shared" ca="1" si="815"/>
        <v>5.6814541796475857E-3</v>
      </c>
      <c r="C10506">
        <f t="shared" ca="1" si="817"/>
        <v>13.266924136876256</v>
      </c>
      <c r="D10506" s="48">
        <f t="shared" ca="1" si="816"/>
        <v>52.285598100207118</v>
      </c>
      <c r="E10506">
        <f t="shared" ca="1" si="818"/>
        <v>47.732606319545027</v>
      </c>
    </row>
    <row r="10507" spans="1:5" x14ac:dyDescent="0.35">
      <c r="A10507">
        <f t="shared" si="819"/>
        <v>10496</v>
      </c>
      <c r="B10507">
        <f t="shared" ca="1" si="815"/>
        <v>5.1099796114609016E-3</v>
      </c>
      <c r="C10507">
        <f t="shared" ca="1" si="817"/>
        <v>13.989120667642887</v>
      </c>
      <c r="D10507" s="48">
        <f t="shared" ca="1" si="816"/>
        <v>51.191341982131199</v>
      </c>
      <c r="E10507">
        <f t="shared" ca="1" si="818"/>
        <v>63.467785400518054</v>
      </c>
    </row>
    <row r="10508" spans="1:5" x14ac:dyDescent="0.35">
      <c r="A10508">
        <f t="shared" si="819"/>
        <v>10497</v>
      </c>
      <c r="B10508">
        <f t="shared" ref="B10508:B10571" ca="1" si="820">_xlfn.GAMMA.INV(RAND(),$B$6,$B$7)</f>
        <v>4.3441069622248843E-3</v>
      </c>
      <c r="C10508">
        <f t="shared" ca="1" si="817"/>
        <v>15.172241434111664</v>
      </c>
      <c r="D10508" s="48">
        <f t="shared" ref="D10508:D10571" ca="1" si="821">_xlfn.NORM.INV(RAND(),$B$4,C10508/SQRT($B$2))</f>
        <v>52.831923089623594</v>
      </c>
      <c r="E10508">
        <f t="shared" ca="1" si="818"/>
        <v>56.408526255225638</v>
      </c>
    </row>
    <row r="10509" spans="1:5" x14ac:dyDescent="0.35">
      <c r="A10509">
        <f t="shared" si="819"/>
        <v>10498</v>
      </c>
      <c r="B10509">
        <f t="shared" ca="1" si="820"/>
        <v>2.972561812895545E-3</v>
      </c>
      <c r="C10509">
        <f t="shared" ref="C10509:C10572" ca="1" si="822">1/SQRT(B10509)</f>
        <v>18.341487443855051</v>
      </c>
      <c r="D10509" s="48">
        <f t="shared" ca="1" si="821"/>
        <v>51.667457472559427</v>
      </c>
      <c r="E10509">
        <f t="shared" ref="E10509:E10572" ca="1" si="823">_xlfn.NORM.INV(RAND(),D10509,C10509)</f>
        <v>56.195082145797279</v>
      </c>
    </row>
    <row r="10510" spans="1:5" x14ac:dyDescent="0.35">
      <c r="A10510">
        <f t="shared" ref="A10510:A10573" si="824">A10509+1</f>
        <v>10499</v>
      </c>
      <c r="B10510">
        <f t="shared" ca="1" si="820"/>
        <v>3.8599672363424393E-3</v>
      </c>
      <c r="C10510">
        <f t="shared" ca="1" si="822"/>
        <v>16.095637809476294</v>
      </c>
      <c r="D10510" s="48">
        <f t="shared" ca="1" si="821"/>
        <v>51.256861795884681</v>
      </c>
      <c r="E10510">
        <f t="shared" ca="1" si="823"/>
        <v>32.987122215890359</v>
      </c>
    </row>
    <row r="10511" spans="1:5" x14ac:dyDescent="0.35">
      <c r="A10511">
        <f t="shared" si="824"/>
        <v>10500</v>
      </c>
      <c r="B10511">
        <f t="shared" ca="1" si="820"/>
        <v>4.331993958231653E-3</v>
      </c>
      <c r="C10511">
        <f t="shared" ca="1" si="822"/>
        <v>15.193438731590938</v>
      </c>
      <c r="D10511" s="48">
        <f t="shared" ca="1" si="821"/>
        <v>55.296316637937672</v>
      </c>
      <c r="E10511">
        <f t="shared" ca="1" si="823"/>
        <v>47.768215464670369</v>
      </c>
    </row>
    <row r="10512" spans="1:5" x14ac:dyDescent="0.35">
      <c r="A10512">
        <f t="shared" si="824"/>
        <v>10501</v>
      </c>
      <c r="B10512">
        <f t="shared" ca="1" si="820"/>
        <v>5.2426394833809684E-3</v>
      </c>
      <c r="C10512">
        <f t="shared" ca="1" si="822"/>
        <v>13.810996112746507</v>
      </c>
      <c r="D10512" s="48">
        <f t="shared" ca="1" si="821"/>
        <v>49.255162279713119</v>
      </c>
      <c r="E10512">
        <f t="shared" ca="1" si="823"/>
        <v>50.497088597181254</v>
      </c>
    </row>
    <row r="10513" spans="1:5" x14ac:dyDescent="0.35">
      <c r="A10513">
        <f t="shared" si="824"/>
        <v>10502</v>
      </c>
      <c r="B10513">
        <f t="shared" ca="1" si="820"/>
        <v>5.0079721455943242E-3</v>
      </c>
      <c r="C10513">
        <f t="shared" ca="1" si="822"/>
        <v>14.130874771495487</v>
      </c>
      <c r="D10513" s="48">
        <f t="shared" ca="1" si="821"/>
        <v>49.033507695689842</v>
      </c>
      <c r="E10513">
        <f t="shared" ca="1" si="823"/>
        <v>50.490185739075024</v>
      </c>
    </row>
    <row r="10514" spans="1:5" x14ac:dyDescent="0.35">
      <c r="A10514">
        <f t="shared" si="824"/>
        <v>10503</v>
      </c>
      <c r="B10514">
        <f t="shared" ca="1" si="820"/>
        <v>4.1953267944556316E-3</v>
      </c>
      <c r="C10514">
        <f t="shared" ca="1" si="822"/>
        <v>15.438926586452505</v>
      </c>
      <c r="D10514" s="48">
        <f t="shared" ca="1" si="821"/>
        <v>50.731821630659091</v>
      </c>
      <c r="E10514">
        <f t="shared" ca="1" si="823"/>
        <v>68.539109832086439</v>
      </c>
    </row>
    <row r="10515" spans="1:5" x14ac:dyDescent="0.35">
      <c r="A10515">
        <f t="shared" si="824"/>
        <v>10504</v>
      </c>
      <c r="B10515">
        <f t="shared" ca="1" si="820"/>
        <v>5.509136288987514E-3</v>
      </c>
      <c r="C10515">
        <f t="shared" ca="1" si="822"/>
        <v>13.472811755998483</v>
      </c>
      <c r="D10515" s="48">
        <f t="shared" ca="1" si="821"/>
        <v>53.310627780184753</v>
      </c>
      <c r="E10515">
        <f t="shared" ca="1" si="823"/>
        <v>44.118769338167922</v>
      </c>
    </row>
    <row r="10516" spans="1:5" x14ac:dyDescent="0.35">
      <c r="A10516">
        <f t="shared" si="824"/>
        <v>10505</v>
      </c>
      <c r="B10516">
        <f t="shared" ca="1" si="820"/>
        <v>3.3310569829151037E-3</v>
      </c>
      <c r="C10516">
        <f t="shared" ca="1" si="822"/>
        <v>17.326425238377155</v>
      </c>
      <c r="D10516" s="48">
        <f t="shared" ca="1" si="821"/>
        <v>54.027826699358968</v>
      </c>
      <c r="E10516">
        <f t="shared" ca="1" si="823"/>
        <v>53.436875180013594</v>
      </c>
    </row>
    <row r="10517" spans="1:5" x14ac:dyDescent="0.35">
      <c r="A10517">
        <f t="shared" si="824"/>
        <v>10506</v>
      </c>
      <c r="B10517">
        <f t="shared" ca="1" si="820"/>
        <v>2.896708440612317E-3</v>
      </c>
      <c r="C10517">
        <f t="shared" ca="1" si="822"/>
        <v>18.580081197753927</v>
      </c>
      <c r="D10517" s="48">
        <f t="shared" ca="1" si="821"/>
        <v>50.902810807434477</v>
      </c>
      <c r="E10517">
        <f t="shared" ca="1" si="823"/>
        <v>43.568319067575203</v>
      </c>
    </row>
    <row r="10518" spans="1:5" x14ac:dyDescent="0.35">
      <c r="A10518">
        <f t="shared" si="824"/>
        <v>10507</v>
      </c>
      <c r="B10518">
        <f t="shared" ca="1" si="820"/>
        <v>4.0577063828009042E-3</v>
      </c>
      <c r="C10518">
        <f t="shared" ca="1" si="822"/>
        <v>15.698555435968668</v>
      </c>
      <c r="D10518" s="48">
        <f t="shared" ca="1" si="821"/>
        <v>51.095185199477697</v>
      </c>
      <c r="E10518">
        <f t="shared" ca="1" si="823"/>
        <v>42.994820770654613</v>
      </c>
    </row>
    <row r="10519" spans="1:5" x14ac:dyDescent="0.35">
      <c r="A10519">
        <f t="shared" si="824"/>
        <v>10508</v>
      </c>
      <c r="B10519">
        <f t="shared" ca="1" si="820"/>
        <v>5.6255967249235345E-3</v>
      </c>
      <c r="C10519">
        <f t="shared" ca="1" si="822"/>
        <v>13.332626160058888</v>
      </c>
      <c r="D10519" s="48">
        <f t="shared" ca="1" si="821"/>
        <v>52.480444626565657</v>
      </c>
      <c r="E10519">
        <f t="shared" ca="1" si="823"/>
        <v>44.053537978150004</v>
      </c>
    </row>
    <row r="10520" spans="1:5" x14ac:dyDescent="0.35">
      <c r="A10520">
        <f t="shared" si="824"/>
        <v>10509</v>
      </c>
      <c r="B10520">
        <f t="shared" ca="1" si="820"/>
        <v>3.5830887702738819E-3</v>
      </c>
      <c r="C10520">
        <f t="shared" ca="1" si="822"/>
        <v>16.70595149331751</v>
      </c>
      <c r="D10520" s="48">
        <f t="shared" ca="1" si="821"/>
        <v>52.095769960027887</v>
      </c>
      <c r="E10520">
        <f t="shared" ca="1" si="823"/>
        <v>45.105347655382324</v>
      </c>
    </row>
    <row r="10521" spans="1:5" x14ac:dyDescent="0.35">
      <c r="A10521">
        <f t="shared" si="824"/>
        <v>10510</v>
      </c>
      <c r="B10521">
        <f t="shared" ca="1" si="820"/>
        <v>5.0197420677513946E-3</v>
      </c>
      <c r="C10521">
        <f t="shared" ca="1" si="822"/>
        <v>14.114298530963056</v>
      </c>
      <c r="D10521" s="48">
        <f t="shared" ca="1" si="821"/>
        <v>52.07125043259439</v>
      </c>
      <c r="E10521">
        <f t="shared" ca="1" si="823"/>
        <v>33.037022066099325</v>
      </c>
    </row>
    <row r="10522" spans="1:5" x14ac:dyDescent="0.35">
      <c r="A10522">
        <f t="shared" si="824"/>
        <v>10511</v>
      </c>
      <c r="B10522">
        <f t="shared" ca="1" si="820"/>
        <v>4.9052810282790371E-3</v>
      </c>
      <c r="C10522">
        <f t="shared" ca="1" si="822"/>
        <v>14.278022210867185</v>
      </c>
      <c r="D10522" s="48">
        <f t="shared" ca="1" si="821"/>
        <v>53.02224256452412</v>
      </c>
      <c r="E10522">
        <f t="shared" ca="1" si="823"/>
        <v>14.797722198379113</v>
      </c>
    </row>
    <row r="10523" spans="1:5" x14ac:dyDescent="0.35">
      <c r="A10523">
        <f t="shared" si="824"/>
        <v>10512</v>
      </c>
      <c r="B10523">
        <f t="shared" ca="1" si="820"/>
        <v>3.5957310483963278E-3</v>
      </c>
      <c r="C10523">
        <f t="shared" ca="1" si="822"/>
        <v>16.676557296331367</v>
      </c>
      <c r="D10523" s="48">
        <f t="shared" ca="1" si="821"/>
        <v>51.873427192766727</v>
      </c>
      <c r="E10523">
        <f t="shared" ca="1" si="823"/>
        <v>48.576512216495757</v>
      </c>
    </row>
    <row r="10524" spans="1:5" x14ac:dyDescent="0.35">
      <c r="A10524">
        <f t="shared" si="824"/>
        <v>10513</v>
      </c>
      <c r="B10524">
        <f t="shared" ca="1" si="820"/>
        <v>6.181756009846948E-3</v>
      </c>
      <c r="C10524">
        <f t="shared" ca="1" si="822"/>
        <v>12.718739434537994</v>
      </c>
      <c r="D10524" s="48">
        <f t="shared" ca="1" si="821"/>
        <v>54.56195017836157</v>
      </c>
      <c r="E10524">
        <f t="shared" ca="1" si="823"/>
        <v>39.117553785845324</v>
      </c>
    </row>
    <row r="10525" spans="1:5" x14ac:dyDescent="0.35">
      <c r="A10525">
        <f t="shared" si="824"/>
        <v>10514</v>
      </c>
      <c r="B10525">
        <f t="shared" ca="1" si="820"/>
        <v>3.2854229611284456E-3</v>
      </c>
      <c r="C10525">
        <f t="shared" ca="1" si="822"/>
        <v>17.446340968143637</v>
      </c>
      <c r="D10525" s="48">
        <f t="shared" ca="1" si="821"/>
        <v>52.517570011464407</v>
      </c>
      <c r="E10525">
        <f t="shared" ca="1" si="823"/>
        <v>41.33495626213476</v>
      </c>
    </row>
    <row r="10526" spans="1:5" x14ac:dyDescent="0.35">
      <c r="A10526">
        <f t="shared" si="824"/>
        <v>10515</v>
      </c>
      <c r="B10526">
        <f t="shared" ca="1" si="820"/>
        <v>4.0748347555191727E-3</v>
      </c>
      <c r="C10526">
        <f t="shared" ca="1" si="822"/>
        <v>15.665526627741709</v>
      </c>
      <c r="D10526" s="48">
        <f t="shared" ca="1" si="821"/>
        <v>50.519580505673353</v>
      </c>
      <c r="E10526">
        <f t="shared" ca="1" si="823"/>
        <v>69.886248568647503</v>
      </c>
    </row>
    <row r="10527" spans="1:5" x14ac:dyDescent="0.35">
      <c r="A10527">
        <f t="shared" si="824"/>
        <v>10516</v>
      </c>
      <c r="B10527">
        <f t="shared" ca="1" si="820"/>
        <v>5.0147883257889237E-3</v>
      </c>
      <c r="C10527">
        <f t="shared" ca="1" si="822"/>
        <v>14.121268050913029</v>
      </c>
      <c r="D10527" s="48">
        <f t="shared" ca="1" si="821"/>
        <v>51.893193397226348</v>
      </c>
      <c r="E10527">
        <f t="shared" ca="1" si="823"/>
        <v>48.211085479147144</v>
      </c>
    </row>
    <row r="10528" spans="1:5" x14ac:dyDescent="0.35">
      <c r="A10528">
        <f t="shared" si="824"/>
        <v>10517</v>
      </c>
      <c r="B10528">
        <f t="shared" ca="1" si="820"/>
        <v>5.5153136415558848E-3</v>
      </c>
      <c r="C10528">
        <f t="shared" ca="1" si="822"/>
        <v>13.465264621701133</v>
      </c>
      <c r="D10528" s="48">
        <f t="shared" ca="1" si="821"/>
        <v>52.994238104020027</v>
      </c>
      <c r="E10528">
        <f t="shared" ca="1" si="823"/>
        <v>16.944909682312101</v>
      </c>
    </row>
    <row r="10529" spans="1:5" x14ac:dyDescent="0.35">
      <c r="A10529">
        <f t="shared" si="824"/>
        <v>10518</v>
      </c>
      <c r="B10529">
        <f t="shared" ca="1" si="820"/>
        <v>3.9590783902592871E-3</v>
      </c>
      <c r="C10529">
        <f t="shared" ca="1" si="822"/>
        <v>15.892892636032769</v>
      </c>
      <c r="D10529" s="48">
        <f t="shared" ca="1" si="821"/>
        <v>52.562208544573721</v>
      </c>
      <c r="E10529">
        <f t="shared" ca="1" si="823"/>
        <v>40.507034824746952</v>
      </c>
    </row>
    <row r="10530" spans="1:5" x14ac:dyDescent="0.35">
      <c r="A10530">
        <f t="shared" si="824"/>
        <v>10519</v>
      </c>
      <c r="B10530">
        <f t="shared" ca="1" si="820"/>
        <v>4.9328056075308418E-3</v>
      </c>
      <c r="C10530">
        <f t="shared" ca="1" si="822"/>
        <v>14.238131493414551</v>
      </c>
      <c r="D10530" s="48">
        <f t="shared" ca="1" si="821"/>
        <v>53.429593099492088</v>
      </c>
      <c r="E10530">
        <f t="shared" ca="1" si="823"/>
        <v>61.636903586193206</v>
      </c>
    </row>
    <row r="10531" spans="1:5" x14ac:dyDescent="0.35">
      <c r="A10531">
        <f t="shared" si="824"/>
        <v>10520</v>
      </c>
      <c r="B10531">
        <f t="shared" ca="1" si="820"/>
        <v>3.8372361219950069E-3</v>
      </c>
      <c r="C10531">
        <f t="shared" ca="1" si="822"/>
        <v>16.143241283801334</v>
      </c>
      <c r="D10531" s="48">
        <f t="shared" ca="1" si="821"/>
        <v>55.513101518142136</v>
      </c>
      <c r="E10531">
        <f t="shared" ca="1" si="823"/>
        <v>50.986501103909589</v>
      </c>
    </row>
    <row r="10532" spans="1:5" x14ac:dyDescent="0.35">
      <c r="A10532">
        <f t="shared" si="824"/>
        <v>10521</v>
      </c>
      <c r="B10532">
        <f t="shared" ca="1" si="820"/>
        <v>3.4886280079238557E-3</v>
      </c>
      <c r="C10532">
        <f t="shared" ca="1" si="822"/>
        <v>16.930612442896699</v>
      </c>
      <c r="D10532" s="48">
        <f t="shared" ca="1" si="821"/>
        <v>50.407565031364712</v>
      </c>
      <c r="E10532">
        <f t="shared" ca="1" si="823"/>
        <v>39.127046226248964</v>
      </c>
    </row>
    <row r="10533" spans="1:5" x14ac:dyDescent="0.35">
      <c r="A10533">
        <f t="shared" si="824"/>
        <v>10522</v>
      </c>
      <c r="B10533">
        <f t="shared" ca="1" si="820"/>
        <v>4.478519609278038E-3</v>
      </c>
      <c r="C10533">
        <f t="shared" ca="1" si="822"/>
        <v>14.942826707056847</v>
      </c>
      <c r="D10533" s="48">
        <f t="shared" ca="1" si="821"/>
        <v>50.671438475128781</v>
      </c>
      <c r="E10533">
        <f t="shared" ca="1" si="823"/>
        <v>28.860914173429567</v>
      </c>
    </row>
    <row r="10534" spans="1:5" x14ac:dyDescent="0.35">
      <c r="A10534">
        <f t="shared" si="824"/>
        <v>10523</v>
      </c>
      <c r="B10534">
        <f t="shared" ca="1" si="820"/>
        <v>5.1057192644535692E-3</v>
      </c>
      <c r="C10534">
        <f t="shared" ca="1" si="822"/>
        <v>13.994955896513424</v>
      </c>
      <c r="D10534" s="48">
        <f t="shared" ca="1" si="821"/>
        <v>51.513000802281489</v>
      </c>
      <c r="E10534">
        <f t="shared" ca="1" si="823"/>
        <v>53.588426910954816</v>
      </c>
    </row>
    <row r="10535" spans="1:5" x14ac:dyDescent="0.35">
      <c r="A10535">
        <f t="shared" si="824"/>
        <v>10524</v>
      </c>
      <c r="B10535">
        <f t="shared" ca="1" si="820"/>
        <v>5.9145900940127082E-3</v>
      </c>
      <c r="C10535">
        <f t="shared" ca="1" si="822"/>
        <v>13.002823701455663</v>
      </c>
      <c r="D10535" s="48">
        <f t="shared" ca="1" si="821"/>
        <v>49.535853528988397</v>
      </c>
      <c r="E10535">
        <f t="shared" ca="1" si="823"/>
        <v>48.347124564167736</v>
      </c>
    </row>
    <row r="10536" spans="1:5" x14ac:dyDescent="0.35">
      <c r="A10536">
        <f t="shared" si="824"/>
        <v>10525</v>
      </c>
      <c r="B10536">
        <f t="shared" ca="1" si="820"/>
        <v>4.6891488200612366E-3</v>
      </c>
      <c r="C10536">
        <f t="shared" ca="1" si="822"/>
        <v>14.603366738054099</v>
      </c>
      <c r="D10536" s="48">
        <f t="shared" ca="1" si="821"/>
        <v>51.203531117493327</v>
      </c>
      <c r="E10536">
        <f t="shared" ca="1" si="823"/>
        <v>36.444125973269642</v>
      </c>
    </row>
    <row r="10537" spans="1:5" x14ac:dyDescent="0.35">
      <c r="A10537">
        <f t="shared" si="824"/>
        <v>10526</v>
      </c>
      <c r="B10537">
        <f t="shared" ca="1" si="820"/>
        <v>4.4420858225909495E-3</v>
      </c>
      <c r="C10537">
        <f t="shared" ca="1" si="822"/>
        <v>15.003981759257494</v>
      </c>
      <c r="D10537" s="48">
        <f t="shared" ca="1" si="821"/>
        <v>53.461980513811056</v>
      </c>
      <c r="E10537">
        <f t="shared" ca="1" si="823"/>
        <v>70.109654040874432</v>
      </c>
    </row>
    <row r="10538" spans="1:5" x14ac:dyDescent="0.35">
      <c r="A10538">
        <f t="shared" si="824"/>
        <v>10527</v>
      </c>
      <c r="B10538">
        <f t="shared" ca="1" si="820"/>
        <v>5.837563146069826E-3</v>
      </c>
      <c r="C10538">
        <f t="shared" ca="1" si="822"/>
        <v>13.088329029983509</v>
      </c>
      <c r="D10538" s="48">
        <f t="shared" ca="1" si="821"/>
        <v>52.28866232016523</v>
      </c>
      <c r="E10538">
        <f t="shared" ca="1" si="823"/>
        <v>38.589831116072773</v>
      </c>
    </row>
    <row r="10539" spans="1:5" x14ac:dyDescent="0.35">
      <c r="A10539">
        <f t="shared" si="824"/>
        <v>10528</v>
      </c>
      <c r="B10539">
        <f t="shared" ca="1" si="820"/>
        <v>5.6597558262039332E-3</v>
      </c>
      <c r="C10539">
        <f t="shared" ca="1" si="822"/>
        <v>13.292331154098399</v>
      </c>
      <c r="D10539" s="48">
        <f t="shared" ca="1" si="821"/>
        <v>49.174524454401983</v>
      </c>
      <c r="E10539">
        <f t="shared" ca="1" si="823"/>
        <v>52.618684117390487</v>
      </c>
    </row>
    <row r="10540" spans="1:5" x14ac:dyDescent="0.35">
      <c r="A10540">
        <f t="shared" si="824"/>
        <v>10529</v>
      </c>
      <c r="B10540">
        <f t="shared" ca="1" si="820"/>
        <v>4.9245400127569455E-3</v>
      </c>
      <c r="C10540">
        <f t="shared" ca="1" si="822"/>
        <v>14.250075480423954</v>
      </c>
      <c r="D10540" s="48">
        <f t="shared" ca="1" si="821"/>
        <v>51.13460929233176</v>
      </c>
      <c r="E10540">
        <f t="shared" ca="1" si="823"/>
        <v>20.199932616100281</v>
      </c>
    </row>
    <row r="10541" spans="1:5" x14ac:dyDescent="0.35">
      <c r="A10541">
        <f t="shared" si="824"/>
        <v>10530</v>
      </c>
      <c r="B10541">
        <f t="shared" ca="1" si="820"/>
        <v>4.8304472174423088E-3</v>
      </c>
      <c r="C10541">
        <f t="shared" ca="1" si="822"/>
        <v>14.388195479100686</v>
      </c>
      <c r="D10541" s="48">
        <f t="shared" ca="1" si="821"/>
        <v>51.467837939234762</v>
      </c>
      <c r="E10541">
        <f t="shared" ca="1" si="823"/>
        <v>38.06718480997413</v>
      </c>
    </row>
    <row r="10542" spans="1:5" x14ac:dyDescent="0.35">
      <c r="A10542">
        <f t="shared" si="824"/>
        <v>10531</v>
      </c>
      <c r="B10542">
        <f t="shared" ca="1" si="820"/>
        <v>5.3595431804094353E-3</v>
      </c>
      <c r="C10542">
        <f t="shared" ca="1" si="822"/>
        <v>13.659541214624017</v>
      </c>
      <c r="D10542" s="48">
        <f t="shared" ca="1" si="821"/>
        <v>51.192819133344429</v>
      </c>
      <c r="E10542">
        <f t="shared" ca="1" si="823"/>
        <v>37.826061532978329</v>
      </c>
    </row>
    <row r="10543" spans="1:5" x14ac:dyDescent="0.35">
      <c r="A10543">
        <f t="shared" si="824"/>
        <v>10532</v>
      </c>
      <c r="B10543">
        <f t="shared" ca="1" si="820"/>
        <v>3.6783508062325967E-3</v>
      </c>
      <c r="C10543">
        <f t="shared" ca="1" si="822"/>
        <v>16.488206847830366</v>
      </c>
      <c r="D10543" s="48">
        <f t="shared" ca="1" si="821"/>
        <v>51.940349166457672</v>
      </c>
      <c r="E10543">
        <f t="shared" ca="1" si="823"/>
        <v>64.231005540242322</v>
      </c>
    </row>
    <row r="10544" spans="1:5" x14ac:dyDescent="0.35">
      <c r="A10544">
        <f t="shared" si="824"/>
        <v>10533</v>
      </c>
      <c r="B10544">
        <f t="shared" ca="1" si="820"/>
        <v>4.6671383797608308E-3</v>
      </c>
      <c r="C10544">
        <f t="shared" ca="1" si="822"/>
        <v>14.637761310385045</v>
      </c>
      <c r="D10544" s="48">
        <f t="shared" ca="1" si="821"/>
        <v>49.143639648670778</v>
      </c>
      <c r="E10544">
        <f t="shared" ca="1" si="823"/>
        <v>66.192211541908648</v>
      </c>
    </row>
    <row r="10545" spans="1:5" x14ac:dyDescent="0.35">
      <c r="A10545">
        <f t="shared" si="824"/>
        <v>10534</v>
      </c>
      <c r="B10545">
        <f t="shared" ca="1" si="820"/>
        <v>6.2310735813032887E-3</v>
      </c>
      <c r="C10545">
        <f t="shared" ca="1" si="822"/>
        <v>12.668306437745214</v>
      </c>
      <c r="D10545" s="48">
        <f t="shared" ca="1" si="821"/>
        <v>52.63508498399959</v>
      </c>
      <c r="E10545">
        <f t="shared" ca="1" si="823"/>
        <v>55.346187231380298</v>
      </c>
    </row>
    <row r="10546" spans="1:5" x14ac:dyDescent="0.35">
      <c r="A10546">
        <f t="shared" si="824"/>
        <v>10535</v>
      </c>
      <c r="B10546">
        <f t="shared" ca="1" si="820"/>
        <v>6.1098945828664975E-3</v>
      </c>
      <c r="C10546">
        <f t="shared" ca="1" si="822"/>
        <v>12.793316416322762</v>
      </c>
      <c r="D10546" s="48">
        <f t="shared" ca="1" si="821"/>
        <v>50.575613380428429</v>
      </c>
      <c r="E10546">
        <f t="shared" ca="1" si="823"/>
        <v>47.471229773769508</v>
      </c>
    </row>
    <row r="10547" spans="1:5" x14ac:dyDescent="0.35">
      <c r="A10547">
        <f t="shared" si="824"/>
        <v>10536</v>
      </c>
      <c r="B10547">
        <f t="shared" ca="1" si="820"/>
        <v>4.5341023534032519E-3</v>
      </c>
      <c r="C10547">
        <f t="shared" ca="1" si="822"/>
        <v>14.850953564093418</v>
      </c>
      <c r="D10547" s="48">
        <f t="shared" ca="1" si="821"/>
        <v>54.441916370739591</v>
      </c>
      <c r="E10547">
        <f t="shared" ca="1" si="823"/>
        <v>56.470496311405824</v>
      </c>
    </row>
    <row r="10548" spans="1:5" x14ac:dyDescent="0.35">
      <c r="A10548">
        <f t="shared" si="824"/>
        <v>10537</v>
      </c>
      <c r="B10548">
        <f t="shared" ca="1" si="820"/>
        <v>6.5337766243582437E-3</v>
      </c>
      <c r="C10548">
        <f t="shared" ca="1" si="822"/>
        <v>12.371371786839672</v>
      </c>
      <c r="D10548" s="48">
        <f t="shared" ca="1" si="821"/>
        <v>53.338089079734942</v>
      </c>
      <c r="E10548">
        <f t="shared" ca="1" si="823"/>
        <v>38.668800048693655</v>
      </c>
    </row>
    <row r="10549" spans="1:5" x14ac:dyDescent="0.35">
      <c r="A10549">
        <f t="shared" si="824"/>
        <v>10538</v>
      </c>
      <c r="B10549">
        <f t="shared" ca="1" si="820"/>
        <v>4.7001454167775111E-3</v>
      </c>
      <c r="C10549">
        <f t="shared" ca="1" si="822"/>
        <v>14.586273503780671</v>
      </c>
      <c r="D10549" s="48">
        <f t="shared" ca="1" si="821"/>
        <v>51.243649703486682</v>
      </c>
      <c r="E10549">
        <f t="shared" ca="1" si="823"/>
        <v>61.359174350673989</v>
      </c>
    </row>
    <row r="10550" spans="1:5" x14ac:dyDescent="0.35">
      <c r="A10550">
        <f t="shared" si="824"/>
        <v>10539</v>
      </c>
      <c r="B10550">
        <f t="shared" ca="1" si="820"/>
        <v>4.2838055076460605E-3</v>
      </c>
      <c r="C10550">
        <f t="shared" ca="1" si="822"/>
        <v>15.278655110989044</v>
      </c>
      <c r="D10550" s="48">
        <f t="shared" ca="1" si="821"/>
        <v>49.901443727343839</v>
      </c>
      <c r="E10550">
        <f t="shared" ca="1" si="823"/>
        <v>62.147749857970489</v>
      </c>
    </row>
    <row r="10551" spans="1:5" x14ac:dyDescent="0.35">
      <c r="A10551">
        <f t="shared" si="824"/>
        <v>10540</v>
      </c>
      <c r="B10551">
        <f t="shared" ca="1" si="820"/>
        <v>3.9745287363931424E-3</v>
      </c>
      <c r="C10551">
        <f t="shared" ca="1" si="822"/>
        <v>15.861972015207551</v>
      </c>
      <c r="D10551" s="48">
        <f t="shared" ca="1" si="821"/>
        <v>50.656327159917197</v>
      </c>
      <c r="E10551">
        <f t="shared" ca="1" si="823"/>
        <v>62.671952433080556</v>
      </c>
    </row>
    <row r="10552" spans="1:5" x14ac:dyDescent="0.35">
      <c r="A10552">
        <f t="shared" si="824"/>
        <v>10541</v>
      </c>
      <c r="B10552">
        <f t="shared" ca="1" si="820"/>
        <v>5.7232627188977597E-3</v>
      </c>
      <c r="C10552">
        <f t="shared" ca="1" si="822"/>
        <v>13.218377754104251</v>
      </c>
      <c r="D10552" s="48">
        <f t="shared" ca="1" si="821"/>
        <v>51.012609591680452</v>
      </c>
      <c r="E10552">
        <f t="shared" ca="1" si="823"/>
        <v>55.614680826209543</v>
      </c>
    </row>
    <row r="10553" spans="1:5" x14ac:dyDescent="0.35">
      <c r="A10553">
        <f t="shared" si="824"/>
        <v>10542</v>
      </c>
      <c r="B10553">
        <f t="shared" ca="1" si="820"/>
        <v>5.2615145448157083E-3</v>
      </c>
      <c r="C10553">
        <f t="shared" ca="1" si="822"/>
        <v>13.786201197623178</v>
      </c>
      <c r="D10553" s="48">
        <f t="shared" ca="1" si="821"/>
        <v>52.511175458944294</v>
      </c>
      <c r="E10553">
        <f t="shared" ca="1" si="823"/>
        <v>38.232075879309882</v>
      </c>
    </row>
    <row r="10554" spans="1:5" x14ac:dyDescent="0.35">
      <c r="A10554">
        <f t="shared" si="824"/>
        <v>10543</v>
      </c>
      <c r="B10554">
        <f t="shared" ca="1" si="820"/>
        <v>5.4659423948164891E-3</v>
      </c>
      <c r="C10554">
        <f t="shared" ca="1" si="822"/>
        <v>13.52594056719151</v>
      </c>
      <c r="D10554" s="48">
        <f t="shared" ca="1" si="821"/>
        <v>52.845347207549139</v>
      </c>
      <c r="E10554">
        <f t="shared" ca="1" si="823"/>
        <v>81.105807995507462</v>
      </c>
    </row>
    <row r="10555" spans="1:5" x14ac:dyDescent="0.35">
      <c r="A10555">
        <f t="shared" si="824"/>
        <v>10544</v>
      </c>
      <c r="B10555">
        <f t="shared" ca="1" si="820"/>
        <v>3.8101879167135567E-3</v>
      </c>
      <c r="C10555">
        <f t="shared" ca="1" si="822"/>
        <v>16.200439711317088</v>
      </c>
      <c r="D10555" s="48">
        <f t="shared" ca="1" si="821"/>
        <v>52.743565095646815</v>
      </c>
      <c r="E10555">
        <f t="shared" ca="1" si="823"/>
        <v>34.999984704416271</v>
      </c>
    </row>
    <row r="10556" spans="1:5" x14ac:dyDescent="0.35">
      <c r="A10556">
        <f t="shared" si="824"/>
        <v>10545</v>
      </c>
      <c r="B10556">
        <f t="shared" ca="1" si="820"/>
        <v>4.3264183153616034E-3</v>
      </c>
      <c r="C10556">
        <f t="shared" ca="1" si="822"/>
        <v>15.203225800980169</v>
      </c>
      <c r="D10556" s="48">
        <f t="shared" ca="1" si="821"/>
        <v>50.779647533572316</v>
      </c>
      <c r="E10556">
        <f t="shared" ca="1" si="823"/>
        <v>41.975994004588628</v>
      </c>
    </row>
    <row r="10557" spans="1:5" x14ac:dyDescent="0.35">
      <c r="A10557">
        <f t="shared" si="824"/>
        <v>10546</v>
      </c>
      <c r="B10557">
        <f t="shared" ca="1" si="820"/>
        <v>5.3554898812597966E-3</v>
      </c>
      <c r="C10557">
        <f t="shared" ca="1" si="822"/>
        <v>13.664709344525276</v>
      </c>
      <c r="D10557" s="48">
        <f t="shared" ca="1" si="821"/>
        <v>53.481012700573046</v>
      </c>
      <c r="E10557">
        <f t="shared" ca="1" si="823"/>
        <v>66.363271085057718</v>
      </c>
    </row>
    <row r="10558" spans="1:5" x14ac:dyDescent="0.35">
      <c r="A10558">
        <f t="shared" si="824"/>
        <v>10547</v>
      </c>
      <c r="B10558">
        <f t="shared" ca="1" si="820"/>
        <v>5.7567690375880396E-3</v>
      </c>
      <c r="C10558">
        <f t="shared" ca="1" si="822"/>
        <v>13.179853930036243</v>
      </c>
      <c r="D10558" s="48">
        <f t="shared" ca="1" si="821"/>
        <v>53.649432508794661</v>
      </c>
      <c r="E10558">
        <f t="shared" ca="1" si="823"/>
        <v>36.651049613346245</v>
      </c>
    </row>
    <row r="10559" spans="1:5" x14ac:dyDescent="0.35">
      <c r="A10559">
        <f t="shared" si="824"/>
        <v>10548</v>
      </c>
      <c r="B10559">
        <f t="shared" ca="1" si="820"/>
        <v>4.8093360397175522E-3</v>
      </c>
      <c r="C10559">
        <f t="shared" ca="1" si="822"/>
        <v>14.419740284870077</v>
      </c>
      <c r="D10559" s="48">
        <f t="shared" ca="1" si="821"/>
        <v>53.483084420823118</v>
      </c>
      <c r="E10559">
        <f t="shared" ca="1" si="823"/>
        <v>68.662956304471038</v>
      </c>
    </row>
    <row r="10560" spans="1:5" x14ac:dyDescent="0.35">
      <c r="A10560">
        <f t="shared" si="824"/>
        <v>10549</v>
      </c>
      <c r="B10560">
        <f t="shared" ca="1" si="820"/>
        <v>4.9813154845242472E-3</v>
      </c>
      <c r="C10560">
        <f t="shared" ca="1" si="822"/>
        <v>14.168633807953446</v>
      </c>
      <c r="D10560" s="48">
        <f t="shared" ca="1" si="821"/>
        <v>52.835055967244486</v>
      </c>
      <c r="E10560">
        <f t="shared" ca="1" si="823"/>
        <v>58.95152291358054</v>
      </c>
    </row>
    <row r="10561" spans="1:5" x14ac:dyDescent="0.35">
      <c r="A10561">
        <f t="shared" si="824"/>
        <v>10550</v>
      </c>
      <c r="B10561">
        <f t="shared" ca="1" si="820"/>
        <v>5.6736888186182536E-3</v>
      </c>
      <c r="C10561">
        <f t="shared" ca="1" si="822"/>
        <v>13.275999998484304</v>
      </c>
      <c r="D10561" s="48">
        <f t="shared" ca="1" si="821"/>
        <v>54.037357253502385</v>
      </c>
      <c r="E10561">
        <f t="shared" ca="1" si="823"/>
        <v>57.084686571605531</v>
      </c>
    </row>
    <row r="10562" spans="1:5" x14ac:dyDescent="0.35">
      <c r="A10562">
        <f t="shared" si="824"/>
        <v>10551</v>
      </c>
      <c r="B10562">
        <f t="shared" ca="1" si="820"/>
        <v>4.9511105894142135E-3</v>
      </c>
      <c r="C10562">
        <f t="shared" ca="1" si="822"/>
        <v>14.211786890891483</v>
      </c>
      <c r="D10562" s="48">
        <f t="shared" ca="1" si="821"/>
        <v>48.464450397439258</v>
      </c>
      <c r="E10562">
        <f t="shared" ca="1" si="823"/>
        <v>78.703806187651068</v>
      </c>
    </row>
    <row r="10563" spans="1:5" x14ac:dyDescent="0.35">
      <c r="A10563">
        <f t="shared" si="824"/>
        <v>10552</v>
      </c>
      <c r="B10563">
        <f t="shared" ca="1" si="820"/>
        <v>3.9759514585683423E-3</v>
      </c>
      <c r="C10563">
        <f t="shared" ca="1" si="822"/>
        <v>15.859133801670623</v>
      </c>
      <c r="D10563" s="48">
        <f t="shared" ca="1" si="821"/>
        <v>49.446173978340148</v>
      </c>
      <c r="E10563">
        <f t="shared" ca="1" si="823"/>
        <v>51.428679347525588</v>
      </c>
    </row>
    <row r="10564" spans="1:5" x14ac:dyDescent="0.35">
      <c r="A10564">
        <f t="shared" si="824"/>
        <v>10553</v>
      </c>
      <c r="B10564">
        <f t="shared" ca="1" si="820"/>
        <v>4.8614967386506154E-3</v>
      </c>
      <c r="C10564">
        <f t="shared" ca="1" si="822"/>
        <v>14.342174447443066</v>
      </c>
      <c r="D10564" s="48">
        <f t="shared" ca="1" si="821"/>
        <v>48.656374655818297</v>
      </c>
      <c r="E10564">
        <f t="shared" ca="1" si="823"/>
        <v>45.221125810786148</v>
      </c>
    </row>
    <row r="10565" spans="1:5" x14ac:dyDescent="0.35">
      <c r="A10565">
        <f t="shared" si="824"/>
        <v>10554</v>
      </c>
      <c r="B10565">
        <f t="shared" ca="1" si="820"/>
        <v>4.5954669389154882E-3</v>
      </c>
      <c r="C10565">
        <f t="shared" ca="1" si="822"/>
        <v>14.75146580872598</v>
      </c>
      <c r="D10565" s="48">
        <f t="shared" ca="1" si="821"/>
        <v>55.533444569832618</v>
      </c>
      <c r="E10565">
        <f t="shared" ca="1" si="823"/>
        <v>59.621101027013246</v>
      </c>
    </row>
    <row r="10566" spans="1:5" x14ac:dyDescent="0.35">
      <c r="A10566">
        <f t="shared" si="824"/>
        <v>10555</v>
      </c>
      <c r="B10566">
        <f t="shared" ca="1" si="820"/>
        <v>4.0293072182132012E-3</v>
      </c>
      <c r="C10566">
        <f t="shared" ca="1" si="822"/>
        <v>15.753781189403924</v>
      </c>
      <c r="D10566" s="48">
        <f t="shared" ca="1" si="821"/>
        <v>55.090077115452274</v>
      </c>
      <c r="E10566">
        <f t="shared" ca="1" si="823"/>
        <v>47.852793154046815</v>
      </c>
    </row>
    <row r="10567" spans="1:5" x14ac:dyDescent="0.35">
      <c r="A10567">
        <f t="shared" si="824"/>
        <v>10556</v>
      </c>
      <c r="B10567">
        <f t="shared" ca="1" si="820"/>
        <v>4.139845964955197E-3</v>
      </c>
      <c r="C10567">
        <f t="shared" ca="1" si="822"/>
        <v>15.542035939327807</v>
      </c>
      <c r="D10567" s="48">
        <f t="shared" ca="1" si="821"/>
        <v>51.050682462823666</v>
      </c>
      <c r="E10567">
        <f t="shared" ca="1" si="823"/>
        <v>64.916733632706354</v>
      </c>
    </row>
    <row r="10568" spans="1:5" x14ac:dyDescent="0.35">
      <c r="A10568">
        <f t="shared" si="824"/>
        <v>10557</v>
      </c>
      <c r="B10568">
        <f t="shared" ca="1" si="820"/>
        <v>4.4180753613108706E-3</v>
      </c>
      <c r="C10568">
        <f t="shared" ca="1" si="822"/>
        <v>15.044696817545502</v>
      </c>
      <c r="D10568" s="48">
        <f t="shared" ca="1" si="821"/>
        <v>52.370267342161135</v>
      </c>
      <c r="E10568">
        <f t="shared" ca="1" si="823"/>
        <v>99.091589049659987</v>
      </c>
    </row>
    <row r="10569" spans="1:5" x14ac:dyDescent="0.35">
      <c r="A10569">
        <f t="shared" si="824"/>
        <v>10558</v>
      </c>
      <c r="B10569">
        <f t="shared" ca="1" si="820"/>
        <v>5.3255090111441628E-3</v>
      </c>
      <c r="C10569">
        <f t="shared" ca="1" si="822"/>
        <v>13.703119278827959</v>
      </c>
      <c r="D10569" s="48">
        <f t="shared" ca="1" si="821"/>
        <v>51.738682380108067</v>
      </c>
      <c r="E10569">
        <f t="shared" ca="1" si="823"/>
        <v>42.219218963682891</v>
      </c>
    </row>
    <row r="10570" spans="1:5" x14ac:dyDescent="0.35">
      <c r="A10570">
        <f t="shared" si="824"/>
        <v>10559</v>
      </c>
      <c r="B10570">
        <f t="shared" ca="1" si="820"/>
        <v>5.4331876767264881E-3</v>
      </c>
      <c r="C10570">
        <f t="shared" ca="1" si="822"/>
        <v>13.566650797748938</v>
      </c>
      <c r="D10570" s="48">
        <f t="shared" ca="1" si="821"/>
        <v>51.721466601036923</v>
      </c>
      <c r="E10570">
        <f t="shared" ca="1" si="823"/>
        <v>32.021090958747735</v>
      </c>
    </row>
    <row r="10571" spans="1:5" x14ac:dyDescent="0.35">
      <c r="A10571">
        <f t="shared" si="824"/>
        <v>10560</v>
      </c>
      <c r="B10571">
        <f t="shared" ca="1" si="820"/>
        <v>5.4876993294232842E-3</v>
      </c>
      <c r="C10571">
        <f t="shared" ca="1" si="822"/>
        <v>13.499100970998974</v>
      </c>
      <c r="D10571" s="48">
        <f t="shared" ca="1" si="821"/>
        <v>50.965430606660789</v>
      </c>
      <c r="E10571">
        <f t="shared" ca="1" si="823"/>
        <v>55.904293505761473</v>
      </c>
    </row>
    <row r="10572" spans="1:5" x14ac:dyDescent="0.35">
      <c r="A10572">
        <f t="shared" si="824"/>
        <v>10561</v>
      </c>
      <c r="B10572">
        <f t="shared" ref="B10572:B10635" ca="1" si="825">_xlfn.GAMMA.INV(RAND(),$B$6,$B$7)</f>
        <v>5.670438319035867E-3</v>
      </c>
      <c r="C10572">
        <f t="shared" ca="1" si="822"/>
        <v>13.279804594133777</v>
      </c>
      <c r="D10572" s="48">
        <f t="shared" ref="D10572:D10635" ca="1" si="826">_xlfn.NORM.INV(RAND(),$B$4,C10572/SQRT($B$2))</f>
        <v>51.29977162698178</v>
      </c>
      <c r="E10572">
        <f t="shared" ca="1" si="823"/>
        <v>36.44607163421594</v>
      </c>
    </row>
    <row r="10573" spans="1:5" x14ac:dyDescent="0.35">
      <c r="A10573">
        <f t="shared" si="824"/>
        <v>10562</v>
      </c>
      <c r="B10573">
        <f t="shared" ca="1" si="825"/>
        <v>5.8256305219830237E-3</v>
      </c>
      <c r="C10573">
        <f t="shared" ref="C10573:C10636" ca="1" si="827">1/SQRT(B10573)</f>
        <v>13.101726568382629</v>
      </c>
      <c r="D10573" s="48">
        <f t="shared" ca="1" si="826"/>
        <v>52.429061142725992</v>
      </c>
      <c r="E10573">
        <f t="shared" ref="E10573:E10636" ca="1" si="828">_xlfn.NORM.INV(RAND(),D10573,C10573)</f>
        <v>66.695923581489325</v>
      </c>
    </row>
    <row r="10574" spans="1:5" x14ac:dyDescent="0.35">
      <c r="A10574">
        <f t="shared" ref="A10574:A10637" si="829">A10573+1</f>
        <v>10563</v>
      </c>
      <c r="B10574">
        <f t="shared" ca="1" si="825"/>
        <v>6.9316947462247595E-3</v>
      </c>
      <c r="C10574">
        <f t="shared" ca="1" si="827"/>
        <v>12.011030930820057</v>
      </c>
      <c r="D10574" s="48">
        <f t="shared" ca="1" si="826"/>
        <v>53.187459530831632</v>
      </c>
      <c r="E10574">
        <f t="shared" ca="1" si="828"/>
        <v>44.256302321683521</v>
      </c>
    </row>
    <row r="10575" spans="1:5" x14ac:dyDescent="0.35">
      <c r="A10575">
        <f t="shared" si="829"/>
        <v>10564</v>
      </c>
      <c r="B10575">
        <f t="shared" ca="1" si="825"/>
        <v>3.4789577582059867E-3</v>
      </c>
      <c r="C10575">
        <f t="shared" ca="1" si="827"/>
        <v>16.954126616752973</v>
      </c>
      <c r="D10575" s="48">
        <f t="shared" ca="1" si="826"/>
        <v>53.762632086682331</v>
      </c>
      <c r="E10575">
        <f t="shared" ca="1" si="828"/>
        <v>94.617663231053157</v>
      </c>
    </row>
    <row r="10576" spans="1:5" x14ac:dyDescent="0.35">
      <c r="A10576">
        <f t="shared" si="829"/>
        <v>10565</v>
      </c>
      <c r="B10576">
        <f t="shared" ca="1" si="825"/>
        <v>5.3541512305598123E-3</v>
      </c>
      <c r="C10576">
        <f t="shared" ca="1" si="827"/>
        <v>13.666417470493419</v>
      </c>
      <c r="D10576" s="48">
        <f t="shared" ca="1" si="826"/>
        <v>53.918399875602397</v>
      </c>
      <c r="E10576">
        <f t="shared" ca="1" si="828"/>
        <v>70.708255441377929</v>
      </c>
    </row>
    <row r="10577" spans="1:5" x14ac:dyDescent="0.35">
      <c r="A10577">
        <f t="shared" si="829"/>
        <v>10566</v>
      </c>
      <c r="B10577">
        <f t="shared" ca="1" si="825"/>
        <v>4.3875160652526984E-3</v>
      </c>
      <c r="C10577">
        <f t="shared" ca="1" si="827"/>
        <v>15.09699948239636</v>
      </c>
      <c r="D10577" s="48">
        <f t="shared" ca="1" si="826"/>
        <v>52.04631803644731</v>
      </c>
      <c r="E10577">
        <f t="shared" ca="1" si="828"/>
        <v>20.717215206135581</v>
      </c>
    </row>
    <row r="10578" spans="1:5" x14ac:dyDescent="0.35">
      <c r="A10578">
        <f t="shared" si="829"/>
        <v>10567</v>
      </c>
      <c r="B10578">
        <f t="shared" ca="1" si="825"/>
        <v>4.4240545557220779E-3</v>
      </c>
      <c r="C10578">
        <f t="shared" ca="1" si="827"/>
        <v>15.034526782277473</v>
      </c>
      <c r="D10578" s="48">
        <f t="shared" ca="1" si="826"/>
        <v>53.175235056631628</v>
      </c>
      <c r="E10578">
        <f t="shared" ca="1" si="828"/>
        <v>38.532053270044116</v>
      </c>
    </row>
    <row r="10579" spans="1:5" x14ac:dyDescent="0.35">
      <c r="A10579">
        <f t="shared" si="829"/>
        <v>10568</v>
      </c>
      <c r="B10579">
        <f t="shared" ca="1" si="825"/>
        <v>4.890563215823149E-3</v>
      </c>
      <c r="C10579">
        <f t="shared" ca="1" si="827"/>
        <v>14.299490432411984</v>
      </c>
      <c r="D10579" s="48">
        <f t="shared" ca="1" si="826"/>
        <v>53.37070005318165</v>
      </c>
      <c r="E10579">
        <f t="shared" ca="1" si="828"/>
        <v>52.266599411269389</v>
      </c>
    </row>
    <row r="10580" spans="1:5" x14ac:dyDescent="0.35">
      <c r="A10580">
        <f t="shared" si="829"/>
        <v>10569</v>
      </c>
      <c r="B10580">
        <f t="shared" ca="1" si="825"/>
        <v>4.8771908977349315E-3</v>
      </c>
      <c r="C10580">
        <f t="shared" ca="1" si="827"/>
        <v>14.319080238067544</v>
      </c>
      <c r="D10580" s="48">
        <f t="shared" ca="1" si="826"/>
        <v>50.343216164282225</v>
      </c>
      <c r="E10580">
        <f t="shared" ca="1" si="828"/>
        <v>58.533976448958825</v>
      </c>
    </row>
    <row r="10581" spans="1:5" x14ac:dyDescent="0.35">
      <c r="A10581">
        <f t="shared" si="829"/>
        <v>10570</v>
      </c>
      <c r="B10581">
        <f t="shared" ca="1" si="825"/>
        <v>4.383998916775338E-3</v>
      </c>
      <c r="C10581">
        <f t="shared" ca="1" si="827"/>
        <v>15.10305419913054</v>
      </c>
      <c r="D10581" s="48">
        <f t="shared" ca="1" si="826"/>
        <v>51.016234026650345</v>
      </c>
      <c r="E10581">
        <f t="shared" ca="1" si="828"/>
        <v>66.88440029147975</v>
      </c>
    </row>
    <row r="10582" spans="1:5" x14ac:dyDescent="0.35">
      <c r="A10582">
        <f t="shared" si="829"/>
        <v>10571</v>
      </c>
      <c r="B10582">
        <f t="shared" ca="1" si="825"/>
        <v>4.1686343485745452E-3</v>
      </c>
      <c r="C10582">
        <f t="shared" ca="1" si="827"/>
        <v>15.488276696269971</v>
      </c>
      <c r="D10582" s="48">
        <f t="shared" ca="1" si="826"/>
        <v>51.988739266937799</v>
      </c>
      <c r="E10582">
        <f t="shared" ca="1" si="828"/>
        <v>42.769220221950192</v>
      </c>
    </row>
    <row r="10583" spans="1:5" x14ac:dyDescent="0.35">
      <c r="A10583">
        <f t="shared" si="829"/>
        <v>10572</v>
      </c>
      <c r="B10583">
        <f t="shared" ca="1" si="825"/>
        <v>6.1196122910931166E-3</v>
      </c>
      <c r="C10583">
        <f t="shared" ca="1" si="827"/>
        <v>12.783154734175561</v>
      </c>
      <c r="D10583" s="48">
        <f t="shared" ca="1" si="826"/>
        <v>52.432446436724362</v>
      </c>
      <c r="E10583">
        <f t="shared" ca="1" si="828"/>
        <v>68.482714679949282</v>
      </c>
    </row>
    <row r="10584" spans="1:5" x14ac:dyDescent="0.35">
      <c r="A10584">
        <f t="shared" si="829"/>
        <v>10573</v>
      </c>
      <c r="B10584">
        <f t="shared" ca="1" si="825"/>
        <v>6.0383929181937746E-3</v>
      </c>
      <c r="C10584">
        <f t="shared" ca="1" si="827"/>
        <v>12.868837456309013</v>
      </c>
      <c r="D10584" s="48">
        <f t="shared" ca="1" si="826"/>
        <v>54.464957897063712</v>
      </c>
      <c r="E10584">
        <f t="shared" ca="1" si="828"/>
        <v>52.0245115471118</v>
      </c>
    </row>
    <row r="10585" spans="1:5" x14ac:dyDescent="0.35">
      <c r="A10585">
        <f t="shared" si="829"/>
        <v>10574</v>
      </c>
      <c r="B10585">
        <f t="shared" ca="1" si="825"/>
        <v>5.6070885231334303E-3</v>
      </c>
      <c r="C10585">
        <f t="shared" ca="1" si="827"/>
        <v>13.35461258290518</v>
      </c>
      <c r="D10585" s="48">
        <f t="shared" ca="1" si="826"/>
        <v>51.684440687391245</v>
      </c>
      <c r="E10585">
        <f t="shared" ca="1" si="828"/>
        <v>58.73500393625369</v>
      </c>
    </row>
    <row r="10586" spans="1:5" x14ac:dyDescent="0.35">
      <c r="A10586">
        <f t="shared" si="829"/>
        <v>10575</v>
      </c>
      <c r="B10586">
        <f t="shared" ca="1" si="825"/>
        <v>4.9381088163015533E-3</v>
      </c>
      <c r="C10586">
        <f t="shared" ca="1" si="827"/>
        <v>14.230484024501507</v>
      </c>
      <c r="D10586" s="48">
        <f t="shared" ca="1" si="826"/>
        <v>52.145878730505579</v>
      </c>
      <c r="E10586">
        <f t="shared" ca="1" si="828"/>
        <v>44.282078747830916</v>
      </c>
    </row>
    <row r="10587" spans="1:5" x14ac:dyDescent="0.35">
      <c r="A10587">
        <f t="shared" si="829"/>
        <v>10576</v>
      </c>
      <c r="B10587">
        <f t="shared" ca="1" si="825"/>
        <v>3.3455756649140487E-3</v>
      </c>
      <c r="C10587">
        <f t="shared" ca="1" si="827"/>
        <v>17.288788909768719</v>
      </c>
      <c r="D10587" s="48">
        <f t="shared" ca="1" si="826"/>
        <v>51.087341431006209</v>
      </c>
      <c r="E10587">
        <f t="shared" ca="1" si="828"/>
        <v>32.729624056024875</v>
      </c>
    </row>
    <row r="10588" spans="1:5" x14ac:dyDescent="0.35">
      <c r="A10588">
        <f t="shared" si="829"/>
        <v>10577</v>
      </c>
      <c r="B10588">
        <f t="shared" ca="1" si="825"/>
        <v>4.1760407785246464E-3</v>
      </c>
      <c r="C10588">
        <f t="shared" ca="1" si="827"/>
        <v>15.474535960730666</v>
      </c>
      <c r="D10588" s="48">
        <f t="shared" ca="1" si="826"/>
        <v>51.34704109626513</v>
      </c>
      <c r="E10588">
        <f t="shared" ca="1" si="828"/>
        <v>34.33480505903421</v>
      </c>
    </row>
    <row r="10589" spans="1:5" x14ac:dyDescent="0.35">
      <c r="A10589">
        <f t="shared" si="829"/>
        <v>10578</v>
      </c>
      <c r="B10589">
        <f t="shared" ca="1" si="825"/>
        <v>5.1950111366863309E-3</v>
      </c>
      <c r="C10589">
        <f t="shared" ca="1" si="827"/>
        <v>13.87416191590304</v>
      </c>
      <c r="D10589" s="48">
        <f t="shared" ca="1" si="826"/>
        <v>51.637738945875036</v>
      </c>
      <c r="E10589">
        <f t="shared" ca="1" si="828"/>
        <v>36.673370897443149</v>
      </c>
    </row>
    <row r="10590" spans="1:5" x14ac:dyDescent="0.35">
      <c r="A10590">
        <f t="shared" si="829"/>
        <v>10579</v>
      </c>
      <c r="B10590">
        <f t="shared" ca="1" si="825"/>
        <v>4.0624359264938075E-3</v>
      </c>
      <c r="C10590">
        <f t="shared" ca="1" si="827"/>
        <v>15.68941453779483</v>
      </c>
      <c r="D10590" s="48">
        <f t="shared" ca="1" si="826"/>
        <v>50.881607795400946</v>
      </c>
      <c r="E10590">
        <f t="shared" ca="1" si="828"/>
        <v>26.943647608594205</v>
      </c>
    </row>
    <row r="10591" spans="1:5" x14ac:dyDescent="0.35">
      <c r="A10591">
        <f t="shared" si="829"/>
        <v>10580</v>
      </c>
      <c r="B10591">
        <f t="shared" ca="1" si="825"/>
        <v>6.6010132296811293E-3</v>
      </c>
      <c r="C10591">
        <f t="shared" ca="1" si="827"/>
        <v>12.308204358586536</v>
      </c>
      <c r="D10591" s="48">
        <f t="shared" ca="1" si="826"/>
        <v>52.440454446093717</v>
      </c>
      <c r="E10591">
        <f t="shared" ca="1" si="828"/>
        <v>56.936897888551897</v>
      </c>
    </row>
    <row r="10592" spans="1:5" x14ac:dyDescent="0.35">
      <c r="A10592">
        <f t="shared" si="829"/>
        <v>10581</v>
      </c>
      <c r="B10592">
        <f t="shared" ca="1" si="825"/>
        <v>5.1111460593434117E-3</v>
      </c>
      <c r="C10592">
        <f t="shared" ca="1" si="827"/>
        <v>13.98752430245561</v>
      </c>
      <c r="D10592" s="48">
        <f t="shared" ca="1" si="826"/>
        <v>51.342965267917229</v>
      </c>
      <c r="E10592">
        <f t="shared" ca="1" si="828"/>
        <v>35.366711567488245</v>
      </c>
    </row>
    <row r="10593" spans="1:5" x14ac:dyDescent="0.35">
      <c r="A10593">
        <f t="shared" si="829"/>
        <v>10582</v>
      </c>
      <c r="B10593">
        <f t="shared" ca="1" si="825"/>
        <v>4.205563831319219E-3</v>
      </c>
      <c r="C10593">
        <f t="shared" ca="1" si="827"/>
        <v>15.420124689318623</v>
      </c>
      <c r="D10593" s="48">
        <f t="shared" ca="1" si="826"/>
        <v>50.912029841715963</v>
      </c>
      <c r="E10593">
        <f t="shared" ca="1" si="828"/>
        <v>62.796155290861869</v>
      </c>
    </row>
    <row r="10594" spans="1:5" x14ac:dyDescent="0.35">
      <c r="A10594">
        <f t="shared" si="829"/>
        <v>10583</v>
      </c>
      <c r="B10594">
        <f t="shared" ca="1" si="825"/>
        <v>5.6274663119728037E-3</v>
      </c>
      <c r="C10594">
        <f t="shared" ca="1" si="827"/>
        <v>13.330411257786009</v>
      </c>
      <c r="D10594" s="48">
        <f t="shared" ca="1" si="826"/>
        <v>53.959057101479083</v>
      </c>
      <c r="E10594">
        <f t="shared" ca="1" si="828"/>
        <v>62.224631647637835</v>
      </c>
    </row>
    <row r="10595" spans="1:5" x14ac:dyDescent="0.35">
      <c r="A10595">
        <f t="shared" si="829"/>
        <v>10584</v>
      </c>
      <c r="B10595">
        <f t="shared" ca="1" si="825"/>
        <v>6.3937536732240844E-3</v>
      </c>
      <c r="C10595">
        <f t="shared" ca="1" si="827"/>
        <v>12.50610439722209</v>
      </c>
      <c r="D10595" s="48">
        <f t="shared" ca="1" si="826"/>
        <v>53.752677939863709</v>
      </c>
      <c r="E10595">
        <f t="shared" ca="1" si="828"/>
        <v>53.390002472377702</v>
      </c>
    </row>
    <row r="10596" spans="1:5" x14ac:dyDescent="0.35">
      <c r="A10596">
        <f t="shared" si="829"/>
        <v>10585</v>
      </c>
      <c r="B10596">
        <f t="shared" ca="1" si="825"/>
        <v>4.8826618115652949E-3</v>
      </c>
      <c r="C10596">
        <f t="shared" ca="1" si="827"/>
        <v>14.311055884388896</v>
      </c>
      <c r="D10596" s="48">
        <f t="shared" ca="1" si="826"/>
        <v>54.001814831794626</v>
      </c>
      <c r="E10596">
        <f t="shared" ca="1" si="828"/>
        <v>58.031172013300051</v>
      </c>
    </row>
    <row r="10597" spans="1:5" x14ac:dyDescent="0.35">
      <c r="A10597">
        <f t="shared" si="829"/>
        <v>10586</v>
      </c>
      <c r="B10597">
        <f t="shared" ca="1" si="825"/>
        <v>3.9101354937865276E-3</v>
      </c>
      <c r="C10597">
        <f t="shared" ca="1" si="827"/>
        <v>15.99204844021507</v>
      </c>
      <c r="D10597" s="48">
        <f t="shared" ca="1" si="826"/>
        <v>49.27669039646544</v>
      </c>
      <c r="E10597">
        <f t="shared" ca="1" si="828"/>
        <v>79.301687144628346</v>
      </c>
    </row>
    <row r="10598" spans="1:5" x14ac:dyDescent="0.35">
      <c r="A10598">
        <f t="shared" si="829"/>
        <v>10587</v>
      </c>
      <c r="B10598">
        <f t="shared" ca="1" si="825"/>
        <v>5.0101824997415148E-3</v>
      </c>
      <c r="C10598">
        <f t="shared" ca="1" si="827"/>
        <v>14.127757351787016</v>
      </c>
      <c r="D10598" s="48">
        <f t="shared" ca="1" si="826"/>
        <v>52.483904311367148</v>
      </c>
      <c r="E10598">
        <f t="shared" ca="1" si="828"/>
        <v>61.362946542551491</v>
      </c>
    </row>
    <row r="10599" spans="1:5" x14ac:dyDescent="0.35">
      <c r="A10599">
        <f t="shared" si="829"/>
        <v>10588</v>
      </c>
      <c r="B10599">
        <f t="shared" ca="1" si="825"/>
        <v>6.8738332483241011E-3</v>
      </c>
      <c r="C10599">
        <f t="shared" ca="1" si="827"/>
        <v>12.061477299181274</v>
      </c>
      <c r="D10599" s="48">
        <f t="shared" ca="1" si="826"/>
        <v>49.611824728177972</v>
      </c>
      <c r="E10599">
        <f t="shared" ca="1" si="828"/>
        <v>46.975371027511287</v>
      </c>
    </row>
    <row r="10600" spans="1:5" x14ac:dyDescent="0.35">
      <c r="A10600">
        <f t="shared" si="829"/>
        <v>10589</v>
      </c>
      <c r="B10600">
        <f t="shared" ca="1" si="825"/>
        <v>5.6742812581768573E-3</v>
      </c>
      <c r="C10600">
        <f t="shared" ca="1" si="827"/>
        <v>13.27530692102393</v>
      </c>
      <c r="D10600" s="48">
        <f t="shared" ca="1" si="826"/>
        <v>54.534763012485115</v>
      </c>
      <c r="E10600">
        <f t="shared" ca="1" si="828"/>
        <v>46.499679889456189</v>
      </c>
    </row>
    <row r="10601" spans="1:5" x14ac:dyDescent="0.35">
      <c r="A10601">
        <f t="shared" si="829"/>
        <v>10590</v>
      </c>
      <c r="B10601">
        <f t="shared" ca="1" si="825"/>
        <v>4.6483022335229874E-3</v>
      </c>
      <c r="C10601">
        <f t="shared" ca="1" si="827"/>
        <v>14.667389359700504</v>
      </c>
      <c r="D10601" s="48">
        <f t="shared" ca="1" si="826"/>
        <v>51.507617254757619</v>
      </c>
      <c r="E10601">
        <f t="shared" ca="1" si="828"/>
        <v>41.429906453982667</v>
      </c>
    </row>
    <row r="10602" spans="1:5" x14ac:dyDescent="0.35">
      <c r="A10602">
        <f t="shared" si="829"/>
        <v>10591</v>
      </c>
      <c r="B10602">
        <f t="shared" ca="1" si="825"/>
        <v>4.6608965725224855E-3</v>
      </c>
      <c r="C10602">
        <f t="shared" ca="1" si="827"/>
        <v>14.647559373322069</v>
      </c>
      <c r="D10602" s="48">
        <f t="shared" ca="1" si="826"/>
        <v>50.202622498114003</v>
      </c>
      <c r="E10602">
        <f t="shared" ca="1" si="828"/>
        <v>50.383289889320885</v>
      </c>
    </row>
    <row r="10603" spans="1:5" x14ac:dyDescent="0.35">
      <c r="A10603">
        <f t="shared" si="829"/>
        <v>10592</v>
      </c>
      <c r="B10603">
        <f t="shared" ca="1" si="825"/>
        <v>5.5791239179445729E-3</v>
      </c>
      <c r="C10603">
        <f t="shared" ca="1" si="827"/>
        <v>13.388039843883618</v>
      </c>
      <c r="D10603" s="48">
        <f t="shared" ca="1" si="826"/>
        <v>55.894623445737295</v>
      </c>
      <c r="E10603">
        <f t="shared" ca="1" si="828"/>
        <v>54.009150122366059</v>
      </c>
    </row>
    <row r="10604" spans="1:5" x14ac:dyDescent="0.35">
      <c r="A10604">
        <f t="shared" si="829"/>
        <v>10593</v>
      </c>
      <c r="B10604">
        <f t="shared" ca="1" si="825"/>
        <v>4.764929781453057E-3</v>
      </c>
      <c r="C10604">
        <f t="shared" ca="1" si="827"/>
        <v>14.486776084731657</v>
      </c>
      <c r="D10604" s="48">
        <f t="shared" ca="1" si="826"/>
        <v>53.681910676017132</v>
      </c>
      <c r="E10604">
        <f t="shared" ca="1" si="828"/>
        <v>61.286328314600418</v>
      </c>
    </row>
    <row r="10605" spans="1:5" x14ac:dyDescent="0.35">
      <c r="A10605">
        <f t="shared" si="829"/>
        <v>10594</v>
      </c>
      <c r="B10605">
        <f t="shared" ca="1" si="825"/>
        <v>5.5896025466751079E-3</v>
      </c>
      <c r="C10605">
        <f t="shared" ca="1" si="827"/>
        <v>13.37548491642224</v>
      </c>
      <c r="D10605" s="48">
        <f t="shared" ca="1" si="826"/>
        <v>53.466691765479233</v>
      </c>
      <c r="E10605">
        <f t="shared" ca="1" si="828"/>
        <v>64.354271683309733</v>
      </c>
    </row>
    <row r="10606" spans="1:5" x14ac:dyDescent="0.35">
      <c r="A10606">
        <f t="shared" si="829"/>
        <v>10595</v>
      </c>
      <c r="B10606">
        <f t="shared" ca="1" si="825"/>
        <v>4.4007150414961758E-3</v>
      </c>
      <c r="C10606">
        <f t="shared" ca="1" si="827"/>
        <v>15.074342417242942</v>
      </c>
      <c r="D10606" s="48">
        <f t="shared" ca="1" si="826"/>
        <v>51.294548611092971</v>
      </c>
      <c r="E10606">
        <f t="shared" ca="1" si="828"/>
        <v>56.774190320700669</v>
      </c>
    </row>
    <row r="10607" spans="1:5" x14ac:dyDescent="0.35">
      <c r="A10607">
        <f t="shared" si="829"/>
        <v>10596</v>
      </c>
      <c r="B10607">
        <f t="shared" ca="1" si="825"/>
        <v>5.4463595897180283E-3</v>
      </c>
      <c r="C10607">
        <f t="shared" ca="1" si="827"/>
        <v>13.550235528370937</v>
      </c>
      <c r="D10607" s="48">
        <f t="shared" ca="1" si="826"/>
        <v>48.800031524337143</v>
      </c>
      <c r="E10607">
        <f t="shared" ca="1" si="828"/>
        <v>47.229703405349412</v>
      </c>
    </row>
    <row r="10608" spans="1:5" x14ac:dyDescent="0.35">
      <c r="A10608">
        <f t="shared" si="829"/>
        <v>10597</v>
      </c>
      <c r="B10608">
        <f t="shared" ca="1" si="825"/>
        <v>6.9334863335536838E-3</v>
      </c>
      <c r="C10608">
        <f t="shared" ca="1" si="827"/>
        <v>12.009479027487256</v>
      </c>
      <c r="D10608" s="48">
        <f t="shared" ca="1" si="826"/>
        <v>52.449297212468132</v>
      </c>
      <c r="E10608">
        <f t="shared" ca="1" si="828"/>
        <v>55.647646819238687</v>
      </c>
    </row>
    <row r="10609" spans="1:5" x14ac:dyDescent="0.35">
      <c r="A10609">
        <f t="shared" si="829"/>
        <v>10598</v>
      </c>
      <c r="B10609">
        <f t="shared" ca="1" si="825"/>
        <v>3.6523590763807793E-3</v>
      </c>
      <c r="C10609">
        <f t="shared" ca="1" si="827"/>
        <v>16.546771362153851</v>
      </c>
      <c r="D10609" s="48">
        <f t="shared" ca="1" si="826"/>
        <v>54.027289542423325</v>
      </c>
      <c r="E10609">
        <f t="shared" ca="1" si="828"/>
        <v>58.843603104348162</v>
      </c>
    </row>
    <row r="10610" spans="1:5" x14ac:dyDescent="0.35">
      <c r="A10610">
        <f t="shared" si="829"/>
        <v>10599</v>
      </c>
      <c r="B10610">
        <f t="shared" ca="1" si="825"/>
        <v>5.1985386021789603E-3</v>
      </c>
      <c r="C10610">
        <f t="shared" ca="1" si="827"/>
        <v>13.869453964676726</v>
      </c>
      <c r="D10610" s="48">
        <f t="shared" ca="1" si="826"/>
        <v>54.57290389292195</v>
      </c>
      <c r="E10610">
        <f t="shared" ca="1" si="828"/>
        <v>46.324798800936833</v>
      </c>
    </row>
    <row r="10611" spans="1:5" x14ac:dyDescent="0.35">
      <c r="A10611">
        <f t="shared" si="829"/>
        <v>10600</v>
      </c>
      <c r="B10611">
        <f t="shared" ca="1" si="825"/>
        <v>6.9927735958604962E-3</v>
      </c>
      <c r="C10611">
        <f t="shared" ca="1" si="827"/>
        <v>11.958460306308163</v>
      </c>
      <c r="D10611" s="48">
        <f t="shared" ca="1" si="826"/>
        <v>50.541601960753546</v>
      </c>
      <c r="E10611">
        <f t="shared" ca="1" si="828"/>
        <v>56.777767370746922</v>
      </c>
    </row>
    <row r="10612" spans="1:5" x14ac:dyDescent="0.35">
      <c r="A10612">
        <f t="shared" si="829"/>
        <v>10601</v>
      </c>
      <c r="B10612">
        <f t="shared" ca="1" si="825"/>
        <v>4.1191814626204536E-3</v>
      </c>
      <c r="C10612">
        <f t="shared" ca="1" si="827"/>
        <v>15.580971666053872</v>
      </c>
      <c r="D10612" s="48">
        <f t="shared" ca="1" si="826"/>
        <v>48.88772521418219</v>
      </c>
      <c r="E10612">
        <f t="shared" ca="1" si="828"/>
        <v>39.432450406536233</v>
      </c>
    </row>
    <row r="10613" spans="1:5" x14ac:dyDescent="0.35">
      <c r="A10613">
        <f t="shared" si="829"/>
        <v>10602</v>
      </c>
      <c r="B10613">
        <f t="shared" ca="1" si="825"/>
        <v>3.4525141608583213E-3</v>
      </c>
      <c r="C10613">
        <f t="shared" ca="1" si="827"/>
        <v>17.018930537431388</v>
      </c>
      <c r="D10613" s="48">
        <f t="shared" ca="1" si="826"/>
        <v>51.1284382476031</v>
      </c>
      <c r="E10613">
        <f t="shared" ca="1" si="828"/>
        <v>44.0574320452032</v>
      </c>
    </row>
    <row r="10614" spans="1:5" x14ac:dyDescent="0.35">
      <c r="A10614">
        <f t="shared" si="829"/>
        <v>10603</v>
      </c>
      <c r="B10614">
        <f t="shared" ca="1" si="825"/>
        <v>4.7505126510074581E-3</v>
      </c>
      <c r="C10614">
        <f t="shared" ca="1" si="827"/>
        <v>14.508742084245496</v>
      </c>
      <c r="D10614" s="48">
        <f t="shared" ca="1" si="826"/>
        <v>51.846220830555588</v>
      </c>
      <c r="E10614">
        <f t="shared" ca="1" si="828"/>
        <v>41.544636104108491</v>
      </c>
    </row>
    <row r="10615" spans="1:5" x14ac:dyDescent="0.35">
      <c r="A10615">
        <f t="shared" si="829"/>
        <v>10604</v>
      </c>
      <c r="B10615">
        <f t="shared" ca="1" si="825"/>
        <v>3.8694460478703964E-3</v>
      </c>
      <c r="C10615">
        <f t="shared" ca="1" si="827"/>
        <v>16.075911333848019</v>
      </c>
      <c r="D10615" s="48">
        <f t="shared" ca="1" si="826"/>
        <v>52.603632425108621</v>
      </c>
      <c r="E10615">
        <f t="shared" ca="1" si="828"/>
        <v>45.224714145169045</v>
      </c>
    </row>
    <row r="10616" spans="1:5" x14ac:dyDescent="0.35">
      <c r="A10616">
        <f t="shared" si="829"/>
        <v>10605</v>
      </c>
      <c r="B10616">
        <f t="shared" ca="1" si="825"/>
        <v>5.6961292572666458E-3</v>
      </c>
      <c r="C10616">
        <f t="shared" ca="1" si="827"/>
        <v>13.249823164211364</v>
      </c>
      <c r="D10616" s="48">
        <f t="shared" ca="1" si="826"/>
        <v>51.720730368620366</v>
      </c>
      <c r="E10616">
        <f t="shared" ca="1" si="828"/>
        <v>58.048989943907671</v>
      </c>
    </row>
    <row r="10617" spans="1:5" x14ac:dyDescent="0.35">
      <c r="A10617">
        <f t="shared" si="829"/>
        <v>10606</v>
      </c>
      <c r="B10617">
        <f t="shared" ca="1" si="825"/>
        <v>4.0161887471746004E-3</v>
      </c>
      <c r="C10617">
        <f t="shared" ca="1" si="827"/>
        <v>15.779489273283817</v>
      </c>
      <c r="D10617" s="48">
        <f t="shared" ca="1" si="826"/>
        <v>49.963751829041883</v>
      </c>
      <c r="E10617">
        <f t="shared" ca="1" si="828"/>
        <v>63.730301512257547</v>
      </c>
    </row>
    <row r="10618" spans="1:5" x14ac:dyDescent="0.35">
      <c r="A10618">
        <f t="shared" si="829"/>
        <v>10607</v>
      </c>
      <c r="B10618">
        <f t="shared" ca="1" si="825"/>
        <v>5.6094129582453097E-3</v>
      </c>
      <c r="C10618">
        <f t="shared" ca="1" si="827"/>
        <v>13.351845346200674</v>
      </c>
      <c r="D10618" s="48">
        <f t="shared" ca="1" si="826"/>
        <v>51.235208830836868</v>
      </c>
      <c r="E10618">
        <f t="shared" ca="1" si="828"/>
        <v>45.571293858284442</v>
      </c>
    </row>
    <row r="10619" spans="1:5" x14ac:dyDescent="0.35">
      <c r="A10619">
        <f t="shared" si="829"/>
        <v>10608</v>
      </c>
      <c r="B10619">
        <f t="shared" ca="1" si="825"/>
        <v>5.4043213880674663E-3</v>
      </c>
      <c r="C10619">
        <f t="shared" ca="1" si="827"/>
        <v>13.602834555162955</v>
      </c>
      <c r="D10619" s="48">
        <f t="shared" ca="1" si="826"/>
        <v>53.710497044605923</v>
      </c>
      <c r="E10619">
        <f t="shared" ca="1" si="828"/>
        <v>68.527840818716328</v>
      </c>
    </row>
    <row r="10620" spans="1:5" x14ac:dyDescent="0.35">
      <c r="A10620">
        <f t="shared" si="829"/>
        <v>10609</v>
      </c>
      <c r="B10620">
        <f t="shared" ca="1" si="825"/>
        <v>5.1702325758028944E-3</v>
      </c>
      <c r="C10620">
        <f t="shared" ca="1" si="827"/>
        <v>13.907368434910675</v>
      </c>
      <c r="D10620" s="48">
        <f t="shared" ca="1" si="826"/>
        <v>50.362527725027938</v>
      </c>
      <c r="E10620">
        <f t="shared" ca="1" si="828"/>
        <v>45.421279509376177</v>
      </c>
    </row>
    <row r="10621" spans="1:5" x14ac:dyDescent="0.35">
      <c r="A10621">
        <f t="shared" si="829"/>
        <v>10610</v>
      </c>
      <c r="B10621">
        <f t="shared" ca="1" si="825"/>
        <v>3.8109094986645865E-3</v>
      </c>
      <c r="C10621">
        <f t="shared" ca="1" si="827"/>
        <v>16.19890589133092</v>
      </c>
      <c r="D10621" s="48">
        <f t="shared" ca="1" si="826"/>
        <v>49.684048501617781</v>
      </c>
      <c r="E10621">
        <f t="shared" ca="1" si="828"/>
        <v>45.977584260391431</v>
      </c>
    </row>
    <row r="10622" spans="1:5" x14ac:dyDescent="0.35">
      <c r="A10622">
        <f t="shared" si="829"/>
        <v>10611</v>
      </c>
      <c r="B10622">
        <f t="shared" ca="1" si="825"/>
        <v>3.9932973850835352E-3</v>
      </c>
      <c r="C10622">
        <f t="shared" ca="1" si="827"/>
        <v>15.824652178305211</v>
      </c>
      <c r="D10622" s="48">
        <f t="shared" ca="1" si="826"/>
        <v>52.979393911848348</v>
      </c>
      <c r="E10622">
        <f t="shared" ca="1" si="828"/>
        <v>77.767612173706496</v>
      </c>
    </row>
    <row r="10623" spans="1:5" x14ac:dyDescent="0.35">
      <c r="A10623">
        <f t="shared" si="829"/>
        <v>10612</v>
      </c>
      <c r="B10623">
        <f t="shared" ca="1" si="825"/>
        <v>5.2086391730863752E-3</v>
      </c>
      <c r="C10623">
        <f t="shared" ca="1" si="827"/>
        <v>13.855999645834151</v>
      </c>
      <c r="D10623" s="48">
        <f t="shared" ca="1" si="826"/>
        <v>55.69735089664831</v>
      </c>
      <c r="E10623">
        <f t="shared" ca="1" si="828"/>
        <v>52.581950965499033</v>
      </c>
    </row>
    <row r="10624" spans="1:5" x14ac:dyDescent="0.35">
      <c r="A10624">
        <f t="shared" si="829"/>
        <v>10613</v>
      </c>
      <c r="B10624">
        <f t="shared" ca="1" si="825"/>
        <v>4.1830498278211106E-3</v>
      </c>
      <c r="C10624">
        <f t="shared" ca="1" si="827"/>
        <v>15.461566086816426</v>
      </c>
      <c r="D10624" s="48">
        <f t="shared" ca="1" si="826"/>
        <v>49.618480994374615</v>
      </c>
      <c r="E10624">
        <f t="shared" ca="1" si="828"/>
        <v>71.948129378712665</v>
      </c>
    </row>
    <row r="10625" spans="1:5" x14ac:dyDescent="0.35">
      <c r="A10625">
        <f t="shared" si="829"/>
        <v>10614</v>
      </c>
      <c r="B10625">
        <f t="shared" ca="1" si="825"/>
        <v>5.593137330261554E-3</v>
      </c>
      <c r="C10625">
        <f t="shared" ca="1" si="827"/>
        <v>13.371257689903617</v>
      </c>
      <c r="D10625" s="48">
        <f t="shared" ca="1" si="826"/>
        <v>52.524354907043296</v>
      </c>
      <c r="E10625">
        <f t="shared" ca="1" si="828"/>
        <v>69.669587965398705</v>
      </c>
    </row>
    <row r="10626" spans="1:5" x14ac:dyDescent="0.35">
      <c r="A10626">
        <f t="shared" si="829"/>
        <v>10615</v>
      </c>
      <c r="B10626">
        <f t="shared" ca="1" si="825"/>
        <v>4.7543901871641685E-3</v>
      </c>
      <c r="C10626">
        <f t="shared" ca="1" si="827"/>
        <v>14.502824432864488</v>
      </c>
      <c r="D10626" s="48">
        <f t="shared" ca="1" si="826"/>
        <v>54.243166950494889</v>
      </c>
      <c r="E10626">
        <f t="shared" ca="1" si="828"/>
        <v>78.100422122998751</v>
      </c>
    </row>
    <row r="10627" spans="1:5" x14ac:dyDescent="0.35">
      <c r="A10627">
        <f t="shared" si="829"/>
        <v>10616</v>
      </c>
      <c r="B10627">
        <f t="shared" ca="1" si="825"/>
        <v>6.1955821912820968E-3</v>
      </c>
      <c r="C10627">
        <f t="shared" ca="1" si="827"/>
        <v>12.704539815220592</v>
      </c>
      <c r="D10627" s="48">
        <f t="shared" ca="1" si="826"/>
        <v>52.202873216147587</v>
      </c>
      <c r="E10627">
        <f t="shared" ca="1" si="828"/>
        <v>48.213089274447753</v>
      </c>
    </row>
    <row r="10628" spans="1:5" x14ac:dyDescent="0.35">
      <c r="A10628">
        <f t="shared" si="829"/>
        <v>10617</v>
      </c>
      <c r="B10628">
        <f t="shared" ca="1" si="825"/>
        <v>4.6791671867516815E-3</v>
      </c>
      <c r="C10628">
        <f t="shared" ca="1" si="827"/>
        <v>14.618934444002035</v>
      </c>
      <c r="D10628" s="48">
        <f t="shared" ca="1" si="826"/>
        <v>55.59295584424342</v>
      </c>
      <c r="E10628">
        <f t="shared" ca="1" si="828"/>
        <v>54.523600800300258</v>
      </c>
    </row>
    <row r="10629" spans="1:5" x14ac:dyDescent="0.35">
      <c r="A10629">
        <f t="shared" si="829"/>
        <v>10618</v>
      </c>
      <c r="B10629">
        <f t="shared" ca="1" si="825"/>
        <v>6.1245267696789741E-3</v>
      </c>
      <c r="C10629">
        <f t="shared" ca="1" si="827"/>
        <v>12.778024938010878</v>
      </c>
      <c r="D10629" s="48">
        <f t="shared" ca="1" si="826"/>
        <v>53.832733133282225</v>
      </c>
      <c r="E10629">
        <f t="shared" ca="1" si="828"/>
        <v>38.329886162478623</v>
      </c>
    </row>
    <row r="10630" spans="1:5" x14ac:dyDescent="0.35">
      <c r="A10630">
        <f t="shared" si="829"/>
        <v>10619</v>
      </c>
      <c r="B10630">
        <f t="shared" ca="1" si="825"/>
        <v>4.2071101014922244E-3</v>
      </c>
      <c r="C10630">
        <f t="shared" ca="1" si="827"/>
        <v>15.417290692874591</v>
      </c>
      <c r="D10630" s="48">
        <f t="shared" ca="1" si="826"/>
        <v>53.677798721351238</v>
      </c>
      <c r="E10630">
        <f t="shared" ca="1" si="828"/>
        <v>54.206966423363092</v>
      </c>
    </row>
    <row r="10631" spans="1:5" x14ac:dyDescent="0.35">
      <c r="A10631">
        <f t="shared" si="829"/>
        <v>10620</v>
      </c>
      <c r="B10631">
        <f t="shared" ca="1" si="825"/>
        <v>5.1842899380947424E-3</v>
      </c>
      <c r="C10631">
        <f t="shared" ca="1" si="827"/>
        <v>13.888500506455147</v>
      </c>
      <c r="D10631" s="48">
        <f t="shared" ca="1" si="826"/>
        <v>51.466187037061076</v>
      </c>
      <c r="E10631">
        <f t="shared" ca="1" si="828"/>
        <v>51.323499442166295</v>
      </c>
    </row>
    <row r="10632" spans="1:5" x14ac:dyDescent="0.35">
      <c r="A10632">
        <f t="shared" si="829"/>
        <v>10621</v>
      </c>
      <c r="B10632">
        <f t="shared" ca="1" si="825"/>
        <v>4.1341841986321497E-3</v>
      </c>
      <c r="C10632">
        <f t="shared" ca="1" si="827"/>
        <v>15.55267470923212</v>
      </c>
      <c r="D10632" s="48">
        <f t="shared" ca="1" si="826"/>
        <v>51.264407805049579</v>
      </c>
      <c r="E10632">
        <f t="shared" ca="1" si="828"/>
        <v>29.047426942061904</v>
      </c>
    </row>
    <row r="10633" spans="1:5" x14ac:dyDescent="0.35">
      <c r="A10633">
        <f t="shared" si="829"/>
        <v>10622</v>
      </c>
      <c r="B10633">
        <f t="shared" ca="1" si="825"/>
        <v>3.7648010950634449E-3</v>
      </c>
      <c r="C10633">
        <f t="shared" ca="1" si="827"/>
        <v>16.297799921489375</v>
      </c>
      <c r="D10633" s="48">
        <f t="shared" ca="1" si="826"/>
        <v>49.343177475062866</v>
      </c>
      <c r="E10633">
        <f t="shared" ca="1" si="828"/>
        <v>40.624995118316818</v>
      </c>
    </row>
    <row r="10634" spans="1:5" x14ac:dyDescent="0.35">
      <c r="A10634">
        <f t="shared" si="829"/>
        <v>10623</v>
      </c>
      <c r="B10634">
        <f t="shared" ca="1" si="825"/>
        <v>6.4355983270241047E-3</v>
      </c>
      <c r="C10634">
        <f t="shared" ca="1" si="827"/>
        <v>12.465380364015212</v>
      </c>
      <c r="D10634" s="48">
        <f t="shared" ca="1" si="826"/>
        <v>51.202651750197049</v>
      </c>
      <c r="E10634">
        <f t="shared" ca="1" si="828"/>
        <v>27.668577651489073</v>
      </c>
    </row>
    <row r="10635" spans="1:5" x14ac:dyDescent="0.35">
      <c r="A10635">
        <f t="shared" si="829"/>
        <v>10624</v>
      </c>
      <c r="B10635">
        <f t="shared" ca="1" si="825"/>
        <v>5.7058304119955317E-3</v>
      </c>
      <c r="C10635">
        <f t="shared" ca="1" si="827"/>
        <v>13.238554579469429</v>
      </c>
      <c r="D10635" s="48">
        <f t="shared" ca="1" si="826"/>
        <v>52.622335537705567</v>
      </c>
      <c r="E10635">
        <f t="shared" ca="1" si="828"/>
        <v>61.651763621525703</v>
      </c>
    </row>
    <row r="10636" spans="1:5" x14ac:dyDescent="0.35">
      <c r="A10636">
        <f t="shared" si="829"/>
        <v>10625</v>
      </c>
      <c r="B10636">
        <f t="shared" ref="B10636:B10699" ca="1" si="830">_xlfn.GAMMA.INV(RAND(),$B$6,$B$7)</f>
        <v>3.9753132492375649E-3</v>
      </c>
      <c r="C10636">
        <f t="shared" ca="1" si="827"/>
        <v>15.860406788267662</v>
      </c>
      <c r="D10636" s="48">
        <f t="shared" ref="D10636:D10699" ca="1" si="831">_xlfn.NORM.INV(RAND(),$B$4,C10636/SQRT($B$2))</f>
        <v>48.717989383302488</v>
      </c>
      <c r="E10636">
        <f t="shared" ca="1" si="828"/>
        <v>30.753782889104237</v>
      </c>
    </row>
    <row r="10637" spans="1:5" x14ac:dyDescent="0.35">
      <c r="A10637">
        <f t="shared" si="829"/>
        <v>10626</v>
      </c>
      <c r="B10637">
        <f t="shared" ca="1" si="830"/>
        <v>4.5961526946318738E-3</v>
      </c>
      <c r="C10637">
        <f t="shared" ref="C10637:C10700" ca="1" si="832">1/SQRT(B10637)</f>
        <v>14.750365292703973</v>
      </c>
      <c r="D10637" s="48">
        <f t="shared" ca="1" si="831"/>
        <v>51.866263936749782</v>
      </c>
      <c r="E10637">
        <f t="shared" ref="E10637:E10700" ca="1" si="833">_xlfn.NORM.INV(RAND(),D10637,C10637)</f>
        <v>52.302544757104521</v>
      </c>
    </row>
    <row r="10638" spans="1:5" x14ac:dyDescent="0.35">
      <c r="A10638">
        <f t="shared" ref="A10638:A10701" si="834">A10637+1</f>
        <v>10627</v>
      </c>
      <c r="B10638">
        <f t="shared" ca="1" si="830"/>
        <v>4.5301170980645584E-3</v>
      </c>
      <c r="C10638">
        <f t="shared" ca="1" si="832"/>
        <v>14.857484502458526</v>
      </c>
      <c r="D10638" s="48">
        <f t="shared" ca="1" si="831"/>
        <v>53.081991597898998</v>
      </c>
      <c r="E10638">
        <f t="shared" ca="1" si="833"/>
        <v>28.589763759178702</v>
      </c>
    </row>
    <row r="10639" spans="1:5" x14ac:dyDescent="0.35">
      <c r="A10639">
        <f t="shared" si="834"/>
        <v>10628</v>
      </c>
      <c r="B10639">
        <f t="shared" ca="1" si="830"/>
        <v>6.4103714872618383E-3</v>
      </c>
      <c r="C10639">
        <f t="shared" ca="1" si="832"/>
        <v>12.489883888021932</v>
      </c>
      <c r="D10639" s="48">
        <f t="shared" ca="1" si="831"/>
        <v>51.783915572992214</v>
      </c>
      <c r="E10639">
        <f t="shared" ca="1" si="833"/>
        <v>53.715140610705845</v>
      </c>
    </row>
    <row r="10640" spans="1:5" x14ac:dyDescent="0.35">
      <c r="A10640">
        <f t="shared" si="834"/>
        <v>10629</v>
      </c>
      <c r="B10640">
        <f t="shared" ca="1" si="830"/>
        <v>4.661676809652824E-3</v>
      </c>
      <c r="C10640">
        <f t="shared" ca="1" si="832"/>
        <v>14.646333521723378</v>
      </c>
      <c r="D10640" s="48">
        <f t="shared" ca="1" si="831"/>
        <v>53.432891529763246</v>
      </c>
      <c r="E10640">
        <f t="shared" ca="1" si="833"/>
        <v>58.068535289087464</v>
      </c>
    </row>
    <row r="10641" spans="1:5" x14ac:dyDescent="0.35">
      <c r="A10641">
        <f t="shared" si="834"/>
        <v>10630</v>
      </c>
      <c r="B10641">
        <f t="shared" ca="1" si="830"/>
        <v>5.7271040994983221E-3</v>
      </c>
      <c r="C10641">
        <f t="shared" ca="1" si="832"/>
        <v>13.213943983011323</v>
      </c>
      <c r="D10641" s="48">
        <f t="shared" ca="1" si="831"/>
        <v>54.64824308903971</v>
      </c>
      <c r="E10641">
        <f t="shared" ca="1" si="833"/>
        <v>72.875010928992097</v>
      </c>
    </row>
    <row r="10642" spans="1:5" x14ac:dyDescent="0.35">
      <c r="A10642">
        <f t="shared" si="834"/>
        <v>10631</v>
      </c>
      <c r="B10642">
        <f t="shared" ca="1" si="830"/>
        <v>4.7302899298274593E-3</v>
      </c>
      <c r="C10642">
        <f t="shared" ca="1" si="832"/>
        <v>14.539722566356923</v>
      </c>
      <c r="D10642" s="48">
        <f t="shared" ca="1" si="831"/>
        <v>51.924416873901606</v>
      </c>
      <c r="E10642">
        <f t="shared" ca="1" si="833"/>
        <v>52.764024137843258</v>
      </c>
    </row>
    <row r="10643" spans="1:5" x14ac:dyDescent="0.35">
      <c r="A10643">
        <f t="shared" si="834"/>
        <v>10632</v>
      </c>
      <c r="B10643">
        <f t="shared" ca="1" si="830"/>
        <v>4.5139368585711123E-3</v>
      </c>
      <c r="C10643">
        <f t="shared" ca="1" si="832"/>
        <v>14.884089063343405</v>
      </c>
      <c r="D10643" s="48">
        <f t="shared" ca="1" si="831"/>
        <v>54.157278606435483</v>
      </c>
      <c r="E10643">
        <f t="shared" ca="1" si="833"/>
        <v>51.854162483148578</v>
      </c>
    </row>
    <row r="10644" spans="1:5" x14ac:dyDescent="0.35">
      <c r="A10644">
        <f t="shared" si="834"/>
        <v>10633</v>
      </c>
      <c r="B10644">
        <f t="shared" ca="1" si="830"/>
        <v>5.7725033662684184E-3</v>
      </c>
      <c r="C10644">
        <f t="shared" ca="1" si="832"/>
        <v>13.161879262315383</v>
      </c>
      <c r="D10644" s="48">
        <f t="shared" ca="1" si="831"/>
        <v>50.401727069458893</v>
      </c>
      <c r="E10644">
        <f t="shared" ca="1" si="833"/>
        <v>50.644179997203381</v>
      </c>
    </row>
    <row r="10645" spans="1:5" x14ac:dyDescent="0.35">
      <c r="A10645">
        <f t="shared" si="834"/>
        <v>10634</v>
      </c>
      <c r="B10645">
        <f t="shared" ca="1" si="830"/>
        <v>4.3627259136398864E-3</v>
      </c>
      <c r="C10645">
        <f t="shared" ca="1" si="832"/>
        <v>15.139831276345822</v>
      </c>
      <c r="D10645" s="48">
        <f t="shared" ca="1" si="831"/>
        <v>52.507499063614773</v>
      </c>
      <c r="E10645">
        <f t="shared" ca="1" si="833"/>
        <v>59.745180103353292</v>
      </c>
    </row>
    <row r="10646" spans="1:5" x14ac:dyDescent="0.35">
      <c r="A10646">
        <f t="shared" si="834"/>
        <v>10635</v>
      </c>
      <c r="B10646">
        <f t="shared" ca="1" si="830"/>
        <v>4.3846099513985817E-3</v>
      </c>
      <c r="C10646">
        <f t="shared" ca="1" si="832"/>
        <v>15.102001789603214</v>
      </c>
      <c r="D10646" s="48">
        <f t="shared" ca="1" si="831"/>
        <v>52.783364094741671</v>
      </c>
      <c r="E10646">
        <f t="shared" ca="1" si="833"/>
        <v>41.644398876632394</v>
      </c>
    </row>
    <row r="10647" spans="1:5" x14ac:dyDescent="0.35">
      <c r="A10647">
        <f t="shared" si="834"/>
        <v>10636</v>
      </c>
      <c r="B10647">
        <f t="shared" ca="1" si="830"/>
        <v>4.1721950423177822E-3</v>
      </c>
      <c r="C10647">
        <f t="shared" ca="1" si="832"/>
        <v>15.481666173403442</v>
      </c>
      <c r="D10647" s="48">
        <f t="shared" ca="1" si="831"/>
        <v>51.030928801860931</v>
      </c>
      <c r="E10647">
        <f t="shared" ca="1" si="833"/>
        <v>48.563750593993632</v>
      </c>
    </row>
    <row r="10648" spans="1:5" x14ac:dyDescent="0.35">
      <c r="A10648">
        <f t="shared" si="834"/>
        <v>10637</v>
      </c>
      <c r="B10648">
        <f t="shared" ca="1" si="830"/>
        <v>5.7844057602598874E-3</v>
      </c>
      <c r="C10648">
        <f t="shared" ca="1" si="832"/>
        <v>13.148330891948131</v>
      </c>
      <c r="D10648" s="48">
        <f t="shared" ca="1" si="831"/>
        <v>52.860447904073055</v>
      </c>
      <c r="E10648">
        <f t="shared" ca="1" si="833"/>
        <v>33.418059228601059</v>
      </c>
    </row>
    <row r="10649" spans="1:5" x14ac:dyDescent="0.35">
      <c r="A10649">
        <f t="shared" si="834"/>
        <v>10638</v>
      </c>
      <c r="B10649">
        <f t="shared" ca="1" si="830"/>
        <v>7.1410709973034094E-3</v>
      </c>
      <c r="C10649">
        <f t="shared" ca="1" si="832"/>
        <v>11.833639220851282</v>
      </c>
      <c r="D10649" s="48">
        <f t="shared" ca="1" si="831"/>
        <v>49.97417911949961</v>
      </c>
      <c r="E10649">
        <f t="shared" ca="1" si="833"/>
        <v>43.78711705883839</v>
      </c>
    </row>
    <row r="10650" spans="1:5" x14ac:dyDescent="0.35">
      <c r="A10650">
        <f t="shared" si="834"/>
        <v>10639</v>
      </c>
      <c r="B10650">
        <f t="shared" ca="1" si="830"/>
        <v>3.728335306296098E-3</v>
      </c>
      <c r="C10650">
        <f t="shared" ca="1" si="832"/>
        <v>16.377308059114434</v>
      </c>
      <c r="D10650" s="48">
        <f t="shared" ca="1" si="831"/>
        <v>49.300685758825324</v>
      </c>
      <c r="E10650">
        <f t="shared" ca="1" si="833"/>
        <v>67.911185279368908</v>
      </c>
    </row>
    <row r="10651" spans="1:5" x14ac:dyDescent="0.35">
      <c r="A10651">
        <f t="shared" si="834"/>
        <v>10640</v>
      </c>
      <c r="B10651">
        <f t="shared" ca="1" si="830"/>
        <v>4.536166164503779E-3</v>
      </c>
      <c r="C10651">
        <f t="shared" ca="1" si="832"/>
        <v>14.847574824355465</v>
      </c>
      <c r="D10651" s="48">
        <f t="shared" ca="1" si="831"/>
        <v>52.073872768944163</v>
      </c>
      <c r="E10651">
        <f t="shared" ca="1" si="833"/>
        <v>64.798641753210873</v>
      </c>
    </row>
    <row r="10652" spans="1:5" x14ac:dyDescent="0.35">
      <c r="A10652">
        <f t="shared" si="834"/>
        <v>10641</v>
      </c>
      <c r="B10652">
        <f t="shared" ca="1" si="830"/>
        <v>5.0623984958804418E-3</v>
      </c>
      <c r="C10652">
        <f t="shared" ca="1" si="832"/>
        <v>14.054708279063467</v>
      </c>
      <c r="D10652" s="48">
        <f t="shared" ca="1" si="831"/>
        <v>50.481966868856865</v>
      </c>
      <c r="E10652">
        <f t="shared" ca="1" si="833"/>
        <v>45.321679333387202</v>
      </c>
    </row>
    <row r="10653" spans="1:5" x14ac:dyDescent="0.35">
      <c r="A10653">
        <f t="shared" si="834"/>
        <v>10642</v>
      </c>
      <c r="B10653">
        <f t="shared" ca="1" si="830"/>
        <v>5.2293288103202971E-3</v>
      </c>
      <c r="C10653">
        <f t="shared" ca="1" si="832"/>
        <v>13.828562116644395</v>
      </c>
      <c r="D10653" s="48">
        <f t="shared" ca="1" si="831"/>
        <v>54.919644788063287</v>
      </c>
      <c r="E10653">
        <f t="shared" ca="1" si="833"/>
        <v>37.658261342854409</v>
      </c>
    </row>
    <row r="10654" spans="1:5" x14ac:dyDescent="0.35">
      <c r="A10654">
        <f t="shared" si="834"/>
        <v>10643</v>
      </c>
      <c r="B10654">
        <f t="shared" ca="1" si="830"/>
        <v>4.97692700840284E-3</v>
      </c>
      <c r="C10654">
        <f t="shared" ca="1" si="832"/>
        <v>14.174879128643642</v>
      </c>
      <c r="D10654" s="48">
        <f t="shared" ca="1" si="831"/>
        <v>53.445975255540532</v>
      </c>
      <c r="E10654">
        <f t="shared" ca="1" si="833"/>
        <v>62.713473951374439</v>
      </c>
    </row>
    <row r="10655" spans="1:5" x14ac:dyDescent="0.35">
      <c r="A10655">
        <f t="shared" si="834"/>
        <v>10644</v>
      </c>
      <c r="B10655">
        <f t="shared" ca="1" si="830"/>
        <v>4.1266050891330119E-3</v>
      </c>
      <c r="C10655">
        <f t="shared" ca="1" si="832"/>
        <v>15.566950530142201</v>
      </c>
      <c r="D10655" s="48">
        <f t="shared" ca="1" si="831"/>
        <v>52.404039301679077</v>
      </c>
      <c r="E10655">
        <f t="shared" ca="1" si="833"/>
        <v>85.365744763698217</v>
      </c>
    </row>
    <row r="10656" spans="1:5" x14ac:dyDescent="0.35">
      <c r="A10656">
        <f t="shared" si="834"/>
        <v>10645</v>
      </c>
      <c r="B10656">
        <f t="shared" ca="1" si="830"/>
        <v>6.03564751178554E-3</v>
      </c>
      <c r="C10656">
        <f t="shared" ca="1" si="832"/>
        <v>12.871763917143966</v>
      </c>
      <c r="D10656" s="48">
        <f t="shared" ca="1" si="831"/>
        <v>53.176867196476451</v>
      </c>
      <c r="E10656">
        <f t="shared" ca="1" si="833"/>
        <v>55.864806965524174</v>
      </c>
    </row>
    <row r="10657" spans="1:5" x14ac:dyDescent="0.35">
      <c r="A10657">
        <f t="shared" si="834"/>
        <v>10646</v>
      </c>
      <c r="B10657">
        <f t="shared" ca="1" si="830"/>
        <v>6.1321596985024519E-3</v>
      </c>
      <c r="C10657">
        <f t="shared" ca="1" si="832"/>
        <v>12.770069818645363</v>
      </c>
      <c r="D10657" s="48">
        <f t="shared" ca="1" si="831"/>
        <v>49.14844875858531</v>
      </c>
      <c r="E10657">
        <f t="shared" ca="1" si="833"/>
        <v>27.711944826994259</v>
      </c>
    </row>
    <row r="10658" spans="1:5" x14ac:dyDescent="0.35">
      <c r="A10658">
        <f t="shared" si="834"/>
        <v>10647</v>
      </c>
      <c r="B10658">
        <f t="shared" ca="1" si="830"/>
        <v>5.3882924771056955E-3</v>
      </c>
      <c r="C10658">
        <f t="shared" ca="1" si="832"/>
        <v>13.623052157686065</v>
      </c>
      <c r="D10658" s="48">
        <f t="shared" ca="1" si="831"/>
        <v>49.600305809727843</v>
      </c>
      <c r="E10658">
        <f t="shared" ca="1" si="833"/>
        <v>52.117389509675419</v>
      </c>
    </row>
    <row r="10659" spans="1:5" x14ac:dyDescent="0.35">
      <c r="A10659">
        <f t="shared" si="834"/>
        <v>10648</v>
      </c>
      <c r="B10659">
        <f t="shared" ca="1" si="830"/>
        <v>4.899169809321432E-3</v>
      </c>
      <c r="C10659">
        <f t="shared" ca="1" si="832"/>
        <v>14.286924630008448</v>
      </c>
      <c r="D10659" s="48">
        <f t="shared" ca="1" si="831"/>
        <v>57.564074572736629</v>
      </c>
      <c r="E10659">
        <f t="shared" ca="1" si="833"/>
        <v>63.613256458789976</v>
      </c>
    </row>
    <row r="10660" spans="1:5" x14ac:dyDescent="0.35">
      <c r="A10660">
        <f t="shared" si="834"/>
        <v>10649</v>
      </c>
      <c r="B10660">
        <f t="shared" ca="1" si="830"/>
        <v>5.3424647778581068E-3</v>
      </c>
      <c r="C10660">
        <f t="shared" ca="1" si="832"/>
        <v>13.681356707563749</v>
      </c>
      <c r="D10660" s="48">
        <f t="shared" ca="1" si="831"/>
        <v>48.925178563024161</v>
      </c>
      <c r="E10660">
        <f t="shared" ca="1" si="833"/>
        <v>36.680710250838231</v>
      </c>
    </row>
    <row r="10661" spans="1:5" x14ac:dyDescent="0.35">
      <c r="A10661">
        <f t="shared" si="834"/>
        <v>10650</v>
      </c>
      <c r="B10661">
        <f t="shared" ca="1" si="830"/>
        <v>5.2789562105488106E-3</v>
      </c>
      <c r="C10661">
        <f t="shared" ca="1" si="832"/>
        <v>13.763407557421386</v>
      </c>
      <c r="D10661" s="48">
        <f t="shared" ca="1" si="831"/>
        <v>52.646924835459004</v>
      </c>
      <c r="E10661">
        <f t="shared" ca="1" si="833"/>
        <v>58.914684014497261</v>
      </c>
    </row>
    <row r="10662" spans="1:5" x14ac:dyDescent="0.35">
      <c r="A10662">
        <f t="shared" si="834"/>
        <v>10651</v>
      </c>
      <c r="B10662">
        <f t="shared" ca="1" si="830"/>
        <v>5.8176061623183631E-3</v>
      </c>
      <c r="C10662">
        <f t="shared" ca="1" si="832"/>
        <v>13.110759213011198</v>
      </c>
      <c r="D10662" s="48">
        <f t="shared" ca="1" si="831"/>
        <v>51.697155970959713</v>
      </c>
      <c r="E10662">
        <f t="shared" ca="1" si="833"/>
        <v>36.647340182405586</v>
      </c>
    </row>
    <row r="10663" spans="1:5" x14ac:dyDescent="0.35">
      <c r="A10663">
        <f t="shared" si="834"/>
        <v>10652</v>
      </c>
      <c r="B10663">
        <f t="shared" ca="1" si="830"/>
        <v>4.8081669646966637E-3</v>
      </c>
      <c r="C10663">
        <f t="shared" ca="1" si="832"/>
        <v>14.421493212098799</v>
      </c>
      <c r="D10663" s="48">
        <f t="shared" ca="1" si="831"/>
        <v>56.341250086555817</v>
      </c>
      <c r="E10663">
        <f t="shared" ca="1" si="833"/>
        <v>41.45203351388831</v>
      </c>
    </row>
    <row r="10664" spans="1:5" x14ac:dyDescent="0.35">
      <c r="A10664">
        <f t="shared" si="834"/>
        <v>10653</v>
      </c>
      <c r="B10664">
        <f t="shared" ca="1" si="830"/>
        <v>5.9595654602566678E-3</v>
      </c>
      <c r="C10664">
        <f t="shared" ca="1" si="832"/>
        <v>12.953666234090111</v>
      </c>
      <c r="D10664" s="48">
        <f t="shared" ca="1" si="831"/>
        <v>52.796478973545533</v>
      </c>
      <c r="E10664">
        <f t="shared" ca="1" si="833"/>
        <v>71.644703775536072</v>
      </c>
    </row>
    <row r="10665" spans="1:5" x14ac:dyDescent="0.35">
      <c r="A10665">
        <f t="shared" si="834"/>
        <v>10654</v>
      </c>
      <c r="B10665">
        <f t="shared" ca="1" si="830"/>
        <v>5.4359237841047573E-3</v>
      </c>
      <c r="C10665">
        <f t="shared" ca="1" si="832"/>
        <v>13.563236062098635</v>
      </c>
      <c r="D10665" s="48">
        <f t="shared" ca="1" si="831"/>
        <v>53.178717158430985</v>
      </c>
      <c r="E10665">
        <f t="shared" ca="1" si="833"/>
        <v>33.26697049837891</v>
      </c>
    </row>
    <row r="10666" spans="1:5" x14ac:dyDescent="0.35">
      <c r="A10666">
        <f t="shared" si="834"/>
        <v>10655</v>
      </c>
      <c r="B10666">
        <f t="shared" ca="1" si="830"/>
        <v>5.1386680641921758E-3</v>
      </c>
      <c r="C10666">
        <f t="shared" ca="1" si="832"/>
        <v>13.950016377594185</v>
      </c>
      <c r="D10666" s="48">
        <f t="shared" ca="1" si="831"/>
        <v>51.668356413544835</v>
      </c>
      <c r="E10666">
        <f t="shared" ca="1" si="833"/>
        <v>27.027039904288078</v>
      </c>
    </row>
    <row r="10667" spans="1:5" x14ac:dyDescent="0.35">
      <c r="A10667">
        <f t="shared" si="834"/>
        <v>10656</v>
      </c>
      <c r="B10667">
        <f t="shared" ca="1" si="830"/>
        <v>5.3335664667941984E-3</v>
      </c>
      <c r="C10667">
        <f t="shared" ca="1" si="832"/>
        <v>13.692764668248079</v>
      </c>
      <c r="D10667" s="48">
        <f t="shared" ca="1" si="831"/>
        <v>51.298919742922479</v>
      </c>
      <c r="E10667">
        <f t="shared" ca="1" si="833"/>
        <v>37.911874070573425</v>
      </c>
    </row>
    <row r="10668" spans="1:5" x14ac:dyDescent="0.35">
      <c r="A10668">
        <f t="shared" si="834"/>
        <v>10657</v>
      </c>
      <c r="B10668">
        <f t="shared" ca="1" si="830"/>
        <v>6.8741633004399108E-3</v>
      </c>
      <c r="C10668">
        <f t="shared" ca="1" si="832"/>
        <v>12.061187739294935</v>
      </c>
      <c r="D10668" s="48">
        <f t="shared" ca="1" si="831"/>
        <v>53.408324140474384</v>
      </c>
      <c r="E10668">
        <f t="shared" ca="1" si="833"/>
        <v>46.351658694937356</v>
      </c>
    </row>
    <row r="10669" spans="1:5" x14ac:dyDescent="0.35">
      <c r="A10669">
        <f t="shared" si="834"/>
        <v>10658</v>
      </c>
      <c r="B10669">
        <f t="shared" ca="1" si="830"/>
        <v>5.0163753367864893E-3</v>
      </c>
      <c r="C10669">
        <f t="shared" ca="1" si="832"/>
        <v>14.119034129110821</v>
      </c>
      <c r="D10669" s="48">
        <f t="shared" ca="1" si="831"/>
        <v>49.984056513165058</v>
      </c>
      <c r="E10669">
        <f t="shared" ca="1" si="833"/>
        <v>55.272737876861754</v>
      </c>
    </row>
    <row r="10670" spans="1:5" x14ac:dyDescent="0.35">
      <c r="A10670">
        <f t="shared" si="834"/>
        <v>10659</v>
      </c>
      <c r="B10670">
        <f t="shared" ca="1" si="830"/>
        <v>5.0662920173857699E-3</v>
      </c>
      <c r="C10670">
        <f t="shared" ca="1" si="832"/>
        <v>14.049306613849659</v>
      </c>
      <c r="D10670" s="48">
        <f t="shared" ca="1" si="831"/>
        <v>53.574094815283765</v>
      </c>
      <c r="E10670">
        <f t="shared" ca="1" si="833"/>
        <v>62.781659046790523</v>
      </c>
    </row>
    <row r="10671" spans="1:5" x14ac:dyDescent="0.35">
      <c r="A10671">
        <f t="shared" si="834"/>
        <v>10660</v>
      </c>
      <c r="B10671">
        <f t="shared" ca="1" si="830"/>
        <v>3.5621911549767104E-3</v>
      </c>
      <c r="C10671">
        <f t="shared" ca="1" si="832"/>
        <v>16.754882615775713</v>
      </c>
      <c r="D10671" s="48">
        <f t="shared" ca="1" si="831"/>
        <v>50.618898311436944</v>
      </c>
      <c r="E10671">
        <f t="shared" ca="1" si="833"/>
        <v>18.546636609652346</v>
      </c>
    </row>
    <row r="10672" spans="1:5" x14ac:dyDescent="0.35">
      <c r="A10672">
        <f t="shared" si="834"/>
        <v>10661</v>
      </c>
      <c r="B10672">
        <f t="shared" ca="1" si="830"/>
        <v>4.8807325670681837E-3</v>
      </c>
      <c r="C10672">
        <f t="shared" ca="1" si="832"/>
        <v>14.313884025207457</v>
      </c>
      <c r="D10672" s="48">
        <f t="shared" ca="1" si="831"/>
        <v>52.427817120822745</v>
      </c>
      <c r="E10672">
        <f t="shared" ca="1" si="833"/>
        <v>41.810127366899764</v>
      </c>
    </row>
    <row r="10673" spans="1:5" x14ac:dyDescent="0.35">
      <c r="A10673">
        <f t="shared" si="834"/>
        <v>10662</v>
      </c>
      <c r="B10673">
        <f t="shared" ca="1" si="830"/>
        <v>4.3027077770283967E-3</v>
      </c>
      <c r="C10673">
        <f t="shared" ca="1" si="832"/>
        <v>15.245057763428525</v>
      </c>
      <c r="D10673" s="48">
        <f t="shared" ca="1" si="831"/>
        <v>54.358451685472822</v>
      </c>
      <c r="E10673">
        <f t="shared" ca="1" si="833"/>
        <v>75.535733152051847</v>
      </c>
    </row>
    <row r="10674" spans="1:5" x14ac:dyDescent="0.35">
      <c r="A10674">
        <f t="shared" si="834"/>
        <v>10663</v>
      </c>
      <c r="B10674">
        <f t="shared" ca="1" si="830"/>
        <v>5.0920823304479498E-3</v>
      </c>
      <c r="C10674">
        <f t="shared" ca="1" si="832"/>
        <v>14.013683076507137</v>
      </c>
      <c r="D10674" s="48">
        <f t="shared" ca="1" si="831"/>
        <v>54.655001021665207</v>
      </c>
      <c r="E10674">
        <f t="shared" ca="1" si="833"/>
        <v>52.198461868426236</v>
      </c>
    </row>
    <row r="10675" spans="1:5" x14ac:dyDescent="0.35">
      <c r="A10675">
        <f t="shared" si="834"/>
        <v>10664</v>
      </c>
      <c r="B10675">
        <f t="shared" ca="1" si="830"/>
        <v>6.6240759531313717E-3</v>
      </c>
      <c r="C10675">
        <f t="shared" ca="1" si="832"/>
        <v>12.286759237608928</v>
      </c>
      <c r="D10675" s="48">
        <f t="shared" ca="1" si="831"/>
        <v>51.960652041538367</v>
      </c>
      <c r="E10675">
        <f t="shared" ca="1" si="833"/>
        <v>58.137715819647724</v>
      </c>
    </row>
    <row r="10676" spans="1:5" x14ac:dyDescent="0.35">
      <c r="A10676">
        <f t="shared" si="834"/>
        <v>10665</v>
      </c>
      <c r="B10676">
        <f t="shared" ca="1" si="830"/>
        <v>4.8152440665637664E-3</v>
      </c>
      <c r="C10676">
        <f t="shared" ca="1" si="832"/>
        <v>14.41089147481321</v>
      </c>
      <c r="D10676" s="48">
        <f t="shared" ca="1" si="831"/>
        <v>51.177172036941244</v>
      </c>
      <c r="E10676">
        <f t="shared" ca="1" si="833"/>
        <v>29.466387243006128</v>
      </c>
    </row>
    <row r="10677" spans="1:5" x14ac:dyDescent="0.35">
      <c r="A10677">
        <f t="shared" si="834"/>
        <v>10666</v>
      </c>
      <c r="B10677">
        <f t="shared" ca="1" si="830"/>
        <v>3.3339824215203534E-3</v>
      </c>
      <c r="C10677">
        <f t="shared" ca="1" si="832"/>
        <v>17.31882194135823</v>
      </c>
      <c r="D10677" s="48">
        <f t="shared" ca="1" si="831"/>
        <v>53.494233385051153</v>
      </c>
      <c r="E10677">
        <f t="shared" ca="1" si="833"/>
        <v>58.171717546982265</v>
      </c>
    </row>
    <row r="10678" spans="1:5" x14ac:dyDescent="0.35">
      <c r="A10678">
        <f t="shared" si="834"/>
        <v>10667</v>
      </c>
      <c r="B10678">
        <f t="shared" ca="1" si="830"/>
        <v>5.2338365081208132E-3</v>
      </c>
      <c r="C10678">
        <f t="shared" ca="1" si="832"/>
        <v>13.822605835206213</v>
      </c>
      <c r="D10678" s="48">
        <f t="shared" ca="1" si="831"/>
        <v>53.478122005702183</v>
      </c>
      <c r="E10678">
        <f t="shared" ca="1" si="833"/>
        <v>64.002373855662043</v>
      </c>
    </row>
    <row r="10679" spans="1:5" x14ac:dyDescent="0.35">
      <c r="A10679">
        <f t="shared" si="834"/>
        <v>10668</v>
      </c>
      <c r="B10679">
        <f t="shared" ca="1" si="830"/>
        <v>4.3370070537859795E-3</v>
      </c>
      <c r="C10679">
        <f t="shared" ca="1" si="832"/>
        <v>15.184655233911805</v>
      </c>
      <c r="D10679" s="48">
        <f t="shared" ca="1" si="831"/>
        <v>53.288647178771832</v>
      </c>
      <c r="E10679">
        <f t="shared" ca="1" si="833"/>
        <v>68.730303271431225</v>
      </c>
    </row>
    <row r="10680" spans="1:5" x14ac:dyDescent="0.35">
      <c r="A10680">
        <f t="shared" si="834"/>
        <v>10669</v>
      </c>
      <c r="B10680">
        <f t="shared" ca="1" si="830"/>
        <v>6.1329703977424481E-3</v>
      </c>
      <c r="C10680">
        <f t="shared" ca="1" si="832"/>
        <v>12.769225771848246</v>
      </c>
      <c r="D10680" s="48">
        <f t="shared" ca="1" si="831"/>
        <v>51.754525215221364</v>
      </c>
      <c r="E10680">
        <f t="shared" ca="1" si="833"/>
        <v>39.76221967790898</v>
      </c>
    </row>
    <row r="10681" spans="1:5" x14ac:dyDescent="0.35">
      <c r="A10681">
        <f t="shared" si="834"/>
        <v>10670</v>
      </c>
      <c r="B10681">
        <f t="shared" ca="1" si="830"/>
        <v>4.9915620130957222E-3</v>
      </c>
      <c r="C10681">
        <f t="shared" ca="1" si="832"/>
        <v>14.154083864243226</v>
      </c>
      <c r="D10681" s="48">
        <f t="shared" ca="1" si="831"/>
        <v>54.621951970977278</v>
      </c>
      <c r="E10681">
        <f t="shared" ca="1" si="833"/>
        <v>37.397519754347556</v>
      </c>
    </row>
    <row r="10682" spans="1:5" x14ac:dyDescent="0.35">
      <c r="A10682">
        <f t="shared" si="834"/>
        <v>10671</v>
      </c>
      <c r="B10682">
        <f t="shared" ca="1" si="830"/>
        <v>4.930030153759579E-3</v>
      </c>
      <c r="C10682">
        <f t="shared" ca="1" si="832"/>
        <v>14.242138742288521</v>
      </c>
      <c r="D10682" s="48">
        <f t="shared" ca="1" si="831"/>
        <v>51.057694455137721</v>
      </c>
      <c r="E10682">
        <f t="shared" ca="1" si="833"/>
        <v>46.037217244989748</v>
      </c>
    </row>
    <row r="10683" spans="1:5" x14ac:dyDescent="0.35">
      <c r="A10683">
        <f t="shared" si="834"/>
        <v>10672</v>
      </c>
      <c r="B10683">
        <f t="shared" ca="1" si="830"/>
        <v>6.8114137772744823E-3</v>
      </c>
      <c r="C10683">
        <f t="shared" ca="1" si="832"/>
        <v>12.116616665045209</v>
      </c>
      <c r="D10683" s="48">
        <f t="shared" ca="1" si="831"/>
        <v>52.328090231104639</v>
      </c>
      <c r="E10683">
        <f t="shared" ca="1" si="833"/>
        <v>61.30422072856571</v>
      </c>
    </row>
    <row r="10684" spans="1:5" x14ac:dyDescent="0.35">
      <c r="A10684">
        <f t="shared" si="834"/>
        <v>10673</v>
      </c>
      <c r="B10684">
        <f t="shared" ca="1" si="830"/>
        <v>4.4884581508705121E-3</v>
      </c>
      <c r="C10684">
        <f t="shared" ca="1" si="832"/>
        <v>14.926274006755726</v>
      </c>
      <c r="D10684" s="48">
        <f t="shared" ca="1" si="831"/>
        <v>51.29366676348824</v>
      </c>
      <c r="E10684">
        <f t="shared" ca="1" si="833"/>
        <v>68.348900159558852</v>
      </c>
    </row>
    <row r="10685" spans="1:5" x14ac:dyDescent="0.35">
      <c r="A10685">
        <f t="shared" si="834"/>
        <v>10674</v>
      </c>
      <c r="B10685">
        <f t="shared" ca="1" si="830"/>
        <v>5.2966655652269129E-3</v>
      </c>
      <c r="C10685">
        <f t="shared" ca="1" si="832"/>
        <v>13.740379376687153</v>
      </c>
      <c r="D10685" s="48">
        <f t="shared" ca="1" si="831"/>
        <v>50.897146825260904</v>
      </c>
      <c r="E10685">
        <f t="shared" ca="1" si="833"/>
        <v>61.029778977396745</v>
      </c>
    </row>
    <row r="10686" spans="1:5" x14ac:dyDescent="0.35">
      <c r="A10686">
        <f t="shared" si="834"/>
        <v>10675</v>
      </c>
      <c r="B10686">
        <f t="shared" ca="1" si="830"/>
        <v>4.552771233990306E-3</v>
      </c>
      <c r="C10686">
        <f t="shared" ca="1" si="832"/>
        <v>14.820473723470601</v>
      </c>
      <c r="D10686" s="48">
        <f t="shared" ca="1" si="831"/>
        <v>53.732863841397048</v>
      </c>
      <c r="E10686">
        <f t="shared" ca="1" si="833"/>
        <v>49.03029004774929</v>
      </c>
    </row>
    <row r="10687" spans="1:5" x14ac:dyDescent="0.35">
      <c r="A10687">
        <f t="shared" si="834"/>
        <v>10676</v>
      </c>
      <c r="B10687">
        <f t="shared" ca="1" si="830"/>
        <v>4.6544672582676371E-3</v>
      </c>
      <c r="C10687">
        <f t="shared" ca="1" si="832"/>
        <v>14.657672374278162</v>
      </c>
      <c r="D10687" s="48">
        <f t="shared" ca="1" si="831"/>
        <v>51.162876034155879</v>
      </c>
      <c r="E10687">
        <f t="shared" ca="1" si="833"/>
        <v>67.164736938444292</v>
      </c>
    </row>
    <row r="10688" spans="1:5" x14ac:dyDescent="0.35">
      <c r="A10688">
        <f t="shared" si="834"/>
        <v>10677</v>
      </c>
      <c r="B10688">
        <f t="shared" ca="1" si="830"/>
        <v>4.7299980362251566E-3</v>
      </c>
      <c r="C10688">
        <f t="shared" ca="1" si="832"/>
        <v>14.540171190911265</v>
      </c>
      <c r="D10688" s="48">
        <f t="shared" ca="1" si="831"/>
        <v>53.274860155982488</v>
      </c>
      <c r="E10688">
        <f t="shared" ca="1" si="833"/>
        <v>50.902518765752944</v>
      </c>
    </row>
    <row r="10689" spans="1:5" x14ac:dyDescent="0.35">
      <c r="A10689">
        <f t="shared" si="834"/>
        <v>10678</v>
      </c>
      <c r="B10689">
        <f t="shared" ca="1" si="830"/>
        <v>5.3358731106105672E-3</v>
      </c>
      <c r="C10689">
        <f t="shared" ca="1" si="832"/>
        <v>13.689804726694872</v>
      </c>
      <c r="D10689" s="48">
        <f t="shared" ca="1" si="831"/>
        <v>52.663298219678246</v>
      </c>
      <c r="E10689">
        <f t="shared" ca="1" si="833"/>
        <v>74.99179902919937</v>
      </c>
    </row>
    <row r="10690" spans="1:5" x14ac:dyDescent="0.35">
      <c r="A10690">
        <f t="shared" si="834"/>
        <v>10679</v>
      </c>
      <c r="B10690">
        <f t="shared" ca="1" si="830"/>
        <v>4.803737554157245E-3</v>
      </c>
      <c r="C10690">
        <f t="shared" ca="1" si="832"/>
        <v>14.428140535650243</v>
      </c>
      <c r="D10690" s="48">
        <f t="shared" ca="1" si="831"/>
        <v>55.700955596075865</v>
      </c>
      <c r="E10690">
        <f t="shared" ca="1" si="833"/>
        <v>68.593709606354167</v>
      </c>
    </row>
    <row r="10691" spans="1:5" x14ac:dyDescent="0.35">
      <c r="A10691">
        <f t="shared" si="834"/>
        <v>10680</v>
      </c>
      <c r="B10691">
        <f t="shared" ca="1" si="830"/>
        <v>4.7873493822809515E-3</v>
      </c>
      <c r="C10691">
        <f t="shared" ca="1" si="832"/>
        <v>14.452814819645322</v>
      </c>
      <c r="D10691" s="48">
        <f t="shared" ca="1" si="831"/>
        <v>53.164399800864615</v>
      </c>
      <c r="E10691">
        <f t="shared" ca="1" si="833"/>
        <v>37.429203643140134</v>
      </c>
    </row>
    <row r="10692" spans="1:5" x14ac:dyDescent="0.35">
      <c r="A10692">
        <f t="shared" si="834"/>
        <v>10681</v>
      </c>
      <c r="B10692">
        <f t="shared" ca="1" si="830"/>
        <v>2.7095496143489817E-3</v>
      </c>
      <c r="C10692">
        <f t="shared" ca="1" si="832"/>
        <v>19.211065207785399</v>
      </c>
      <c r="D10692" s="48">
        <f t="shared" ca="1" si="831"/>
        <v>53.428203863497487</v>
      </c>
      <c r="E10692">
        <f t="shared" ca="1" si="833"/>
        <v>29.246895591162698</v>
      </c>
    </row>
    <row r="10693" spans="1:5" x14ac:dyDescent="0.35">
      <c r="A10693">
        <f t="shared" si="834"/>
        <v>10682</v>
      </c>
      <c r="B10693">
        <f t="shared" ca="1" si="830"/>
        <v>3.709052880516186E-3</v>
      </c>
      <c r="C10693">
        <f t="shared" ca="1" si="832"/>
        <v>16.419823610545638</v>
      </c>
      <c r="D10693" s="48">
        <f t="shared" ca="1" si="831"/>
        <v>54.6572965132071</v>
      </c>
      <c r="E10693">
        <f t="shared" ca="1" si="833"/>
        <v>39.200848540243612</v>
      </c>
    </row>
    <row r="10694" spans="1:5" x14ac:dyDescent="0.35">
      <c r="A10694">
        <f t="shared" si="834"/>
        <v>10683</v>
      </c>
      <c r="B10694">
        <f t="shared" ca="1" si="830"/>
        <v>5.9427838257421301E-3</v>
      </c>
      <c r="C10694">
        <f t="shared" ca="1" si="832"/>
        <v>12.97194305934117</v>
      </c>
      <c r="D10694" s="48">
        <f t="shared" ca="1" si="831"/>
        <v>51.414478509744498</v>
      </c>
      <c r="E10694">
        <f t="shared" ca="1" si="833"/>
        <v>71.955322102775597</v>
      </c>
    </row>
    <row r="10695" spans="1:5" x14ac:dyDescent="0.35">
      <c r="A10695">
        <f t="shared" si="834"/>
        <v>10684</v>
      </c>
      <c r="B10695">
        <f t="shared" ca="1" si="830"/>
        <v>5.0188839396750435E-3</v>
      </c>
      <c r="C10695">
        <f t="shared" ca="1" si="832"/>
        <v>14.115505109787703</v>
      </c>
      <c r="D10695" s="48">
        <f t="shared" ca="1" si="831"/>
        <v>49.099333202639087</v>
      </c>
      <c r="E10695">
        <f t="shared" ca="1" si="833"/>
        <v>48.81159239131815</v>
      </c>
    </row>
    <row r="10696" spans="1:5" x14ac:dyDescent="0.35">
      <c r="A10696">
        <f t="shared" si="834"/>
        <v>10685</v>
      </c>
      <c r="B10696">
        <f t="shared" ca="1" si="830"/>
        <v>3.8722265035099675E-3</v>
      </c>
      <c r="C10696">
        <f t="shared" ca="1" si="832"/>
        <v>16.070138636267586</v>
      </c>
      <c r="D10696" s="48">
        <f t="shared" ca="1" si="831"/>
        <v>53.815730277587484</v>
      </c>
      <c r="E10696">
        <f t="shared" ca="1" si="833"/>
        <v>56.232659322583217</v>
      </c>
    </row>
    <row r="10697" spans="1:5" x14ac:dyDescent="0.35">
      <c r="A10697">
        <f t="shared" si="834"/>
        <v>10686</v>
      </c>
      <c r="B10697">
        <f t="shared" ca="1" si="830"/>
        <v>3.6177561517883893E-3</v>
      </c>
      <c r="C10697">
        <f t="shared" ca="1" si="832"/>
        <v>16.625715886398496</v>
      </c>
      <c r="D10697" s="48">
        <f t="shared" ca="1" si="831"/>
        <v>58.075738461141412</v>
      </c>
      <c r="E10697">
        <f t="shared" ca="1" si="833"/>
        <v>51.229006080814727</v>
      </c>
    </row>
    <row r="10698" spans="1:5" x14ac:dyDescent="0.35">
      <c r="A10698">
        <f t="shared" si="834"/>
        <v>10687</v>
      </c>
      <c r="B10698">
        <f t="shared" ca="1" si="830"/>
        <v>4.0553944466887315E-3</v>
      </c>
      <c r="C10698">
        <f t="shared" ca="1" si="832"/>
        <v>15.703029585950977</v>
      </c>
      <c r="D10698" s="48">
        <f t="shared" ca="1" si="831"/>
        <v>51.792893202352758</v>
      </c>
      <c r="E10698">
        <f t="shared" ca="1" si="833"/>
        <v>75.513061119060097</v>
      </c>
    </row>
    <row r="10699" spans="1:5" x14ac:dyDescent="0.35">
      <c r="A10699">
        <f t="shared" si="834"/>
        <v>10688</v>
      </c>
      <c r="B10699">
        <f t="shared" ca="1" si="830"/>
        <v>4.8447346212921053E-3</v>
      </c>
      <c r="C10699">
        <f t="shared" ca="1" si="832"/>
        <v>14.366964002158129</v>
      </c>
      <c r="D10699" s="48">
        <f t="shared" ca="1" si="831"/>
        <v>49.863186312245531</v>
      </c>
      <c r="E10699">
        <f t="shared" ca="1" si="833"/>
        <v>43.832476913956882</v>
      </c>
    </row>
    <row r="10700" spans="1:5" x14ac:dyDescent="0.35">
      <c r="A10700">
        <f t="shared" si="834"/>
        <v>10689</v>
      </c>
      <c r="B10700">
        <f t="shared" ref="B10700:B10763" ca="1" si="835">_xlfn.GAMMA.INV(RAND(),$B$6,$B$7)</f>
        <v>4.7958718606168835E-3</v>
      </c>
      <c r="C10700">
        <f t="shared" ca="1" si="832"/>
        <v>14.439967461043409</v>
      </c>
      <c r="D10700" s="48">
        <f t="shared" ref="D10700:D10763" ca="1" si="836">_xlfn.NORM.INV(RAND(),$B$4,C10700/SQRT($B$2))</f>
        <v>48.27093326481134</v>
      </c>
      <c r="E10700">
        <f t="shared" ca="1" si="833"/>
        <v>61.186121806160884</v>
      </c>
    </row>
    <row r="10701" spans="1:5" x14ac:dyDescent="0.35">
      <c r="A10701">
        <f t="shared" si="834"/>
        <v>10690</v>
      </c>
      <c r="B10701">
        <f t="shared" ca="1" si="835"/>
        <v>3.2497351781508679E-3</v>
      </c>
      <c r="C10701">
        <f t="shared" ref="C10701:C10764" ca="1" si="837">1/SQRT(B10701)</f>
        <v>17.541875088668981</v>
      </c>
      <c r="D10701" s="48">
        <f t="shared" ca="1" si="836"/>
        <v>55.134930799410334</v>
      </c>
      <c r="E10701">
        <f t="shared" ref="E10701:E10764" ca="1" si="838">_xlfn.NORM.INV(RAND(),D10701,C10701)</f>
        <v>44.323054259830279</v>
      </c>
    </row>
    <row r="10702" spans="1:5" x14ac:dyDescent="0.35">
      <c r="A10702">
        <f t="shared" ref="A10702:A10765" si="839">A10701+1</f>
        <v>10691</v>
      </c>
      <c r="B10702">
        <f t="shared" ca="1" si="835"/>
        <v>4.8615898195286181E-3</v>
      </c>
      <c r="C10702">
        <f t="shared" ca="1" si="837"/>
        <v>14.342037147852849</v>
      </c>
      <c r="D10702" s="48">
        <f t="shared" ca="1" si="836"/>
        <v>50.522515645865205</v>
      </c>
      <c r="E10702">
        <f t="shared" ca="1" si="838"/>
        <v>80.715334537254591</v>
      </c>
    </row>
    <row r="10703" spans="1:5" x14ac:dyDescent="0.35">
      <c r="A10703">
        <f t="shared" si="839"/>
        <v>10692</v>
      </c>
      <c r="B10703">
        <f t="shared" ca="1" si="835"/>
        <v>4.7284613828035569E-3</v>
      </c>
      <c r="C10703">
        <f t="shared" ca="1" si="837"/>
        <v>14.542533628396322</v>
      </c>
      <c r="D10703" s="48">
        <f t="shared" ca="1" si="836"/>
        <v>52.50142590305488</v>
      </c>
      <c r="E10703">
        <f t="shared" ca="1" si="838"/>
        <v>53.761833469790261</v>
      </c>
    </row>
    <row r="10704" spans="1:5" x14ac:dyDescent="0.35">
      <c r="A10704">
        <f t="shared" si="839"/>
        <v>10693</v>
      </c>
      <c r="B10704">
        <f t="shared" ca="1" si="835"/>
        <v>6.5827403960312964E-3</v>
      </c>
      <c r="C10704">
        <f t="shared" ca="1" si="837"/>
        <v>12.325275509519745</v>
      </c>
      <c r="D10704" s="48">
        <f t="shared" ca="1" si="836"/>
        <v>51.044990924746344</v>
      </c>
      <c r="E10704">
        <f t="shared" ca="1" si="838"/>
        <v>48.03137435917558</v>
      </c>
    </row>
    <row r="10705" spans="1:5" x14ac:dyDescent="0.35">
      <c r="A10705">
        <f t="shared" si="839"/>
        <v>10694</v>
      </c>
      <c r="B10705">
        <f t="shared" ca="1" si="835"/>
        <v>4.3022394566671653E-3</v>
      </c>
      <c r="C10705">
        <f t="shared" ca="1" si="837"/>
        <v>15.245887491381458</v>
      </c>
      <c r="D10705" s="48">
        <f t="shared" ca="1" si="836"/>
        <v>51.369631876141668</v>
      </c>
      <c r="E10705">
        <f t="shared" ca="1" si="838"/>
        <v>68.230478699790908</v>
      </c>
    </row>
    <row r="10706" spans="1:5" x14ac:dyDescent="0.35">
      <c r="A10706">
        <f t="shared" si="839"/>
        <v>10695</v>
      </c>
      <c r="B10706">
        <f t="shared" ca="1" si="835"/>
        <v>5.0606649614372955E-3</v>
      </c>
      <c r="C10706">
        <f t="shared" ca="1" si="837"/>
        <v>14.057115298193278</v>
      </c>
      <c r="D10706" s="48">
        <f t="shared" ca="1" si="836"/>
        <v>50.05590553098348</v>
      </c>
      <c r="E10706">
        <f t="shared" ca="1" si="838"/>
        <v>32.18699099416753</v>
      </c>
    </row>
    <row r="10707" spans="1:5" x14ac:dyDescent="0.35">
      <c r="A10707">
        <f t="shared" si="839"/>
        <v>10696</v>
      </c>
      <c r="B10707">
        <f t="shared" ca="1" si="835"/>
        <v>5.4645007113662989E-3</v>
      </c>
      <c r="C10707">
        <f t="shared" ca="1" si="837"/>
        <v>13.527724704452911</v>
      </c>
      <c r="D10707" s="48">
        <f t="shared" ca="1" si="836"/>
        <v>53.31415594315618</v>
      </c>
      <c r="E10707">
        <f t="shared" ca="1" si="838"/>
        <v>39.179438583296388</v>
      </c>
    </row>
    <row r="10708" spans="1:5" x14ac:dyDescent="0.35">
      <c r="A10708">
        <f t="shared" si="839"/>
        <v>10697</v>
      </c>
      <c r="B10708">
        <f t="shared" ca="1" si="835"/>
        <v>7.2445671247973794E-3</v>
      </c>
      <c r="C10708">
        <f t="shared" ca="1" si="837"/>
        <v>11.748807270712884</v>
      </c>
      <c r="D10708" s="48">
        <f t="shared" ca="1" si="836"/>
        <v>51.820895661076449</v>
      </c>
      <c r="E10708">
        <f t="shared" ca="1" si="838"/>
        <v>46.093279781533525</v>
      </c>
    </row>
    <row r="10709" spans="1:5" x14ac:dyDescent="0.35">
      <c r="A10709">
        <f t="shared" si="839"/>
        <v>10698</v>
      </c>
      <c r="B10709">
        <f t="shared" ca="1" si="835"/>
        <v>4.5014779532121536E-3</v>
      </c>
      <c r="C10709">
        <f t="shared" ca="1" si="837"/>
        <v>14.904672449987411</v>
      </c>
      <c r="D10709" s="48">
        <f t="shared" ca="1" si="836"/>
        <v>53.607830760286205</v>
      </c>
      <c r="E10709">
        <f t="shared" ca="1" si="838"/>
        <v>52.107895266925325</v>
      </c>
    </row>
    <row r="10710" spans="1:5" x14ac:dyDescent="0.35">
      <c r="A10710">
        <f t="shared" si="839"/>
        <v>10699</v>
      </c>
      <c r="B10710">
        <f t="shared" ca="1" si="835"/>
        <v>4.1306035176926058E-3</v>
      </c>
      <c r="C10710">
        <f t="shared" ca="1" si="837"/>
        <v>15.559414293667523</v>
      </c>
      <c r="D10710" s="48">
        <f t="shared" ca="1" si="836"/>
        <v>52.614279503536132</v>
      </c>
      <c r="E10710">
        <f t="shared" ca="1" si="838"/>
        <v>48.664296839079242</v>
      </c>
    </row>
    <row r="10711" spans="1:5" x14ac:dyDescent="0.35">
      <c r="A10711">
        <f t="shared" si="839"/>
        <v>10700</v>
      </c>
      <c r="B10711">
        <f t="shared" ca="1" si="835"/>
        <v>5.0599039264816346E-3</v>
      </c>
      <c r="C10711">
        <f t="shared" ca="1" si="837"/>
        <v>14.058172388806735</v>
      </c>
      <c r="D10711" s="48">
        <f t="shared" ca="1" si="836"/>
        <v>50.190197821390008</v>
      </c>
      <c r="E10711">
        <f t="shared" ca="1" si="838"/>
        <v>36.986355723369343</v>
      </c>
    </row>
    <row r="10712" spans="1:5" x14ac:dyDescent="0.35">
      <c r="A10712">
        <f t="shared" si="839"/>
        <v>10701</v>
      </c>
      <c r="B10712">
        <f t="shared" ca="1" si="835"/>
        <v>4.1787187995618079E-3</v>
      </c>
      <c r="C10712">
        <f t="shared" ca="1" si="837"/>
        <v>15.469576572869451</v>
      </c>
      <c r="D10712" s="48">
        <f t="shared" ca="1" si="836"/>
        <v>51.68125941145167</v>
      </c>
      <c r="E10712">
        <f t="shared" ca="1" si="838"/>
        <v>82.152653424266788</v>
      </c>
    </row>
    <row r="10713" spans="1:5" x14ac:dyDescent="0.35">
      <c r="A10713">
        <f t="shared" si="839"/>
        <v>10702</v>
      </c>
      <c r="B10713">
        <f t="shared" ca="1" si="835"/>
        <v>4.7021392533508526E-3</v>
      </c>
      <c r="C10713">
        <f t="shared" ca="1" si="837"/>
        <v>14.583180684998837</v>
      </c>
      <c r="D10713" s="48">
        <f t="shared" ca="1" si="836"/>
        <v>53.223854187471737</v>
      </c>
      <c r="E10713">
        <f t="shared" ca="1" si="838"/>
        <v>36.846594080312798</v>
      </c>
    </row>
    <row r="10714" spans="1:5" x14ac:dyDescent="0.35">
      <c r="A10714">
        <f t="shared" si="839"/>
        <v>10703</v>
      </c>
      <c r="B10714">
        <f t="shared" ca="1" si="835"/>
        <v>4.9332706940233501E-3</v>
      </c>
      <c r="C10714">
        <f t="shared" ca="1" si="837"/>
        <v>14.237460324211966</v>
      </c>
      <c r="D10714" s="48">
        <f t="shared" ca="1" si="836"/>
        <v>53.036303103761036</v>
      </c>
      <c r="E10714">
        <f t="shared" ca="1" si="838"/>
        <v>59.809498782257464</v>
      </c>
    </row>
    <row r="10715" spans="1:5" x14ac:dyDescent="0.35">
      <c r="A10715">
        <f t="shared" si="839"/>
        <v>10704</v>
      </c>
      <c r="B10715">
        <f t="shared" ca="1" si="835"/>
        <v>4.0318260980882177E-3</v>
      </c>
      <c r="C10715">
        <f t="shared" ca="1" si="837"/>
        <v>15.748859339952819</v>
      </c>
      <c r="D10715" s="48">
        <f t="shared" ca="1" si="836"/>
        <v>49.849976779427848</v>
      </c>
      <c r="E10715">
        <f t="shared" ca="1" si="838"/>
        <v>21.997379558359935</v>
      </c>
    </row>
    <row r="10716" spans="1:5" x14ac:dyDescent="0.35">
      <c r="A10716">
        <f t="shared" si="839"/>
        <v>10705</v>
      </c>
      <c r="B10716">
        <f t="shared" ca="1" si="835"/>
        <v>4.728184321147441E-3</v>
      </c>
      <c r="C10716">
        <f t="shared" ca="1" si="837"/>
        <v>14.54295970309582</v>
      </c>
      <c r="D10716" s="48">
        <f t="shared" ca="1" si="836"/>
        <v>49.940489836044186</v>
      </c>
      <c r="E10716">
        <f t="shared" ca="1" si="838"/>
        <v>50.888115613827125</v>
      </c>
    </row>
    <row r="10717" spans="1:5" x14ac:dyDescent="0.35">
      <c r="A10717">
        <f t="shared" si="839"/>
        <v>10706</v>
      </c>
      <c r="B10717">
        <f t="shared" ca="1" si="835"/>
        <v>4.8980628920320306E-3</v>
      </c>
      <c r="C10717">
        <f t="shared" ca="1" si="837"/>
        <v>14.28853889577586</v>
      </c>
      <c r="D10717" s="48">
        <f t="shared" ca="1" si="836"/>
        <v>54.547773046104687</v>
      </c>
      <c r="E10717">
        <f t="shared" ca="1" si="838"/>
        <v>46.829980332771015</v>
      </c>
    </row>
    <row r="10718" spans="1:5" x14ac:dyDescent="0.35">
      <c r="A10718">
        <f t="shared" si="839"/>
        <v>10707</v>
      </c>
      <c r="B10718">
        <f t="shared" ca="1" si="835"/>
        <v>4.6342696555189194E-3</v>
      </c>
      <c r="C10718">
        <f t="shared" ca="1" si="837"/>
        <v>14.689579017318827</v>
      </c>
      <c r="D10718" s="48">
        <f t="shared" ca="1" si="836"/>
        <v>52.884675774634381</v>
      </c>
      <c r="E10718">
        <f t="shared" ca="1" si="838"/>
        <v>27.812014956690543</v>
      </c>
    </row>
    <row r="10719" spans="1:5" x14ac:dyDescent="0.35">
      <c r="A10719">
        <f t="shared" si="839"/>
        <v>10708</v>
      </c>
      <c r="B10719">
        <f t="shared" ca="1" si="835"/>
        <v>5.0740698921685574E-3</v>
      </c>
      <c r="C10719">
        <f t="shared" ca="1" si="837"/>
        <v>14.038534624341306</v>
      </c>
      <c r="D10719" s="48">
        <f t="shared" ca="1" si="836"/>
        <v>55.199133635124767</v>
      </c>
      <c r="E10719">
        <f t="shared" ca="1" si="838"/>
        <v>41.088980028109795</v>
      </c>
    </row>
    <row r="10720" spans="1:5" x14ac:dyDescent="0.35">
      <c r="A10720">
        <f t="shared" si="839"/>
        <v>10709</v>
      </c>
      <c r="B10720">
        <f t="shared" ca="1" si="835"/>
        <v>3.9623686126947178E-3</v>
      </c>
      <c r="C10720">
        <f t="shared" ca="1" si="837"/>
        <v>15.886292794277011</v>
      </c>
      <c r="D10720" s="48">
        <f t="shared" ca="1" si="836"/>
        <v>47.560041971460493</v>
      </c>
      <c r="E10720">
        <f t="shared" ca="1" si="838"/>
        <v>32.569940622004161</v>
      </c>
    </row>
    <row r="10721" spans="1:5" x14ac:dyDescent="0.35">
      <c r="A10721">
        <f t="shared" si="839"/>
        <v>10710</v>
      </c>
      <c r="B10721">
        <f t="shared" ca="1" si="835"/>
        <v>5.3847872515850638E-3</v>
      </c>
      <c r="C10721">
        <f t="shared" ca="1" si="837"/>
        <v>13.627485397048503</v>
      </c>
      <c r="D10721" s="48">
        <f t="shared" ca="1" si="836"/>
        <v>51.795695149296009</v>
      </c>
      <c r="E10721">
        <f t="shared" ca="1" si="838"/>
        <v>44.954669585240985</v>
      </c>
    </row>
    <row r="10722" spans="1:5" x14ac:dyDescent="0.35">
      <c r="A10722">
        <f t="shared" si="839"/>
        <v>10711</v>
      </c>
      <c r="B10722">
        <f t="shared" ca="1" si="835"/>
        <v>5.769573504446535E-3</v>
      </c>
      <c r="C10722">
        <f t="shared" ca="1" si="837"/>
        <v>13.165220721882459</v>
      </c>
      <c r="D10722" s="48">
        <f t="shared" ca="1" si="836"/>
        <v>53.091300330470368</v>
      </c>
      <c r="E10722">
        <f t="shared" ca="1" si="838"/>
        <v>57.986815243022278</v>
      </c>
    </row>
    <row r="10723" spans="1:5" x14ac:dyDescent="0.35">
      <c r="A10723">
        <f t="shared" si="839"/>
        <v>10712</v>
      </c>
      <c r="B10723">
        <f t="shared" ca="1" si="835"/>
        <v>5.6616649172887426E-3</v>
      </c>
      <c r="C10723">
        <f t="shared" ca="1" si="837"/>
        <v>13.290089904322162</v>
      </c>
      <c r="D10723" s="48">
        <f t="shared" ca="1" si="836"/>
        <v>53.25666971485731</v>
      </c>
      <c r="E10723">
        <f t="shared" ca="1" si="838"/>
        <v>70.215114904524057</v>
      </c>
    </row>
    <row r="10724" spans="1:5" x14ac:dyDescent="0.35">
      <c r="A10724">
        <f t="shared" si="839"/>
        <v>10713</v>
      </c>
      <c r="B10724">
        <f t="shared" ca="1" si="835"/>
        <v>5.3633052074997791E-3</v>
      </c>
      <c r="C10724">
        <f t="shared" ca="1" si="837"/>
        <v>13.654749712316725</v>
      </c>
      <c r="D10724" s="48">
        <f t="shared" ca="1" si="836"/>
        <v>52.035134900971428</v>
      </c>
      <c r="E10724">
        <f t="shared" ca="1" si="838"/>
        <v>53.102889969443353</v>
      </c>
    </row>
    <row r="10725" spans="1:5" x14ac:dyDescent="0.35">
      <c r="A10725">
        <f t="shared" si="839"/>
        <v>10714</v>
      </c>
      <c r="B10725">
        <f t="shared" ca="1" si="835"/>
        <v>7.1108515329356414E-3</v>
      </c>
      <c r="C10725">
        <f t="shared" ca="1" si="837"/>
        <v>11.858757668795024</v>
      </c>
      <c r="D10725" s="48">
        <f t="shared" ca="1" si="836"/>
        <v>50.715379154051973</v>
      </c>
      <c r="E10725">
        <f t="shared" ca="1" si="838"/>
        <v>46.580286186978412</v>
      </c>
    </row>
    <row r="10726" spans="1:5" x14ac:dyDescent="0.35">
      <c r="A10726">
        <f t="shared" si="839"/>
        <v>10715</v>
      </c>
      <c r="B10726">
        <f t="shared" ca="1" si="835"/>
        <v>4.995321135460141E-3</v>
      </c>
      <c r="C10726">
        <f t="shared" ca="1" si="837"/>
        <v>14.148757184990515</v>
      </c>
      <c r="D10726" s="48">
        <f t="shared" ca="1" si="836"/>
        <v>53.678240482654537</v>
      </c>
      <c r="E10726">
        <f t="shared" ca="1" si="838"/>
        <v>48.212023886399543</v>
      </c>
    </row>
    <row r="10727" spans="1:5" x14ac:dyDescent="0.35">
      <c r="A10727">
        <f t="shared" si="839"/>
        <v>10716</v>
      </c>
      <c r="B10727">
        <f t="shared" ca="1" si="835"/>
        <v>5.3172615129224018E-3</v>
      </c>
      <c r="C10727">
        <f t="shared" ca="1" si="837"/>
        <v>13.71374247849324</v>
      </c>
      <c r="D10727" s="48">
        <f t="shared" ca="1" si="836"/>
        <v>52.461487747505622</v>
      </c>
      <c r="E10727">
        <f t="shared" ca="1" si="838"/>
        <v>40.972520012603411</v>
      </c>
    </row>
    <row r="10728" spans="1:5" x14ac:dyDescent="0.35">
      <c r="A10728">
        <f t="shared" si="839"/>
        <v>10717</v>
      </c>
      <c r="B10728">
        <f t="shared" ca="1" si="835"/>
        <v>4.0763145211685928E-3</v>
      </c>
      <c r="C10728">
        <f t="shared" ca="1" si="837"/>
        <v>15.662682954585561</v>
      </c>
      <c r="D10728" s="48">
        <f t="shared" ca="1" si="836"/>
        <v>53.714413502230819</v>
      </c>
      <c r="E10728">
        <f t="shared" ca="1" si="838"/>
        <v>61.228393144165231</v>
      </c>
    </row>
    <row r="10729" spans="1:5" x14ac:dyDescent="0.35">
      <c r="A10729">
        <f t="shared" si="839"/>
        <v>10718</v>
      </c>
      <c r="B10729">
        <f t="shared" ca="1" si="835"/>
        <v>5.9710387025641428E-3</v>
      </c>
      <c r="C10729">
        <f t="shared" ca="1" si="837"/>
        <v>12.94121513299404</v>
      </c>
      <c r="D10729" s="48">
        <f t="shared" ca="1" si="836"/>
        <v>51.012936877768659</v>
      </c>
      <c r="E10729">
        <f t="shared" ca="1" si="838"/>
        <v>20.593478083979303</v>
      </c>
    </row>
    <row r="10730" spans="1:5" x14ac:dyDescent="0.35">
      <c r="A10730">
        <f t="shared" si="839"/>
        <v>10719</v>
      </c>
      <c r="B10730">
        <f t="shared" ca="1" si="835"/>
        <v>4.8618263836350036E-3</v>
      </c>
      <c r="C10730">
        <f t="shared" ca="1" si="837"/>
        <v>14.341688220083086</v>
      </c>
      <c r="D10730" s="48">
        <f t="shared" ca="1" si="836"/>
        <v>54.09463162112543</v>
      </c>
      <c r="E10730">
        <f t="shared" ca="1" si="838"/>
        <v>61.247253174013856</v>
      </c>
    </row>
    <row r="10731" spans="1:5" x14ac:dyDescent="0.35">
      <c r="A10731">
        <f t="shared" si="839"/>
        <v>10720</v>
      </c>
      <c r="B10731">
        <f t="shared" ca="1" si="835"/>
        <v>5.2926522747135246E-3</v>
      </c>
      <c r="C10731">
        <f t="shared" ca="1" si="837"/>
        <v>13.745587888571743</v>
      </c>
      <c r="D10731" s="48">
        <f t="shared" ca="1" si="836"/>
        <v>54.880054632837265</v>
      </c>
      <c r="E10731">
        <f t="shared" ca="1" si="838"/>
        <v>72.507150694911644</v>
      </c>
    </row>
    <row r="10732" spans="1:5" x14ac:dyDescent="0.35">
      <c r="A10732">
        <f t="shared" si="839"/>
        <v>10721</v>
      </c>
      <c r="B10732">
        <f t="shared" ca="1" si="835"/>
        <v>4.671409481282281E-3</v>
      </c>
      <c r="C10732">
        <f t="shared" ca="1" si="837"/>
        <v>14.631068077661503</v>
      </c>
      <c r="D10732" s="48">
        <f t="shared" ca="1" si="836"/>
        <v>51.372249019407249</v>
      </c>
      <c r="E10732">
        <f t="shared" ca="1" si="838"/>
        <v>51.582589053212494</v>
      </c>
    </row>
    <row r="10733" spans="1:5" x14ac:dyDescent="0.35">
      <c r="A10733">
        <f t="shared" si="839"/>
        <v>10722</v>
      </c>
      <c r="B10733">
        <f t="shared" ca="1" si="835"/>
        <v>4.9075166414901238E-3</v>
      </c>
      <c r="C10733">
        <f t="shared" ca="1" si="837"/>
        <v>14.274769672614356</v>
      </c>
      <c r="D10733" s="48">
        <f t="shared" ca="1" si="836"/>
        <v>47.430141792184607</v>
      </c>
      <c r="E10733">
        <f t="shared" ca="1" si="838"/>
        <v>50.025933452829769</v>
      </c>
    </row>
    <row r="10734" spans="1:5" x14ac:dyDescent="0.35">
      <c r="A10734">
        <f t="shared" si="839"/>
        <v>10723</v>
      </c>
      <c r="B10734">
        <f t="shared" ca="1" si="835"/>
        <v>5.0670344971495522E-3</v>
      </c>
      <c r="C10734">
        <f t="shared" ca="1" si="837"/>
        <v>14.048277243710272</v>
      </c>
      <c r="D10734" s="48">
        <f t="shared" ca="1" si="836"/>
        <v>52.685579217862333</v>
      </c>
      <c r="E10734">
        <f t="shared" ca="1" si="838"/>
        <v>46.708894724384002</v>
      </c>
    </row>
    <row r="10735" spans="1:5" x14ac:dyDescent="0.35">
      <c r="A10735">
        <f t="shared" si="839"/>
        <v>10724</v>
      </c>
      <c r="B10735">
        <f t="shared" ca="1" si="835"/>
        <v>4.1737542516346688E-3</v>
      </c>
      <c r="C10735">
        <f t="shared" ca="1" si="837"/>
        <v>15.478774123279097</v>
      </c>
      <c r="D10735" s="48">
        <f t="shared" ca="1" si="836"/>
        <v>56.273380079505358</v>
      </c>
      <c r="E10735">
        <f t="shared" ca="1" si="838"/>
        <v>85.883553090515917</v>
      </c>
    </row>
    <row r="10736" spans="1:5" x14ac:dyDescent="0.35">
      <c r="A10736">
        <f t="shared" si="839"/>
        <v>10725</v>
      </c>
      <c r="B10736">
        <f t="shared" ca="1" si="835"/>
        <v>4.5496428455936962E-3</v>
      </c>
      <c r="C10736">
        <f t="shared" ca="1" si="837"/>
        <v>14.825568214642532</v>
      </c>
      <c r="D10736" s="48">
        <f t="shared" ca="1" si="836"/>
        <v>54.959189485992532</v>
      </c>
      <c r="E10736">
        <f t="shared" ca="1" si="838"/>
        <v>45.001278258428783</v>
      </c>
    </row>
    <row r="10737" spans="1:5" x14ac:dyDescent="0.35">
      <c r="A10737">
        <f t="shared" si="839"/>
        <v>10726</v>
      </c>
      <c r="B10737">
        <f t="shared" ca="1" si="835"/>
        <v>4.7033842071548797E-3</v>
      </c>
      <c r="C10737">
        <f t="shared" ca="1" si="837"/>
        <v>14.58125052290387</v>
      </c>
      <c r="D10737" s="48">
        <f t="shared" ca="1" si="836"/>
        <v>49.417269625185433</v>
      </c>
      <c r="E10737">
        <f t="shared" ca="1" si="838"/>
        <v>63.387730393776636</v>
      </c>
    </row>
    <row r="10738" spans="1:5" x14ac:dyDescent="0.35">
      <c r="A10738">
        <f t="shared" si="839"/>
        <v>10727</v>
      </c>
      <c r="B10738">
        <f t="shared" ca="1" si="835"/>
        <v>5.5008237873786963E-3</v>
      </c>
      <c r="C10738">
        <f t="shared" ca="1" si="837"/>
        <v>13.482987549346948</v>
      </c>
      <c r="D10738" s="48">
        <f t="shared" ca="1" si="836"/>
        <v>52.475850935669257</v>
      </c>
      <c r="E10738">
        <f t="shared" ca="1" si="838"/>
        <v>38.411383236965314</v>
      </c>
    </row>
    <row r="10739" spans="1:5" x14ac:dyDescent="0.35">
      <c r="A10739">
        <f t="shared" si="839"/>
        <v>10728</v>
      </c>
      <c r="B10739">
        <f t="shared" ca="1" si="835"/>
        <v>4.6758833873520389E-3</v>
      </c>
      <c r="C10739">
        <f t="shared" ca="1" si="837"/>
        <v>14.624066866982867</v>
      </c>
      <c r="D10739" s="48">
        <f t="shared" ca="1" si="836"/>
        <v>54.741038049170299</v>
      </c>
      <c r="E10739">
        <f t="shared" ca="1" si="838"/>
        <v>35.670262533945646</v>
      </c>
    </row>
    <row r="10740" spans="1:5" x14ac:dyDescent="0.35">
      <c r="A10740">
        <f t="shared" si="839"/>
        <v>10729</v>
      </c>
      <c r="B10740">
        <f t="shared" ca="1" si="835"/>
        <v>4.8816732567427525E-3</v>
      </c>
      <c r="C10740">
        <f t="shared" ca="1" si="837"/>
        <v>14.312504828882096</v>
      </c>
      <c r="D10740" s="48">
        <f t="shared" ca="1" si="836"/>
        <v>54.46206444612146</v>
      </c>
      <c r="E10740">
        <f t="shared" ca="1" si="838"/>
        <v>42.160383921419779</v>
      </c>
    </row>
    <row r="10741" spans="1:5" x14ac:dyDescent="0.35">
      <c r="A10741">
        <f t="shared" si="839"/>
        <v>10730</v>
      </c>
      <c r="B10741">
        <f t="shared" ca="1" si="835"/>
        <v>5.6518449128942078E-3</v>
      </c>
      <c r="C10741">
        <f t="shared" ca="1" si="837"/>
        <v>13.3016305696425</v>
      </c>
      <c r="D10741" s="48">
        <f t="shared" ca="1" si="836"/>
        <v>51.715982975988432</v>
      </c>
      <c r="E10741">
        <f t="shared" ca="1" si="838"/>
        <v>43.808352456825673</v>
      </c>
    </row>
    <row r="10742" spans="1:5" x14ac:dyDescent="0.35">
      <c r="A10742">
        <f t="shared" si="839"/>
        <v>10731</v>
      </c>
      <c r="B10742">
        <f t="shared" ca="1" si="835"/>
        <v>5.3927011024778645E-3</v>
      </c>
      <c r="C10742">
        <f t="shared" ca="1" si="837"/>
        <v>13.617482480072891</v>
      </c>
      <c r="D10742" s="48">
        <f t="shared" ca="1" si="836"/>
        <v>51.380346074446983</v>
      </c>
      <c r="E10742">
        <f t="shared" ca="1" si="838"/>
        <v>56.859162211837173</v>
      </c>
    </row>
    <row r="10743" spans="1:5" x14ac:dyDescent="0.35">
      <c r="A10743">
        <f t="shared" si="839"/>
        <v>10732</v>
      </c>
      <c r="B10743">
        <f t="shared" ca="1" si="835"/>
        <v>3.3591268326715043E-3</v>
      </c>
      <c r="C10743">
        <f t="shared" ca="1" si="837"/>
        <v>17.253881022859488</v>
      </c>
      <c r="D10743" s="48">
        <f t="shared" ca="1" si="836"/>
        <v>51.460265924171431</v>
      </c>
      <c r="E10743">
        <f t="shared" ca="1" si="838"/>
        <v>57.58730679673004</v>
      </c>
    </row>
    <row r="10744" spans="1:5" x14ac:dyDescent="0.35">
      <c r="A10744">
        <f t="shared" si="839"/>
        <v>10733</v>
      </c>
      <c r="B10744">
        <f t="shared" ca="1" si="835"/>
        <v>5.9303306981873163E-3</v>
      </c>
      <c r="C10744">
        <f t="shared" ca="1" si="837"/>
        <v>12.985555836890342</v>
      </c>
      <c r="D10744" s="48">
        <f t="shared" ca="1" si="836"/>
        <v>52.532584104575911</v>
      </c>
      <c r="E10744">
        <f t="shared" ca="1" si="838"/>
        <v>30.78177161692814</v>
      </c>
    </row>
    <row r="10745" spans="1:5" x14ac:dyDescent="0.35">
      <c r="A10745">
        <f t="shared" si="839"/>
        <v>10734</v>
      </c>
      <c r="B10745">
        <f t="shared" ca="1" si="835"/>
        <v>4.8122590882109118E-3</v>
      </c>
      <c r="C10745">
        <f t="shared" ca="1" si="837"/>
        <v>14.41536022117408</v>
      </c>
      <c r="D10745" s="48">
        <f t="shared" ca="1" si="836"/>
        <v>51.988867462878055</v>
      </c>
      <c r="E10745">
        <f t="shared" ca="1" si="838"/>
        <v>64.821511890037755</v>
      </c>
    </row>
    <row r="10746" spans="1:5" x14ac:dyDescent="0.35">
      <c r="A10746">
        <f t="shared" si="839"/>
        <v>10735</v>
      </c>
      <c r="B10746">
        <f t="shared" ca="1" si="835"/>
        <v>3.6720131399734005E-3</v>
      </c>
      <c r="C10746">
        <f t="shared" ca="1" si="837"/>
        <v>16.50242952329166</v>
      </c>
      <c r="D10746" s="48">
        <f t="shared" ca="1" si="836"/>
        <v>51.383135763783756</v>
      </c>
      <c r="E10746">
        <f t="shared" ca="1" si="838"/>
        <v>45.749930841562829</v>
      </c>
    </row>
    <row r="10747" spans="1:5" x14ac:dyDescent="0.35">
      <c r="A10747">
        <f t="shared" si="839"/>
        <v>10736</v>
      </c>
      <c r="B10747">
        <f t="shared" ca="1" si="835"/>
        <v>4.1377859555139368E-3</v>
      </c>
      <c r="C10747">
        <f t="shared" ca="1" si="837"/>
        <v>15.545904283074808</v>
      </c>
      <c r="D10747" s="48">
        <f t="shared" ca="1" si="836"/>
        <v>54.405732525680172</v>
      </c>
      <c r="E10747">
        <f t="shared" ca="1" si="838"/>
        <v>32.157493129826534</v>
      </c>
    </row>
    <row r="10748" spans="1:5" x14ac:dyDescent="0.35">
      <c r="A10748">
        <f t="shared" si="839"/>
        <v>10737</v>
      </c>
      <c r="B10748">
        <f t="shared" ca="1" si="835"/>
        <v>5.2728111016824685E-3</v>
      </c>
      <c r="C10748">
        <f t="shared" ca="1" si="837"/>
        <v>13.771425387771739</v>
      </c>
      <c r="D10748" s="48">
        <f t="shared" ca="1" si="836"/>
        <v>50.492371024044836</v>
      </c>
      <c r="E10748">
        <f t="shared" ca="1" si="838"/>
        <v>49.826671108724909</v>
      </c>
    </row>
    <row r="10749" spans="1:5" x14ac:dyDescent="0.35">
      <c r="A10749">
        <f t="shared" si="839"/>
        <v>10738</v>
      </c>
      <c r="B10749">
        <f t="shared" ca="1" si="835"/>
        <v>4.8990659944417973E-3</v>
      </c>
      <c r="C10749">
        <f t="shared" ca="1" si="837"/>
        <v>14.287076004526067</v>
      </c>
      <c r="D10749" s="48">
        <f t="shared" ca="1" si="836"/>
        <v>51.56575225745361</v>
      </c>
      <c r="E10749">
        <f t="shared" ca="1" si="838"/>
        <v>35.695643088419175</v>
      </c>
    </row>
    <row r="10750" spans="1:5" x14ac:dyDescent="0.35">
      <c r="A10750">
        <f t="shared" si="839"/>
        <v>10739</v>
      </c>
      <c r="B10750">
        <f t="shared" ca="1" si="835"/>
        <v>4.1748758586934451E-3</v>
      </c>
      <c r="C10750">
        <f t="shared" ca="1" si="837"/>
        <v>15.476694747855136</v>
      </c>
      <c r="D10750" s="48">
        <f t="shared" ca="1" si="836"/>
        <v>56.09182559152331</v>
      </c>
      <c r="E10750">
        <f t="shared" ca="1" si="838"/>
        <v>48.420285070158769</v>
      </c>
    </row>
    <row r="10751" spans="1:5" x14ac:dyDescent="0.35">
      <c r="A10751">
        <f t="shared" si="839"/>
        <v>10740</v>
      </c>
      <c r="B10751">
        <f t="shared" ca="1" si="835"/>
        <v>4.582295281031149E-3</v>
      </c>
      <c r="C10751">
        <f t="shared" ca="1" si="837"/>
        <v>14.772651897921575</v>
      </c>
      <c r="D10751" s="48">
        <f t="shared" ca="1" si="836"/>
        <v>54.425784992203262</v>
      </c>
      <c r="E10751">
        <f t="shared" ca="1" si="838"/>
        <v>58.773085912932125</v>
      </c>
    </row>
    <row r="10752" spans="1:5" x14ac:dyDescent="0.35">
      <c r="A10752">
        <f t="shared" si="839"/>
        <v>10741</v>
      </c>
      <c r="B10752">
        <f t="shared" ca="1" si="835"/>
        <v>3.9804883773395267E-3</v>
      </c>
      <c r="C10752">
        <f t="shared" ca="1" si="837"/>
        <v>15.850093187915601</v>
      </c>
      <c r="D10752" s="48">
        <f t="shared" ca="1" si="836"/>
        <v>52.039727535686353</v>
      </c>
      <c r="E10752">
        <f t="shared" ca="1" si="838"/>
        <v>30.935540720356681</v>
      </c>
    </row>
    <row r="10753" spans="1:5" x14ac:dyDescent="0.35">
      <c r="A10753">
        <f t="shared" si="839"/>
        <v>10742</v>
      </c>
      <c r="B10753">
        <f t="shared" ca="1" si="835"/>
        <v>7.1338739609702172E-3</v>
      </c>
      <c r="C10753">
        <f t="shared" ca="1" si="837"/>
        <v>11.839606922441128</v>
      </c>
      <c r="D10753" s="48">
        <f t="shared" ca="1" si="836"/>
        <v>52.19174225698454</v>
      </c>
      <c r="E10753">
        <f t="shared" ca="1" si="838"/>
        <v>51.4976905721254</v>
      </c>
    </row>
    <row r="10754" spans="1:5" x14ac:dyDescent="0.35">
      <c r="A10754">
        <f t="shared" si="839"/>
        <v>10743</v>
      </c>
      <c r="B10754">
        <f t="shared" ca="1" si="835"/>
        <v>2.909001451826705E-3</v>
      </c>
      <c r="C10754">
        <f t="shared" ca="1" si="837"/>
        <v>18.540781293106971</v>
      </c>
      <c r="D10754" s="48">
        <f t="shared" ca="1" si="836"/>
        <v>48.627871783388052</v>
      </c>
      <c r="E10754">
        <f t="shared" ca="1" si="838"/>
        <v>44.176996442598863</v>
      </c>
    </row>
    <row r="10755" spans="1:5" x14ac:dyDescent="0.35">
      <c r="A10755">
        <f t="shared" si="839"/>
        <v>10744</v>
      </c>
      <c r="B10755">
        <f t="shared" ca="1" si="835"/>
        <v>6.4032592431820211E-3</v>
      </c>
      <c r="C10755">
        <f t="shared" ca="1" si="837"/>
        <v>12.496818360482044</v>
      </c>
      <c r="D10755" s="48">
        <f t="shared" ca="1" si="836"/>
        <v>48.632834768700285</v>
      </c>
      <c r="E10755">
        <f t="shared" ca="1" si="838"/>
        <v>44.745152551425996</v>
      </c>
    </row>
    <row r="10756" spans="1:5" x14ac:dyDescent="0.35">
      <c r="A10756">
        <f t="shared" si="839"/>
        <v>10745</v>
      </c>
      <c r="B10756">
        <f t="shared" ca="1" si="835"/>
        <v>4.8067192769411819E-3</v>
      </c>
      <c r="C10756">
        <f t="shared" ca="1" si="837"/>
        <v>14.423664781331093</v>
      </c>
      <c r="D10756" s="48">
        <f t="shared" ca="1" si="836"/>
        <v>51.85640447692613</v>
      </c>
      <c r="E10756">
        <f t="shared" ca="1" si="838"/>
        <v>32.028693322067383</v>
      </c>
    </row>
    <row r="10757" spans="1:5" x14ac:dyDescent="0.35">
      <c r="A10757">
        <f t="shared" si="839"/>
        <v>10746</v>
      </c>
      <c r="B10757">
        <f t="shared" ca="1" si="835"/>
        <v>6.6631618519202677E-3</v>
      </c>
      <c r="C10757">
        <f t="shared" ca="1" si="837"/>
        <v>12.250669361760492</v>
      </c>
      <c r="D10757" s="48">
        <f t="shared" ca="1" si="836"/>
        <v>52.665918579033566</v>
      </c>
      <c r="E10757">
        <f t="shared" ca="1" si="838"/>
        <v>54.565168060614972</v>
      </c>
    </row>
    <row r="10758" spans="1:5" x14ac:dyDescent="0.35">
      <c r="A10758">
        <f t="shared" si="839"/>
        <v>10747</v>
      </c>
      <c r="B10758">
        <f t="shared" ca="1" si="835"/>
        <v>6.3237201984245196E-3</v>
      </c>
      <c r="C10758">
        <f t="shared" ca="1" si="837"/>
        <v>12.575164564069038</v>
      </c>
      <c r="D10758" s="48">
        <f t="shared" ca="1" si="836"/>
        <v>51.244847380429327</v>
      </c>
      <c r="E10758">
        <f t="shared" ca="1" si="838"/>
        <v>61.737314608191667</v>
      </c>
    </row>
    <row r="10759" spans="1:5" x14ac:dyDescent="0.35">
      <c r="A10759">
        <f t="shared" si="839"/>
        <v>10748</v>
      </c>
      <c r="B10759">
        <f t="shared" ca="1" si="835"/>
        <v>5.33072179840043E-3</v>
      </c>
      <c r="C10759">
        <f t="shared" ca="1" si="837"/>
        <v>13.696417661338316</v>
      </c>
      <c r="D10759" s="48">
        <f t="shared" ca="1" si="836"/>
        <v>53.512432433636477</v>
      </c>
      <c r="E10759">
        <f t="shared" ca="1" si="838"/>
        <v>44.762825775072692</v>
      </c>
    </row>
    <row r="10760" spans="1:5" x14ac:dyDescent="0.35">
      <c r="A10760">
        <f t="shared" si="839"/>
        <v>10749</v>
      </c>
      <c r="B10760">
        <f t="shared" ca="1" si="835"/>
        <v>5.7930182712663224E-3</v>
      </c>
      <c r="C10760">
        <f t="shared" ca="1" si="837"/>
        <v>13.138553409881329</v>
      </c>
      <c r="D10760" s="48">
        <f t="shared" ca="1" si="836"/>
        <v>52.258191246416885</v>
      </c>
      <c r="E10760">
        <f t="shared" ca="1" si="838"/>
        <v>54.414845859133202</v>
      </c>
    </row>
    <row r="10761" spans="1:5" x14ac:dyDescent="0.35">
      <c r="A10761">
        <f t="shared" si="839"/>
        <v>10750</v>
      </c>
      <c r="B10761">
        <f t="shared" ca="1" si="835"/>
        <v>4.2356812064969704E-3</v>
      </c>
      <c r="C10761">
        <f t="shared" ca="1" si="837"/>
        <v>15.365205285878769</v>
      </c>
      <c r="D10761" s="48">
        <f t="shared" ca="1" si="836"/>
        <v>51.235024120429721</v>
      </c>
      <c r="E10761">
        <f t="shared" ca="1" si="838"/>
        <v>42.653712414990601</v>
      </c>
    </row>
    <row r="10762" spans="1:5" x14ac:dyDescent="0.35">
      <c r="A10762">
        <f t="shared" si="839"/>
        <v>10751</v>
      </c>
      <c r="B10762">
        <f t="shared" ca="1" si="835"/>
        <v>7.5069202001839704E-3</v>
      </c>
      <c r="C10762">
        <f t="shared" ca="1" si="837"/>
        <v>11.54168189488486</v>
      </c>
      <c r="D10762" s="48">
        <f t="shared" ca="1" si="836"/>
        <v>52.471682695703358</v>
      </c>
      <c r="E10762">
        <f t="shared" ca="1" si="838"/>
        <v>71.522442563417016</v>
      </c>
    </row>
    <row r="10763" spans="1:5" x14ac:dyDescent="0.35">
      <c r="A10763">
        <f t="shared" si="839"/>
        <v>10752</v>
      </c>
      <c r="B10763">
        <f t="shared" ca="1" si="835"/>
        <v>6.8201104392005118E-3</v>
      </c>
      <c r="C10763">
        <f t="shared" ca="1" si="837"/>
        <v>12.108888950579153</v>
      </c>
      <c r="D10763" s="48">
        <f t="shared" ca="1" si="836"/>
        <v>50.789171198472516</v>
      </c>
      <c r="E10763">
        <f t="shared" ca="1" si="838"/>
        <v>19.127375168857345</v>
      </c>
    </row>
    <row r="10764" spans="1:5" x14ac:dyDescent="0.35">
      <c r="A10764">
        <f t="shared" si="839"/>
        <v>10753</v>
      </c>
      <c r="B10764">
        <f t="shared" ref="B10764:B10827" ca="1" si="840">_xlfn.GAMMA.INV(RAND(),$B$6,$B$7)</f>
        <v>4.9580796703323667E-3</v>
      </c>
      <c r="C10764">
        <f t="shared" ca="1" si="837"/>
        <v>14.201795328868783</v>
      </c>
      <c r="D10764" s="48">
        <f t="shared" ref="D10764:D10827" ca="1" si="841">_xlfn.NORM.INV(RAND(),$B$4,C10764/SQRT($B$2))</f>
        <v>55.052951490122396</v>
      </c>
      <c r="E10764">
        <f t="shared" ca="1" si="838"/>
        <v>80.665196202756832</v>
      </c>
    </row>
    <row r="10765" spans="1:5" x14ac:dyDescent="0.35">
      <c r="A10765">
        <f t="shared" si="839"/>
        <v>10754</v>
      </c>
      <c r="B10765">
        <f t="shared" ca="1" si="840"/>
        <v>5.6746382407736658E-3</v>
      </c>
      <c r="C10765">
        <f t="shared" ref="C10765:C10828" ca="1" si="842">1/SQRT(B10765)</f>
        <v>13.274889350081873</v>
      </c>
      <c r="D10765" s="48">
        <f t="shared" ca="1" si="841"/>
        <v>49.693194983547606</v>
      </c>
      <c r="E10765">
        <f t="shared" ref="E10765:E10828" ca="1" si="843">_xlfn.NORM.INV(RAND(),D10765,C10765)</f>
        <v>68.417019474966523</v>
      </c>
    </row>
    <row r="10766" spans="1:5" x14ac:dyDescent="0.35">
      <c r="A10766">
        <f t="shared" ref="A10766:A10829" si="844">A10765+1</f>
        <v>10755</v>
      </c>
      <c r="B10766">
        <f t="shared" ca="1" si="840"/>
        <v>7.2303713642331091E-3</v>
      </c>
      <c r="C10766">
        <f t="shared" ca="1" si="842"/>
        <v>11.760335134446233</v>
      </c>
      <c r="D10766" s="48">
        <f t="shared" ca="1" si="841"/>
        <v>51.802676159797571</v>
      </c>
      <c r="E10766">
        <f t="shared" ca="1" si="843"/>
        <v>36.260309672264704</v>
      </c>
    </row>
    <row r="10767" spans="1:5" x14ac:dyDescent="0.35">
      <c r="A10767">
        <f t="shared" si="844"/>
        <v>10756</v>
      </c>
      <c r="B10767">
        <f t="shared" ca="1" si="840"/>
        <v>4.2312848421226894E-3</v>
      </c>
      <c r="C10767">
        <f t="shared" ca="1" si="842"/>
        <v>15.373185545555407</v>
      </c>
      <c r="D10767" s="48">
        <f t="shared" ca="1" si="841"/>
        <v>51.492156446471327</v>
      </c>
      <c r="E10767">
        <f t="shared" ca="1" si="843"/>
        <v>43.326496552800002</v>
      </c>
    </row>
    <row r="10768" spans="1:5" x14ac:dyDescent="0.35">
      <c r="A10768">
        <f t="shared" si="844"/>
        <v>10757</v>
      </c>
      <c r="B10768">
        <f t="shared" ca="1" si="840"/>
        <v>4.8600750134451896E-3</v>
      </c>
      <c r="C10768">
        <f t="shared" ca="1" si="842"/>
        <v>14.34427206320502</v>
      </c>
      <c r="D10768" s="48">
        <f t="shared" ca="1" si="841"/>
        <v>52.270882574964716</v>
      </c>
      <c r="E10768">
        <f t="shared" ca="1" si="843"/>
        <v>55.316513779619221</v>
      </c>
    </row>
    <row r="10769" spans="1:5" x14ac:dyDescent="0.35">
      <c r="A10769">
        <f t="shared" si="844"/>
        <v>10758</v>
      </c>
      <c r="B10769">
        <f t="shared" ca="1" si="840"/>
        <v>4.6485597434495901E-3</v>
      </c>
      <c r="C10769">
        <f t="shared" ca="1" si="842"/>
        <v>14.666983099388204</v>
      </c>
      <c r="D10769" s="48">
        <f t="shared" ca="1" si="841"/>
        <v>50.969025767275681</v>
      </c>
      <c r="E10769">
        <f t="shared" ca="1" si="843"/>
        <v>69.011166958750451</v>
      </c>
    </row>
    <row r="10770" spans="1:5" x14ac:dyDescent="0.35">
      <c r="A10770">
        <f t="shared" si="844"/>
        <v>10759</v>
      </c>
      <c r="B10770">
        <f t="shared" ca="1" si="840"/>
        <v>4.5536545123171434E-3</v>
      </c>
      <c r="C10770">
        <f t="shared" ca="1" si="842"/>
        <v>14.819036280416903</v>
      </c>
      <c r="D10770" s="48">
        <f t="shared" ca="1" si="841"/>
        <v>53.734081520235975</v>
      </c>
      <c r="E10770">
        <f t="shared" ca="1" si="843"/>
        <v>62.721956844011444</v>
      </c>
    </row>
    <row r="10771" spans="1:5" x14ac:dyDescent="0.35">
      <c r="A10771">
        <f t="shared" si="844"/>
        <v>10760</v>
      </c>
      <c r="B10771">
        <f t="shared" ca="1" si="840"/>
        <v>4.9208631981010739E-3</v>
      </c>
      <c r="C10771">
        <f t="shared" ca="1" si="842"/>
        <v>14.255398235873495</v>
      </c>
      <c r="D10771" s="48">
        <f t="shared" ca="1" si="841"/>
        <v>51.006562319686708</v>
      </c>
      <c r="E10771">
        <f t="shared" ca="1" si="843"/>
        <v>61.464957062333255</v>
      </c>
    </row>
    <row r="10772" spans="1:5" x14ac:dyDescent="0.35">
      <c r="A10772">
        <f t="shared" si="844"/>
        <v>10761</v>
      </c>
      <c r="B10772">
        <f t="shared" ca="1" si="840"/>
        <v>7.5148224201071661E-3</v>
      </c>
      <c r="C10772">
        <f t="shared" ca="1" si="842"/>
        <v>11.535611964500116</v>
      </c>
      <c r="D10772" s="48">
        <f t="shared" ca="1" si="841"/>
        <v>53.104123496072035</v>
      </c>
      <c r="E10772">
        <f t="shared" ca="1" si="843"/>
        <v>57.342729213458611</v>
      </c>
    </row>
    <row r="10773" spans="1:5" x14ac:dyDescent="0.35">
      <c r="A10773">
        <f t="shared" si="844"/>
        <v>10762</v>
      </c>
      <c r="B10773">
        <f t="shared" ca="1" si="840"/>
        <v>5.2579039895489042E-3</v>
      </c>
      <c r="C10773">
        <f t="shared" ca="1" si="842"/>
        <v>13.79093381533734</v>
      </c>
      <c r="D10773" s="48">
        <f t="shared" ca="1" si="841"/>
        <v>56.464307765407085</v>
      </c>
      <c r="E10773">
        <f t="shared" ca="1" si="843"/>
        <v>41.622493560553892</v>
      </c>
    </row>
    <row r="10774" spans="1:5" x14ac:dyDescent="0.35">
      <c r="A10774">
        <f t="shared" si="844"/>
        <v>10763</v>
      </c>
      <c r="B10774">
        <f t="shared" ca="1" si="840"/>
        <v>4.0438283277103452E-3</v>
      </c>
      <c r="C10774">
        <f t="shared" ca="1" si="842"/>
        <v>15.725470378441406</v>
      </c>
      <c r="D10774" s="48">
        <f t="shared" ca="1" si="841"/>
        <v>53.727541746364658</v>
      </c>
      <c r="E10774">
        <f t="shared" ca="1" si="843"/>
        <v>55.932513809256918</v>
      </c>
    </row>
    <row r="10775" spans="1:5" x14ac:dyDescent="0.35">
      <c r="A10775">
        <f t="shared" si="844"/>
        <v>10764</v>
      </c>
      <c r="B10775">
        <f t="shared" ca="1" si="840"/>
        <v>3.8500225901717047E-3</v>
      </c>
      <c r="C10775">
        <f t="shared" ca="1" si="842"/>
        <v>16.116411998432248</v>
      </c>
      <c r="D10775" s="48">
        <f t="shared" ca="1" si="841"/>
        <v>51.939085806153045</v>
      </c>
      <c r="E10775">
        <f t="shared" ca="1" si="843"/>
        <v>39.798298442942212</v>
      </c>
    </row>
    <row r="10776" spans="1:5" x14ac:dyDescent="0.35">
      <c r="A10776">
        <f t="shared" si="844"/>
        <v>10765</v>
      </c>
      <c r="B10776">
        <f t="shared" ca="1" si="840"/>
        <v>5.4345627478664784E-3</v>
      </c>
      <c r="C10776">
        <f t="shared" ca="1" si="842"/>
        <v>13.564934349615237</v>
      </c>
      <c r="D10776" s="48">
        <f t="shared" ca="1" si="841"/>
        <v>52.372073574821314</v>
      </c>
      <c r="E10776">
        <f t="shared" ca="1" si="843"/>
        <v>48.395915386757871</v>
      </c>
    </row>
    <row r="10777" spans="1:5" x14ac:dyDescent="0.35">
      <c r="A10777">
        <f t="shared" si="844"/>
        <v>10766</v>
      </c>
      <c r="B10777">
        <f t="shared" ca="1" si="840"/>
        <v>3.8762875594882435E-3</v>
      </c>
      <c r="C10777">
        <f t="shared" ca="1" si="842"/>
        <v>16.061718358660652</v>
      </c>
      <c r="D10777" s="48">
        <f t="shared" ca="1" si="841"/>
        <v>52.239154212399967</v>
      </c>
      <c r="E10777">
        <f t="shared" ca="1" si="843"/>
        <v>41.546584213886703</v>
      </c>
    </row>
    <row r="10778" spans="1:5" x14ac:dyDescent="0.35">
      <c r="A10778">
        <f t="shared" si="844"/>
        <v>10767</v>
      </c>
      <c r="B10778">
        <f t="shared" ca="1" si="840"/>
        <v>5.7049966084061479E-3</v>
      </c>
      <c r="C10778">
        <f t="shared" ca="1" si="842"/>
        <v>13.239521972773144</v>
      </c>
      <c r="D10778" s="48">
        <f t="shared" ca="1" si="841"/>
        <v>52.444209245481652</v>
      </c>
      <c r="E10778">
        <f t="shared" ca="1" si="843"/>
        <v>40.889574569593556</v>
      </c>
    </row>
    <row r="10779" spans="1:5" x14ac:dyDescent="0.35">
      <c r="A10779">
        <f t="shared" si="844"/>
        <v>10768</v>
      </c>
      <c r="B10779">
        <f t="shared" ca="1" si="840"/>
        <v>6.3517400033049707E-3</v>
      </c>
      <c r="C10779">
        <f t="shared" ca="1" si="842"/>
        <v>12.547397125042279</v>
      </c>
      <c r="D10779" s="48">
        <f t="shared" ca="1" si="841"/>
        <v>50.975941050721453</v>
      </c>
      <c r="E10779">
        <f t="shared" ca="1" si="843"/>
        <v>43.28324274600832</v>
      </c>
    </row>
    <row r="10780" spans="1:5" x14ac:dyDescent="0.35">
      <c r="A10780">
        <f t="shared" si="844"/>
        <v>10769</v>
      </c>
      <c r="B10780">
        <f t="shared" ca="1" si="840"/>
        <v>5.8295805643594108E-3</v>
      </c>
      <c r="C10780">
        <f t="shared" ca="1" si="842"/>
        <v>13.097287042740904</v>
      </c>
      <c r="D10780" s="48">
        <f t="shared" ca="1" si="841"/>
        <v>51.539072420773849</v>
      </c>
      <c r="E10780">
        <f t="shared" ca="1" si="843"/>
        <v>51.450194933954641</v>
      </c>
    </row>
    <row r="10781" spans="1:5" x14ac:dyDescent="0.35">
      <c r="A10781">
        <f t="shared" si="844"/>
        <v>10770</v>
      </c>
      <c r="B10781">
        <f t="shared" ca="1" si="840"/>
        <v>4.7342432051413986E-3</v>
      </c>
      <c r="C10781">
        <f t="shared" ca="1" si="842"/>
        <v>14.533650684514486</v>
      </c>
      <c r="D10781" s="48">
        <f t="shared" ca="1" si="841"/>
        <v>48.177337925816389</v>
      </c>
      <c r="E10781">
        <f t="shared" ca="1" si="843"/>
        <v>65.794342167604484</v>
      </c>
    </row>
    <row r="10782" spans="1:5" x14ac:dyDescent="0.35">
      <c r="A10782">
        <f t="shared" si="844"/>
        <v>10771</v>
      </c>
      <c r="B10782">
        <f t="shared" ca="1" si="840"/>
        <v>4.3317990062260014E-3</v>
      </c>
      <c r="C10782">
        <f t="shared" ca="1" si="842"/>
        <v>15.193780617032063</v>
      </c>
      <c r="D10782" s="48">
        <f t="shared" ca="1" si="841"/>
        <v>50.961068698681672</v>
      </c>
      <c r="E10782">
        <f t="shared" ca="1" si="843"/>
        <v>47.898476108943527</v>
      </c>
    </row>
    <row r="10783" spans="1:5" x14ac:dyDescent="0.35">
      <c r="A10783">
        <f t="shared" si="844"/>
        <v>10772</v>
      </c>
      <c r="B10783">
        <f t="shared" ca="1" si="840"/>
        <v>4.1416661862943953E-3</v>
      </c>
      <c r="C10783">
        <f t="shared" ca="1" si="842"/>
        <v>15.538620278435577</v>
      </c>
      <c r="D10783" s="48">
        <f t="shared" ca="1" si="841"/>
        <v>52.618951346053215</v>
      </c>
      <c r="E10783">
        <f t="shared" ca="1" si="843"/>
        <v>50.556215209677902</v>
      </c>
    </row>
    <row r="10784" spans="1:5" x14ac:dyDescent="0.35">
      <c r="A10784">
        <f t="shared" si="844"/>
        <v>10773</v>
      </c>
      <c r="B10784">
        <f t="shared" ca="1" si="840"/>
        <v>5.3045574713006232E-3</v>
      </c>
      <c r="C10784">
        <f t="shared" ca="1" si="842"/>
        <v>13.73015438182072</v>
      </c>
      <c r="D10784" s="48">
        <f t="shared" ca="1" si="841"/>
        <v>51.812049801793236</v>
      </c>
      <c r="E10784">
        <f t="shared" ca="1" si="843"/>
        <v>44.387275474429991</v>
      </c>
    </row>
    <row r="10785" spans="1:5" x14ac:dyDescent="0.35">
      <c r="A10785">
        <f t="shared" si="844"/>
        <v>10774</v>
      </c>
      <c r="B10785">
        <f t="shared" ca="1" si="840"/>
        <v>3.9187050852908661E-3</v>
      </c>
      <c r="C10785">
        <f t="shared" ca="1" si="842"/>
        <v>15.974552822958678</v>
      </c>
      <c r="D10785" s="48">
        <f t="shared" ca="1" si="841"/>
        <v>54.400563651968461</v>
      </c>
      <c r="E10785">
        <f t="shared" ca="1" si="843"/>
        <v>35.267918876408203</v>
      </c>
    </row>
    <row r="10786" spans="1:5" x14ac:dyDescent="0.35">
      <c r="A10786">
        <f t="shared" si="844"/>
        <v>10775</v>
      </c>
      <c r="B10786">
        <f t="shared" ca="1" si="840"/>
        <v>6.2473826262980656E-3</v>
      </c>
      <c r="C10786">
        <f t="shared" ca="1" si="842"/>
        <v>12.651760068811289</v>
      </c>
      <c r="D10786" s="48">
        <f t="shared" ca="1" si="841"/>
        <v>53.285925366861903</v>
      </c>
      <c r="E10786">
        <f t="shared" ca="1" si="843"/>
        <v>53.121364364118428</v>
      </c>
    </row>
    <row r="10787" spans="1:5" x14ac:dyDescent="0.35">
      <c r="A10787">
        <f t="shared" si="844"/>
        <v>10776</v>
      </c>
      <c r="B10787">
        <f t="shared" ca="1" si="840"/>
        <v>5.1731890218961983E-3</v>
      </c>
      <c r="C10787">
        <f t="shared" ca="1" si="842"/>
        <v>13.903393878691704</v>
      </c>
      <c r="D10787" s="48">
        <f t="shared" ca="1" si="841"/>
        <v>52.341443925405819</v>
      </c>
      <c r="E10787">
        <f t="shared" ca="1" si="843"/>
        <v>57.60994633753031</v>
      </c>
    </row>
    <row r="10788" spans="1:5" x14ac:dyDescent="0.35">
      <c r="A10788">
        <f t="shared" si="844"/>
        <v>10777</v>
      </c>
      <c r="B10788">
        <f t="shared" ca="1" si="840"/>
        <v>3.3047878399078568E-3</v>
      </c>
      <c r="C10788">
        <f t="shared" ca="1" si="842"/>
        <v>17.395151199780539</v>
      </c>
      <c r="D10788" s="48">
        <f t="shared" ca="1" si="841"/>
        <v>54.287473092388815</v>
      </c>
      <c r="E10788">
        <f t="shared" ca="1" si="843"/>
        <v>49.862407639320026</v>
      </c>
    </row>
    <row r="10789" spans="1:5" x14ac:dyDescent="0.35">
      <c r="A10789">
        <f t="shared" si="844"/>
        <v>10778</v>
      </c>
      <c r="B10789">
        <f t="shared" ca="1" si="840"/>
        <v>4.4168943165675276E-3</v>
      </c>
      <c r="C10789">
        <f t="shared" ca="1" si="842"/>
        <v>15.046708103212346</v>
      </c>
      <c r="D10789" s="48">
        <f t="shared" ca="1" si="841"/>
        <v>51.489755432559463</v>
      </c>
      <c r="E10789">
        <f t="shared" ca="1" si="843"/>
        <v>40.421475507166541</v>
      </c>
    </row>
    <row r="10790" spans="1:5" x14ac:dyDescent="0.35">
      <c r="A10790">
        <f t="shared" si="844"/>
        <v>10779</v>
      </c>
      <c r="B10790">
        <f t="shared" ca="1" si="840"/>
        <v>4.328080476637566E-3</v>
      </c>
      <c r="C10790">
        <f t="shared" ca="1" si="842"/>
        <v>15.200306188001697</v>
      </c>
      <c r="D10790" s="48">
        <f t="shared" ca="1" si="841"/>
        <v>50.181938842510725</v>
      </c>
      <c r="E10790">
        <f t="shared" ca="1" si="843"/>
        <v>58.04133676562622</v>
      </c>
    </row>
    <row r="10791" spans="1:5" x14ac:dyDescent="0.35">
      <c r="A10791">
        <f t="shared" si="844"/>
        <v>10780</v>
      </c>
      <c r="B10791">
        <f t="shared" ca="1" si="840"/>
        <v>3.897063817827525E-3</v>
      </c>
      <c r="C10791">
        <f t="shared" ca="1" si="842"/>
        <v>16.018846548153448</v>
      </c>
      <c r="D10791" s="48">
        <f t="shared" ca="1" si="841"/>
        <v>53.937851261968653</v>
      </c>
      <c r="E10791">
        <f t="shared" ca="1" si="843"/>
        <v>33.550702550437798</v>
      </c>
    </row>
    <row r="10792" spans="1:5" x14ac:dyDescent="0.35">
      <c r="A10792">
        <f t="shared" si="844"/>
        <v>10781</v>
      </c>
      <c r="B10792">
        <f t="shared" ca="1" si="840"/>
        <v>4.1393871895905147E-3</v>
      </c>
      <c r="C10792">
        <f t="shared" ca="1" si="842"/>
        <v>15.542897190682709</v>
      </c>
      <c r="D10792" s="48">
        <f t="shared" ca="1" si="841"/>
        <v>51.426348369040731</v>
      </c>
      <c r="E10792">
        <f t="shared" ca="1" si="843"/>
        <v>61.37524112961421</v>
      </c>
    </row>
    <row r="10793" spans="1:5" x14ac:dyDescent="0.35">
      <c r="A10793">
        <f t="shared" si="844"/>
        <v>10782</v>
      </c>
      <c r="B10793">
        <f t="shared" ca="1" si="840"/>
        <v>4.9870216692955533E-3</v>
      </c>
      <c r="C10793">
        <f t="shared" ca="1" si="842"/>
        <v>14.160525563391861</v>
      </c>
      <c r="D10793" s="48">
        <f t="shared" ca="1" si="841"/>
        <v>52.649057504712111</v>
      </c>
      <c r="E10793">
        <f t="shared" ca="1" si="843"/>
        <v>63.505190312962043</v>
      </c>
    </row>
    <row r="10794" spans="1:5" x14ac:dyDescent="0.35">
      <c r="A10794">
        <f t="shared" si="844"/>
        <v>10783</v>
      </c>
      <c r="B10794">
        <f t="shared" ca="1" si="840"/>
        <v>4.3600601805410481E-3</v>
      </c>
      <c r="C10794">
        <f t="shared" ca="1" si="842"/>
        <v>15.14445880219883</v>
      </c>
      <c r="D10794" s="48">
        <f t="shared" ca="1" si="841"/>
        <v>54.894446848922314</v>
      </c>
      <c r="E10794">
        <f t="shared" ca="1" si="843"/>
        <v>43.675967805907177</v>
      </c>
    </row>
    <row r="10795" spans="1:5" x14ac:dyDescent="0.35">
      <c r="A10795">
        <f t="shared" si="844"/>
        <v>10784</v>
      </c>
      <c r="B10795">
        <f t="shared" ca="1" si="840"/>
        <v>5.0313694889095439E-3</v>
      </c>
      <c r="C10795">
        <f t="shared" ca="1" si="842"/>
        <v>14.097980129077298</v>
      </c>
      <c r="D10795" s="48">
        <f t="shared" ca="1" si="841"/>
        <v>53.307701565615666</v>
      </c>
      <c r="E10795">
        <f t="shared" ca="1" si="843"/>
        <v>64.568079547531866</v>
      </c>
    </row>
    <row r="10796" spans="1:5" x14ac:dyDescent="0.35">
      <c r="A10796">
        <f t="shared" si="844"/>
        <v>10785</v>
      </c>
      <c r="B10796">
        <f t="shared" ca="1" si="840"/>
        <v>5.2031729484700194E-3</v>
      </c>
      <c r="C10796">
        <f t="shared" ca="1" si="842"/>
        <v>13.863275987141712</v>
      </c>
      <c r="D10796" s="48">
        <f t="shared" ca="1" si="841"/>
        <v>48.688471263206104</v>
      </c>
      <c r="E10796">
        <f t="shared" ca="1" si="843"/>
        <v>51.973786626082159</v>
      </c>
    </row>
    <row r="10797" spans="1:5" x14ac:dyDescent="0.35">
      <c r="A10797">
        <f t="shared" si="844"/>
        <v>10786</v>
      </c>
      <c r="B10797">
        <f t="shared" ca="1" si="840"/>
        <v>4.4801108366602895E-3</v>
      </c>
      <c r="C10797">
        <f t="shared" ca="1" si="842"/>
        <v>14.940172805450452</v>
      </c>
      <c r="D10797" s="48">
        <f t="shared" ca="1" si="841"/>
        <v>50.269924846564862</v>
      </c>
      <c r="E10797">
        <f t="shared" ca="1" si="843"/>
        <v>57.912837534334642</v>
      </c>
    </row>
    <row r="10798" spans="1:5" x14ac:dyDescent="0.35">
      <c r="A10798">
        <f t="shared" si="844"/>
        <v>10787</v>
      </c>
      <c r="B10798">
        <f t="shared" ca="1" si="840"/>
        <v>4.6645775248433724E-3</v>
      </c>
      <c r="C10798">
        <f t="shared" ca="1" si="842"/>
        <v>14.641778827448418</v>
      </c>
      <c r="D10798" s="48">
        <f t="shared" ca="1" si="841"/>
        <v>51.071433582791869</v>
      </c>
      <c r="E10798">
        <f t="shared" ca="1" si="843"/>
        <v>58.636795119105876</v>
      </c>
    </row>
    <row r="10799" spans="1:5" x14ac:dyDescent="0.35">
      <c r="A10799">
        <f t="shared" si="844"/>
        <v>10788</v>
      </c>
      <c r="B10799">
        <f t="shared" ca="1" si="840"/>
        <v>4.8686316065724823E-3</v>
      </c>
      <c r="C10799">
        <f t="shared" ca="1" si="842"/>
        <v>14.331661530616122</v>
      </c>
      <c r="D10799" s="48">
        <f t="shared" ca="1" si="841"/>
        <v>54.420716601224917</v>
      </c>
      <c r="E10799">
        <f t="shared" ca="1" si="843"/>
        <v>50.682510337759581</v>
      </c>
    </row>
    <row r="10800" spans="1:5" x14ac:dyDescent="0.35">
      <c r="A10800">
        <f t="shared" si="844"/>
        <v>10789</v>
      </c>
      <c r="B10800">
        <f t="shared" ca="1" si="840"/>
        <v>6.4414968566217975E-3</v>
      </c>
      <c r="C10800">
        <f t="shared" ca="1" si="842"/>
        <v>12.459671733181368</v>
      </c>
      <c r="D10800" s="48">
        <f t="shared" ca="1" si="841"/>
        <v>54.081218070264512</v>
      </c>
      <c r="E10800">
        <f t="shared" ca="1" si="843"/>
        <v>31.315010185295908</v>
      </c>
    </row>
    <row r="10801" spans="1:5" x14ac:dyDescent="0.35">
      <c r="A10801">
        <f t="shared" si="844"/>
        <v>10790</v>
      </c>
      <c r="B10801">
        <f t="shared" ca="1" si="840"/>
        <v>5.4960686687144681E-3</v>
      </c>
      <c r="C10801">
        <f t="shared" ca="1" si="842"/>
        <v>13.488818930662543</v>
      </c>
      <c r="D10801" s="48">
        <f t="shared" ca="1" si="841"/>
        <v>51.503865658184345</v>
      </c>
      <c r="E10801">
        <f t="shared" ca="1" si="843"/>
        <v>55.517929309001211</v>
      </c>
    </row>
    <row r="10802" spans="1:5" x14ac:dyDescent="0.35">
      <c r="A10802">
        <f t="shared" si="844"/>
        <v>10791</v>
      </c>
      <c r="B10802">
        <f t="shared" ca="1" si="840"/>
        <v>5.3493645154465948E-3</v>
      </c>
      <c r="C10802">
        <f t="shared" ca="1" si="842"/>
        <v>13.672530590963074</v>
      </c>
      <c r="D10802" s="48">
        <f t="shared" ca="1" si="841"/>
        <v>48.573679257218018</v>
      </c>
      <c r="E10802">
        <f t="shared" ca="1" si="843"/>
        <v>53.149219007159608</v>
      </c>
    </row>
    <row r="10803" spans="1:5" x14ac:dyDescent="0.35">
      <c r="A10803">
        <f t="shared" si="844"/>
        <v>10792</v>
      </c>
      <c r="B10803">
        <f t="shared" ca="1" si="840"/>
        <v>5.8871874728886808E-3</v>
      </c>
      <c r="C10803">
        <f t="shared" ca="1" si="842"/>
        <v>13.033050171363529</v>
      </c>
      <c r="D10803" s="48">
        <f t="shared" ca="1" si="841"/>
        <v>51.40236564189437</v>
      </c>
      <c r="E10803">
        <f t="shared" ca="1" si="843"/>
        <v>47.446153743769152</v>
      </c>
    </row>
    <row r="10804" spans="1:5" x14ac:dyDescent="0.35">
      <c r="A10804">
        <f t="shared" si="844"/>
        <v>10793</v>
      </c>
      <c r="B10804">
        <f t="shared" ca="1" si="840"/>
        <v>3.2425837828122311E-3</v>
      </c>
      <c r="C10804">
        <f t="shared" ca="1" si="842"/>
        <v>17.561208404339471</v>
      </c>
      <c r="D10804" s="48">
        <f t="shared" ca="1" si="841"/>
        <v>50.59333536677245</v>
      </c>
      <c r="E10804">
        <f t="shared" ca="1" si="843"/>
        <v>24.607318214036543</v>
      </c>
    </row>
    <row r="10805" spans="1:5" x14ac:dyDescent="0.35">
      <c r="A10805">
        <f t="shared" si="844"/>
        <v>10794</v>
      </c>
      <c r="B10805">
        <f t="shared" ca="1" si="840"/>
        <v>3.6912354027092676E-3</v>
      </c>
      <c r="C10805">
        <f t="shared" ca="1" si="842"/>
        <v>16.45940489107883</v>
      </c>
      <c r="D10805" s="48">
        <f t="shared" ca="1" si="841"/>
        <v>52.91239464665302</v>
      </c>
      <c r="E10805">
        <f t="shared" ca="1" si="843"/>
        <v>54.442333430004744</v>
      </c>
    </row>
    <row r="10806" spans="1:5" x14ac:dyDescent="0.35">
      <c r="A10806">
        <f t="shared" si="844"/>
        <v>10795</v>
      </c>
      <c r="B10806">
        <f t="shared" ca="1" si="840"/>
        <v>5.9546503155124613E-3</v>
      </c>
      <c r="C10806">
        <f t="shared" ca="1" si="842"/>
        <v>12.959011301218831</v>
      </c>
      <c r="D10806" s="48">
        <f t="shared" ca="1" si="841"/>
        <v>53.130274797234172</v>
      </c>
      <c r="E10806">
        <f t="shared" ca="1" si="843"/>
        <v>65.948407138046946</v>
      </c>
    </row>
    <row r="10807" spans="1:5" x14ac:dyDescent="0.35">
      <c r="A10807">
        <f t="shared" si="844"/>
        <v>10796</v>
      </c>
      <c r="B10807">
        <f t="shared" ca="1" si="840"/>
        <v>5.5009727919714821E-3</v>
      </c>
      <c r="C10807">
        <f t="shared" ca="1" si="842"/>
        <v>13.482804941583732</v>
      </c>
      <c r="D10807" s="48">
        <f t="shared" ca="1" si="841"/>
        <v>51.593918875721414</v>
      </c>
      <c r="E10807">
        <f t="shared" ca="1" si="843"/>
        <v>46.021126658169948</v>
      </c>
    </row>
    <row r="10808" spans="1:5" x14ac:dyDescent="0.35">
      <c r="A10808">
        <f t="shared" si="844"/>
        <v>10797</v>
      </c>
      <c r="B10808">
        <f t="shared" ca="1" si="840"/>
        <v>3.5922091268481629E-3</v>
      </c>
      <c r="C10808">
        <f t="shared" ca="1" si="842"/>
        <v>16.684730419804119</v>
      </c>
      <c r="D10808" s="48">
        <f t="shared" ca="1" si="841"/>
        <v>51.391627101261307</v>
      </c>
      <c r="E10808">
        <f t="shared" ca="1" si="843"/>
        <v>28.933383636210085</v>
      </c>
    </row>
    <row r="10809" spans="1:5" x14ac:dyDescent="0.35">
      <c r="A10809">
        <f t="shared" si="844"/>
        <v>10798</v>
      </c>
      <c r="B10809">
        <f t="shared" ca="1" si="840"/>
        <v>4.4455634402775033E-3</v>
      </c>
      <c r="C10809">
        <f t="shared" ca="1" si="842"/>
        <v>14.998112051026672</v>
      </c>
      <c r="D10809" s="48">
        <f t="shared" ca="1" si="841"/>
        <v>50.169484799700079</v>
      </c>
      <c r="E10809">
        <f t="shared" ca="1" si="843"/>
        <v>48.383420892785864</v>
      </c>
    </row>
    <row r="10810" spans="1:5" x14ac:dyDescent="0.35">
      <c r="A10810">
        <f t="shared" si="844"/>
        <v>10799</v>
      </c>
      <c r="B10810">
        <f t="shared" ca="1" si="840"/>
        <v>5.3345025502395853E-3</v>
      </c>
      <c r="C10810">
        <f t="shared" ca="1" si="842"/>
        <v>13.69156323169857</v>
      </c>
      <c r="D10810" s="48">
        <f t="shared" ca="1" si="841"/>
        <v>54.218174695760837</v>
      </c>
      <c r="E10810">
        <f t="shared" ca="1" si="843"/>
        <v>37.298326764048454</v>
      </c>
    </row>
    <row r="10811" spans="1:5" x14ac:dyDescent="0.35">
      <c r="A10811">
        <f t="shared" si="844"/>
        <v>10800</v>
      </c>
      <c r="B10811">
        <f t="shared" ca="1" si="840"/>
        <v>4.5551713906737401E-3</v>
      </c>
      <c r="C10811">
        <f t="shared" ca="1" si="842"/>
        <v>14.816568695210938</v>
      </c>
      <c r="D10811" s="48">
        <f t="shared" ca="1" si="841"/>
        <v>49.661825964339847</v>
      </c>
      <c r="E10811">
        <f t="shared" ca="1" si="843"/>
        <v>24.000607689080031</v>
      </c>
    </row>
    <row r="10812" spans="1:5" x14ac:dyDescent="0.35">
      <c r="A10812">
        <f t="shared" si="844"/>
        <v>10801</v>
      </c>
      <c r="B10812">
        <f t="shared" ca="1" si="840"/>
        <v>6.2858530523121842E-3</v>
      </c>
      <c r="C10812">
        <f t="shared" ca="1" si="842"/>
        <v>12.612985253195191</v>
      </c>
      <c r="D10812" s="48">
        <f t="shared" ca="1" si="841"/>
        <v>52.166487962998936</v>
      </c>
      <c r="E10812">
        <f t="shared" ca="1" si="843"/>
        <v>35.153447541259965</v>
      </c>
    </row>
    <row r="10813" spans="1:5" x14ac:dyDescent="0.35">
      <c r="A10813">
        <f t="shared" si="844"/>
        <v>10802</v>
      </c>
      <c r="B10813">
        <f t="shared" ca="1" si="840"/>
        <v>4.2068527251686331E-3</v>
      </c>
      <c r="C10813">
        <f t="shared" ca="1" si="842"/>
        <v>15.417762302551452</v>
      </c>
      <c r="D10813" s="48">
        <f t="shared" ca="1" si="841"/>
        <v>52.246887357849573</v>
      </c>
      <c r="E10813">
        <f t="shared" ca="1" si="843"/>
        <v>103.17826009962593</v>
      </c>
    </row>
    <row r="10814" spans="1:5" x14ac:dyDescent="0.35">
      <c r="A10814">
        <f t="shared" si="844"/>
        <v>10803</v>
      </c>
      <c r="B10814">
        <f t="shared" ca="1" si="840"/>
        <v>5.8839782549402328E-3</v>
      </c>
      <c r="C10814">
        <f t="shared" ca="1" si="842"/>
        <v>13.036603906195944</v>
      </c>
      <c r="D10814" s="48">
        <f t="shared" ca="1" si="841"/>
        <v>53.021351580455963</v>
      </c>
      <c r="E10814">
        <f t="shared" ca="1" si="843"/>
        <v>81.069389592656592</v>
      </c>
    </row>
    <row r="10815" spans="1:5" x14ac:dyDescent="0.35">
      <c r="A10815">
        <f t="shared" si="844"/>
        <v>10804</v>
      </c>
      <c r="B10815">
        <f t="shared" ca="1" si="840"/>
        <v>5.0008162341801344E-3</v>
      </c>
      <c r="C10815">
        <f t="shared" ca="1" si="842"/>
        <v>14.140981435594581</v>
      </c>
      <c r="D10815" s="48">
        <f t="shared" ca="1" si="841"/>
        <v>49.160124392594199</v>
      </c>
      <c r="E10815">
        <f t="shared" ca="1" si="843"/>
        <v>46.756780978616874</v>
      </c>
    </row>
    <row r="10816" spans="1:5" x14ac:dyDescent="0.35">
      <c r="A10816">
        <f t="shared" si="844"/>
        <v>10805</v>
      </c>
      <c r="B10816">
        <f t="shared" ca="1" si="840"/>
        <v>3.9813439308716315E-3</v>
      </c>
      <c r="C10816">
        <f t="shared" ca="1" si="842"/>
        <v>15.848390078106888</v>
      </c>
      <c r="D10816" s="48">
        <f t="shared" ca="1" si="841"/>
        <v>51.837827513405983</v>
      </c>
      <c r="E10816">
        <f t="shared" ca="1" si="843"/>
        <v>76.460192005852974</v>
      </c>
    </row>
    <row r="10817" spans="1:5" x14ac:dyDescent="0.35">
      <c r="A10817">
        <f t="shared" si="844"/>
        <v>10806</v>
      </c>
      <c r="B10817">
        <f t="shared" ca="1" si="840"/>
        <v>4.3302712560554721E-3</v>
      </c>
      <c r="C10817">
        <f t="shared" ca="1" si="842"/>
        <v>15.196460617031081</v>
      </c>
      <c r="D10817" s="48">
        <f t="shared" ca="1" si="841"/>
        <v>50.967679863211437</v>
      </c>
      <c r="E10817">
        <f t="shared" ca="1" si="843"/>
        <v>45.840200575247835</v>
      </c>
    </row>
    <row r="10818" spans="1:5" x14ac:dyDescent="0.35">
      <c r="A10818">
        <f t="shared" si="844"/>
        <v>10807</v>
      </c>
      <c r="B10818">
        <f t="shared" ca="1" si="840"/>
        <v>5.2610963795711911E-3</v>
      </c>
      <c r="C10818">
        <f t="shared" ca="1" si="842"/>
        <v>13.786749067803743</v>
      </c>
      <c r="D10818" s="48">
        <f t="shared" ca="1" si="841"/>
        <v>52.472304188379013</v>
      </c>
      <c r="E10818">
        <f t="shared" ca="1" si="843"/>
        <v>51.945838060477143</v>
      </c>
    </row>
    <row r="10819" spans="1:5" x14ac:dyDescent="0.35">
      <c r="A10819">
        <f t="shared" si="844"/>
        <v>10808</v>
      </c>
      <c r="B10819">
        <f t="shared" ca="1" si="840"/>
        <v>6.1381431046641571E-3</v>
      </c>
      <c r="C10819">
        <f t="shared" ca="1" si="842"/>
        <v>12.763844227061904</v>
      </c>
      <c r="D10819" s="48">
        <f t="shared" ca="1" si="841"/>
        <v>49.915891612337269</v>
      </c>
      <c r="E10819">
        <f t="shared" ca="1" si="843"/>
        <v>45.935542567627856</v>
      </c>
    </row>
    <row r="10820" spans="1:5" x14ac:dyDescent="0.35">
      <c r="A10820">
        <f t="shared" si="844"/>
        <v>10809</v>
      </c>
      <c r="B10820">
        <f t="shared" ca="1" si="840"/>
        <v>6.5736972696430838E-3</v>
      </c>
      <c r="C10820">
        <f t="shared" ca="1" si="842"/>
        <v>12.333750247079125</v>
      </c>
      <c r="D10820" s="48">
        <f t="shared" ca="1" si="841"/>
        <v>51.874494092163758</v>
      </c>
      <c r="E10820">
        <f t="shared" ca="1" si="843"/>
        <v>49.026877969362125</v>
      </c>
    </row>
    <row r="10821" spans="1:5" x14ac:dyDescent="0.35">
      <c r="A10821">
        <f t="shared" si="844"/>
        <v>10810</v>
      </c>
      <c r="B10821">
        <f t="shared" ca="1" si="840"/>
        <v>6.1239736444329181E-3</v>
      </c>
      <c r="C10821">
        <f t="shared" ca="1" si="842"/>
        <v>12.778601988877785</v>
      </c>
      <c r="D10821" s="48">
        <f t="shared" ca="1" si="841"/>
        <v>53.277723288686595</v>
      </c>
      <c r="E10821">
        <f t="shared" ca="1" si="843"/>
        <v>32.991115812183409</v>
      </c>
    </row>
    <row r="10822" spans="1:5" x14ac:dyDescent="0.35">
      <c r="A10822">
        <f t="shared" si="844"/>
        <v>10811</v>
      </c>
      <c r="B10822">
        <f t="shared" ca="1" si="840"/>
        <v>4.4426327876402622E-3</v>
      </c>
      <c r="C10822">
        <f t="shared" ca="1" si="842"/>
        <v>15.003058105804014</v>
      </c>
      <c r="D10822" s="48">
        <f t="shared" ca="1" si="841"/>
        <v>52.024410601630727</v>
      </c>
      <c r="E10822">
        <f t="shared" ca="1" si="843"/>
        <v>47.406490675570709</v>
      </c>
    </row>
    <row r="10823" spans="1:5" x14ac:dyDescent="0.35">
      <c r="A10823">
        <f t="shared" si="844"/>
        <v>10812</v>
      </c>
      <c r="B10823">
        <f t="shared" ca="1" si="840"/>
        <v>6.4907855242013774E-3</v>
      </c>
      <c r="C10823">
        <f t="shared" ca="1" si="842"/>
        <v>12.412274471648917</v>
      </c>
      <c r="D10823" s="48">
        <f t="shared" ca="1" si="841"/>
        <v>53.338560183879018</v>
      </c>
      <c r="E10823">
        <f t="shared" ca="1" si="843"/>
        <v>57.459065933221623</v>
      </c>
    </row>
    <row r="10824" spans="1:5" x14ac:dyDescent="0.35">
      <c r="A10824">
        <f t="shared" si="844"/>
        <v>10813</v>
      </c>
      <c r="B10824">
        <f t="shared" ca="1" si="840"/>
        <v>5.5777060120694166E-3</v>
      </c>
      <c r="C10824">
        <f t="shared" ca="1" si="842"/>
        <v>13.3897414192311</v>
      </c>
      <c r="D10824" s="48">
        <f t="shared" ca="1" si="841"/>
        <v>50.259782793440557</v>
      </c>
      <c r="E10824">
        <f t="shared" ca="1" si="843"/>
        <v>30.664405387990495</v>
      </c>
    </row>
    <row r="10825" spans="1:5" x14ac:dyDescent="0.35">
      <c r="A10825">
        <f t="shared" si="844"/>
        <v>10814</v>
      </c>
      <c r="B10825">
        <f t="shared" ca="1" si="840"/>
        <v>4.9899224568255305E-3</v>
      </c>
      <c r="C10825">
        <f t="shared" ca="1" si="842"/>
        <v>14.156409001678618</v>
      </c>
      <c r="D10825" s="48">
        <f t="shared" ca="1" si="841"/>
        <v>51.261840155102746</v>
      </c>
      <c r="E10825">
        <f t="shared" ca="1" si="843"/>
        <v>68.932042353073157</v>
      </c>
    </row>
    <row r="10826" spans="1:5" x14ac:dyDescent="0.35">
      <c r="A10826">
        <f t="shared" si="844"/>
        <v>10815</v>
      </c>
      <c r="B10826">
        <f t="shared" ca="1" si="840"/>
        <v>4.5511075235521352E-3</v>
      </c>
      <c r="C10826">
        <f t="shared" ca="1" si="842"/>
        <v>14.823182374464364</v>
      </c>
      <c r="D10826" s="48">
        <f t="shared" ca="1" si="841"/>
        <v>48.410501152623468</v>
      </c>
      <c r="E10826">
        <f t="shared" ca="1" si="843"/>
        <v>64.570786587935984</v>
      </c>
    </row>
    <row r="10827" spans="1:5" x14ac:dyDescent="0.35">
      <c r="A10827">
        <f t="shared" si="844"/>
        <v>10816</v>
      </c>
      <c r="B10827">
        <f t="shared" ca="1" si="840"/>
        <v>5.3935381399752118E-3</v>
      </c>
      <c r="C10827">
        <f t="shared" ca="1" si="842"/>
        <v>13.616425772450864</v>
      </c>
      <c r="D10827" s="48">
        <f t="shared" ca="1" si="841"/>
        <v>50.779423696545585</v>
      </c>
      <c r="E10827">
        <f t="shared" ca="1" si="843"/>
        <v>64.672882049818597</v>
      </c>
    </row>
    <row r="10828" spans="1:5" x14ac:dyDescent="0.35">
      <c r="A10828">
        <f t="shared" si="844"/>
        <v>10817</v>
      </c>
      <c r="B10828">
        <f t="shared" ref="B10828:B10891" ca="1" si="845">_xlfn.GAMMA.INV(RAND(),$B$6,$B$7)</f>
        <v>6.7881679109541839E-3</v>
      </c>
      <c r="C10828">
        <f t="shared" ca="1" si="842"/>
        <v>12.137345419248692</v>
      </c>
      <c r="D10828" s="48">
        <f t="shared" ref="D10828:D10891" ca="1" si="846">_xlfn.NORM.INV(RAND(),$B$4,C10828/SQRT($B$2))</f>
        <v>52.398245017148554</v>
      </c>
      <c r="E10828">
        <f t="shared" ca="1" si="843"/>
        <v>42.295180377685099</v>
      </c>
    </row>
    <row r="10829" spans="1:5" x14ac:dyDescent="0.35">
      <c r="A10829">
        <f t="shared" si="844"/>
        <v>10818</v>
      </c>
      <c r="B10829">
        <f t="shared" ca="1" si="845"/>
        <v>5.8794289878754541E-3</v>
      </c>
      <c r="C10829">
        <f t="shared" ref="C10829:C10892" ca="1" si="847">1/SQRT(B10829)</f>
        <v>13.041646532359186</v>
      </c>
      <c r="D10829" s="48">
        <f t="shared" ca="1" si="846"/>
        <v>51.714662739551692</v>
      </c>
      <c r="E10829">
        <f t="shared" ref="E10829:E10892" ca="1" si="848">_xlfn.NORM.INV(RAND(),D10829,C10829)</f>
        <v>37.70377811586286</v>
      </c>
    </row>
    <row r="10830" spans="1:5" x14ac:dyDescent="0.35">
      <c r="A10830">
        <f t="shared" ref="A10830:A10893" si="849">A10829+1</f>
        <v>10819</v>
      </c>
      <c r="B10830">
        <f t="shared" ca="1" si="845"/>
        <v>6.0734394960749076E-3</v>
      </c>
      <c r="C10830">
        <f t="shared" ca="1" si="847"/>
        <v>12.831654141062836</v>
      </c>
      <c r="D10830" s="48">
        <f t="shared" ca="1" si="846"/>
        <v>53.308840885044326</v>
      </c>
      <c r="E10830">
        <f t="shared" ca="1" si="848"/>
        <v>46.960537309227213</v>
      </c>
    </row>
    <row r="10831" spans="1:5" x14ac:dyDescent="0.35">
      <c r="A10831">
        <f t="shared" si="849"/>
        <v>10820</v>
      </c>
      <c r="B10831">
        <f t="shared" ca="1" si="845"/>
        <v>3.2504597111071222E-3</v>
      </c>
      <c r="C10831">
        <f t="shared" ca="1" si="847"/>
        <v>17.539919922926842</v>
      </c>
      <c r="D10831" s="48">
        <f t="shared" ca="1" si="846"/>
        <v>54.147286859677408</v>
      </c>
      <c r="E10831">
        <f t="shared" ca="1" si="848"/>
        <v>82.776642553337979</v>
      </c>
    </row>
    <row r="10832" spans="1:5" x14ac:dyDescent="0.35">
      <c r="A10832">
        <f t="shared" si="849"/>
        <v>10821</v>
      </c>
      <c r="B10832">
        <f t="shared" ca="1" si="845"/>
        <v>5.970226614865114E-3</v>
      </c>
      <c r="C10832">
        <f t="shared" ca="1" si="847"/>
        <v>12.942095254046585</v>
      </c>
      <c r="D10832" s="48">
        <f t="shared" ca="1" si="846"/>
        <v>54.039636496246786</v>
      </c>
      <c r="E10832">
        <f t="shared" ca="1" si="848"/>
        <v>68.50127817642695</v>
      </c>
    </row>
    <row r="10833" spans="1:5" x14ac:dyDescent="0.35">
      <c r="A10833">
        <f t="shared" si="849"/>
        <v>10822</v>
      </c>
      <c r="B10833">
        <f t="shared" ca="1" si="845"/>
        <v>6.678665875531271E-3</v>
      </c>
      <c r="C10833">
        <f t="shared" ca="1" si="847"/>
        <v>12.23644159318431</v>
      </c>
      <c r="D10833" s="48">
        <f t="shared" ca="1" si="846"/>
        <v>52.908935696117823</v>
      </c>
      <c r="E10833">
        <f t="shared" ca="1" si="848"/>
        <v>44.210315900731572</v>
      </c>
    </row>
    <row r="10834" spans="1:5" x14ac:dyDescent="0.35">
      <c r="A10834">
        <f t="shared" si="849"/>
        <v>10823</v>
      </c>
      <c r="B10834">
        <f t="shared" ca="1" si="845"/>
        <v>4.2454501142919513E-3</v>
      </c>
      <c r="C10834">
        <f t="shared" ca="1" si="847"/>
        <v>15.34751720616838</v>
      </c>
      <c r="D10834" s="48">
        <f t="shared" ca="1" si="846"/>
        <v>51.543894963268805</v>
      </c>
      <c r="E10834">
        <f t="shared" ca="1" si="848"/>
        <v>59.627793510888665</v>
      </c>
    </row>
    <row r="10835" spans="1:5" x14ac:dyDescent="0.35">
      <c r="A10835">
        <f t="shared" si="849"/>
        <v>10824</v>
      </c>
      <c r="B10835">
        <f t="shared" ca="1" si="845"/>
        <v>4.75967975971903E-3</v>
      </c>
      <c r="C10835">
        <f t="shared" ca="1" si="847"/>
        <v>14.494763484294987</v>
      </c>
      <c r="D10835" s="48">
        <f t="shared" ca="1" si="846"/>
        <v>52.800571833365005</v>
      </c>
      <c r="E10835">
        <f t="shared" ca="1" si="848"/>
        <v>34.045805116466056</v>
      </c>
    </row>
    <row r="10836" spans="1:5" x14ac:dyDescent="0.35">
      <c r="A10836">
        <f t="shared" si="849"/>
        <v>10825</v>
      </c>
      <c r="B10836">
        <f t="shared" ca="1" si="845"/>
        <v>4.8516657982341557E-3</v>
      </c>
      <c r="C10836">
        <f t="shared" ca="1" si="847"/>
        <v>14.356697882785667</v>
      </c>
      <c r="D10836" s="48">
        <f t="shared" ca="1" si="846"/>
        <v>53.09531727367618</v>
      </c>
      <c r="E10836">
        <f t="shared" ca="1" si="848"/>
        <v>59.940950228761196</v>
      </c>
    </row>
    <row r="10837" spans="1:5" x14ac:dyDescent="0.35">
      <c r="A10837">
        <f t="shared" si="849"/>
        <v>10826</v>
      </c>
      <c r="B10837">
        <f t="shared" ca="1" si="845"/>
        <v>4.2671611263598716E-3</v>
      </c>
      <c r="C10837">
        <f t="shared" ca="1" si="847"/>
        <v>15.308423879197406</v>
      </c>
      <c r="D10837" s="48">
        <f t="shared" ca="1" si="846"/>
        <v>53.502446555732114</v>
      </c>
      <c r="E10837">
        <f t="shared" ca="1" si="848"/>
        <v>45.747105971064812</v>
      </c>
    </row>
    <row r="10838" spans="1:5" x14ac:dyDescent="0.35">
      <c r="A10838">
        <f t="shared" si="849"/>
        <v>10827</v>
      </c>
      <c r="B10838">
        <f t="shared" ca="1" si="845"/>
        <v>5.1673796945325293E-3</v>
      </c>
      <c r="C10838">
        <f t="shared" ca="1" si="847"/>
        <v>13.911206995124013</v>
      </c>
      <c r="D10838" s="48">
        <f t="shared" ca="1" si="846"/>
        <v>52.936733126870493</v>
      </c>
      <c r="E10838">
        <f t="shared" ca="1" si="848"/>
        <v>49.272401596144825</v>
      </c>
    </row>
    <row r="10839" spans="1:5" x14ac:dyDescent="0.35">
      <c r="A10839">
        <f t="shared" si="849"/>
        <v>10828</v>
      </c>
      <c r="B10839">
        <f t="shared" ca="1" si="845"/>
        <v>4.5773727154051671E-3</v>
      </c>
      <c r="C10839">
        <f t="shared" ca="1" si="847"/>
        <v>14.780593113617972</v>
      </c>
      <c r="D10839" s="48">
        <f t="shared" ca="1" si="846"/>
        <v>52.328447862019715</v>
      </c>
      <c r="E10839">
        <f t="shared" ca="1" si="848"/>
        <v>34.583569144814987</v>
      </c>
    </row>
    <row r="10840" spans="1:5" x14ac:dyDescent="0.35">
      <c r="A10840">
        <f t="shared" si="849"/>
        <v>10829</v>
      </c>
      <c r="B10840">
        <f t="shared" ca="1" si="845"/>
        <v>3.9626862894040667E-3</v>
      </c>
      <c r="C10840">
        <f t="shared" ca="1" si="847"/>
        <v>15.885656003221786</v>
      </c>
      <c r="D10840" s="48">
        <f t="shared" ca="1" si="846"/>
        <v>49.137645371123774</v>
      </c>
      <c r="E10840">
        <f t="shared" ca="1" si="848"/>
        <v>55.497105192827156</v>
      </c>
    </row>
    <row r="10841" spans="1:5" x14ac:dyDescent="0.35">
      <c r="A10841">
        <f t="shared" si="849"/>
        <v>10830</v>
      </c>
      <c r="B10841">
        <f t="shared" ca="1" si="845"/>
        <v>3.9366779483312681E-3</v>
      </c>
      <c r="C10841">
        <f t="shared" ca="1" si="847"/>
        <v>15.938045277553863</v>
      </c>
      <c r="D10841" s="48">
        <f t="shared" ca="1" si="846"/>
        <v>49.397614852656631</v>
      </c>
      <c r="E10841">
        <f t="shared" ca="1" si="848"/>
        <v>60.856826995055968</v>
      </c>
    </row>
    <row r="10842" spans="1:5" x14ac:dyDescent="0.35">
      <c r="A10842">
        <f t="shared" si="849"/>
        <v>10831</v>
      </c>
      <c r="B10842">
        <f t="shared" ca="1" si="845"/>
        <v>4.3042982005141259E-3</v>
      </c>
      <c r="C10842">
        <f t="shared" ca="1" si="847"/>
        <v>15.242241004818281</v>
      </c>
      <c r="D10842" s="48">
        <f t="shared" ca="1" si="846"/>
        <v>55.249353033175666</v>
      </c>
      <c r="E10842">
        <f t="shared" ca="1" si="848"/>
        <v>47.821836213698873</v>
      </c>
    </row>
    <row r="10843" spans="1:5" x14ac:dyDescent="0.35">
      <c r="A10843">
        <f t="shared" si="849"/>
        <v>10832</v>
      </c>
      <c r="B10843">
        <f t="shared" ca="1" si="845"/>
        <v>5.385942450286515E-3</v>
      </c>
      <c r="C10843">
        <f t="shared" ca="1" si="847"/>
        <v>13.626023879607793</v>
      </c>
      <c r="D10843" s="48">
        <f t="shared" ca="1" si="846"/>
        <v>52.048732553539573</v>
      </c>
      <c r="E10843">
        <f t="shared" ca="1" si="848"/>
        <v>56.150928740990409</v>
      </c>
    </row>
    <row r="10844" spans="1:5" x14ac:dyDescent="0.35">
      <c r="A10844">
        <f t="shared" si="849"/>
        <v>10833</v>
      </c>
      <c r="B10844">
        <f t="shared" ca="1" si="845"/>
        <v>4.6074158964977789E-3</v>
      </c>
      <c r="C10844">
        <f t="shared" ca="1" si="847"/>
        <v>14.732325028556341</v>
      </c>
      <c r="D10844" s="48">
        <f t="shared" ca="1" si="846"/>
        <v>51.671035338842238</v>
      </c>
      <c r="E10844">
        <f t="shared" ca="1" si="848"/>
        <v>65.088863105698977</v>
      </c>
    </row>
    <row r="10845" spans="1:5" x14ac:dyDescent="0.35">
      <c r="A10845">
        <f t="shared" si="849"/>
        <v>10834</v>
      </c>
      <c r="B10845">
        <f t="shared" ca="1" si="845"/>
        <v>4.8943302149193433E-3</v>
      </c>
      <c r="C10845">
        <f t="shared" ca="1" si="847"/>
        <v>14.293986458027554</v>
      </c>
      <c r="D10845" s="48">
        <f t="shared" ca="1" si="846"/>
        <v>50.868621834026548</v>
      </c>
      <c r="E10845">
        <f t="shared" ca="1" si="848"/>
        <v>39.637597201256384</v>
      </c>
    </row>
    <row r="10846" spans="1:5" x14ac:dyDescent="0.35">
      <c r="A10846">
        <f t="shared" si="849"/>
        <v>10835</v>
      </c>
      <c r="B10846">
        <f t="shared" ca="1" si="845"/>
        <v>5.0942204043793867E-3</v>
      </c>
      <c r="C10846">
        <f t="shared" ca="1" si="847"/>
        <v>14.010741955728346</v>
      </c>
      <c r="D10846" s="48">
        <f t="shared" ca="1" si="846"/>
        <v>50.91351176992729</v>
      </c>
      <c r="E10846">
        <f t="shared" ca="1" si="848"/>
        <v>31.063227635367163</v>
      </c>
    </row>
    <row r="10847" spans="1:5" x14ac:dyDescent="0.35">
      <c r="A10847">
        <f t="shared" si="849"/>
        <v>10836</v>
      </c>
      <c r="B10847">
        <f t="shared" ca="1" si="845"/>
        <v>5.4186049808653382E-3</v>
      </c>
      <c r="C10847">
        <f t="shared" ca="1" si="847"/>
        <v>13.584894000102246</v>
      </c>
      <c r="D10847" s="48">
        <f t="shared" ca="1" si="846"/>
        <v>53.598769574588118</v>
      </c>
      <c r="E10847">
        <f t="shared" ca="1" si="848"/>
        <v>55.938680954652298</v>
      </c>
    </row>
    <row r="10848" spans="1:5" x14ac:dyDescent="0.35">
      <c r="A10848">
        <f t="shared" si="849"/>
        <v>10837</v>
      </c>
      <c r="B10848">
        <f t="shared" ca="1" si="845"/>
        <v>6.8611899372727943E-3</v>
      </c>
      <c r="C10848">
        <f t="shared" ca="1" si="847"/>
        <v>12.072585199022878</v>
      </c>
      <c r="D10848" s="48">
        <f t="shared" ca="1" si="846"/>
        <v>51.928141243712055</v>
      </c>
      <c r="E10848">
        <f t="shared" ca="1" si="848"/>
        <v>42.913181177747347</v>
      </c>
    </row>
    <row r="10849" spans="1:5" x14ac:dyDescent="0.35">
      <c r="A10849">
        <f t="shared" si="849"/>
        <v>10838</v>
      </c>
      <c r="B10849">
        <f t="shared" ca="1" si="845"/>
        <v>4.5476504780671148E-3</v>
      </c>
      <c r="C10849">
        <f t="shared" ca="1" si="847"/>
        <v>14.828815467956039</v>
      </c>
      <c r="D10849" s="48">
        <f t="shared" ca="1" si="846"/>
        <v>52.674533915969477</v>
      </c>
      <c r="E10849">
        <f t="shared" ca="1" si="848"/>
        <v>61.528071019524099</v>
      </c>
    </row>
    <row r="10850" spans="1:5" x14ac:dyDescent="0.35">
      <c r="A10850">
        <f t="shared" si="849"/>
        <v>10839</v>
      </c>
      <c r="B10850">
        <f t="shared" ca="1" si="845"/>
        <v>4.6344121525097697E-3</v>
      </c>
      <c r="C10850">
        <f t="shared" ca="1" si="847"/>
        <v>14.689353181028427</v>
      </c>
      <c r="D10850" s="48">
        <f t="shared" ca="1" si="846"/>
        <v>50.273567326630122</v>
      </c>
      <c r="E10850">
        <f t="shared" ca="1" si="848"/>
        <v>32.729104588100085</v>
      </c>
    </row>
    <row r="10851" spans="1:5" x14ac:dyDescent="0.35">
      <c r="A10851">
        <f t="shared" si="849"/>
        <v>10840</v>
      </c>
      <c r="B10851">
        <f t="shared" ca="1" si="845"/>
        <v>3.8606067306732107E-3</v>
      </c>
      <c r="C10851">
        <f t="shared" ca="1" si="847"/>
        <v>16.094304664696946</v>
      </c>
      <c r="D10851" s="48">
        <f t="shared" ca="1" si="846"/>
        <v>51.937700402160765</v>
      </c>
      <c r="E10851">
        <f t="shared" ca="1" si="848"/>
        <v>70.964849682945598</v>
      </c>
    </row>
    <row r="10852" spans="1:5" x14ac:dyDescent="0.35">
      <c r="A10852">
        <f t="shared" si="849"/>
        <v>10841</v>
      </c>
      <c r="B10852">
        <f t="shared" ca="1" si="845"/>
        <v>5.3902160135372501E-3</v>
      </c>
      <c r="C10852">
        <f t="shared" ca="1" si="847"/>
        <v>13.620621199882608</v>
      </c>
      <c r="D10852" s="48">
        <f t="shared" ca="1" si="846"/>
        <v>53.676026529825165</v>
      </c>
      <c r="E10852">
        <f t="shared" ca="1" si="848"/>
        <v>50.983477632058225</v>
      </c>
    </row>
    <row r="10853" spans="1:5" x14ac:dyDescent="0.35">
      <c r="A10853">
        <f t="shared" si="849"/>
        <v>10842</v>
      </c>
      <c r="B10853">
        <f t="shared" ca="1" si="845"/>
        <v>5.2864621034564244E-3</v>
      </c>
      <c r="C10853">
        <f t="shared" ca="1" si="847"/>
        <v>13.753633217158175</v>
      </c>
      <c r="D10853" s="48">
        <f t="shared" ca="1" si="846"/>
        <v>50.570028632769549</v>
      </c>
      <c r="E10853">
        <f t="shared" ca="1" si="848"/>
        <v>55.734035571254317</v>
      </c>
    </row>
    <row r="10854" spans="1:5" x14ac:dyDescent="0.35">
      <c r="A10854">
        <f t="shared" si="849"/>
        <v>10843</v>
      </c>
      <c r="B10854">
        <f t="shared" ca="1" si="845"/>
        <v>4.5164883060489786E-3</v>
      </c>
      <c r="C10854">
        <f t="shared" ca="1" si="847"/>
        <v>14.879884321321031</v>
      </c>
      <c r="D10854" s="48">
        <f t="shared" ca="1" si="846"/>
        <v>49.556332478190214</v>
      </c>
      <c r="E10854">
        <f t="shared" ca="1" si="848"/>
        <v>63.503158777164934</v>
      </c>
    </row>
    <row r="10855" spans="1:5" x14ac:dyDescent="0.35">
      <c r="A10855">
        <f t="shared" si="849"/>
        <v>10844</v>
      </c>
      <c r="B10855">
        <f t="shared" ca="1" si="845"/>
        <v>4.0223371607246159E-3</v>
      </c>
      <c r="C10855">
        <f t="shared" ca="1" si="847"/>
        <v>15.76742465449392</v>
      </c>
      <c r="D10855" s="48">
        <f t="shared" ca="1" si="846"/>
        <v>51.79066325946259</v>
      </c>
      <c r="E10855">
        <f t="shared" ca="1" si="848"/>
        <v>69.791305216682858</v>
      </c>
    </row>
    <row r="10856" spans="1:5" x14ac:dyDescent="0.35">
      <c r="A10856">
        <f t="shared" si="849"/>
        <v>10845</v>
      </c>
      <c r="B10856">
        <f t="shared" ca="1" si="845"/>
        <v>4.4322131622667104E-3</v>
      </c>
      <c r="C10856">
        <f t="shared" ca="1" si="847"/>
        <v>15.02068298876474</v>
      </c>
      <c r="D10856" s="48">
        <f t="shared" ca="1" si="846"/>
        <v>52.351068485179773</v>
      </c>
      <c r="E10856">
        <f t="shared" ca="1" si="848"/>
        <v>15.751438235359423</v>
      </c>
    </row>
    <row r="10857" spans="1:5" x14ac:dyDescent="0.35">
      <c r="A10857">
        <f t="shared" si="849"/>
        <v>10846</v>
      </c>
      <c r="B10857">
        <f t="shared" ca="1" si="845"/>
        <v>3.9685281628444669E-3</v>
      </c>
      <c r="C10857">
        <f t="shared" ca="1" si="847"/>
        <v>15.87395945408047</v>
      </c>
      <c r="D10857" s="48">
        <f t="shared" ca="1" si="846"/>
        <v>54.511505310035211</v>
      </c>
      <c r="E10857">
        <f t="shared" ca="1" si="848"/>
        <v>41.826476762576135</v>
      </c>
    </row>
    <row r="10858" spans="1:5" x14ac:dyDescent="0.35">
      <c r="A10858">
        <f t="shared" si="849"/>
        <v>10847</v>
      </c>
      <c r="B10858">
        <f t="shared" ca="1" si="845"/>
        <v>3.1468612252804696E-3</v>
      </c>
      <c r="C10858">
        <f t="shared" ca="1" si="847"/>
        <v>17.826299728163992</v>
      </c>
      <c r="D10858" s="48">
        <f t="shared" ca="1" si="846"/>
        <v>53.911620297190382</v>
      </c>
      <c r="E10858">
        <f t="shared" ca="1" si="848"/>
        <v>93.283649390232355</v>
      </c>
    </row>
    <row r="10859" spans="1:5" x14ac:dyDescent="0.35">
      <c r="A10859">
        <f t="shared" si="849"/>
        <v>10848</v>
      </c>
      <c r="B10859">
        <f t="shared" ca="1" si="845"/>
        <v>4.3701883678149657E-3</v>
      </c>
      <c r="C10859">
        <f t="shared" ca="1" si="847"/>
        <v>15.126899503204335</v>
      </c>
      <c r="D10859" s="48">
        <f t="shared" ca="1" si="846"/>
        <v>49.528384245889008</v>
      </c>
      <c r="E10859">
        <f t="shared" ca="1" si="848"/>
        <v>12.736749584483405</v>
      </c>
    </row>
    <row r="10860" spans="1:5" x14ac:dyDescent="0.35">
      <c r="A10860">
        <f t="shared" si="849"/>
        <v>10849</v>
      </c>
      <c r="B10860">
        <f t="shared" ca="1" si="845"/>
        <v>4.2877926625519867E-3</v>
      </c>
      <c r="C10860">
        <f t="shared" ca="1" si="847"/>
        <v>15.271549761239575</v>
      </c>
      <c r="D10860" s="48">
        <f t="shared" ca="1" si="846"/>
        <v>53.220470814369428</v>
      </c>
      <c r="E10860">
        <f t="shared" ca="1" si="848"/>
        <v>40.898185868010998</v>
      </c>
    </row>
    <row r="10861" spans="1:5" x14ac:dyDescent="0.35">
      <c r="A10861">
        <f t="shared" si="849"/>
        <v>10850</v>
      </c>
      <c r="B10861">
        <f t="shared" ca="1" si="845"/>
        <v>5.678313486649351E-3</v>
      </c>
      <c r="C10861">
        <f t="shared" ca="1" si="847"/>
        <v>13.270592618358659</v>
      </c>
      <c r="D10861" s="48">
        <f t="shared" ca="1" si="846"/>
        <v>51.818903357734314</v>
      </c>
      <c r="E10861">
        <f t="shared" ca="1" si="848"/>
        <v>39.408766011467108</v>
      </c>
    </row>
    <row r="10862" spans="1:5" x14ac:dyDescent="0.35">
      <c r="A10862">
        <f t="shared" si="849"/>
        <v>10851</v>
      </c>
      <c r="B10862">
        <f t="shared" ca="1" si="845"/>
        <v>4.1505981825131948E-3</v>
      </c>
      <c r="C10862">
        <f t="shared" ca="1" si="847"/>
        <v>15.521891888856704</v>
      </c>
      <c r="D10862" s="48">
        <f t="shared" ca="1" si="846"/>
        <v>48.425942873083791</v>
      </c>
      <c r="E10862">
        <f t="shared" ca="1" si="848"/>
        <v>55.471456523667442</v>
      </c>
    </row>
    <row r="10863" spans="1:5" x14ac:dyDescent="0.35">
      <c r="A10863">
        <f t="shared" si="849"/>
        <v>10852</v>
      </c>
      <c r="B10863">
        <f t="shared" ca="1" si="845"/>
        <v>4.6004424524205487E-3</v>
      </c>
      <c r="C10863">
        <f t="shared" ca="1" si="847"/>
        <v>14.743486579134212</v>
      </c>
      <c r="D10863" s="48">
        <f t="shared" ca="1" si="846"/>
        <v>51.638189569349244</v>
      </c>
      <c r="E10863">
        <f t="shared" ca="1" si="848"/>
        <v>75.625444834200337</v>
      </c>
    </row>
    <row r="10864" spans="1:5" x14ac:dyDescent="0.35">
      <c r="A10864">
        <f t="shared" si="849"/>
        <v>10853</v>
      </c>
      <c r="B10864">
        <f t="shared" ca="1" si="845"/>
        <v>6.3062432733651278E-3</v>
      </c>
      <c r="C10864">
        <f t="shared" ca="1" si="847"/>
        <v>12.592577716422667</v>
      </c>
      <c r="D10864" s="48">
        <f t="shared" ca="1" si="846"/>
        <v>51.011651363641143</v>
      </c>
      <c r="E10864">
        <f t="shared" ca="1" si="848"/>
        <v>40.630351216358349</v>
      </c>
    </row>
    <row r="10865" spans="1:5" x14ac:dyDescent="0.35">
      <c r="A10865">
        <f t="shared" si="849"/>
        <v>10854</v>
      </c>
      <c r="B10865">
        <f t="shared" ca="1" si="845"/>
        <v>4.8117011844939694E-3</v>
      </c>
      <c r="C10865">
        <f t="shared" ca="1" si="847"/>
        <v>14.416195907933345</v>
      </c>
      <c r="D10865" s="48">
        <f t="shared" ca="1" si="846"/>
        <v>55.638383085806254</v>
      </c>
      <c r="E10865">
        <f t="shared" ca="1" si="848"/>
        <v>13.076449093556086</v>
      </c>
    </row>
    <row r="10866" spans="1:5" x14ac:dyDescent="0.35">
      <c r="A10866">
        <f t="shared" si="849"/>
        <v>10855</v>
      </c>
      <c r="B10866">
        <f t="shared" ca="1" si="845"/>
        <v>5.6848139231943469E-3</v>
      </c>
      <c r="C10866">
        <f t="shared" ca="1" si="847"/>
        <v>13.263003159772275</v>
      </c>
      <c r="D10866" s="48">
        <f t="shared" ca="1" si="846"/>
        <v>52.352068574165905</v>
      </c>
      <c r="E10866">
        <f t="shared" ca="1" si="848"/>
        <v>63.663604678627145</v>
      </c>
    </row>
    <row r="10867" spans="1:5" x14ac:dyDescent="0.35">
      <c r="A10867">
        <f t="shared" si="849"/>
        <v>10856</v>
      </c>
      <c r="B10867">
        <f t="shared" ca="1" si="845"/>
        <v>5.3102014339061858E-3</v>
      </c>
      <c r="C10867">
        <f t="shared" ca="1" si="847"/>
        <v>13.722855875296165</v>
      </c>
      <c r="D10867" s="48">
        <f t="shared" ca="1" si="846"/>
        <v>50.989472816056733</v>
      </c>
      <c r="E10867">
        <f t="shared" ca="1" si="848"/>
        <v>46.051754976269329</v>
      </c>
    </row>
    <row r="10868" spans="1:5" x14ac:dyDescent="0.35">
      <c r="A10868">
        <f t="shared" si="849"/>
        <v>10857</v>
      </c>
      <c r="B10868">
        <f t="shared" ca="1" si="845"/>
        <v>4.4449093840039818E-3</v>
      </c>
      <c r="C10868">
        <f t="shared" ca="1" si="847"/>
        <v>14.999215476045357</v>
      </c>
      <c r="D10868" s="48">
        <f t="shared" ca="1" si="846"/>
        <v>56.149808954926897</v>
      </c>
      <c r="E10868">
        <f t="shared" ca="1" si="848"/>
        <v>102.08375482898924</v>
      </c>
    </row>
    <row r="10869" spans="1:5" x14ac:dyDescent="0.35">
      <c r="A10869">
        <f t="shared" si="849"/>
        <v>10858</v>
      </c>
      <c r="B10869">
        <f t="shared" ca="1" si="845"/>
        <v>4.2236963963425671E-3</v>
      </c>
      <c r="C10869">
        <f t="shared" ca="1" si="847"/>
        <v>15.386989358945016</v>
      </c>
      <c r="D10869" s="48">
        <f t="shared" ca="1" si="846"/>
        <v>52.860677056439009</v>
      </c>
      <c r="E10869">
        <f t="shared" ca="1" si="848"/>
        <v>53.243643048178448</v>
      </c>
    </row>
    <row r="10870" spans="1:5" x14ac:dyDescent="0.35">
      <c r="A10870">
        <f t="shared" si="849"/>
        <v>10859</v>
      </c>
      <c r="B10870">
        <f t="shared" ca="1" si="845"/>
        <v>3.7660312193146875E-3</v>
      </c>
      <c r="C10870">
        <f t="shared" ca="1" si="847"/>
        <v>16.295137973784396</v>
      </c>
      <c r="D10870" s="48">
        <f t="shared" ca="1" si="846"/>
        <v>52.906351907522847</v>
      </c>
      <c r="E10870">
        <f t="shared" ca="1" si="848"/>
        <v>46.237406145292148</v>
      </c>
    </row>
    <row r="10871" spans="1:5" x14ac:dyDescent="0.35">
      <c r="A10871">
        <f t="shared" si="849"/>
        <v>10860</v>
      </c>
      <c r="B10871">
        <f t="shared" ca="1" si="845"/>
        <v>4.7710683115828227E-3</v>
      </c>
      <c r="C10871">
        <f t="shared" ca="1" si="847"/>
        <v>14.477453630308144</v>
      </c>
      <c r="D10871" s="48">
        <f t="shared" ca="1" si="846"/>
        <v>51.217491969844339</v>
      </c>
      <c r="E10871">
        <f t="shared" ca="1" si="848"/>
        <v>18.13027084394551</v>
      </c>
    </row>
    <row r="10872" spans="1:5" x14ac:dyDescent="0.35">
      <c r="A10872">
        <f t="shared" si="849"/>
        <v>10861</v>
      </c>
      <c r="B10872">
        <f t="shared" ca="1" si="845"/>
        <v>4.4684027442068357E-3</v>
      </c>
      <c r="C10872">
        <f t="shared" ca="1" si="847"/>
        <v>14.959733093830963</v>
      </c>
      <c r="D10872" s="48">
        <f t="shared" ca="1" si="846"/>
        <v>52.19412904852809</v>
      </c>
      <c r="E10872">
        <f t="shared" ca="1" si="848"/>
        <v>71.912815352547454</v>
      </c>
    </row>
    <row r="10873" spans="1:5" x14ac:dyDescent="0.35">
      <c r="A10873">
        <f t="shared" si="849"/>
        <v>10862</v>
      </c>
      <c r="B10873">
        <f t="shared" ca="1" si="845"/>
        <v>2.942699058853554E-3</v>
      </c>
      <c r="C10873">
        <f t="shared" ca="1" si="847"/>
        <v>18.434317992995169</v>
      </c>
      <c r="D10873" s="48">
        <f t="shared" ca="1" si="846"/>
        <v>53.057849799094924</v>
      </c>
      <c r="E10873">
        <f t="shared" ca="1" si="848"/>
        <v>5.6535683814761413</v>
      </c>
    </row>
    <row r="10874" spans="1:5" x14ac:dyDescent="0.35">
      <c r="A10874">
        <f t="shared" si="849"/>
        <v>10863</v>
      </c>
      <c r="B10874">
        <f t="shared" ca="1" si="845"/>
        <v>5.1868305688882402E-3</v>
      </c>
      <c r="C10874">
        <f t="shared" ca="1" si="847"/>
        <v>13.885098633811147</v>
      </c>
      <c r="D10874" s="48">
        <f t="shared" ca="1" si="846"/>
        <v>52.180913816064781</v>
      </c>
      <c r="E10874">
        <f t="shared" ca="1" si="848"/>
        <v>63.706216399010387</v>
      </c>
    </row>
    <row r="10875" spans="1:5" x14ac:dyDescent="0.35">
      <c r="A10875">
        <f t="shared" si="849"/>
        <v>10864</v>
      </c>
      <c r="B10875">
        <f t="shared" ca="1" si="845"/>
        <v>4.4878072532525733E-3</v>
      </c>
      <c r="C10875">
        <f t="shared" ca="1" si="847"/>
        <v>14.927356397709413</v>
      </c>
      <c r="D10875" s="48">
        <f t="shared" ca="1" si="846"/>
        <v>52.699423518767453</v>
      </c>
      <c r="E10875">
        <f t="shared" ca="1" si="848"/>
        <v>27.400920005167261</v>
      </c>
    </row>
    <row r="10876" spans="1:5" x14ac:dyDescent="0.35">
      <c r="A10876">
        <f t="shared" si="849"/>
        <v>10865</v>
      </c>
      <c r="B10876">
        <f t="shared" ca="1" si="845"/>
        <v>5.5233147243088972E-3</v>
      </c>
      <c r="C10876">
        <f t="shared" ca="1" si="847"/>
        <v>13.455508184934148</v>
      </c>
      <c r="D10876" s="48">
        <f t="shared" ca="1" si="846"/>
        <v>51.666063474992633</v>
      </c>
      <c r="E10876">
        <f t="shared" ca="1" si="848"/>
        <v>53.400655070488014</v>
      </c>
    </row>
    <row r="10877" spans="1:5" x14ac:dyDescent="0.35">
      <c r="A10877">
        <f t="shared" si="849"/>
        <v>10866</v>
      </c>
      <c r="B10877">
        <f t="shared" ca="1" si="845"/>
        <v>5.0923533485257837E-3</v>
      </c>
      <c r="C10877">
        <f t="shared" ca="1" si="847"/>
        <v>14.013310163265986</v>
      </c>
      <c r="D10877" s="48">
        <f t="shared" ca="1" si="846"/>
        <v>51.969198019476188</v>
      </c>
      <c r="E10877">
        <f t="shared" ca="1" si="848"/>
        <v>48.278216795206475</v>
      </c>
    </row>
    <row r="10878" spans="1:5" x14ac:dyDescent="0.35">
      <c r="A10878">
        <f t="shared" si="849"/>
        <v>10867</v>
      </c>
      <c r="B10878">
        <f t="shared" ca="1" si="845"/>
        <v>4.2758189678030736E-3</v>
      </c>
      <c r="C10878">
        <f t="shared" ca="1" si="847"/>
        <v>15.292917485258112</v>
      </c>
      <c r="D10878" s="48">
        <f t="shared" ca="1" si="846"/>
        <v>53.895156369420135</v>
      </c>
      <c r="E10878">
        <f t="shared" ca="1" si="848"/>
        <v>44.753289549709528</v>
      </c>
    </row>
    <row r="10879" spans="1:5" x14ac:dyDescent="0.35">
      <c r="A10879">
        <f t="shared" si="849"/>
        <v>10868</v>
      </c>
      <c r="B10879">
        <f t="shared" ca="1" si="845"/>
        <v>3.778425536573688E-3</v>
      </c>
      <c r="C10879">
        <f t="shared" ca="1" si="847"/>
        <v>16.268389661880004</v>
      </c>
      <c r="D10879" s="48">
        <f t="shared" ca="1" si="846"/>
        <v>51.671147256399422</v>
      </c>
      <c r="E10879">
        <f t="shared" ca="1" si="848"/>
        <v>61.531965538266164</v>
      </c>
    </row>
    <row r="10880" spans="1:5" x14ac:dyDescent="0.35">
      <c r="A10880">
        <f t="shared" si="849"/>
        <v>10869</v>
      </c>
      <c r="B10880">
        <f t="shared" ca="1" si="845"/>
        <v>3.77056949501209E-3</v>
      </c>
      <c r="C10880">
        <f t="shared" ca="1" si="847"/>
        <v>16.285328567758814</v>
      </c>
      <c r="D10880" s="48">
        <f t="shared" ca="1" si="846"/>
        <v>49.864730878500012</v>
      </c>
      <c r="E10880">
        <f t="shared" ca="1" si="848"/>
        <v>57.633345003852284</v>
      </c>
    </row>
    <row r="10881" spans="1:5" x14ac:dyDescent="0.35">
      <c r="A10881">
        <f t="shared" si="849"/>
        <v>10870</v>
      </c>
      <c r="B10881">
        <f t="shared" ca="1" si="845"/>
        <v>5.0842043997293444E-3</v>
      </c>
      <c r="C10881">
        <f t="shared" ca="1" si="847"/>
        <v>14.024535914366062</v>
      </c>
      <c r="D10881" s="48">
        <f t="shared" ca="1" si="846"/>
        <v>53.625480058629101</v>
      </c>
      <c r="E10881">
        <f t="shared" ca="1" si="848"/>
        <v>51.800397220516516</v>
      </c>
    </row>
    <row r="10882" spans="1:5" x14ac:dyDescent="0.35">
      <c r="A10882">
        <f t="shared" si="849"/>
        <v>10871</v>
      </c>
      <c r="B10882">
        <f t="shared" ca="1" si="845"/>
        <v>5.3120066871834362E-3</v>
      </c>
      <c r="C10882">
        <f t="shared" ca="1" si="847"/>
        <v>13.720523862450841</v>
      </c>
      <c r="D10882" s="48">
        <f t="shared" ca="1" si="846"/>
        <v>51.41073270288954</v>
      </c>
      <c r="E10882">
        <f t="shared" ca="1" si="848"/>
        <v>26.626724203986541</v>
      </c>
    </row>
    <row r="10883" spans="1:5" x14ac:dyDescent="0.35">
      <c r="A10883">
        <f t="shared" si="849"/>
        <v>10872</v>
      </c>
      <c r="B10883">
        <f t="shared" ca="1" si="845"/>
        <v>5.1730745231425065E-3</v>
      </c>
      <c r="C10883">
        <f t="shared" ca="1" si="847"/>
        <v>13.903547743908167</v>
      </c>
      <c r="D10883" s="48">
        <f t="shared" ca="1" si="846"/>
        <v>52.310737370091012</v>
      </c>
      <c r="E10883">
        <f t="shared" ca="1" si="848"/>
        <v>40.848643071533743</v>
      </c>
    </row>
    <row r="10884" spans="1:5" x14ac:dyDescent="0.35">
      <c r="A10884">
        <f t="shared" si="849"/>
        <v>10873</v>
      </c>
      <c r="B10884">
        <f t="shared" ca="1" si="845"/>
        <v>5.4020400219704397E-3</v>
      </c>
      <c r="C10884">
        <f t="shared" ca="1" si="847"/>
        <v>13.605706596994168</v>
      </c>
      <c r="D10884" s="48">
        <f t="shared" ca="1" si="846"/>
        <v>50.594806761552519</v>
      </c>
      <c r="E10884">
        <f t="shared" ca="1" si="848"/>
        <v>70.169104610531207</v>
      </c>
    </row>
    <row r="10885" spans="1:5" x14ac:dyDescent="0.35">
      <c r="A10885">
        <f t="shared" si="849"/>
        <v>10874</v>
      </c>
      <c r="B10885">
        <f t="shared" ca="1" si="845"/>
        <v>4.6589156223732246E-3</v>
      </c>
      <c r="C10885">
        <f t="shared" ca="1" si="847"/>
        <v>14.650673080840793</v>
      </c>
      <c r="D10885" s="48">
        <f t="shared" ca="1" si="846"/>
        <v>54.303140700785278</v>
      </c>
      <c r="E10885">
        <f t="shared" ca="1" si="848"/>
        <v>37.2653832536121</v>
      </c>
    </row>
    <row r="10886" spans="1:5" x14ac:dyDescent="0.35">
      <c r="A10886">
        <f t="shared" si="849"/>
        <v>10875</v>
      </c>
      <c r="B10886">
        <f t="shared" ca="1" si="845"/>
        <v>6.8787986496347559E-3</v>
      </c>
      <c r="C10886">
        <f t="shared" ca="1" si="847"/>
        <v>12.057123276776601</v>
      </c>
      <c r="D10886" s="48">
        <f t="shared" ca="1" si="846"/>
        <v>51.668906695441059</v>
      </c>
      <c r="E10886">
        <f t="shared" ca="1" si="848"/>
        <v>77.392077649919244</v>
      </c>
    </row>
    <row r="10887" spans="1:5" x14ac:dyDescent="0.35">
      <c r="A10887">
        <f t="shared" si="849"/>
        <v>10876</v>
      </c>
      <c r="B10887">
        <f t="shared" ca="1" si="845"/>
        <v>4.3864408149514649E-3</v>
      </c>
      <c r="C10887">
        <f t="shared" ca="1" si="847"/>
        <v>15.098849736308798</v>
      </c>
      <c r="D10887" s="48">
        <f t="shared" ca="1" si="846"/>
        <v>53.719455069425543</v>
      </c>
      <c r="E10887">
        <f t="shared" ca="1" si="848"/>
        <v>46.561928005650273</v>
      </c>
    </row>
    <row r="10888" spans="1:5" x14ac:dyDescent="0.35">
      <c r="A10888">
        <f t="shared" si="849"/>
        <v>10877</v>
      </c>
      <c r="B10888">
        <f t="shared" ca="1" si="845"/>
        <v>4.9660576122754745E-3</v>
      </c>
      <c r="C10888">
        <f t="shared" ca="1" si="847"/>
        <v>14.190383193887275</v>
      </c>
      <c r="D10888" s="48">
        <f t="shared" ca="1" si="846"/>
        <v>52.279518666321657</v>
      </c>
      <c r="E10888">
        <f t="shared" ca="1" si="848"/>
        <v>11.337638901916741</v>
      </c>
    </row>
    <row r="10889" spans="1:5" x14ac:dyDescent="0.35">
      <c r="A10889">
        <f t="shared" si="849"/>
        <v>10878</v>
      </c>
      <c r="B10889">
        <f t="shared" ca="1" si="845"/>
        <v>5.4767460603611408E-3</v>
      </c>
      <c r="C10889">
        <f t="shared" ca="1" si="847"/>
        <v>13.51259305453735</v>
      </c>
      <c r="D10889" s="48">
        <f t="shared" ca="1" si="846"/>
        <v>52.084939300525519</v>
      </c>
      <c r="E10889">
        <f t="shared" ca="1" si="848"/>
        <v>64.857961153584554</v>
      </c>
    </row>
    <row r="10890" spans="1:5" x14ac:dyDescent="0.35">
      <c r="A10890">
        <f t="shared" si="849"/>
        <v>10879</v>
      </c>
      <c r="B10890">
        <f t="shared" ca="1" si="845"/>
        <v>4.0726010361292571E-3</v>
      </c>
      <c r="C10890">
        <f t="shared" ca="1" si="847"/>
        <v>15.669822112798403</v>
      </c>
      <c r="D10890" s="48">
        <f t="shared" ca="1" si="846"/>
        <v>52.514626844414167</v>
      </c>
      <c r="E10890">
        <f t="shared" ca="1" si="848"/>
        <v>28.552575357241611</v>
      </c>
    </row>
    <row r="10891" spans="1:5" x14ac:dyDescent="0.35">
      <c r="A10891">
        <f t="shared" si="849"/>
        <v>10880</v>
      </c>
      <c r="B10891">
        <f t="shared" ca="1" si="845"/>
        <v>4.8986358697578605E-3</v>
      </c>
      <c r="C10891">
        <f t="shared" ca="1" si="847"/>
        <v>14.287703229055998</v>
      </c>
      <c r="D10891" s="48">
        <f t="shared" ca="1" si="846"/>
        <v>54.284289867102018</v>
      </c>
      <c r="E10891">
        <f t="shared" ca="1" si="848"/>
        <v>29.13979231015443</v>
      </c>
    </row>
    <row r="10892" spans="1:5" x14ac:dyDescent="0.35">
      <c r="A10892">
        <f t="shared" si="849"/>
        <v>10881</v>
      </c>
      <c r="B10892">
        <f t="shared" ref="B10892:B10955" ca="1" si="850">_xlfn.GAMMA.INV(RAND(),$B$6,$B$7)</f>
        <v>6.3022059780860167E-3</v>
      </c>
      <c r="C10892">
        <f t="shared" ca="1" si="847"/>
        <v>12.596610575323613</v>
      </c>
      <c r="D10892" s="48">
        <f t="shared" ref="D10892:D10955" ca="1" si="851">_xlfn.NORM.INV(RAND(),$B$4,C10892/SQRT($B$2))</f>
        <v>51.67553336646602</v>
      </c>
      <c r="E10892">
        <f t="shared" ca="1" si="848"/>
        <v>73.213000039165209</v>
      </c>
    </row>
    <row r="10893" spans="1:5" x14ac:dyDescent="0.35">
      <c r="A10893">
        <f t="shared" si="849"/>
        <v>10882</v>
      </c>
      <c r="B10893">
        <f t="shared" ca="1" si="850"/>
        <v>5.0697514475875633E-3</v>
      </c>
      <c r="C10893">
        <f t="shared" ref="C10893:C10956" ca="1" si="852">1/SQRT(B10893)</f>
        <v>14.044512405480026</v>
      </c>
      <c r="D10893" s="48">
        <f t="shared" ca="1" si="851"/>
        <v>50.596034734487525</v>
      </c>
      <c r="E10893">
        <f t="shared" ref="E10893:E10956" ca="1" si="853">_xlfn.NORM.INV(RAND(),D10893,C10893)</f>
        <v>46.033936049187567</v>
      </c>
    </row>
    <row r="10894" spans="1:5" x14ac:dyDescent="0.35">
      <c r="A10894">
        <f t="shared" ref="A10894:A10957" si="854">A10893+1</f>
        <v>10883</v>
      </c>
      <c r="B10894">
        <f t="shared" ca="1" si="850"/>
        <v>5.6656862359143988E-3</v>
      </c>
      <c r="C10894">
        <f t="shared" ca="1" si="852"/>
        <v>13.285372631748746</v>
      </c>
      <c r="D10894" s="48">
        <f t="shared" ca="1" si="851"/>
        <v>52.513872480699661</v>
      </c>
      <c r="E10894">
        <f t="shared" ca="1" si="853"/>
        <v>87.650001248124227</v>
      </c>
    </row>
    <row r="10895" spans="1:5" x14ac:dyDescent="0.35">
      <c r="A10895">
        <f t="shared" si="854"/>
        <v>10884</v>
      </c>
      <c r="B10895">
        <f t="shared" ca="1" si="850"/>
        <v>3.3882763190952654E-3</v>
      </c>
      <c r="C10895">
        <f t="shared" ca="1" si="852"/>
        <v>17.179502768442386</v>
      </c>
      <c r="D10895" s="48">
        <f t="shared" ca="1" si="851"/>
        <v>53.313698133320216</v>
      </c>
      <c r="E10895">
        <f t="shared" ca="1" si="853"/>
        <v>51.518017065971726</v>
      </c>
    </row>
    <row r="10896" spans="1:5" x14ac:dyDescent="0.35">
      <c r="A10896">
        <f t="shared" si="854"/>
        <v>10885</v>
      </c>
      <c r="B10896">
        <f t="shared" ca="1" si="850"/>
        <v>4.8465129017442052E-3</v>
      </c>
      <c r="C10896">
        <f t="shared" ca="1" si="852"/>
        <v>14.364328000175933</v>
      </c>
      <c r="D10896" s="48">
        <f t="shared" ca="1" si="851"/>
        <v>52.675535446473383</v>
      </c>
      <c r="E10896">
        <f t="shared" ca="1" si="853"/>
        <v>12.622289042323224</v>
      </c>
    </row>
    <row r="10897" spans="1:5" x14ac:dyDescent="0.35">
      <c r="A10897">
        <f t="shared" si="854"/>
        <v>10886</v>
      </c>
      <c r="B10897">
        <f t="shared" ca="1" si="850"/>
        <v>4.5851713673269066E-3</v>
      </c>
      <c r="C10897">
        <f t="shared" ca="1" si="852"/>
        <v>14.768018037700488</v>
      </c>
      <c r="D10897" s="48">
        <f t="shared" ca="1" si="851"/>
        <v>55.079583492875891</v>
      </c>
      <c r="E10897">
        <f t="shared" ca="1" si="853"/>
        <v>71.749459468804815</v>
      </c>
    </row>
    <row r="10898" spans="1:5" x14ac:dyDescent="0.35">
      <c r="A10898">
        <f t="shared" si="854"/>
        <v>10887</v>
      </c>
      <c r="B10898">
        <f t="shared" ca="1" si="850"/>
        <v>4.8515506585128853E-3</v>
      </c>
      <c r="C10898">
        <f t="shared" ca="1" si="852"/>
        <v>14.356868242378033</v>
      </c>
      <c r="D10898" s="48">
        <f t="shared" ca="1" si="851"/>
        <v>48.388129772151593</v>
      </c>
      <c r="E10898">
        <f t="shared" ca="1" si="853"/>
        <v>77.915168856780596</v>
      </c>
    </row>
    <row r="10899" spans="1:5" x14ac:dyDescent="0.35">
      <c r="A10899">
        <f t="shared" si="854"/>
        <v>10888</v>
      </c>
      <c r="B10899">
        <f t="shared" ca="1" si="850"/>
        <v>5.0451562860682015E-3</v>
      </c>
      <c r="C10899">
        <f t="shared" ca="1" si="852"/>
        <v>14.078704317971763</v>
      </c>
      <c r="D10899" s="48">
        <f t="shared" ca="1" si="851"/>
        <v>53.216272013875475</v>
      </c>
      <c r="E10899">
        <f t="shared" ca="1" si="853"/>
        <v>49.353019339786464</v>
      </c>
    </row>
    <row r="10900" spans="1:5" x14ac:dyDescent="0.35">
      <c r="A10900">
        <f t="shared" si="854"/>
        <v>10889</v>
      </c>
      <c r="B10900">
        <f t="shared" ca="1" si="850"/>
        <v>4.9655181663708662E-3</v>
      </c>
      <c r="C10900">
        <f t="shared" ca="1" si="852"/>
        <v>14.191153983153207</v>
      </c>
      <c r="D10900" s="48">
        <f t="shared" ca="1" si="851"/>
        <v>50.553700265203389</v>
      </c>
      <c r="E10900">
        <f t="shared" ca="1" si="853"/>
        <v>72.587104204241811</v>
      </c>
    </row>
    <row r="10901" spans="1:5" x14ac:dyDescent="0.35">
      <c r="A10901">
        <f t="shared" si="854"/>
        <v>10890</v>
      </c>
      <c r="B10901">
        <f t="shared" ca="1" si="850"/>
        <v>6.7279715121520769E-3</v>
      </c>
      <c r="C10901">
        <f t="shared" ca="1" si="852"/>
        <v>12.191522038189094</v>
      </c>
      <c r="D10901" s="48">
        <f t="shared" ca="1" si="851"/>
        <v>50.595065765280296</v>
      </c>
      <c r="E10901">
        <f t="shared" ca="1" si="853"/>
        <v>43.231127129984984</v>
      </c>
    </row>
    <row r="10902" spans="1:5" x14ac:dyDescent="0.35">
      <c r="A10902">
        <f t="shared" si="854"/>
        <v>10891</v>
      </c>
      <c r="B10902">
        <f t="shared" ca="1" si="850"/>
        <v>6.2843949090383034E-3</v>
      </c>
      <c r="C10902">
        <f t="shared" ca="1" si="852"/>
        <v>12.614448438845631</v>
      </c>
      <c r="D10902" s="48">
        <f t="shared" ca="1" si="851"/>
        <v>51.176752134533679</v>
      </c>
      <c r="E10902">
        <f t="shared" ca="1" si="853"/>
        <v>54.378874489010272</v>
      </c>
    </row>
    <row r="10903" spans="1:5" x14ac:dyDescent="0.35">
      <c r="A10903">
        <f t="shared" si="854"/>
        <v>10892</v>
      </c>
      <c r="B10903">
        <f t="shared" ca="1" si="850"/>
        <v>4.502816713133624E-3</v>
      </c>
      <c r="C10903">
        <f t="shared" ca="1" si="852"/>
        <v>14.902456585701186</v>
      </c>
      <c r="D10903" s="48">
        <f t="shared" ca="1" si="851"/>
        <v>51.481706143051078</v>
      </c>
      <c r="E10903">
        <f t="shared" ca="1" si="853"/>
        <v>80.164023478670302</v>
      </c>
    </row>
    <row r="10904" spans="1:5" x14ac:dyDescent="0.35">
      <c r="A10904">
        <f t="shared" si="854"/>
        <v>10893</v>
      </c>
      <c r="B10904">
        <f t="shared" ca="1" si="850"/>
        <v>5.1239172732547569E-3</v>
      </c>
      <c r="C10904">
        <f t="shared" ca="1" si="852"/>
        <v>13.970081679297333</v>
      </c>
      <c r="D10904" s="48">
        <f t="shared" ca="1" si="851"/>
        <v>50.007794006090457</v>
      </c>
      <c r="E10904">
        <f t="shared" ca="1" si="853"/>
        <v>38.43685749085472</v>
      </c>
    </row>
    <row r="10905" spans="1:5" x14ac:dyDescent="0.35">
      <c r="A10905">
        <f t="shared" si="854"/>
        <v>10894</v>
      </c>
      <c r="B10905">
        <f t="shared" ca="1" si="850"/>
        <v>5.5699626743693524E-3</v>
      </c>
      <c r="C10905">
        <f t="shared" ca="1" si="852"/>
        <v>13.399045366698257</v>
      </c>
      <c r="D10905" s="48">
        <f t="shared" ca="1" si="851"/>
        <v>51.940731098155602</v>
      </c>
      <c r="E10905">
        <f t="shared" ca="1" si="853"/>
        <v>60.871846757335504</v>
      </c>
    </row>
    <row r="10906" spans="1:5" x14ac:dyDescent="0.35">
      <c r="A10906">
        <f t="shared" si="854"/>
        <v>10895</v>
      </c>
      <c r="B10906">
        <f t="shared" ca="1" si="850"/>
        <v>4.6490855092189186E-3</v>
      </c>
      <c r="C10906">
        <f t="shared" ca="1" si="852"/>
        <v>14.666153730292843</v>
      </c>
      <c r="D10906" s="48">
        <f t="shared" ca="1" si="851"/>
        <v>50.540378705662718</v>
      </c>
      <c r="E10906">
        <f t="shared" ca="1" si="853"/>
        <v>30.179959048123823</v>
      </c>
    </row>
    <row r="10907" spans="1:5" x14ac:dyDescent="0.35">
      <c r="A10907">
        <f t="shared" si="854"/>
        <v>10896</v>
      </c>
      <c r="B10907">
        <f t="shared" ca="1" si="850"/>
        <v>4.8957548585842475E-3</v>
      </c>
      <c r="C10907">
        <f t="shared" ca="1" si="852"/>
        <v>14.291906562331711</v>
      </c>
      <c r="D10907" s="48">
        <f t="shared" ca="1" si="851"/>
        <v>48.274473379830866</v>
      </c>
      <c r="E10907">
        <f t="shared" ca="1" si="853"/>
        <v>35.007367403065437</v>
      </c>
    </row>
    <row r="10908" spans="1:5" x14ac:dyDescent="0.35">
      <c r="A10908">
        <f t="shared" si="854"/>
        <v>10897</v>
      </c>
      <c r="B10908">
        <f t="shared" ca="1" si="850"/>
        <v>6.7791134162614461E-3</v>
      </c>
      <c r="C10908">
        <f t="shared" ca="1" si="852"/>
        <v>12.145448312014889</v>
      </c>
      <c r="D10908" s="48">
        <f t="shared" ca="1" si="851"/>
        <v>53.296880960409254</v>
      </c>
      <c r="E10908">
        <f t="shared" ca="1" si="853"/>
        <v>38.169113731769741</v>
      </c>
    </row>
    <row r="10909" spans="1:5" x14ac:dyDescent="0.35">
      <c r="A10909">
        <f t="shared" si="854"/>
        <v>10898</v>
      </c>
      <c r="B10909">
        <f t="shared" ca="1" si="850"/>
        <v>3.7944831336472586E-3</v>
      </c>
      <c r="C10909">
        <f t="shared" ca="1" si="852"/>
        <v>16.233930659860423</v>
      </c>
      <c r="D10909" s="48">
        <f t="shared" ca="1" si="851"/>
        <v>52.331230694382683</v>
      </c>
      <c r="E10909">
        <f t="shared" ca="1" si="853"/>
        <v>24.538809707594986</v>
      </c>
    </row>
    <row r="10910" spans="1:5" x14ac:dyDescent="0.35">
      <c r="A10910">
        <f t="shared" si="854"/>
        <v>10899</v>
      </c>
      <c r="B10910">
        <f t="shared" ca="1" si="850"/>
        <v>7.1478514567496253E-3</v>
      </c>
      <c r="C10910">
        <f t="shared" ca="1" si="852"/>
        <v>11.82802518783023</v>
      </c>
      <c r="D10910" s="48">
        <f t="shared" ca="1" si="851"/>
        <v>52.320487470369883</v>
      </c>
      <c r="E10910">
        <f t="shared" ca="1" si="853"/>
        <v>44.121860257434605</v>
      </c>
    </row>
    <row r="10911" spans="1:5" x14ac:dyDescent="0.35">
      <c r="A10911">
        <f t="shared" si="854"/>
        <v>10900</v>
      </c>
      <c r="B10911">
        <f t="shared" ca="1" si="850"/>
        <v>3.3330698913726074E-3</v>
      </c>
      <c r="C10911">
        <f t="shared" ca="1" si="852"/>
        <v>17.321192558552614</v>
      </c>
      <c r="D10911" s="48">
        <f t="shared" ca="1" si="851"/>
        <v>49.770694697836845</v>
      </c>
      <c r="E10911">
        <f t="shared" ca="1" si="853"/>
        <v>26.590658842206921</v>
      </c>
    </row>
    <row r="10912" spans="1:5" x14ac:dyDescent="0.35">
      <c r="A10912">
        <f t="shared" si="854"/>
        <v>10901</v>
      </c>
      <c r="B10912">
        <f t="shared" ca="1" si="850"/>
        <v>4.9749831377386361E-3</v>
      </c>
      <c r="C10912">
        <f t="shared" ca="1" si="852"/>
        <v>14.177648127042179</v>
      </c>
      <c r="D10912" s="48">
        <f t="shared" ca="1" si="851"/>
        <v>54.158777727210655</v>
      </c>
      <c r="E10912">
        <f t="shared" ca="1" si="853"/>
        <v>70.290183371294361</v>
      </c>
    </row>
    <row r="10913" spans="1:5" x14ac:dyDescent="0.35">
      <c r="A10913">
        <f t="shared" si="854"/>
        <v>10902</v>
      </c>
      <c r="B10913">
        <f t="shared" ca="1" si="850"/>
        <v>5.2243989171306768E-3</v>
      </c>
      <c r="C10913">
        <f t="shared" ca="1" si="852"/>
        <v>13.835085092807361</v>
      </c>
      <c r="D10913" s="48">
        <f t="shared" ca="1" si="851"/>
        <v>51.466686527613568</v>
      </c>
      <c r="E10913">
        <f t="shared" ca="1" si="853"/>
        <v>47.883337451539155</v>
      </c>
    </row>
    <row r="10914" spans="1:5" x14ac:dyDescent="0.35">
      <c r="A10914">
        <f t="shared" si="854"/>
        <v>10903</v>
      </c>
      <c r="B10914">
        <f t="shared" ca="1" si="850"/>
        <v>4.9163198682186365E-3</v>
      </c>
      <c r="C10914">
        <f t="shared" ca="1" si="852"/>
        <v>14.261983651603487</v>
      </c>
      <c r="D10914" s="48">
        <f t="shared" ca="1" si="851"/>
        <v>51.216958634478722</v>
      </c>
      <c r="E10914">
        <f t="shared" ca="1" si="853"/>
        <v>53.793265671090978</v>
      </c>
    </row>
    <row r="10915" spans="1:5" x14ac:dyDescent="0.35">
      <c r="A10915">
        <f t="shared" si="854"/>
        <v>10904</v>
      </c>
      <c r="B10915">
        <f t="shared" ca="1" si="850"/>
        <v>4.6193684180528688E-3</v>
      </c>
      <c r="C10915">
        <f t="shared" ca="1" si="852"/>
        <v>14.713252888122334</v>
      </c>
      <c r="D10915" s="48">
        <f t="shared" ca="1" si="851"/>
        <v>51.329370240056114</v>
      </c>
      <c r="E10915">
        <f t="shared" ca="1" si="853"/>
        <v>57.421801799890261</v>
      </c>
    </row>
    <row r="10916" spans="1:5" x14ac:dyDescent="0.35">
      <c r="A10916">
        <f t="shared" si="854"/>
        <v>10905</v>
      </c>
      <c r="B10916">
        <f t="shared" ca="1" si="850"/>
        <v>6.0641627657818976E-3</v>
      </c>
      <c r="C10916">
        <f t="shared" ca="1" si="852"/>
        <v>12.84146508363907</v>
      </c>
      <c r="D10916" s="48">
        <f t="shared" ca="1" si="851"/>
        <v>54.499184190172876</v>
      </c>
      <c r="E10916">
        <f t="shared" ca="1" si="853"/>
        <v>67.165902759405256</v>
      </c>
    </row>
    <row r="10917" spans="1:5" x14ac:dyDescent="0.35">
      <c r="A10917">
        <f t="shared" si="854"/>
        <v>10906</v>
      </c>
      <c r="B10917">
        <f t="shared" ca="1" si="850"/>
        <v>4.5071526022761313E-3</v>
      </c>
      <c r="C10917">
        <f t="shared" ca="1" si="852"/>
        <v>14.895286765537257</v>
      </c>
      <c r="D10917" s="48">
        <f t="shared" ca="1" si="851"/>
        <v>56.5779356024902</v>
      </c>
      <c r="E10917">
        <f t="shared" ca="1" si="853"/>
        <v>63.15552485949479</v>
      </c>
    </row>
    <row r="10918" spans="1:5" x14ac:dyDescent="0.35">
      <c r="A10918">
        <f t="shared" si="854"/>
        <v>10907</v>
      </c>
      <c r="B10918">
        <f t="shared" ca="1" si="850"/>
        <v>3.3241790049020289E-3</v>
      </c>
      <c r="C10918">
        <f t="shared" ca="1" si="852"/>
        <v>17.344340818737294</v>
      </c>
      <c r="D10918" s="48">
        <f t="shared" ca="1" si="851"/>
        <v>51.255046300725219</v>
      </c>
      <c r="E10918">
        <f t="shared" ca="1" si="853"/>
        <v>60.005780721108948</v>
      </c>
    </row>
    <row r="10919" spans="1:5" x14ac:dyDescent="0.35">
      <c r="A10919">
        <f t="shared" si="854"/>
        <v>10908</v>
      </c>
      <c r="B10919">
        <f t="shared" ca="1" si="850"/>
        <v>4.961392300904352E-3</v>
      </c>
      <c r="C10919">
        <f t="shared" ca="1" si="852"/>
        <v>14.197053398179422</v>
      </c>
      <c r="D10919" s="48">
        <f t="shared" ca="1" si="851"/>
        <v>54.815114106146353</v>
      </c>
      <c r="E10919">
        <f t="shared" ca="1" si="853"/>
        <v>45.872380448492592</v>
      </c>
    </row>
    <row r="10920" spans="1:5" x14ac:dyDescent="0.35">
      <c r="A10920">
        <f t="shared" si="854"/>
        <v>10909</v>
      </c>
      <c r="B10920">
        <f t="shared" ca="1" si="850"/>
        <v>5.7396546479577893E-3</v>
      </c>
      <c r="C10920">
        <f t="shared" ca="1" si="852"/>
        <v>13.199489018995076</v>
      </c>
      <c r="D10920" s="48">
        <f t="shared" ca="1" si="851"/>
        <v>49.831445922253494</v>
      </c>
      <c r="E10920">
        <f t="shared" ca="1" si="853"/>
        <v>46.230162762551871</v>
      </c>
    </row>
    <row r="10921" spans="1:5" x14ac:dyDescent="0.35">
      <c r="A10921">
        <f t="shared" si="854"/>
        <v>10910</v>
      </c>
      <c r="B10921">
        <f t="shared" ca="1" si="850"/>
        <v>4.4556628419333694E-3</v>
      </c>
      <c r="C10921">
        <f t="shared" ca="1" si="852"/>
        <v>14.981104717468554</v>
      </c>
      <c r="D10921" s="48">
        <f t="shared" ca="1" si="851"/>
        <v>52.375140156165763</v>
      </c>
      <c r="E10921">
        <f t="shared" ca="1" si="853"/>
        <v>54.252175276658591</v>
      </c>
    </row>
    <row r="10922" spans="1:5" x14ac:dyDescent="0.35">
      <c r="A10922">
        <f t="shared" si="854"/>
        <v>10911</v>
      </c>
      <c r="B10922">
        <f t="shared" ca="1" si="850"/>
        <v>7.1496835880785047E-3</v>
      </c>
      <c r="C10922">
        <f t="shared" ca="1" si="852"/>
        <v>11.826509604399067</v>
      </c>
      <c r="D10922" s="48">
        <f t="shared" ca="1" si="851"/>
        <v>53.095118446556079</v>
      </c>
      <c r="E10922">
        <f t="shared" ca="1" si="853"/>
        <v>64.89164721145815</v>
      </c>
    </row>
    <row r="10923" spans="1:5" x14ac:dyDescent="0.35">
      <c r="A10923">
        <f t="shared" si="854"/>
        <v>10912</v>
      </c>
      <c r="B10923">
        <f t="shared" ca="1" si="850"/>
        <v>4.3141698502396257E-3</v>
      </c>
      <c r="C10923">
        <f t="shared" ca="1" si="852"/>
        <v>15.224792429322511</v>
      </c>
      <c r="D10923" s="48">
        <f t="shared" ca="1" si="851"/>
        <v>53.481710079837875</v>
      </c>
      <c r="E10923">
        <f t="shared" ca="1" si="853"/>
        <v>31.496128783381501</v>
      </c>
    </row>
    <row r="10924" spans="1:5" x14ac:dyDescent="0.35">
      <c r="A10924">
        <f t="shared" si="854"/>
        <v>10913</v>
      </c>
      <c r="B10924">
        <f t="shared" ca="1" si="850"/>
        <v>5.5183817019036005E-3</v>
      </c>
      <c r="C10924">
        <f t="shared" ca="1" si="852"/>
        <v>13.461520952778901</v>
      </c>
      <c r="D10924" s="48">
        <f t="shared" ca="1" si="851"/>
        <v>53.371610730093842</v>
      </c>
      <c r="E10924">
        <f t="shared" ca="1" si="853"/>
        <v>72.325600824755469</v>
      </c>
    </row>
    <row r="10925" spans="1:5" x14ac:dyDescent="0.35">
      <c r="A10925">
        <f t="shared" si="854"/>
        <v>10914</v>
      </c>
      <c r="B10925">
        <f t="shared" ca="1" si="850"/>
        <v>4.5960546011891397E-3</v>
      </c>
      <c r="C10925">
        <f t="shared" ca="1" si="852"/>
        <v>14.750522700145616</v>
      </c>
      <c r="D10925" s="48">
        <f t="shared" ca="1" si="851"/>
        <v>53.484792442612111</v>
      </c>
      <c r="E10925">
        <f t="shared" ca="1" si="853"/>
        <v>60.822805061510167</v>
      </c>
    </row>
    <row r="10926" spans="1:5" x14ac:dyDescent="0.35">
      <c r="A10926">
        <f t="shared" si="854"/>
        <v>10915</v>
      </c>
      <c r="B10926">
        <f t="shared" ca="1" si="850"/>
        <v>4.8809764629467907E-3</v>
      </c>
      <c r="C10926">
        <f t="shared" ca="1" si="852"/>
        <v>14.31352639790075</v>
      </c>
      <c r="D10926" s="48">
        <f t="shared" ca="1" si="851"/>
        <v>52.973633552595871</v>
      </c>
      <c r="E10926">
        <f t="shared" ca="1" si="853"/>
        <v>62.039458582069926</v>
      </c>
    </row>
    <row r="10927" spans="1:5" x14ac:dyDescent="0.35">
      <c r="A10927">
        <f t="shared" si="854"/>
        <v>10916</v>
      </c>
      <c r="B10927">
        <f t="shared" ca="1" si="850"/>
        <v>4.3208945602334235E-3</v>
      </c>
      <c r="C10927">
        <f t="shared" ca="1" si="852"/>
        <v>15.212940464595627</v>
      </c>
      <c r="D10927" s="48">
        <f t="shared" ca="1" si="851"/>
        <v>51.296408005420524</v>
      </c>
      <c r="E10927">
        <f t="shared" ca="1" si="853"/>
        <v>50.251296340217408</v>
      </c>
    </row>
    <row r="10928" spans="1:5" x14ac:dyDescent="0.35">
      <c r="A10928">
        <f t="shared" si="854"/>
        <v>10917</v>
      </c>
      <c r="B10928">
        <f t="shared" ca="1" si="850"/>
        <v>6.0639857476931548E-3</v>
      </c>
      <c r="C10928">
        <f t="shared" ca="1" si="852"/>
        <v>12.841652514407475</v>
      </c>
      <c r="D10928" s="48">
        <f t="shared" ca="1" si="851"/>
        <v>53.065397195060108</v>
      </c>
      <c r="E10928">
        <f t="shared" ca="1" si="853"/>
        <v>55.727824936044776</v>
      </c>
    </row>
    <row r="10929" spans="1:5" x14ac:dyDescent="0.35">
      <c r="A10929">
        <f t="shared" si="854"/>
        <v>10918</v>
      </c>
      <c r="B10929">
        <f t="shared" ca="1" si="850"/>
        <v>5.9613723648851893E-3</v>
      </c>
      <c r="C10929">
        <f t="shared" ca="1" si="852"/>
        <v>12.951702943431863</v>
      </c>
      <c r="D10929" s="48">
        <f t="shared" ca="1" si="851"/>
        <v>55.194225728489201</v>
      </c>
      <c r="E10929">
        <f t="shared" ca="1" si="853"/>
        <v>51.817026860497279</v>
      </c>
    </row>
    <row r="10930" spans="1:5" x14ac:dyDescent="0.35">
      <c r="A10930">
        <f t="shared" si="854"/>
        <v>10919</v>
      </c>
      <c r="B10930">
        <f t="shared" ca="1" si="850"/>
        <v>4.1152468330206459E-3</v>
      </c>
      <c r="C10930">
        <f t="shared" ca="1" si="852"/>
        <v>15.588418449701413</v>
      </c>
      <c r="D10930" s="48">
        <f t="shared" ca="1" si="851"/>
        <v>50.028094343106403</v>
      </c>
      <c r="E10930">
        <f t="shared" ca="1" si="853"/>
        <v>23.353934675824124</v>
      </c>
    </row>
    <row r="10931" spans="1:5" x14ac:dyDescent="0.35">
      <c r="A10931">
        <f t="shared" si="854"/>
        <v>10920</v>
      </c>
      <c r="B10931">
        <f t="shared" ca="1" si="850"/>
        <v>4.9958902808414181E-3</v>
      </c>
      <c r="C10931">
        <f t="shared" ca="1" si="852"/>
        <v>14.147951229624267</v>
      </c>
      <c r="D10931" s="48">
        <f t="shared" ca="1" si="851"/>
        <v>51.860350294138705</v>
      </c>
      <c r="E10931">
        <f t="shared" ca="1" si="853"/>
        <v>67.813373974035329</v>
      </c>
    </row>
    <row r="10932" spans="1:5" x14ac:dyDescent="0.35">
      <c r="A10932">
        <f t="shared" si="854"/>
        <v>10921</v>
      </c>
      <c r="B10932">
        <f t="shared" ca="1" si="850"/>
        <v>4.4221844441104984E-3</v>
      </c>
      <c r="C10932">
        <f t="shared" ca="1" si="852"/>
        <v>15.037705445622706</v>
      </c>
      <c r="D10932" s="48">
        <f t="shared" ca="1" si="851"/>
        <v>53.669097219669133</v>
      </c>
      <c r="E10932">
        <f t="shared" ca="1" si="853"/>
        <v>6.3242820882383128</v>
      </c>
    </row>
    <row r="10933" spans="1:5" x14ac:dyDescent="0.35">
      <c r="A10933">
        <f t="shared" si="854"/>
        <v>10922</v>
      </c>
      <c r="B10933">
        <f t="shared" ca="1" si="850"/>
        <v>3.9973968045048658E-3</v>
      </c>
      <c r="C10933">
        <f t="shared" ca="1" si="852"/>
        <v>15.816535830332571</v>
      </c>
      <c r="D10933" s="48">
        <f t="shared" ca="1" si="851"/>
        <v>51.866746145978233</v>
      </c>
      <c r="E10933">
        <f t="shared" ca="1" si="853"/>
        <v>62.60628127671513</v>
      </c>
    </row>
    <row r="10934" spans="1:5" x14ac:dyDescent="0.35">
      <c r="A10934">
        <f t="shared" si="854"/>
        <v>10923</v>
      </c>
      <c r="B10934">
        <f t="shared" ca="1" si="850"/>
        <v>4.3816929286423492E-3</v>
      </c>
      <c r="C10934">
        <f t="shared" ca="1" si="852"/>
        <v>15.107027878173831</v>
      </c>
      <c r="D10934" s="48">
        <f t="shared" ca="1" si="851"/>
        <v>51.255126956928144</v>
      </c>
      <c r="E10934">
        <f t="shared" ca="1" si="853"/>
        <v>24.567651254427613</v>
      </c>
    </row>
    <row r="10935" spans="1:5" x14ac:dyDescent="0.35">
      <c r="A10935">
        <f t="shared" si="854"/>
        <v>10924</v>
      </c>
      <c r="B10935">
        <f t="shared" ca="1" si="850"/>
        <v>4.600485560332314E-3</v>
      </c>
      <c r="C10935">
        <f t="shared" ca="1" si="852"/>
        <v>14.743417503555222</v>
      </c>
      <c r="D10935" s="48">
        <f t="shared" ca="1" si="851"/>
        <v>51.692910018921566</v>
      </c>
      <c r="E10935">
        <f t="shared" ca="1" si="853"/>
        <v>33.51085370802096</v>
      </c>
    </row>
    <row r="10936" spans="1:5" x14ac:dyDescent="0.35">
      <c r="A10936">
        <f t="shared" si="854"/>
        <v>10925</v>
      </c>
      <c r="B10936">
        <f t="shared" ca="1" si="850"/>
        <v>4.8806482799552079E-3</v>
      </c>
      <c r="C10936">
        <f t="shared" ca="1" si="852"/>
        <v>14.314007622594723</v>
      </c>
      <c r="D10936" s="48">
        <f t="shared" ca="1" si="851"/>
        <v>55.431777577917693</v>
      </c>
      <c r="E10936">
        <f t="shared" ca="1" si="853"/>
        <v>66.40440255831156</v>
      </c>
    </row>
    <row r="10937" spans="1:5" x14ac:dyDescent="0.35">
      <c r="A10937">
        <f t="shared" si="854"/>
        <v>10926</v>
      </c>
      <c r="B10937">
        <f t="shared" ca="1" si="850"/>
        <v>3.9978079655775796E-3</v>
      </c>
      <c r="C10937">
        <f t="shared" ca="1" si="852"/>
        <v>15.815722470722777</v>
      </c>
      <c r="D10937" s="48">
        <f t="shared" ca="1" si="851"/>
        <v>53.069303618997296</v>
      </c>
      <c r="E10937">
        <f t="shared" ca="1" si="853"/>
        <v>73.708046409006982</v>
      </c>
    </row>
    <row r="10938" spans="1:5" x14ac:dyDescent="0.35">
      <c r="A10938">
        <f t="shared" si="854"/>
        <v>10927</v>
      </c>
      <c r="B10938">
        <f t="shared" ca="1" si="850"/>
        <v>3.1086779626084459E-3</v>
      </c>
      <c r="C10938">
        <f t="shared" ca="1" si="852"/>
        <v>17.935444018782718</v>
      </c>
      <c r="D10938" s="48">
        <f t="shared" ca="1" si="851"/>
        <v>52.64859262634009</v>
      </c>
      <c r="E10938">
        <f t="shared" ca="1" si="853"/>
        <v>82.701784559682295</v>
      </c>
    </row>
    <row r="10939" spans="1:5" x14ac:dyDescent="0.35">
      <c r="A10939">
        <f t="shared" si="854"/>
        <v>10928</v>
      </c>
      <c r="B10939">
        <f t="shared" ca="1" si="850"/>
        <v>3.875720142024433E-3</v>
      </c>
      <c r="C10939">
        <f t="shared" ca="1" si="852"/>
        <v>16.062894058352256</v>
      </c>
      <c r="D10939" s="48">
        <f t="shared" ca="1" si="851"/>
        <v>52.674026534040252</v>
      </c>
      <c r="E10939">
        <f t="shared" ca="1" si="853"/>
        <v>34.756262468016722</v>
      </c>
    </row>
    <row r="10940" spans="1:5" x14ac:dyDescent="0.35">
      <c r="A10940">
        <f t="shared" si="854"/>
        <v>10929</v>
      </c>
      <c r="B10940">
        <f t="shared" ca="1" si="850"/>
        <v>5.6972113255803637E-3</v>
      </c>
      <c r="C10940">
        <f t="shared" ca="1" si="852"/>
        <v>13.24856483853074</v>
      </c>
      <c r="D10940" s="48">
        <f t="shared" ca="1" si="851"/>
        <v>49.891432660113018</v>
      </c>
      <c r="E10940">
        <f t="shared" ca="1" si="853"/>
        <v>47.360167261246353</v>
      </c>
    </row>
    <row r="10941" spans="1:5" x14ac:dyDescent="0.35">
      <c r="A10941">
        <f t="shared" si="854"/>
        <v>10930</v>
      </c>
      <c r="B10941">
        <f t="shared" ca="1" si="850"/>
        <v>5.0084052951588588E-3</v>
      </c>
      <c r="C10941">
        <f t="shared" ca="1" si="852"/>
        <v>14.13026370727075</v>
      </c>
      <c r="D10941" s="48">
        <f t="shared" ca="1" si="851"/>
        <v>54.050574852970144</v>
      </c>
      <c r="E10941">
        <f t="shared" ca="1" si="853"/>
        <v>74.613198514946532</v>
      </c>
    </row>
    <row r="10942" spans="1:5" x14ac:dyDescent="0.35">
      <c r="A10942">
        <f t="shared" si="854"/>
        <v>10931</v>
      </c>
      <c r="B10942">
        <f t="shared" ca="1" si="850"/>
        <v>5.9293415468585952E-3</v>
      </c>
      <c r="C10942">
        <f t="shared" ca="1" si="852"/>
        <v>12.986638937269699</v>
      </c>
      <c r="D10942" s="48">
        <f t="shared" ca="1" si="851"/>
        <v>52.443274887942096</v>
      </c>
      <c r="E10942">
        <f t="shared" ca="1" si="853"/>
        <v>71.453258266710321</v>
      </c>
    </row>
    <row r="10943" spans="1:5" x14ac:dyDescent="0.35">
      <c r="A10943">
        <f t="shared" si="854"/>
        <v>10932</v>
      </c>
      <c r="B10943">
        <f t="shared" ca="1" si="850"/>
        <v>4.4124643407949431E-3</v>
      </c>
      <c r="C10943">
        <f t="shared" ca="1" si="852"/>
        <v>15.054259419815574</v>
      </c>
      <c r="D10943" s="48">
        <f t="shared" ca="1" si="851"/>
        <v>53.526893669250299</v>
      </c>
      <c r="E10943">
        <f t="shared" ca="1" si="853"/>
        <v>54.760542545175973</v>
      </c>
    </row>
    <row r="10944" spans="1:5" x14ac:dyDescent="0.35">
      <c r="A10944">
        <f t="shared" si="854"/>
        <v>10933</v>
      </c>
      <c r="B10944">
        <f t="shared" ca="1" si="850"/>
        <v>3.1964738669820205E-3</v>
      </c>
      <c r="C10944">
        <f t="shared" ca="1" si="852"/>
        <v>17.687417244750637</v>
      </c>
      <c r="D10944" s="48">
        <f t="shared" ca="1" si="851"/>
        <v>54.079457680264099</v>
      </c>
      <c r="E10944">
        <f t="shared" ca="1" si="853"/>
        <v>69.708705898771584</v>
      </c>
    </row>
    <row r="10945" spans="1:5" x14ac:dyDescent="0.35">
      <c r="A10945">
        <f t="shared" si="854"/>
        <v>10934</v>
      </c>
      <c r="B10945">
        <f t="shared" ca="1" si="850"/>
        <v>5.2220707573187473E-3</v>
      </c>
      <c r="C10945">
        <f t="shared" ca="1" si="852"/>
        <v>13.838168802442869</v>
      </c>
      <c r="D10945" s="48">
        <f t="shared" ca="1" si="851"/>
        <v>54.003324825916771</v>
      </c>
      <c r="E10945">
        <f t="shared" ca="1" si="853"/>
        <v>30.023880121164616</v>
      </c>
    </row>
    <row r="10946" spans="1:5" x14ac:dyDescent="0.35">
      <c r="A10946">
        <f t="shared" si="854"/>
        <v>10935</v>
      </c>
      <c r="B10946">
        <f t="shared" ca="1" si="850"/>
        <v>2.8505637016631095E-3</v>
      </c>
      <c r="C10946">
        <f t="shared" ca="1" si="852"/>
        <v>18.72986403277649</v>
      </c>
      <c r="D10946" s="48">
        <f t="shared" ca="1" si="851"/>
        <v>54.275596324263113</v>
      </c>
      <c r="E10946">
        <f t="shared" ca="1" si="853"/>
        <v>74.588074889340575</v>
      </c>
    </row>
    <row r="10947" spans="1:5" x14ac:dyDescent="0.35">
      <c r="A10947">
        <f t="shared" si="854"/>
        <v>10936</v>
      </c>
      <c r="B10947">
        <f t="shared" ca="1" si="850"/>
        <v>5.1646082990808263E-3</v>
      </c>
      <c r="C10947">
        <f t="shared" ca="1" si="852"/>
        <v>13.914938961120123</v>
      </c>
      <c r="D10947" s="48">
        <f t="shared" ca="1" si="851"/>
        <v>50.946762038294068</v>
      </c>
      <c r="E10947">
        <f t="shared" ca="1" si="853"/>
        <v>47.997215946355837</v>
      </c>
    </row>
    <row r="10948" spans="1:5" x14ac:dyDescent="0.35">
      <c r="A10948">
        <f t="shared" si="854"/>
        <v>10937</v>
      </c>
      <c r="B10948">
        <f t="shared" ca="1" si="850"/>
        <v>5.2790100148462993E-3</v>
      </c>
      <c r="C10948">
        <f t="shared" ca="1" si="852"/>
        <v>13.763337418099859</v>
      </c>
      <c r="D10948" s="48">
        <f t="shared" ca="1" si="851"/>
        <v>52.265965927200412</v>
      </c>
      <c r="E10948">
        <f t="shared" ca="1" si="853"/>
        <v>33.725504126265342</v>
      </c>
    </row>
    <row r="10949" spans="1:5" x14ac:dyDescent="0.35">
      <c r="A10949">
        <f t="shared" si="854"/>
        <v>10938</v>
      </c>
      <c r="B10949">
        <f t="shared" ca="1" si="850"/>
        <v>5.5782292481440232E-3</v>
      </c>
      <c r="C10949">
        <f t="shared" ca="1" si="852"/>
        <v>13.389113427826818</v>
      </c>
      <c r="D10949" s="48">
        <f t="shared" ca="1" si="851"/>
        <v>50.423028431450177</v>
      </c>
      <c r="E10949">
        <f t="shared" ca="1" si="853"/>
        <v>32.214768193116292</v>
      </c>
    </row>
    <row r="10950" spans="1:5" x14ac:dyDescent="0.35">
      <c r="A10950">
        <f t="shared" si="854"/>
        <v>10939</v>
      </c>
      <c r="B10950">
        <f t="shared" ca="1" si="850"/>
        <v>5.0331599905929607E-3</v>
      </c>
      <c r="C10950">
        <f t="shared" ca="1" si="852"/>
        <v>14.095472290806201</v>
      </c>
      <c r="D10950" s="48">
        <f t="shared" ca="1" si="851"/>
        <v>52.343321171493514</v>
      </c>
      <c r="E10950">
        <f t="shared" ca="1" si="853"/>
        <v>49.169724343849332</v>
      </c>
    </row>
    <row r="10951" spans="1:5" x14ac:dyDescent="0.35">
      <c r="A10951">
        <f t="shared" si="854"/>
        <v>10940</v>
      </c>
      <c r="B10951">
        <f t="shared" ca="1" si="850"/>
        <v>6.3182903883261289E-3</v>
      </c>
      <c r="C10951">
        <f t="shared" ca="1" si="852"/>
        <v>12.580566823847441</v>
      </c>
      <c r="D10951" s="48">
        <f t="shared" ca="1" si="851"/>
        <v>51.587565155430845</v>
      </c>
      <c r="E10951">
        <f t="shared" ca="1" si="853"/>
        <v>39.564665544975441</v>
      </c>
    </row>
    <row r="10952" spans="1:5" x14ac:dyDescent="0.35">
      <c r="A10952">
        <f t="shared" si="854"/>
        <v>10941</v>
      </c>
      <c r="B10952">
        <f t="shared" ca="1" si="850"/>
        <v>5.1252023560780782E-3</v>
      </c>
      <c r="C10952">
        <f t="shared" ca="1" si="852"/>
        <v>13.968330154551886</v>
      </c>
      <c r="D10952" s="48">
        <f t="shared" ca="1" si="851"/>
        <v>51.988882239580782</v>
      </c>
      <c r="E10952">
        <f t="shared" ca="1" si="853"/>
        <v>31.271370248977981</v>
      </c>
    </row>
    <row r="10953" spans="1:5" x14ac:dyDescent="0.35">
      <c r="A10953">
        <f t="shared" si="854"/>
        <v>10942</v>
      </c>
      <c r="B10953">
        <f t="shared" ca="1" si="850"/>
        <v>3.8011093867616115E-3</v>
      </c>
      <c r="C10953">
        <f t="shared" ca="1" si="852"/>
        <v>16.219774653844784</v>
      </c>
      <c r="D10953" s="48">
        <f t="shared" ca="1" si="851"/>
        <v>51.043778469138928</v>
      </c>
      <c r="E10953">
        <f t="shared" ca="1" si="853"/>
        <v>50.704104820517124</v>
      </c>
    </row>
    <row r="10954" spans="1:5" x14ac:dyDescent="0.35">
      <c r="A10954">
        <f t="shared" si="854"/>
        <v>10943</v>
      </c>
      <c r="B10954">
        <f t="shared" ca="1" si="850"/>
        <v>5.8900026265532434E-3</v>
      </c>
      <c r="C10954">
        <f t="shared" ca="1" si="852"/>
        <v>13.029935196178643</v>
      </c>
      <c r="D10954" s="48">
        <f t="shared" ca="1" si="851"/>
        <v>51.102845541537036</v>
      </c>
      <c r="E10954">
        <f t="shared" ca="1" si="853"/>
        <v>55.911919488946808</v>
      </c>
    </row>
    <row r="10955" spans="1:5" x14ac:dyDescent="0.35">
      <c r="A10955">
        <f t="shared" si="854"/>
        <v>10944</v>
      </c>
      <c r="B10955">
        <f t="shared" ca="1" si="850"/>
        <v>4.9108095056617507E-3</v>
      </c>
      <c r="C10955">
        <f t="shared" ca="1" si="852"/>
        <v>14.269983011699017</v>
      </c>
      <c r="D10955" s="48">
        <f t="shared" ca="1" si="851"/>
        <v>51.682904981900819</v>
      </c>
      <c r="E10955">
        <f t="shared" ca="1" si="853"/>
        <v>66.239296581179971</v>
      </c>
    </row>
    <row r="10956" spans="1:5" x14ac:dyDescent="0.35">
      <c r="A10956">
        <f t="shared" si="854"/>
        <v>10945</v>
      </c>
      <c r="B10956">
        <f t="shared" ref="B10956:B11019" ca="1" si="855">_xlfn.GAMMA.INV(RAND(),$B$6,$B$7)</f>
        <v>5.4301813808574602E-3</v>
      </c>
      <c r="C10956">
        <f t="shared" ca="1" si="852"/>
        <v>13.570405711257358</v>
      </c>
      <c r="D10956" s="48">
        <f t="shared" ref="D10956:D11019" ca="1" si="856">_xlfn.NORM.INV(RAND(),$B$4,C10956/SQRT($B$2))</f>
        <v>53.08509455316247</v>
      </c>
      <c r="E10956">
        <f t="shared" ca="1" si="853"/>
        <v>40.902731566874039</v>
      </c>
    </row>
    <row r="10957" spans="1:5" x14ac:dyDescent="0.35">
      <c r="A10957">
        <f t="shared" si="854"/>
        <v>10946</v>
      </c>
      <c r="B10957">
        <f t="shared" ca="1" si="855"/>
        <v>4.8782608945352806E-3</v>
      </c>
      <c r="C10957">
        <f t="shared" ref="C10957:C11020" ca="1" si="857">1/SQRT(B10957)</f>
        <v>14.317509779802942</v>
      </c>
      <c r="D10957" s="48">
        <f t="shared" ca="1" si="856"/>
        <v>53.601928941689245</v>
      </c>
      <c r="E10957">
        <f t="shared" ref="E10957:E11020" ca="1" si="858">_xlfn.NORM.INV(RAND(),D10957,C10957)</f>
        <v>48.17376292307457</v>
      </c>
    </row>
    <row r="10958" spans="1:5" x14ac:dyDescent="0.35">
      <c r="A10958">
        <f t="shared" ref="A10958:A11021" si="859">A10957+1</f>
        <v>10947</v>
      </c>
      <c r="B10958">
        <f t="shared" ca="1" si="855"/>
        <v>2.4402340639686016E-3</v>
      </c>
      <c r="C10958">
        <f t="shared" ca="1" si="857"/>
        <v>20.243437322987113</v>
      </c>
      <c r="D10958" s="48">
        <f t="shared" ca="1" si="856"/>
        <v>51.079960204388158</v>
      </c>
      <c r="E10958">
        <f t="shared" ca="1" si="858"/>
        <v>76.021628250573585</v>
      </c>
    </row>
    <row r="10959" spans="1:5" x14ac:dyDescent="0.35">
      <c r="A10959">
        <f t="shared" si="859"/>
        <v>10948</v>
      </c>
      <c r="B10959">
        <f t="shared" ca="1" si="855"/>
        <v>5.2998618721383488E-3</v>
      </c>
      <c r="C10959">
        <f t="shared" ca="1" si="857"/>
        <v>13.736235391961747</v>
      </c>
      <c r="D10959" s="48">
        <f t="shared" ca="1" si="856"/>
        <v>53.850726766404186</v>
      </c>
      <c r="E10959">
        <f t="shared" ca="1" si="858"/>
        <v>50.302895143169735</v>
      </c>
    </row>
    <row r="10960" spans="1:5" x14ac:dyDescent="0.35">
      <c r="A10960">
        <f t="shared" si="859"/>
        <v>10949</v>
      </c>
      <c r="B10960">
        <f t="shared" ca="1" si="855"/>
        <v>4.4607459467821669E-3</v>
      </c>
      <c r="C10960">
        <f t="shared" ca="1" si="857"/>
        <v>14.97256665757334</v>
      </c>
      <c r="D10960" s="48">
        <f t="shared" ca="1" si="856"/>
        <v>47.837185776138391</v>
      </c>
      <c r="E10960">
        <f t="shared" ca="1" si="858"/>
        <v>48.193784032095039</v>
      </c>
    </row>
    <row r="10961" spans="1:5" x14ac:dyDescent="0.35">
      <c r="A10961">
        <f t="shared" si="859"/>
        <v>10950</v>
      </c>
      <c r="B10961">
        <f t="shared" ca="1" si="855"/>
        <v>5.1780036461150595E-3</v>
      </c>
      <c r="C10961">
        <f t="shared" ca="1" si="857"/>
        <v>13.896928531310998</v>
      </c>
      <c r="D10961" s="48">
        <f t="shared" ca="1" si="856"/>
        <v>50.356696299206099</v>
      </c>
      <c r="E10961">
        <f t="shared" ca="1" si="858"/>
        <v>36.086493095520481</v>
      </c>
    </row>
    <row r="10962" spans="1:5" x14ac:dyDescent="0.35">
      <c r="A10962">
        <f t="shared" si="859"/>
        <v>10951</v>
      </c>
      <c r="B10962">
        <f t="shared" ca="1" si="855"/>
        <v>5.7816463776493021E-3</v>
      </c>
      <c r="C10962">
        <f t="shared" ca="1" si="857"/>
        <v>13.151468142597064</v>
      </c>
      <c r="D10962" s="48">
        <f t="shared" ca="1" si="856"/>
        <v>53.592005330432954</v>
      </c>
      <c r="E10962">
        <f t="shared" ca="1" si="858"/>
        <v>29.228779539437891</v>
      </c>
    </row>
    <row r="10963" spans="1:5" x14ac:dyDescent="0.35">
      <c r="A10963">
        <f t="shared" si="859"/>
        <v>10952</v>
      </c>
      <c r="B10963">
        <f t="shared" ca="1" si="855"/>
        <v>3.8837169428382187E-3</v>
      </c>
      <c r="C10963">
        <f t="shared" ca="1" si="857"/>
        <v>16.046348316636308</v>
      </c>
      <c r="D10963" s="48">
        <f t="shared" ca="1" si="856"/>
        <v>52.944827882175773</v>
      </c>
      <c r="E10963">
        <f t="shared" ca="1" si="858"/>
        <v>56.64722546367593</v>
      </c>
    </row>
    <row r="10964" spans="1:5" x14ac:dyDescent="0.35">
      <c r="A10964">
        <f t="shared" si="859"/>
        <v>10953</v>
      </c>
      <c r="B10964">
        <f t="shared" ca="1" si="855"/>
        <v>6.3123795201846236E-3</v>
      </c>
      <c r="C10964">
        <f t="shared" ca="1" si="857"/>
        <v>12.586455623112265</v>
      </c>
      <c r="D10964" s="48">
        <f t="shared" ca="1" si="856"/>
        <v>49.476426649584042</v>
      </c>
      <c r="E10964">
        <f t="shared" ca="1" si="858"/>
        <v>24.798465349281464</v>
      </c>
    </row>
    <row r="10965" spans="1:5" x14ac:dyDescent="0.35">
      <c r="A10965">
        <f t="shared" si="859"/>
        <v>10954</v>
      </c>
      <c r="B10965">
        <f t="shared" ca="1" si="855"/>
        <v>5.0665736371146419E-3</v>
      </c>
      <c r="C10965">
        <f t="shared" ca="1" si="857"/>
        <v>14.048916151065082</v>
      </c>
      <c r="D10965" s="48">
        <f t="shared" ca="1" si="856"/>
        <v>53.443266070482672</v>
      </c>
      <c r="E10965">
        <f t="shared" ca="1" si="858"/>
        <v>29.952244395639653</v>
      </c>
    </row>
    <row r="10966" spans="1:5" x14ac:dyDescent="0.35">
      <c r="A10966">
        <f t="shared" si="859"/>
        <v>10955</v>
      </c>
      <c r="B10966">
        <f t="shared" ca="1" si="855"/>
        <v>4.4575589124358148E-3</v>
      </c>
      <c r="C10966">
        <f t="shared" ca="1" si="857"/>
        <v>14.977918191775133</v>
      </c>
      <c r="D10966" s="48">
        <f t="shared" ca="1" si="856"/>
        <v>50.341088696199897</v>
      </c>
      <c r="E10966">
        <f t="shared" ca="1" si="858"/>
        <v>59.956254809890197</v>
      </c>
    </row>
    <row r="10967" spans="1:5" x14ac:dyDescent="0.35">
      <c r="A10967">
        <f t="shared" si="859"/>
        <v>10956</v>
      </c>
      <c r="B10967">
        <f t="shared" ca="1" si="855"/>
        <v>4.8604999210920662E-3</v>
      </c>
      <c r="C10967">
        <f t="shared" ca="1" si="857"/>
        <v>14.343645057320835</v>
      </c>
      <c r="D10967" s="48">
        <f t="shared" ca="1" si="856"/>
        <v>49.467173615563283</v>
      </c>
      <c r="E10967">
        <f t="shared" ca="1" si="858"/>
        <v>33.251779789784756</v>
      </c>
    </row>
    <row r="10968" spans="1:5" x14ac:dyDescent="0.35">
      <c r="A10968">
        <f t="shared" si="859"/>
        <v>10957</v>
      </c>
      <c r="B10968">
        <f t="shared" ca="1" si="855"/>
        <v>3.7465663084291245E-3</v>
      </c>
      <c r="C10968">
        <f t="shared" ca="1" si="857"/>
        <v>16.337413016516237</v>
      </c>
      <c r="D10968" s="48">
        <f t="shared" ca="1" si="856"/>
        <v>50.8365336682388</v>
      </c>
      <c r="E10968">
        <f t="shared" ca="1" si="858"/>
        <v>67.576837341429368</v>
      </c>
    </row>
    <row r="10969" spans="1:5" x14ac:dyDescent="0.35">
      <c r="A10969">
        <f t="shared" si="859"/>
        <v>10958</v>
      </c>
      <c r="B10969">
        <f t="shared" ca="1" si="855"/>
        <v>5.371910451639512E-3</v>
      </c>
      <c r="C10969">
        <f t="shared" ca="1" si="857"/>
        <v>13.643808581557195</v>
      </c>
      <c r="D10969" s="48">
        <f t="shared" ca="1" si="856"/>
        <v>51.949300100371119</v>
      </c>
      <c r="E10969">
        <f t="shared" ca="1" si="858"/>
        <v>40.197972455168383</v>
      </c>
    </row>
    <row r="10970" spans="1:5" x14ac:dyDescent="0.35">
      <c r="A10970">
        <f t="shared" si="859"/>
        <v>10959</v>
      </c>
      <c r="B10970">
        <f t="shared" ca="1" si="855"/>
        <v>5.0608173452518545E-3</v>
      </c>
      <c r="C10970">
        <f t="shared" ca="1" si="857"/>
        <v>14.05690366311245</v>
      </c>
      <c r="D10970" s="48">
        <f t="shared" ca="1" si="856"/>
        <v>50.123549489048493</v>
      </c>
      <c r="E10970">
        <f t="shared" ca="1" si="858"/>
        <v>50.282149733178144</v>
      </c>
    </row>
    <row r="10971" spans="1:5" x14ac:dyDescent="0.35">
      <c r="A10971">
        <f t="shared" si="859"/>
        <v>10960</v>
      </c>
      <c r="B10971">
        <f t="shared" ca="1" si="855"/>
        <v>5.102978758200304E-3</v>
      </c>
      <c r="C10971">
        <f t="shared" ca="1" si="857"/>
        <v>13.99871332115047</v>
      </c>
      <c r="D10971" s="48">
        <f t="shared" ca="1" si="856"/>
        <v>51.86991350186964</v>
      </c>
      <c r="E10971">
        <f t="shared" ca="1" si="858"/>
        <v>23.887210751546466</v>
      </c>
    </row>
    <row r="10972" spans="1:5" x14ac:dyDescent="0.35">
      <c r="A10972">
        <f t="shared" si="859"/>
        <v>10961</v>
      </c>
      <c r="B10972">
        <f t="shared" ca="1" si="855"/>
        <v>4.5229556415976651E-3</v>
      </c>
      <c r="C10972">
        <f t="shared" ca="1" si="857"/>
        <v>14.869242206094224</v>
      </c>
      <c r="D10972" s="48">
        <f t="shared" ca="1" si="856"/>
        <v>49.879803230231566</v>
      </c>
      <c r="E10972">
        <f t="shared" ca="1" si="858"/>
        <v>46.848816773905774</v>
      </c>
    </row>
    <row r="10973" spans="1:5" x14ac:dyDescent="0.35">
      <c r="A10973">
        <f t="shared" si="859"/>
        <v>10962</v>
      </c>
      <c r="B10973">
        <f t="shared" ca="1" si="855"/>
        <v>4.1005817264868887E-3</v>
      </c>
      <c r="C10973">
        <f t="shared" ca="1" si="857"/>
        <v>15.616268374869257</v>
      </c>
      <c r="D10973" s="48">
        <f t="shared" ca="1" si="856"/>
        <v>56.040823291159512</v>
      </c>
      <c r="E10973">
        <f t="shared" ca="1" si="858"/>
        <v>33.156811896025417</v>
      </c>
    </row>
    <row r="10974" spans="1:5" x14ac:dyDescent="0.35">
      <c r="A10974">
        <f t="shared" si="859"/>
        <v>10963</v>
      </c>
      <c r="B10974">
        <f t="shared" ca="1" si="855"/>
        <v>4.0647987631608927E-3</v>
      </c>
      <c r="C10974">
        <f t="shared" ca="1" si="857"/>
        <v>15.684853806128814</v>
      </c>
      <c r="D10974" s="48">
        <f t="shared" ca="1" si="856"/>
        <v>49.049307096015191</v>
      </c>
      <c r="E10974">
        <f t="shared" ca="1" si="858"/>
        <v>51.063802578575498</v>
      </c>
    </row>
    <row r="10975" spans="1:5" x14ac:dyDescent="0.35">
      <c r="A10975">
        <f t="shared" si="859"/>
        <v>10964</v>
      </c>
      <c r="B10975">
        <f t="shared" ca="1" si="855"/>
        <v>5.4234655217486162E-3</v>
      </c>
      <c r="C10975">
        <f t="shared" ca="1" si="857"/>
        <v>13.578805205663372</v>
      </c>
      <c r="D10975" s="48">
        <f t="shared" ca="1" si="856"/>
        <v>53.676723274303285</v>
      </c>
      <c r="E10975">
        <f t="shared" ca="1" si="858"/>
        <v>26.139444754815248</v>
      </c>
    </row>
    <row r="10976" spans="1:5" x14ac:dyDescent="0.35">
      <c r="A10976">
        <f t="shared" si="859"/>
        <v>10965</v>
      </c>
      <c r="B10976">
        <f t="shared" ca="1" si="855"/>
        <v>5.1261217882968948E-3</v>
      </c>
      <c r="C10976">
        <f t="shared" ca="1" si="857"/>
        <v>13.967077403519697</v>
      </c>
      <c r="D10976" s="48">
        <f t="shared" ca="1" si="856"/>
        <v>51.080313906163461</v>
      </c>
      <c r="E10976">
        <f t="shared" ca="1" si="858"/>
        <v>21.831755358262154</v>
      </c>
    </row>
    <row r="10977" spans="1:5" x14ac:dyDescent="0.35">
      <c r="A10977">
        <f t="shared" si="859"/>
        <v>10966</v>
      </c>
      <c r="B10977">
        <f t="shared" ca="1" si="855"/>
        <v>5.2210678083771745E-3</v>
      </c>
      <c r="C10977">
        <f t="shared" ca="1" si="857"/>
        <v>13.83949787063364</v>
      </c>
      <c r="D10977" s="48">
        <f t="shared" ca="1" si="856"/>
        <v>52.646065635337195</v>
      </c>
      <c r="E10977">
        <f t="shared" ca="1" si="858"/>
        <v>65.516693110885655</v>
      </c>
    </row>
    <row r="10978" spans="1:5" x14ac:dyDescent="0.35">
      <c r="A10978">
        <f t="shared" si="859"/>
        <v>10967</v>
      </c>
      <c r="B10978">
        <f t="shared" ca="1" si="855"/>
        <v>5.4706525534634143E-3</v>
      </c>
      <c r="C10978">
        <f t="shared" ca="1" si="857"/>
        <v>13.520116486387298</v>
      </c>
      <c r="D10978" s="48">
        <f t="shared" ca="1" si="856"/>
        <v>53.981578411656237</v>
      </c>
      <c r="E10978">
        <f t="shared" ca="1" si="858"/>
        <v>57.729348239223427</v>
      </c>
    </row>
    <row r="10979" spans="1:5" x14ac:dyDescent="0.35">
      <c r="A10979">
        <f t="shared" si="859"/>
        <v>10968</v>
      </c>
      <c r="B10979">
        <f t="shared" ca="1" si="855"/>
        <v>4.2985760072058567E-3</v>
      </c>
      <c r="C10979">
        <f t="shared" ca="1" si="857"/>
        <v>15.252382740418509</v>
      </c>
      <c r="D10979" s="48">
        <f t="shared" ca="1" si="856"/>
        <v>53.202862325340817</v>
      </c>
      <c r="E10979">
        <f t="shared" ca="1" si="858"/>
        <v>42.101468172126161</v>
      </c>
    </row>
    <row r="10980" spans="1:5" x14ac:dyDescent="0.35">
      <c r="A10980">
        <f t="shared" si="859"/>
        <v>10969</v>
      </c>
      <c r="B10980">
        <f t="shared" ca="1" si="855"/>
        <v>4.5849315740690974E-3</v>
      </c>
      <c r="C10980">
        <f t="shared" ca="1" si="857"/>
        <v>14.7684042184753</v>
      </c>
      <c r="D10980" s="48">
        <f t="shared" ca="1" si="856"/>
        <v>53.074168250293837</v>
      </c>
      <c r="E10980">
        <f t="shared" ca="1" si="858"/>
        <v>48.407041974148612</v>
      </c>
    </row>
    <row r="10981" spans="1:5" x14ac:dyDescent="0.35">
      <c r="A10981">
        <f t="shared" si="859"/>
        <v>10970</v>
      </c>
      <c r="B10981">
        <f t="shared" ca="1" si="855"/>
        <v>4.6615184131493159E-3</v>
      </c>
      <c r="C10981">
        <f t="shared" ca="1" si="857"/>
        <v>14.646582357843526</v>
      </c>
      <c r="D10981" s="48">
        <f t="shared" ca="1" si="856"/>
        <v>51.750322978247517</v>
      </c>
      <c r="E10981">
        <f t="shared" ca="1" si="858"/>
        <v>40.934045358794997</v>
      </c>
    </row>
    <row r="10982" spans="1:5" x14ac:dyDescent="0.35">
      <c r="A10982">
        <f t="shared" si="859"/>
        <v>10971</v>
      </c>
      <c r="B10982">
        <f t="shared" ca="1" si="855"/>
        <v>4.0775324409322985E-3</v>
      </c>
      <c r="C10982">
        <f t="shared" ca="1" si="857"/>
        <v>15.660343633432571</v>
      </c>
      <c r="D10982" s="48">
        <f t="shared" ca="1" si="856"/>
        <v>54.12940385513285</v>
      </c>
      <c r="E10982">
        <f t="shared" ca="1" si="858"/>
        <v>64.865739598050936</v>
      </c>
    </row>
    <row r="10983" spans="1:5" x14ac:dyDescent="0.35">
      <c r="A10983">
        <f t="shared" si="859"/>
        <v>10972</v>
      </c>
      <c r="B10983">
        <f t="shared" ca="1" si="855"/>
        <v>4.0295970836879786E-3</v>
      </c>
      <c r="C10983">
        <f t="shared" ca="1" si="857"/>
        <v>15.753214562109248</v>
      </c>
      <c r="D10983" s="48">
        <f t="shared" ca="1" si="856"/>
        <v>54.657334325020983</v>
      </c>
      <c r="E10983">
        <f t="shared" ca="1" si="858"/>
        <v>45.931228435037227</v>
      </c>
    </row>
    <row r="10984" spans="1:5" x14ac:dyDescent="0.35">
      <c r="A10984">
        <f t="shared" si="859"/>
        <v>10973</v>
      </c>
      <c r="B10984">
        <f t="shared" ca="1" si="855"/>
        <v>4.6008300006095239E-3</v>
      </c>
      <c r="C10984">
        <f t="shared" ca="1" si="857"/>
        <v>14.742865611629204</v>
      </c>
      <c r="D10984" s="48">
        <f t="shared" ca="1" si="856"/>
        <v>51.811228790123785</v>
      </c>
      <c r="E10984">
        <f t="shared" ca="1" si="858"/>
        <v>52.917256450795442</v>
      </c>
    </row>
    <row r="10985" spans="1:5" x14ac:dyDescent="0.35">
      <c r="A10985">
        <f t="shared" si="859"/>
        <v>10974</v>
      </c>
      <c r="B10985">
        <f t="shared" ca="1" si="855"/>
        <v>4.6955691566482544E-3</v>
      </c>
      <c r="C10985">
        <f t="shared" ca="1" si="857"/>
        <v>14.593379599328655</v>
      </c>
      <c r="D10985" s="48">
        <f t="shared" ca="1" si="856"/>
        <v>56.03409685122206</v>
      </c>
      <c r="E10985">
        <f t="shared" ca="1" si="858"/>
        <v>80.444219433379871</v>
      </c>
    </row>
    <row r="10986" spans="1:5" x14ac:dyDescent="0.35">
      <c r="A10986">
        <f t="shared" si="859"/>
        <v>10975</v>
      </c>
      <c r="B10986">
        <f t="shared" ca="1" si="855"/>
        <v>4.1831570549359393E-3</v>
      </c>
      <c r="C10986">
        <f t="shared" ca="1" si="857"/>
        <v>15.461367921922683</v>
      </c>
      <c r="D10986" s="48">
        <f t="shared" ca="1" si="856"/>
        <v>50.891487838158213</v>
      </c>
      <c r="E10986">
        <f t="shared" ca="1" si="858"/>
        <v>64.897478806492515</v>
      </c>
    </row>
    <row r="10987" spans="1:5" x14ac:dyDescent="0.35">
      <c r="A10987">
        <f t="shared" si="859"/>
        <v>10976</v>
      </c>
      <c r="B10987">
        <f t="shared" ca="1" si="855"/>
        <v>5.2816187997121395E-3</v>
      </c>
      <c r="C10987">
        <f t="shared" ca="1" si="857"/>
        <v>13.759937890172173</v>
      </c>
      <c r="D10987" s="48">
        <f t="shared" ca="1" si="856"/>
        <v>48.883153550942424</v>
      </c>
      <c r="E10987">
        <f t="shared" ca="1" si="858"/>
        <v>62.491573669705609</v>
      </c>
    </row>
    <row r="10988" spans="1:5" x14ac:dyDescent="0.35">
      <c r="A10988">
        <f t="shared" si="859"/>
        <v>10977</v>
      </c>
      <c r="B10988">
        <f t="shared" ca="1" si="855"/>
        <v>3.6237584486032378E-3</v>
      </c>
      <c r="C10988">
        <f t="shared" ca="1" si="857"/>
        <v>16.611940983823526</v>
      </c>
      <c r="D10988" s="48">
        <f t="shared" ca="1" si="856"/>
        <v>53.759563257497931</v>
      </c>
      <c r="E10988">
        <f t="shared" ca="1" si="858"/>
        <v>74.770560124905302</v>
      </c>
    </row>
    <row r="10989" spans="1:5" x14ac:dyDescent="0.35">
      <c r="A10989">
        <f t="shared" si="859"/>
        <v>10978</v>
      </c>
      <c r="B10989">
        <f t="shared" ca="1" si="855"/>
        <v>3.0565024126489463E-3</v>
      </c>
      <c r="C10989">
        <f t="shared" ca="1" si="857"/>
        <v>18.087878351321852</v>
      </c>
      <c r="D10989" s="48">
        <f t="shared" ca="1" si="856"/>
        <v>54.524183644195595</v>
      </c>
      <c r="E10989">
        <f t="shared" ca="1" si="858"/>
        <v>82.228157966548821</v>
      </c>
    </row>
    <row r="10990" spans="1:5" x14ac:dyDescent="0.35">
      <c r="A10990">
        <f t="shared" si="859"/>
        <v>10979</v>
      </c>
      <c r="B10990">
        <f t="shared" ca="1" si="855"/>
        <v>3.3969370546071405E-3</v>
      </c>
      <c r="C10990">
        <f t="shared" ca="1" si="857"/>
        <v>17.157588602199077</v>
      </c>
      <c r="D10990" s="48">
        <f t="shared" ca="1" si="856"/>
        <v>51.759704393347391</v>
      </c>
      <c r="E10990">
        <f t="shared" ca="1" si="858"/>
        <v>68.317088372319532</v>
      </c>
    </row>
    <row r="10991" spans="1:5" x14ac:dyDescent="0.35">
      <c r="A10991">
        <f t="shared" si="859"/>
        <v>10980</v>
      </c>
      <c r="B10991">
        <f t="shared" ca="1" si="855"/>
        <v>4.4686065088447111E-3</v>
      </c>
      <c r="C10991">
        <f t="shared" ca="1" si="857"/>
        <v>14.959392014420535</v>
      </c>
      <c r="D10991" s="48">
        <f t="shared" ca="1" si="856"/>
        <v>54.236399112815491</v>
      </c>
      <c r="E10991">
        <f t="shared" ca="1" si="858"/>
        <v>26.324993472867053</v>
      </c>
    </row>
    <row r="10992" spans="1:5" x14ac:dyDescent="0.35">
      <c r="A10992">
        <f t="shared" si="859"/>
        <v>10981</v>
      </c>
      <c r="B10992">
        <f t="shared" ca="1" si="855"/>
        <v>5.0178181902493192E-3</v>
      </c>
      <c r="C10992">
        <f t="shared" ca="1" si="857"/>
        <v>14.117004047392722</v>
      </c>
      <c r="D10992" s="48">
        <f t="shared" ca="1" si="856"/>
        <v>51.703890725745616</v>
      </c>
      <c r="E10992">
        <f t="shared" ca="1" si="858"/>
        <v>69.847004172349386</v>
      </c>
    </row>
    <row r="10993" spans="1:5" x14ac:dyDescent="0.35">
      <c r="A10993">
        <f t="shared" si="859"/>
        <v>10982</v>
      </c>
      <c r="B10993">
        <f t="shared" ca="1" si="855"/>
        <v>5.1425039609428441E-3</v>
      </c>
      <c r="C10993">
        <f t="shared" ca="1" si="857"/>
        <v>13.944812608640078</v>
      </c>
      <c r="D10993" s="48">
        <f t="shared" ca="1" si="856"/>
        <v>54.767737655248936</v>
      </c>
      <c r="E10993">
        <f t="shared" ca="1" si="858"/>
        <v>66.655776381091869</v>
      </c>
    </row>
    <row r="10994" spans="1:5" x14ac:dyDescent="0.35">
      <c r="A10994">
        <f t="shared" si="859"/>
        <v>10983</v>
      </c>
      <c r="B10994">
        <f t="shared" ca="1" si="855"/>
        <v>4.729944326323913E-3</v>
      </c>
      <c r="C10994">
        <f t="shared" ca="1" si="857"/>
        <v>14.540253744625206</v>
      </c>
      <c r="D10994" s="48">
        <f t="shared" ca="1" si="856"/>
        <v>49.66220230158995</v>
      </c>
      <c r="E10994">
        <f t="shared" ca="1" si="858"/>
        <v>48.67093695733417</v>
      </c>
    </row>
    <row r="10995" spans="1:5" x14ac:dyDescent="0.35">
      <c r="A10995">
        <f t="shared" si="859"/>
        <v>10984</v>
      </c>
      <c r="B10995">
        <f t="shared" ca="1" si="855"/>
        <v>3.4750600336586781E-3</v>
      </c>
      <c r="C10995">
        <f t="shared" ca="1" si="857"/>
        <v>16.963632063455695</v>
      </c>
      <c r="D10995" s="48">
        <f t="shared" ca="1" si="856"/>
        <v>52.396187618048621</v>
      </c>
      <c r="E10995">
        <f t="shared" ca="1" si="858"/>
        <v>36.896578762167671</v>
      </c>
    </row>
    <row r="10996" spans="1:5" x14ac:dyDescent="0.35">
      <c r="A10996">
        <f t="shared" si="859"/>
        <v>10985</v>
      </c>
      <c r="B10996">
        <f t="shared" ca="1" si="855"/>
        <v>4.2607773504277757E-3</v>
      </c>
      <c r="C10996">
        <f t="shared" ca="1" si="857"/>
        <v>15.319887628951795</v>
      </c>
      <c r="D10996" s="48">
        <f t="shared" ca="1" si="856"/>
        <v>50.624152445774534</v>
      </c>
      <c r="E10996">
        <f t="shared" ca="1" si="858"/>
        <v>54.462464631668553</v>
      </c>
    </row>
    <row r="10997" spans="1:5" x14ac:dyDescent="0.35">
      <c r="A10997">
        <f t="shared" si="859"/>
        <v>10986</v>
      </c>
      <c r="B10997">
        <f t="shared" ca="1" si="855"/>
        <v>5.3620469006116648E-3</v>
      </c>
      <c r="C10997">
        <f t="shared" ca="1" si="857"/>
        <v>13.656351792459052</v>
      </c>
      <c r="D10997" s="48">
        <f t="shared" ca="1" si="856"/>
        <v>50.853810879268025</v>
      </c>
      <c r="E10997">
        <f t="shared" ca="1" si="858"/>
        <v>43.438226778057967</v>
      </c>
    </row>
    <row r="10998" spans="1:5" x14ac:dyDescent="0.35">
      <c r="A10998">
        <f t="shared" si="859"/>
        <v>10987</v>
      </c>
      <c r="B10998">
        <f t="shared" ca="1" si="855"/>
        <v>4.2263038879611046E-3</v>
      </c>
      <c r="C10998">
        <f t="shared" ca="1" si="857"/>
        <v>15.382241991367188</v>
      </c>
      <c r="D10998" s="48">
        <f t="shared" ca="1" si="856"/>
        <v>47.780577210871272</v>
      </c>
      <c r="E10998">
        <f t="shared" ca="1" si="858"/>
        <v>43.236947912481668</v>
      </c>
    </row>
    <row r="10999" spans="1:5" x14ac:dyDescent="0.35">
      <c r="A10999">
        <f t="shared" si="859"/>
        <v>10988</v>
      </c>
      <c r="B10999">
        <f t="shared" ca="1" si="855"/>
        <v>5.0684397874936372E-3</v>
      </c>
      <c r="C10999">
        <f t="shared" ca="1" si="857"/>
        <v>14.046329575610832</v>
      </c>
      <c r="D10999" s="48">
        <f t="shared" ca="1" si="856"/>
        <v>51.939418437858997</v>
      </c>
      <c r="E10999">
        <f t="shared" ca="1" si="858"/>
        <v>78.310647784952067</v>
      </c>
    </row>
    <row r="11000" spans="1:5" x14ac:dyDescent="0.35">
      <c r="A11000">
        <f t="shared" si="859"/>
        <v>10989</v>
      </c>
      <c r="B11000">
        <f t="shared" ca="1" si="855"/>
        <v>4.7678346408791972E-3</v>
      </c>
      <c r="C11000">
        <f t="shared" ca="1" si="857"/>
        <v>14.482362292839372</v>
      </c>
      <c r="D11000" s="48">
        <f t="shared" ca="1" si="856"/>
        <v>53.440349865357533</v>
      </c>
      <c r="E11000">
        <f t="shared" ca="1" si="858"/>
        <v>33.483253424704557</v>
      </c>
    </row>
    <row r="11001" spans="1:5" x14ac:dyDescent="0.35">
      <c r="A11001">
        <f t="shared" si="859"/>
        <v>10990</v>
      </c>
      <c r="B11001">
        <f t="shared" ca="1" si="855"/>
        <v>4.5523106149105517E-3</v>
      </c>
      <c r="C11001">
        <f t="shared" ca="1" si="857"/>
        <v>14.821223498790154</v>
      </c>
      <c r="D11001" s="48">
        <f t="shared" ca="1" si="856"/>
        <v>52.499797725936574</v>
      </c>
      <c r="E11001">
        <f t="shared" ca="1" si="858"/>
        <v>52.977965665960838</v>
      </c>
    </row>
    <row r="11002" spans="1:5" x14ac:dyDescent="0.35">
      <c r="A11002">
        <f t="shared" si="859"/>
        <v>10991</v>
      </c>
      <c r="B11002">
        <f t="shared" ca="1" si="855"/>
        <v>3.9145219263308538E-3</v>
      </c>
      <c r="C11002">
        <f t="shared" ca="1" si="857"/>
        <v>15.983085953194792</v>
      </c>
      <c r="D11002" s="48">
        <f t="shared" ca="1" si="856"/>
        <v>51.348031532446981</v>
      </c>
      <c r="E11002">
        <f t="shared" ca="1" si="858"/>
        <v>25.769175759374079</v>
      </c>
    </row>
    <row r="11003" spans="1:5" x14ac:dyDescent="0.35">
      <c r="A11003">
        <f t="shared" si="859"/>
        <v>10992</v>
      </c>
      <c r="B11003">
        <f t="shared" ca="1" si="855"/>
        <v>3.4620769131373714E-3</v>
      </c>
      <c r="C11003">
        <f t="shared" ca="1" si="857"/>
        <v>16.995409922560256</v>
      </c>
      <c r="D11003" s="48">
        <f t="shared" ca="1" si="856"/>
        <v>49.752456683128109</v>
      </c>
      <c r="E11003">
        <f t="shared" ca="1" si="858"/>
        <v>43.122659606266758</v>
      </c>
    </row>
    <row r="11004" spans="1:5" x14ac:dyDescent="0.35">
      <c r="A11004">
        <f t="shared" si="859"/>
        <v>10993</v>
      </c>
      <c r="B11004">
        <f t="shared" ca="1" si="855"/>
        <v>5.0128851099025427E-3</v>
      </c>
      <c r="C11004">
        <f t="shared" ca="1" si="857"/>
        <v>14.123948470535126</v>
      </c>
      <c r="D11004" s="48">
        <f t="shared" ca="1" si="856"/>
        <v>50.039457790944837</v>
      </c>
      <c r="E11004">
        <f t="shared" ca="1" si="858"/>
        <v>27.40434697330646</v>
      </c>
    </row>
    <row r="11005" spans="1:5" x14ac:dyDescent="0.35">
      <c r="A11005">
        <f t="shared" si="859"/>
        <v>10994</v>
      </c>
      <c r="B11005">
        <f t="shared" ca="1" si="855"/>
        <v>4.8085111973566299E-3</v>
      </c>
      <c r="C11005">
        <f t="shared" ca="1" si="857"/>
        <v>14.420976998491748</v>
      </c>
      <c r="D11005" s="48">
        <f t="shared" ca="1" si="856"/>
        <v>49.977457148966188</v>
      </c>
      <c r="E11005">
        <f t="shared" ca="1" si="858"/>
        <v>55.690122364710277</v>
      </c>
    </row>
    <row r="11006" spans="1:5" x14ac:dyDescent="0.35">
      <c r="A11006">
        <f t="shared" si="859"/>
        <v>10995</v>
      </c>
      <c r="B11006">
        <f t="shared" ca="1" si="855"/>
        <v>4.2725302788957642E-3</v>
      </c>
      <c r="C11006">
        <f t="shared" ca="1" si="857"/>
        <v>15.298802051360573</v>
      </c>
      <c r="D11006" s="48">
        <f t="shared" ca="1" si="856"/>
        <v>52.203664743648261</v>
      </c>
      <c r="E11006">
        <f t="shared" ca="1" si="858"/>
        <v>47.217912662221615</v>
      </c>
    </row>
    <row r="11007" spans="1:5" x14ac:dyDescent="0.35">
      <c r="A11007">
        <f t="shared" si="859"/>
        <v>10996</v>
      </c>
      <c r="B11007">
        <f t="shared" ca="1" si="855"/>
        <v>5.0966252239428508E-3</v>
      </c>
      <c r="C11007">
        <f t="shared" ca="1" si="857"/>
        <v>14.007436113105076</v>
      </c>
      <c r="D11007" s="48">
        <f t="shared" ca="1" si="856"/>
        <v>49.064710743154905</v>
      </c>
      <c r="E11007">
        <f t="shared" ca="1" si="858"/>
        <v>53.741256859018115</v>
      </c>
    </row>
    <row r="11008" spans="1:5" x14ac:dyDescent="0.35">
      <c r="A11008">
        <f t="shared" si="859"/>
        <v>10997</v>
      </c>
      <c r="B11008">
        <f t="shared" ca="1" si="855"/>
        <v>5.8605247880065938E-3</v>
      </c>
      <c r="C11008">
        <f t="shared" ca="1" si="857"/>
        <v>13.062663711284719</v>
      </c>
      <c r="D11008" s="48">
        <f t="shared" ca="1" si="856"/>
        <v>54.09278492713981</v>
      </c>
      <c r="E11008">
        <f t="shared" ca="1" si="858"/>
        <v>39.375470568161397</v>
      </c>
    </row>
    <row r="11009" spans="1:5" x14ac:dyDescent="0.35">
      <c r="A11009">
        <f t="shared" si="859"/>
        <v>10998</v>
      </c>
      <c r="B11009">
        <f t="shared" ca="1" si="855"/>
        <v>4.3278927269910046E-3</v>
      </c>
      <c r="C11009">
        <f t="shared" ca="1" si="857"/>
        <v>15.200635889006799</v>
      </c>
      <c r="D11009" s="48">
        <f t="shared" ca="1" si="856"/>
        <v>55.159527772255416</v>
      </c>
      <c r="E11009">
        <f t="shared" ca="1" si="858"/>
        <v>59.712701916488648</v>
      </c>
    </row>
    <row r="11010" spans="1:5" x14ac:dyDescent="0.35">
      <c r="A11010">
        <f t="shared" si="859"/>
        <v>10999</v>
      </c>
      <c r="B11010">
        <f t="shared" ca="1" si="855"/>
        <v>3.4851372910562192E-3</v>
      </c>
      <c r="C11010">
        <f t="shared" ca="1" si="857"/>
        <v>16.939089179716245</v>
      </c>
      <c r="D11010" s="48">
        <f t="shared" ca="1" si="856"/>
        <v>51.837536089736744</v>
      </c>
      <c r="E11010">
        <f t="shared" ca="1" si="858"/>
        <v>55.735687169813687</v>
      </c>
    </row>
    <row r="11011" spans="1:5" x14ac:dyDescent="0.35">
      <c r="A11011">
        <f t="shared" si="859"/>
        <v>11000</v>
      </c>
      <c r="B11011">
        <f t="shared" ca="1" si="855"/>
        <v>4.8192541454056461E-3</v>
      </c>
      <c r="C11011">
        <f t="shared" ca="1" si="857"/>
        <v>14.404894609353764</v>
      </c>
      <c r="D11011" s="48">
        <f t="shared" ca="1" si="856"/>
        <v>50.767139106827344</v>
      </c>
      <c r="E11011">
        <f t="shared" ca="1" si="858"/>
        <v>77.157304301297543</v>
      </c>
    </row>
    <row r="11012" spans="1:5" x14ac:dyDescent="0.35">
      <c r="A11012">
        <f t="shared" si="859"/>
        <v>11001</v>
      </c>
      <c r="B11012">
        <f t="shared" ca="1" si="855"/>
        <v>4.9419141870210995E-3</v>
      </c>
      <c r="C11012">
        <f t="shared" ca="1" si="857"/>
        <v>14.225004093671654</v>
      </c>
      <c r="D11012" s="48">
        <f t="shared" ca="1" si="856"/>
        <v>55.864216796541221</v>
      </c>
      <c r="E11012">
        <f t="shared" ca="1" si="858"/>
        <v>45.281793230809505</v>
      </c>
    </row>
    <row r="11013" spans="1:5" x14ac:dyDescent="0.35">
      <c r="A11013">
        <f t="shared" si="859"/>
        <v>11002</v>
      </c>
      <c r="B11013">
        <f t="shared" ca="1" si="855"/>
        <v>5.0022449325205992E-3</v>
      </c>
      <c r="C11013">
        <f t="shared" ca="1" si="857"/>
        <v>14.138961878400345</v>
      </c>
      <c r="D11013" s="48">
        <f t="shared" ca="1" si="856"/>
        <v>53.639589895287436</v>
      </c>
      <c r="E11013">
        <f t="shared" ca="1" si="858"/>
        <v>39.025990082600032</v>
      </c>
    </row>
    <row r="11014" spans="1:5" x14ac:dyDescent="0.35">
      <c r="A11014">
        <f t="shared" si="859"/>
        <v>11003</v>
      </c>
      <c r="B11014">
        <f t="shared" ca="1" si="855"/>
        <v>5.1799692742670071E-3</v>
      </c>
      <c r="C11014">
        <f t="shared" ca="1" si="857"/>
        <v>13.894291567229589</v>
      </c>
      <c r="D11014" s="48">
        <f t="shared" ca="1" si="856"/>
        <v>51.062137601526551</v>
      </c>
      <c r="E11014">
        <f t="shared" ca="1" si="858"/>
        <v>55.490259887398537</v>
      </c>
    </row>
    <row r="11015" spans="1:5" x14ac:dyDescent="0.35">
      <c r="A11015">
        <f t="shared" si="859"/>
        <v>11004</v>
      </c>
      <c r="B11015">
        <f t="shared" ca="1" si="855"/>
        <v>6.1611093565320787E-3</v>
      </c>
      <c r="C11015">
        <f t="shared" ca="1" si="857"/>
        <v>12.740032659139368</v>
      </c>
      <c r="D11015" s="48">
        <f t="shared" ca="1" si="856"/>
        <v>53.189569520627522</v>
      </c>
      <c r="E11015">
        <f t="shared" ca="1" si="858"/>
        <v>42.273804558143027</v>
      </c>
    </row>
    <row r="11016" spans="1:5" x14ac:dyDescent="0.35">
      <c r="A11016">
        <f t="shared" si="859"/>
        <v>11005</v>
      </c>
      <c r="B11016">
        <f t="shared" ca="1" si="855"/>
        <v>6.5202328663353081E-3</v>
      </c>
      <c r="C11016">
        <f t="shared" ca="1" si="857"/>
        <v>12.38421396201834</v>
      </c>
      <c r="D11016" s="48">
        <f t="shared" ca="1" si="856"/>
        <v>54.099225895966796</v>
      </c>
      <c r="E11016">
        <f t="shared" ca="1" si="858"/>
        <v>52.009696575845702</v>
      </c>
    </row>
    <row r="11017" spans="1:5" x14ac:dyDescent="0.35">
      <c r="A11017">
        <f t="shared" si="859"/>
        <v>11006</v>
      </c>
      <c r="B11017">
        <f t="shared" ca="1" si="855"/>
        <v>4.7505175534804508E-3</v>
      </c>
      <c r="C11017">
        <f t="shared" ca="1" si="857"/>
        <v>14.508734597825987</v>
      </c>
      <c r="D11017" s="48">
        <f t="shared" ca="1" si="856"/>
        <v>52.842308468145681</v>
      </c>
      <c r="E11017">
        <f t="shared" ca="1" si="858"/>
        <v>49.689002221124738</v>
      </c>
    </row>
    <row r="11018" spans="1:5" x14ac:dyDescent="0.35">
      <c r="A11018">
        <f t="shared" si="859"/>
        <v>11007</v>
      </c>
      <c r="B11018">
        <f t="shared" ca="1" si="855"/>
        <v>4.6225212894622546E-3</v>
      </c>
      <c r="C11018">
        <f t="shared" ca="1" si="857"/>
        <v>14.708234316625369</v>
      </c>
      <c r="D11018" s="48">
        <f t="shared" ca="1" si="856"/>
        <v>52.777653207604608</v>
      </c>
      <c r="E11018">
        <f t="shared" ca="1" si="858"/>
        <v>68.952872343203978</v>
      </c>
    </row>
    <row r="11019" spans="1:5" x14ac:dyDescent="0.35">
      <c r="A11019">
        <f t="shared" si="859"/>
        <v>11008</v>
      </c>
      <c r="B11019">
        <f t="shared" ca="1" si="855"/>
        <v>4.9531161119747199E-3</v>
      </c>
      <c r="C11019">
        <f t="shared" ca="1" si="857"/>
        <v>14.208909414944628</v>
      </c>
      <c r="D11019" s="48">
        <f t="shared" ca="1" si="856"/>
        <v>53.147263241755887</v>
      </c>
      <c r="E11019">
        <f t="shared" ca="1" si="858"/>
        <v>60.646726126764285</v>
      </c>
    </row>
    <row r="11020" spans="1:5" x14ac:dyDescent="0.35">
      <c r="A11020">
        <f t="shared" si="859"/>
        <v>11009</v>
      </c>
      <c r="B11020">
        <f t="shared" ref="B11020:B11083" ca="1" si="860">_xlfn.GAMMA.INV(RAND(),$B$6,$B$7)</f>
        <v>4.7181294572260215E-3</v>
      </c>
      <c r="C11020">
        <f t="shared" ca="1" si="857"/>
        <v>14.558447796233221</v>
      </c>
      <c r="D11020" s="48">
        <f t="shared" ref="D11020:D11083" ca="1" si="861">_xlfn.NORM.INV(RAND(),$B$4,C11020/SQRT($B$2))</f>
        <v>51.171048104123791</v>
      </c>
      <c r="E11020">
        <f t="shared" ca="1" si="858"/>
        <v>67.739144597084717</v>
      </c>
    </row>
    <row r="11021" spans="1:5" x14ac:dyDescent="0.35">
      <c r="A11021">
        <f t="shared" si="859"/>
        <v>11010</v>
      </c>
      <c r="B11021">
        <f t="shared" ca="1" si="860"/>
        <v>3.8931160611179474E-3</v>
      </c>
      <c r="C11021">
        <f t="shared" ref="C11021:C11084" ca="1" si="862">1/SQRT(B11021)</f>
        <v>16.026966327342183</v>
      </c>
      <c r="D11021" s="48">
        <f t="shared" ca="1" si="861"/>
        <v>50.281471943102581</v>
      </c>
      <c r="E11021">
        <f t="shared" ref="E11021:E11084" ca="1" si="863">_xlfn.NORM.INV(RAND(),D11021,C11021)</f>
        <v>62.359988816332645</v>
      </c>
    </row>
    <row r="11022" spans="1:5" x14ac:dyDescent="0.35">
      <c r="A11022">
        <f t="shared" ref="A11022:A11085" si="864">A11021+1</f>
        <v>11011</v>
      </c>
      <c r="B11022">
        <f t="shared" ca="1" si="860"/>
        <v>6.4129261105477561E-3</v>
      </c>
      <c r="C11022">
        <f t="shared" ca="1" si="862"/>
        <v>12.487395934326736</v>
      </c>
      <c r="D11022" s="48">
        <f t="shared" ca="1" si="861"/>
        <v>51.612636245352341</v>
      </c>
      <c r="E11022">
        <f t="shared" ca="1" si="863"/>
        <v>43.121272469441813</v>
      </c>
    </row>
    <row r="11023" spans="1:5" x14ac:dyDescent="0.35">
      <c r="A11023">
        <f t="shared" si="864"/>
        <v>11012</v>
      </c>
      <c r="B11023">
        <f t="shared" ca="1" si="860"/>
        <v>6.7052481739314634E-3</v>
      </c>
      <c r="C11023">
        <f t="shared" ca="1" si="862"/>
        <v>12.212162420220624</v>
      </c>
      <c r="D11023" s="48">
        <f t="shared" ca="1" si="861"/>
        <v>50.818352998266946</v>
      </c>
      <c r="E11023">
        <f t="shared" ca="1" si="863"/>
        <v>39.95460553428218</v>
      </c>
    </row>
    <row r="11024" spans="1:5" x14ac:dyDescent="0.35">
      <c r="A11024">
        <f t="shared" si="864"/>
        <v>11013</v>
      </c>
      <c r="B11024">
        <f t="shared" ca="1" si="860"/>
        <v>7.2923473535719393E-3</v>
      </c>
      <c r="C11024">
        <f t="shared" ca="1" si="862"/>
        <v>11.710254304131338</v>
      </c>
      <c r="D11024" s="48">
        <f t="shared" ca="1" si="861"/>
        <v>53.603927194598377</v>
      </c>
      <c r="E11024">
        <f t="shared" ca="1" si="863"/>
        <v>57.688753960591264</v>
      </c>
    </row>
    <row r="11025" spans="1:5" x14ac:dyDescent="0.35">
      <c r="A11025">
        <f t="shared" si="864"/>
        <v>11014</v>
      </c>
      <c r="B11025">
        <f t="shared" ca="1" si="860"/>
        <v>4.7125204500791575E-3</v>
      </c>
      <c r="C11025">
        <f t="shared" ca="1" si="862"/>
        <v>14.567109207347119</v>
      </c>
      <c r="D11025" s="48">
        <f t="shared" ca="1" si="861"/>
        <v>55.506400467405605</v>
      </c>
      <c r="E11025">
        <f t="shared" ca="1" si="863"/>
        <v>74.980540347857755</v>
      </c>
    </row>
    <row r="11026" spans="1:5" x14ac:dyDescent="0.35">
      <c r="A11026">
        <f t="shared" si="864"/>
        <v>11015</v>
      </c>
      <c r="B11026">
        <f t="shared" ca="1" si="860"/>
        <v>5.2110963802304618E-3</v>
      </c>
      <c r="C11026">
        <f t="shared" ca="1" si="862"/>
        <v>13.852732475802769</v>
      </c>
      <c r="D11026" s="48">
        <f t="shared" ca="1" si="861"/>
        <v>53.334826301162927</v>
      </c>
      <c r="E11026">
        <f t="shared" ca="1" si="863"/>
        <v>63.878169251568607</v>
      </c>
    </row>
    <row r="11027" spans="1:5" x14ac:dyDescent="0.35">
      <c r="A11027">
        <f t="shared" si="864"/>
        <v>11016</v>
      </c>
      <c r="B11027">
        <f t="shared" ca="1" si="860"/>
        <v>5.6871990386828533E-3</v>
      </c>
      <c r="C11027">
        <f t="shared" ca="1" si="862"/>
        <v>13.260221728050695</v>
      </c>
      <c r="D11027" s="48">
        <f t="shared" ca="1" si="861"/>
        <v>52.557820204833561</v>
      </c>
      <c r="E11027">
        <f t="shared" ca="1" si="863"/>
        <v>68.375722134460347</v>
      </c>
    </row>
    <row r="11028" spans="1:5" x14ac:dyDescent="0.35">
      <c r="A11028">
        <f t="shared" si="864"/>
        <v>11017</v>
      </c>
      <c r="B11028">
        <f t="shared" ca="1" si="860"/>
        <v>4.9206097723370869E-3</v>
      </c>
      <c r="C11028">
        <f t="shared" ca="1" si="862"/>
        <v>14.255765328453606</v>
      </c>
      <c r="D11028" s="48">
        <f t="shared" ca="1" si="861"/>
        <v>52.089353964427751</v>
      </c>
      <c r="E11028">
        <f t="shared" ca="1" si="863"/>
        <v>61.627903555454921</v>
      </c>
    </row>
    <row r="11029" spans="1:5" x14ac:dyDescent="0.35">
      <c r="A11029">
        <f t="shared" si="864"/>
        <v>11018</v>
      </c>
      <c r="B11029">
        <f t="shared" ca="1" si="860"/>
        <v>3.846707073858232E-3</v>
      </c>
      <c r="C11029">
        <f t="shared" ca="1" si="862"/>
        <v>16.123355952956448</v>
      </c>
      <c r="D11029" s="48">
        <f t="shared" ca="1" si="861"/>
        <v>52.341026740051888</v>
      </c>
      <c r="E11029">
        <f t="shared" ca="1" si="863"/>
        <v>76.945169462481658</v>
      </c>
    </row>
    <row r="11030" spans="1:5" x14ac:dyDescent="0.35">
      <c r="A11030">
        <f t="shared" si="864"/>
        <v>11019</v>
      </c>
      <c r="B11030">
        <f t="shared" ca="1" si="860"/>
        <v>4.8573314818183746E-3</v>
      </c>
      <c r="C11030">
        <f t="shared" ca="1" si="862"/>
        <v>14.34832247738624</v>
      </c>
      <c r="D11030" s="48">
        <f t="shared" ca="1" si="861"/>
        <v>53.298809703052768</v>
      </c>
      <c r="E11030">
        <f t="shared" ca="1" si="863"/>
        <v>53.824721433465243</v>
      </c>
    </row>
    <row r="11031" spans="1:5" x14ac:dyDescent="0.35">
      <c r="A11031">
        <f t="shared" si="864"/>
        <v>11020</v>
      </c>
      <c r="B11031">
        <f t="shared" ca="1" si="860"/>
        <v>5.6312048403793034E-3</v>
      </c>
      <c r="C11031">
        <f t="shared" ca="1" si="862"/>
        <v>13.325985526809738</v>
      </c>
      <c r="D11031" s="48">
        <f t="shared" ca="1" si="861"/>
        <v>51.925697123295677</v>
      </c>
      <c r="E11031">
        <f t="shared" ca="1" si="863"/>
        <v>53.489612407030926</v>
      </c>
    </row>
    <row r="11032" spans="1:5" x14ac:dyDescent="0.35">
      <c r="A11032">
        <f t="shared" si="864"/>
        <v>11021</v>
      </c>
      <c r="B11032">
        <f t="shared" ca="1" si="860"/>
        <v>4.9192959124761751E-3</v>
      </c>
      <c r="C11032">
        <f t="shared" ca="1" si="862"/>
        <v>14.257668936991385</v>
      </c>
      <c r="D11032" s="48">
        <f t="shared" ca="1" si="861"/>
        <v>55.384978316123501</v>
      </c>
      <c r="E11032">
        <f t="shared" ca="1" si="863"/>
        <v>71.632164212981564</v>
      </c>
    </row>
    <row r="11033" spans="1:5" x14ac:dyDescent="0.35">
      <c r="A11033">
        <f t="shared" si="864"/>
        <v>11022</v>
      </c>
      <c r="B11033">
        <f t="shared" ca="1" si="860"/>
        <v>5.3841347490181475E-3</v>
      </c>
      <c r="C11033">
        <f t="shared" ca="1" si="862"/>
        <v>13.628311128593948</v>
      </c>
      <c r="D11033" s="48">
        <f t="shared" ca="1" si="861"/>
        <v>55.029553862694996</v>
      </c>
      <c r="E11033">
        <f t="shared" ca="1" si="863"/>
        <v>60.761470850699681</v>
      </c>
    </row>
    <row r="11034" spans="1:5" x14ac:dyDescent="0.35">
      <c r="A11034">
        <f t="shared" si="864"/>
        <v>11023</v>
      </c>
      <c r="B11034">
        <f t="shared" ca="1" si="860"/>
        <v>6.1002811661708574E-3</v>
      </c>
      <c r="C11034">
        <f t="shared" ca="1" si="862"/>
        <v>12.803392924479649</v>
      </c>
      <c r="D11034" s="48">
        <f t="shared" ca="1" si="861"/>
        <v>53.655560614481708</v>
      </c>
      <c r="E11034">
        <f t="shared" ca="1" si="863"/>
        <v>94.326629145622093</v>
      </c>
    </row>
    <row r="11035" spans="1:5" x14ac:dyDescent="0.35">
      <c r="A11035">
        <f t="shared" si="864"/>
        <v>11024</v>
      </c>
      <c r="B11035">
        <f t="shared" ca="1" si="860"/>
        <v>5.5834061385263128E-3</v>
      </c>
      <c r="C11035">
        <f t="shared" ca="1" si="862"/>
        <v>13.382904847875119</v>
      </c>
      <c r="D11035" s="48">
        <f t="shared" ca="1" si="861"/>
        <v>51.676321654218746</v>
      </c>
      <c r="E11035">
        <f t="shared" ca="1" si="863"/>
        <v>35.00915455228477</v>
      </c>
    </row>
    <row r="11036" spans="1:5" x14ac:dyDescent="0.35">
      <c r="A11036">
        <f t="shared" si="864"/>
        <v>11025</v>
      </c>
      <c r="B11036">
        <f t="shared" ca="1" si="860"/>
        <v>4.9611292241648116E-3</v>
      </c>
      <c r="C11036">
        <f t="shared" ca="1" si="862"/>
        <v>14.197429810971576</v>
      </c>
      <c r="D11036" s="48">
        <f t="shared" ca="1" si="861"/>
        <v>53.648125052069652</v>
      </c>
      <c r="E11036">
        <f t="shared" ca="1" si="863"/>
        <v>74.832088948918724</v>
      </c>
    </row>
    <row r="11037" spans="1:5" x14ac:dyDescent="0.35">
      <c r="A11037">
        <f t="shared" si="864"/>
        <v>11026</v>
      </c>
      <c r="B11037">
        <f t="shared" ca="1" si="860"/>
        <v>5.3027605211536906E-3</v>
      </c>
      <c r="C11037">
        <f t="shared" ca="1" si="862"/>
        <v>13.732480558252872</v>
      </c>
      <c r="D11037" s="48">
        <f t="shared" ca="1" si="861"/>
        <v>53.212730978936321</v>
      </c>
      <c r="E11037">
        <f t="shared" ca="1" si="863"/>
        <v>47.323305630664549</v>
      </c>
    </row>
    <row r="11038" spans="1:5" x14ac:dyDescent="0.35">
      <c r="A11038">
        <f t="shared" si="864"/>
        <v>11027</v>
      </c>
      <c r="B11038">
        <f t="shared" ca="1" si="860"/>
        <v>4.5562253911186181E-3</v>
      </c>
      <c r="C11038">
        <f t="shared" ca="1" si="862"/>
        <v>14.814854823319321</v>
      </c>
      <c r="D11038" s="48">
        <f t="shared" ca="1" si="861"/>
        <v>50.818853675543068</v>
      </c>
      <c r="E11038">
        <f t="shared" ca="1" si="863"/>
        <v>46.476595046172356</v>
      </c>
    </row>
    <row r="11039" spans="1:5" x14ac:dyDescent="0.35">
      <c r="A11039">
        <f t="shared" si="864"/>
        <v>11028</v>
      </c>
      <c r="B11039">
        <f t="shared" ca="1" si="860"/>
        <v>4.906477524793086E-3</v>
      </c>
      <c r="C11039">
        <f t="shared" ca="1" si="862"/>
        <v>14.276281181243803</v>
      </c>
      <c r="D11039" s="48">
        <f t="shared" ca="1" si="861"/>
        <v>51.830174547157824</v>
      </c>
      <c r="E11039">
        <f t="shared" ca="1" si="863"/>
        <v>54.210050377073173</v>
      </c>
    </row>
    <row r="11040" spans="1:5" x14ac:dyDescent="0.35">
      <c r="A11040">
        <f t="shared" si="864"/>
        <v>11029</v>
      </c>
      <c r="B11040">
        <f t="shared" ca="1" si="860"/>
        <v>6.2209991302060313E-3</v>
      </c>
      <c r="C11040">
        <f t="shared" ca="1" si="862"/>
        <v>12.678559984039813</v>
      </c>
      <c r="D11040" s="48">
        <f t="shared" ca="1" si="861"/>
        <v>52.993151212176038</v>
      </c>
      <c r="E11040">
        <f t="shared" ca="1" si="863"/>
        <v>71.148450101043849</v>
      </c>
    </row>
    <row r="11041" spans="1:5" x14ac:dyDescent="0.35">
      <c r="A11041">
        <f t="shared" si="864"/>
        <v>11030</v>
      </c>
      <c r="B11041">
        <f t="shared" ca="1" si="860"/>
        <v>3.7138722350831491E-3</v>
      </c>
      <c r="C11041">
        <f t="shared" ca="1" si="862"/>
        <v>16.409166453333203</v>
      </c>
      <c r="D11041" s="48">
        <f t="shared" ca="1" si="861"/>
        <v>49.795139471688913</v>
      </c>
      <c r="E11041">
        <f t="shared" ca="1" si="863"/>
        <v>61.108810343610301</v>
      </c>
    </row>
    <row r="11042" spans="1:5" x14ac:dyDescent="0.35">
      <c r="A11042">
        <f t="shared" si="864"/>
        <v>11031</v>
      </c>
      <c r="B11042">
        <f t="shared" ca="1" si="860"/>
        <v>4.7158625425425165E-3</v>
      </c>
      <c r="C11042">
        <f t="shared" ca="1" si="862"/>
        <v>14.561946498074908</v>
      </c>
      <c r="D11042" s="48">
        <f t="shared" ca="1" si="861"/>
        <v>51.013259631484722</v>
      </c>
      <c r="E11042">
        <f t="shared" ca="1" si="863"/>
        <v>33.995147281074168</v>
      </c>
    </row>
    <row r="11043" spans="1:5" x14ac:dyDescent="0.35">
      <c r="A11043">
        <f t="shared" si="864"/>
        <v>11032</v>
      </c>
      <c r="B11043">
        <f t="shared" ca="1" si="860"/>
        <v>4.5327551286816559E-3</v>
      </c>
      <c r="C11043">
        <f t="shared" ca="1" si="862"/>
        <v>14.853160399094643</v>
      </c>
      <c r="D11043" s="48">
        <f t="shared" ca="1" si="861"/>
        <v>51.953204706703076</v>
      </c>
      <c r="E11043">
        <f t="shared" ca="1" si="863"/>
        <v>34.811829458658451</v>
      </c>
    </row>
    <row r="11044" spans="1:5" x14ac:dyDescent="0.35">
      <c r="A11044">
        <f t="shared" si="864"/>
        <v>11033</v>
      </c>
      <c r="B11044">
        <f t="shared" ca="1" si="860"/>
        <v>4.0484882406287359E-3</v>
      </c>
      <c r="C11044">
        <f t="shared" ca="1" si="862"/>
        <v>15.716417564533741</v>
      </c>
      <c r="D11044" s="48">
        <f t="shared" ca="1" si="861"/>
        <v>51.857673425866686</v>
      </c>
      <c r="E11044">
        <f t="shared" ca="1" si="863"/>
        <v>52.464330922873536</v>
      </c>
    </row>
    <row r="11045" spans="1:5" x14ac:dyDescent="0.35">
      <c r="A11045">
        <f t="shared" si="864"/>
        <v>11034</v>
      </c>
      <c r="B11045">
        <f t="shared" ca="1" si="860"/>
        <v>4.7347892360310607E-3</v>
      </c>
      <c r="C11045">
        <f t="shared" ca="1" si="862"/>
        <v>14.532812627039601</v>
      </c>
      <c r="D11045" s="48">
        <f t="shared" ca="1" si="861"/>
        <v>50.089284142330207</v>
      </c>
      <c r="E11045">
        <f t="shared" ca="1" si="863"/>
        <v>26.875437428906064</v>
      </c>
    </row>
    <row r="11046" spans="1:5" x14ac:dyDescent="0.35">
      <c r="A11046">
        <f t="shared" si="864"/>
        <v>11035</v>
      </c>
      <c r="B11046">
        <f t="shared" ca="1" si="860"/>
        <v>6.7095680045314195E-3</v>
      </c>
      <c r="C11046">
        <f t="shared" ca="1" si="862"/>
        <v>12.208230500396573</v>
      </c>
      <c r="D11046" s="48">
        <f t="shared" ca="1" si="861"/>
        <v>51.142214996357936</v>
      </c>
      <c r="E11046">
        <f t="shared" ca="1" si="863"/>
        <v>43.163481241633804</v>
      </c>
    </row>
    <row r="11047" spans="1:5" x14ac:dyDescent="0.35">
      <c r="A11047">
        <f t="shared" si="864"/>
        <v>11036</v>
      </c>
      <c r="B11047">
        <f t="shared" ca="1" si="860"/>
        <v>4.2846811827560753E-3</v>
      </c>
      <c r="C11047">
        <f t="shared" ca="1" si="862"/>
        <v>15.277093755420273</v>
      </c>
      <c r="D11047" s="48">
        <f t="shared" ca="1" si="861"/>
        <v>50.435748971170248</v>
      </c>
      <c r="E11047">
        <f t="shared" ca="1" si="863"/>
        <v>44.223939912601779</v>
      </c>
    </row>
    <row r="11048" spans="1:5" x14ac:dyDescent="0.35">
      <c r="A11048">
        <f t="shared" si="864"/>
        <v>11037</v>
      </c>
      <c r="B11048">
        <f t="shared" ca="1" si="860"/>
        <v>3.5794531339844184E-3</v>
      </c>
      <c r="C11048">
        <f t="shared" ca="1" si="862"/>
        <v>16.714433424290114</v>
      </c>
      <c r="D11048" s="48">
        <f t="shared" ca="1" si="861"/>
        <v>50.747412529724301</v>
      </c>
      <c r="E11048">
        <f t="shared" ca="1" si="863"/>
        <v>55.508187255037463</v>
      </c>
    </row>
    <row r="11049" spans="1:5" x14ac:dyDescent="0.35">
      <c r="A11049">
        <f t="shared" si="864"/>
        <v>11038</v>
      </c>
      <c r="B11049">
        <f t="shared" ca="1" si="860"/>
        <v>5.1558915054338503E-3</v>
      </c>
      <c r="C11049">
        <f t="shared" ca="1" si="862"/>
        <v>13.926696620149956</v>
      </c>
      <c r="D11049" s="48">
        <f t="shared" ca="1" si="861"/>
        <v>52.632965632444979</v>
      </c>
      <c r="E11049">
        <f t="shared" ca="1" si="863"/>
        <v>50.360847460181652</v>
      </c>
    </row>
    <row r="11050" spans="1:5" x14ac:dyDescent="0.35">
      <c r="A11050">
        <f t="shared" si="864"/>
        <v>11039</v>
      </c>
      <c r="B11050">
        <f t="shared" ca="1" si="860"/>
        <v>4.9021546526132479E-3</v>
      </c>
      <c r="C11050">
        <f t="shared" ca="1" si="862"/>
        <v>14.282574428159574</v>
      </c>
      <c r="D11050" s="48">
        <f t="shared" ca="1" si="861"/>
        <v>53.366322709642581</v>
      </c>
      <c r="E11050">
        <f t="shared" ca="1" si="863"/>
        <v>60.109438428649348</v>
      </c>
    </row>
    <row r="11051" spans="1:5" x14ac:dyDescent="0.35">
      <c r="A11051">
        <f t="shared" si="864"/>
        <v>11040</v>
      </c>
      <c r="B11051">
        <f t="shared" ca="1" si="860"/>
        <v>6.5894171596557038E-3</v>
      </c>
      <c r="C11051">
        <f t="shared" ca="1" si="862"/>
        <v>12.319029599926838</v>
      </c>
      <c r="D11051" s="48">
        <f t="shared" ca="1" si="861"/>
        <v>50.400495413937414</v>
      </c>
      <c r="E11051">
        <f t="shared" ca="1" si="863"/>
        <v>40.786154690776982</v>
      </c>
    </row>
    <row r="11052" spans="1:5" x14ac:dyDescent="0.35">
      <c r="A11052">
        <f t="shared" si="864"/>
        <v>11041</v>
      </c>
      <c r="B11052">
        <f t="shared" ca="1" si="860"/>
        <v>4.4150912802503771E-3</v>
      </c>
      <c r="C11052">
        <f t="shared" ca="1" si="862"/>
        <v>15.049780179211703</v>
      </c>
      <c r="D11052" s="48">
        <f t="shared" ca="1" si="861"/>
        <v>50.851375485605729</v>
      </c>
      <c r="E11052">
        <f t="shared" ca="1" si="863"/>
        <v>57.488265413678121</v>
      </c>
    </row>
    <row r="11053" spans="1:5" x14ac:dyDescent="0.35">
      <c r="A11053">
        <f t="shared" si="864"/>
        <v>11042</v>
      </c>
      <c r="B11053">
        <f t="shared" ca="1" si="860"/>
        <v>3.2630753324765843E-3</v>
      </c>
      <c r="C11053">
        <f t="shared" ca="1" si="862"/>
        <v>17.505980884691724</v>
      </c>
      <c r="D11053" s="48">
        <f t="shared" ca="1" si="861"/>
        <v>50.069101775215984</v>
      </c>
      <c r="E11053">
        <f t="shared" ca="1" si="863"/>
        <v>57.847211656974693</v>
      </c>
    </row>
    <row r="11054" spans="1:5" x14ac:dyDescent="0.35">
      <c r="A11054">
        <f t="shared" si="864"/>
        <v>11043</v>
      </c>
      <c r="B11054">
        <f t="shared" ca="1" si="860"/>
        <v>6.2203085149909638E-3</v>
      </c>
      <c r="C11054">
        <f t="shared" ca="1" si="862"/>
        <v>12.679263788633001</v>
      </c>
      <c r="D11054" s="48">
        <f t="shared" ca="1" si="861"/>
        <v>51.019752105918144</v>
      </c>
      <c r="E11054">
        <f t="shared" ca="1" si="863"/>
        <v>44.731776392828586</v>
      </c>
    </row>
    <row r="11055" spans="1:5" x14ac:dyDescent="0.35">
      <c r="A11055">
        <f t="shared" si="864"/>
        <v>11044</v>
      </c>
      <c r="B11055">
        <f t="shared" ca="1" si="860"/>
        <v>5.4455632892934109E-3</v>
      </c>
      <c r="C11055">
        <f t="shared" ca="1" si="862"/>
        <v>13.551226212282328</v>
      </c>
      <c r="D11055" s="48">
        <f t="shared" ca="1" si="861"/>
        <v>51.708172712157641</v>
      </c>
      <c r="E11055">
        <f t="shared" ca="1" si="863"/>
        <v>37.994514333164304</v>
      </c>
    </row>
    <row r="11056" spans="1:5" x14ac:dyDescent="0.35">
      <c r="A11056">
        <f t="shared" si="864"/>
        <v>11045</v>
      </c>
      <c r="B11056">
        <f t="shared" ca="1" si="860"/>
        <v>6.2003447292880622E-3</v>
      </c>
      <c r="C11056">
        <f t="shared" ca="1" si="862"/>
        <v>12.699659644875934</v>
      </c>
      <c r="D11056" s="48">
        <f t="shared" ca="1" si="861"/>
        <v>48.43942589091769</v>
      </c>
      <c r="E11056">
        <f t="shared" ca="1" si="863"/>
        <v>32.620261930471571</v>
      </c>
    </row>
    <row r="11057" spans="1:5" x14ac:dyDescent="0.35">
      <c r="A11057">
        <f t="shared" si="864"/>
        <v>11046</v>
      </c>
      <c r="B11057">
        <f t="shared" ca="1" si="860"/>
        <v>6.1494651309128541E-3</v>
      </c>
      <c r="C11057">
        <f t="shared" ca="1" si="862"/>
        <v>12.752088801624733</v>
      </c>
      <c r="D11057" s="48">
        <f t="shared" ca="1" si="861"/>
        <v>52.082630113267157</v>
      </c>
      <c r="E11057">
        <f t="shared" ca="1" si="863"/>
        <v>36.982812820396305</v>
      </c>
    </row>
    <row r="11058" spans="1:5" x14ac:dyDescent="0.35">
      <c r="A11058">
        <f t="shared" si="864"/>
        <v>11047</v>
      </c>
      <c r="B11058">
        <f t="shared" ca="1" si="860"/>
        <v>5.2063181818732228E-3</v>
      </c>
      <c r="C11058">
        <f t="shared" ca="1" si="862"/>
        <v>13.859087823399079</v>
      </c>
      <c r="D11058" s="48">
        <f t="shared" ca="1" si="861"/>
        <v>50.736664400397004</v>
      </c>
      <c r="E11058">
        <f t="shared" ca="1" si="863"/>
        <v>55.162323122986805</v>
      </c>
    </row>
    <row r="11059" spans="1:5" x14ac:dyDescent="0.35">
      <c r="A11059">
        <f t="shared" si="864"/>
        <v>11048</v>
      </c>
      <c r="B11059">
        <f t="shared" ca="1" si="860"/>
        <v>4.1059599160983467E-3</v>
      </c>
      <c r="C11059">
        <f t="shared" ca="1" si="862"/>
        <v>15.606037542767549</v>
      </c>
      <c r="D11059" s="48">
        <f t="shared" ca="1" si="861"/>
        <v>50.550658110129234</v>
      </c>
      <c r="E11059">
        <f t="shared" ca="1" si="863"/>
        <v>76.429516149731285</v>
      </c>
    </row>
    <row r="11060" spans="1:5" x14ac:dyDescent="0.35">
      <c r="A11060">
        <f t="shared" si="864"/>
        <v>11049</v>
      </c>
      <c r="B11060">
        <f t="shared" ca="1" si="860"/>
        <v>5.2262865553733499E-3</v>
      </c>
      <c r="C11060">
        <f t="shared" ca="1" si="862"/>
        <v>13.832586378473344</v>
      </c>
      <c r="D11060" s="48">
        <f t="shared" ca="1" si="861"/>
        <v>53.772495676242251</v>
      </c>
      <c r="E11060">
        <f t="shared" ca="1" si="863"/>
        <v>50.143341113586445</v>
      </c>
    </row>
    <row r="11061" spans="1:5" x14ac:dyDescent="0.35">
      <c r="A11061">
        <f t="shared" si="864"/>
        <v>11050</v>
      </c>
      <c r="B11061">
        <f t="shared" ca="1" si="860"/>
        <v>4.7568880019637529E-3</v>
      </c>
      <c r="C11061">
        <f t="shared" ca="1" si="862"/>
        <v>14.499016257627655</v>
      </c>
      <c r="D11061" s="48">
        <f t="shared" ca="1" si="861"/>
        <v>51.594334043243961</v>
      </c>
      <c r="E11061">
        <f t="shared" ca="1" si="863"/>
        <v>58.50735443946936</v>
      </c>
    </row>
    <row r="11062" spans="1:5" x14ac:dyDescent="0.35">
      <c r="A11062">
        <f t="shared" si="864"/>
        <v>11051</v>
      </c>
      <c r="B11062">
        <f t="shared" ca="1" si="860"/>
        <v>6.2612379743365188E-3</v>
      </c>
      <c r="C11062">
        <f t="shared" ca="1" si="862"/>
        <v>12.63775392310006</v>
      </c>
      <c r="D11062" s="48">
        <f t="shared" ca="1" si="861"/>
        <v>53.053130676871262</v>
      </c>
      <c r="E11062">
        <f t="shared" ca="1" si="863"/>
        <v>70.106668788775607</v>
      </c>
    </row>
    <row r="11063" spans="1:5" x14ac:dyDescent="0.35">
      <c r="A11063">
        <f t="shared" si="864"/>
        <v>11052</v>
      </c>
      <c r="B11063">
        <f t="shared" ca="1" si="860"/>
        <v>4.8899477508780207E-3</v>
      </c>
      <c r="C11063">
        <f t="shared" ca="1" si="862"/>
        <v>14.300390294602195</v>
      </c>
      <c r="D11063" s="48">
        <f t="shared" ca="1" si="861"/>
        <v>52.090459740061135</v>
      </c>
      <c r="E11063">
        <f t="shared" ca="1" si="863"/>
        <v>52.75113591671461</v>
      </c>
    </row>
    <row r="11064" spans="1:5" x14ac:dyDescent="0.35">
      <c r="A11064">
        <f t="shared" si="864"/>
        <v>11053</v>
      </c>
      <c r="B11064">
        <f t="shared" ca="1" si="860"/>
        <v>5.2373460133081796E-3</v>
      </c>
      <c r="C11064">
        <f t="shared" ca="1" si="862"/>
        <v>13.817973848307563</v>
      </c>
      <c r="D11064" s="48">
        <f t="shared" ca="1" si="861"/>
        <v>51.787882598131269</v>
      </c>
      <c r="E11064">
        <f t="shared" ca="1" si="863"/>
        <v>59.896574521612671</v>
      </c>
    </row>
    <row r="11065" spans="1:5" x14ac:dyDescent="0.35">
      <c r="A11065">
        <f t="shared" si="864"/>
        <v>11054</v>
      </c>
      <c r="B11065">
        <f t="shared" ca="1" si="860"/>
        <v>5.211912799803077E-3</v>
      </c>
      <c r="C11065">
        <f t="shared" ca="1" si="862"/>
        <v>13.851647453345945</v>
      </c>
      <c r="D11065" s="48">
        <f t="shared" ca="1" si="861"/>
        <v>50.010827961858752</v>
      </c>
      <c r="E11065">
        <f t="shared" ca="1" si="863"/>
        <v>76.616341888609128</v>
      </c>
    </row>
    <row r="11066" spans="1:5" x14ac:dyDescent="0.35">
      <c r="A11066">
        <f t="shared" si="864"/>
        <v>11055</v>
      </c>
      <c r="B11066">
        <f t="shared" ca="1" si="860"/>
        <v>5.569651340266637E-3</v>
      </c>
      <c r="C11066">
        <f t="shared" ca="1" si="862"/>
        <v>13.399419853467462</v>
      </c>
      <c r="D11066" s="48">
        <f t="shared" ca="1" si="861"/>
        <v>51.699676323568177</v>
      </c>
      <c r="E11066">
        <f t="shared" ca="1" si="863"/>
        <v>16.638921329128642</v>
      </c>
    </row>
    <row r="11067" spans="1:5" x14ac:dyDescent="0.35">
      <c r="A11067">
        <f t="shared" si="864"/>
        <v>11056</v>
      </c>
      <c r="B11067">
        <f t="shared" ca="1" si="860"/>
        <v>5.8383755807644806E-3</v>
      </c>
      <c r="C11067">
        <f t="shared" ca="1" si="862"/>
        <v>13.087418350086443</v>
      </c>
      <c r="D11067" s="48">
        <f t="shared" ca="1" si="861"/>
        <v>52.28114184279957</v>
      </c>
      <c r="E11067">
        <f t="shared" ca="1" si="863"/>
        <v>47.004584463703658</v>
      </c>
    </row>
    <row r="11068" spans="1:5" x14ac:dyDescent="0.35">
      <c r="A11068">
        <f t="shared" si="864"/>
        <v>11057</v>
      </c>
      <c r="B11068">
        <f t="shared" ca="1" si="860"/>
        <v>4.6615670652435269E-3</v>
      </c>
      <c r="C11068">
        <f t="shared" ca="1" si="862"/>
        <v>14.6465059255243</v>
      </c>
      <c r="D11068" s="48">
        <f t="shared" ca="1" si="861"/>
        <v>48.640068155042165</v>
      </c>
      <c r="E11068">
        <f t="shared" ca="1" si="863"/>
        <v>53.001052065277356</v>
      </c>
    </row>
    <row r="11069" spans="1:5" x14ac:dyDescent="0.35">
      <c r="A11069">
        <f t="shared" si="864"/>
        <v>11058</v>
      </c>
      <c r="B11069">
        <f t="shared" ca="1" si="860"/>
        <v>5.4092826452470091E-3</v>
      </c>
      <c r="C11069">
        <f t="shared" ca="1" si="862"/>
        <v>13.596595036311252</v>
      </c>
      <c r="D11069" s="48">
        <f t="shared" ca="1" si="861"/>
        <v>51.144694923252381</v>
      </c>
      <c r="E11069">
        <f t="shared" ca="1" si="863"/>
        <v>53.792525524121714</v>
      </c>
    </row>
    <row r="11070" spans="1:5" x14ac:dyDescent="0.35">
      <c r="A11070">
        <f t="shared" si="864"/>
        <v>11059</v>
      </c>
      <c r="B11070">
        <f t="shared" ca="1" si="860"/>
        <v>4.5248693592291767E-3</v>
      </c>
      <c r="C11070">
        <f t="shared" ca="1" si="862"/>
        <v>14.866097525214897</v>
      </c>
      <c r="D11070" s="48">
        <f t="shared" ca="1" si="861"/>
        <v>50.904615267253327</v>
      </c>
      <c r="E11070">
        <f t="shared" ca="1" si="863"/>
        <v>42.903885555541585</v>
      </c>
    </row>
    <row r="11071" spans="1:5" x14ac:dyDescent="0.35">
      <c r="A11071">
        <f t="shared" si="864"/>
        <v>11060</v>
      </c>
      <c r="B11071">
        <f t="shared" ca="1" si="860"/>
        <v>3.5882373653267075E-3</v>
      </c>
      <c r="C11071">
        <f t="shared" ca="1" si="862"/>
        <v>16.693961894201578</v>
      </c>
      <c r="D11071" s="48">
        <f t="shared" ca="1" si="861"/>
        <v>48.657838479082976</v>
      </c>
      <c r="E11071">
        <f t="shared" ca="1" si="863"/>
        <v>57.597079168584202</v>
      </c>
    </row>
    <row r="11072" spans="1:5" x14ac:dyDescent="0.35">
      <c r="A11072">
        <f t="shared" si="864"/>
        <v>11061</v>
      </c>
      <c r="B11072">
        <f t="shared" ca="1" si="860"/>
        <v>5.4443125197648724E-3</v>
      </c>
      <c r="C11072">
        <f t="shared" ca="1" si="862"/>
        <v>13.552782743743737</v>
      </c>
      <c r="D11072" s="48">
        <f t="shared" ca="1" si="861"/>
        <v>52.213996578794784</v>
      </c>
      <c r="E11072">
        <f t="shared" ca="1" si="863"/>
        <v>68.080215572754241</v>
      </c>
    </row>
    <row r="11073" spans="1:5" x14ac:dyDescent="0.35">
      <c r="A11073">
        <f t="shared" si="864"/>
        <v>11062</v>
      </c>
      <c r="B11073">
        <f t="shared" ca="1" si="860"/>
        <v>4.3741077918972356E-3</v>
      </c>
      <c r="C11073">
        <f t="shared" ca="1" si="862"/>
        <v>15.120120746894264</v>
      </c>
      <c r="D11073" s="48">
        <f t="shared" ca="1" si="861"/>
        <v>54.781449904307621</v>
      </c>
      <c r="E11073">
        <f t="shared" ca="1" si="863"/>
        <v>51.275083305973126</v>
      </c>
    </row>
    <row r="11074" spans="1:5" x14ac:dyDescent="0.35">
      <c r="A11074">
        <f t="shared" si="864"/>
        <v>11063</v>
      </c>
      <c r="B11074">
        <f t="shared" ca="1" si="860"/>
        <v>5.0435162806052461E-3</v>
      </c>
      <c r="C11074">
        <f t="shared" ca="1" si="862"/>
        <v>14.080993125425977</v>
      </c>
      <c r="D11074" s="48">
        <f t="shared" ca="1" si="861"/>
        <v>53.770354437276062</v>
      </c>
      <c r="E11074">
        <f t="shared" ca="1" si="863"/>
        <v>56.677027530999517</v>
      </c>
    </row>
    <row r="11075" spans="1:5" x14ac:dyDescent="0.35">
      <c r="A11075">
        <f t="shared" si="864"/>
        <v>11064</v>
      </c>
      <c r="B11075">
        <f t="shared" ca="1" si="860"/>
        <v>4.6712888823877349E-3</v>
      </c>
      <c r="C11075">
        <f t="shared" ca="1" si="862"/>
        <v>14.631256941944175</v>
      </c>
      <c r="D11075" s="48">
        <f t="shared" ca="1" si="861"/>
        <v>54.607551978600547</v>
      </c>
      <c r="E11075">
        <f t="shared" ca="1" si="863"/>
        <v>43.838942976162819</v>
      </c>
    </row>
    <row r="11076" spans="1:5" x14ac:dyDescent="0.35">
      <c r="A11076">
        <f t="shared" si="864"/>
        <v>11065</v>
      </c>
      <c r="B11076">
        <f t="shared" ca="1" si="860"/>
        <v>4.6024303063426E-3</v>
      </c>
      <c r="C11076">
        <f t="shared" ca="1" si="862"/>
        <v>14.740302276388029</v>
      </c>
      <c r="D11076" s="48">
        <f t="shared" ca="1" si="861"/>
        <v>54.784329378712386</v>
      </c>
      <c r="E11076">
        <f t="shared" ca="1" si="863"/>
        <v>38.251796523078617</v>
      </c>
    </row>
    <row r="11077" spans="1:5" x14ac:dyDescent="0.35">
      <c r="A11077">
        <f t="shared" si="864"/>
        <v>11066</v>
      </c>
      <c r="B11077">
        <f t="shared" ca="1" si="860"/>
        <v>5.1258642591301227E-3</v>
      </c>
      <c r="C11077">
        <f t="shared" ca="1" si="862"/>
        <v>13.96742825992623</v>
      </c>
      <c r="D11077" s="48">
        <f t="shared" ca="1" si="861"/>
        <v>54.667976238986697</v>
      </c>
      <c r="E11077">
        <f t="shared" ca="1" si="863"/>
        <v>63.521012416956978</v>
      </c>
    </row>
    <row r="11078" spans="1:5" x14ac:dyDescent="0.35">
      <c r="A11078">
        <f t="shared" si="864"/>
        <v>11067</v>
      </c>
      <c r="B11078">
        <f t="shared" ca="1" si="860"/>
        <v>4.0808030709170206E-3</v>
      </c>
      <c r="C11078">
        <f t="shared" ca="1" si="862"/>
        <v>15.654066749286416</v>
      </c>
      <c r="D11078" s="48">
        <f t="shared" ca="1" si="861"/>
        <v>51.955027878478013</v>
      </c>
      <c r="E11078">
        <f t="shared" ca="1" si="863"/>
        <v>50.322133111455592</v>
      </c>
    </row>
    <row r="11079" spans="1:5" x14ac:dyDescent="0.35">
      <c r="A11079">
        <f t="shared" si="864"/>
        <v>11068</v>
      </c>
      <c r="B11079">
        <f t="shared" ca="1" si="860"/>
        <v>5.1247340008181526E-3</v>
      </c>
      <c r="C11079">
        <f t="shared" ca="1" si="862"/>
        <v>13.968968430746573</v>
      </c>
      <c r="D11079" s="48">
        <f t="shared" ca="1" si="861"/>
        <v>51.918400898455396</v>
      </c>
      <c r="E11079">
        <f t="shared" ca="1" si="863"/>
        <v>46.225077231444992</v>
      </c>
    </row>
    <row r="11080" spans="1:5" x14ac:dyDescent="0.35">
      <c r="A11080">
        <f t="shared" si="864"/>
        <v>11069</v>
      </c>
      <c r="B11080">
        <f t="shared" ca="1" si="860"/>
        <v>5.3265068195871958E-3</v>
      </c>
      <c r="C11080">
        <f t="shared" ca="1" si="862"/>
        <v>13.701835723866289</v>
      </c>
      <c r="D11080" s="48">
        <f t="shared" ca="1" si="861"/>
        <v>48.834666765264458</v>
      </c>
      <c r="E11080">
        <f t="shared" ca="1" si="863"/>
        <v>58.120812890887947</v>
      </c>
    </row>
    <row r="11081" spans="1:5" x14ac:dyDescent="0.35">
      <c r="A11081">
        <f t="shared" si="864"/>
        <v>11070</v>
      </c>
      <c r="B11081">
        <f t="shared" ca="1" si="860"/>
        <v>4.5645792227082807E-3</v>
      </c>
      <c r="C11081">
        <f t="shared" ca="1" si="862"/>
        <v>14.801291965382447</v>
      </c>
      <c r="D11081" s="48">
        <f t="shared" ca="1" si="861"/>
        <v>48.811460938127645</v>
      </c>
      <c r="E11081">
        <f t="shared" ca="1" si="863"/>
        <v>40.056246339378063</v>
      </c>
    </row>
    <row r="11082" spans="1:5" x14ac:dyDescent="0.35">
      <c r="A11082">
        <f t="shared" si="864"/>
        <v>11071</v>
      </c>
      <c r="B11082">
        <f t="shared" ca="1" si="860"/>
        <v>3.5988831437581237E-3</v>
      </c>
      <c r="C11082">
        <f t="shared" ca="1" si="862"/>
        <v>16.669252583743944</v>
      </c>
      <c r="D11082" s="48">
        <f t="shared" ca="1" si="861"/>
        <v>53.666295117555947</v>
      </c>
      <c r="E11082">
        <f t="shared" ca="1" si="863"/>
        <v>84.138624143945506</v>
      </c>
    </row>
    <row r="11083" spans="1:5" x14ac:dyDescent="0.35">
      <c r="A11083">
        <f t="shared" si="864"/>
        <v>11072</v>
      </c>
      <c r="B11083">
        <f t="shared" ca="1" si="860"/>
        <v>5.2080682307168611E-3</v>
      </c>
      <c r="C11083">
        <f t="shared" ca="1" si="862"/>
        <v>13.856759117496004</v>
      </c>
      <c r="D11083" s="48">
        <f t="shared" ca="1" si="861"/>
        <v>51.938042345153555</v>
      </c>
      <c r="E11083">
        <f t="shared" ca="1" si="863"/>
        <v>57.477505147688532</v>
      </c>
    </row>
    <row r="11084" spans="1:5" x14ac:dyDescent="0.35">
      <c r="A11084">
        <f t="shared" si="864"/>
        <v>11073</v>
      </c>
      <c r="B11084">
        <f t="shared" ref="B11084:B11147" ca="1" si="865">_xlfn.GAMMA.INV(RAND(),$B$6,$B$7)</f>
        <v>4.6626597789370151E-3</v>
      </c>
      <c r="C11084">
        <f t="shared" ca="1" si="862"/>
        <v>14.644789590199409</v>
      </c>
      <c r="D11084" s="48">
        <f t="shared" ref="D11084:D11147" ca="1" si="866">_xlfn.NORM.INV(RAND(),$B$4,C11084/SQRT($B$2))</f>
        <v>53.47717428206176</v>
      </c>
      <c r="E11084">
        <f t="shared" ca="1" si="863"/>
        <v>56.384980989671</v>
      </c>
    </row>
    <row r="11085" spans="1:5" x14ac:dyDescent="0.35">
      <c r="A11085">
        <f t="shared" si="864"/>
        <v>11074</v>
      </c>
      <c r="B11085">
        <f t="shared" ca="1" si="865"/>
        <v>3.2150233719252146E-3</v>
      </c>
      <c r="C11085">
        <f t="shared" ref="C11085:C11148" ca="1" si="867">1/SQRT(B11085)</f>
        <v>17.636318479737366</v>
      </c>
      <c r="D11085" s="48">
        <f t="shared" ca="1" si="866"/>
        <v>49.98377604513113</v>
      </c>
      <c r="E11085">
        <f t="shared" ref="E11085:E11148" ca="1" si="868">_xlfn.NORM.INV(RAND(),D11085,C11085)</f>
        <v>60.863513956688699</v>
      </c>
    </row>
    <row r="11086" spans="1:5" x14ac:dyDescent="0.35">
      <c r="A11086">
        <f t="shared" ref="A11086:A11149" si="869">A11085+1</f>
        <v>11075</v>
      </c>
      <c r="B11086">
        <f t="shared" ca="1" si="865"/>
        <v>4.0724296201604324E-3</v>
      </c>
      <c r="C11086">
        <f t="shared" ca="1" si="867"/>
        <v>15.670151894983075</v>
      </c>
      <c r="D11086" s="48">
        <f t="shared" ca="1" si="866"/>
        <v>52.641826654103753</v>
      </c>
      <c r="E11086">
        <f t="shared" ca="1" si="868"/>
        <v>30.469878484877515</v>
      </c>
    </row>
    <row r="11087" spans="1:5" x14ac:dyDescent="0.35">
      <c r="A11087">
        <f t="shared" si="869"/>
        <v>11076</v>
      </c>
      <c r="B11087">
        <f t="shared" ca="1" si="865"/>
        <v>5.4476634214842374E-3</v>
      </c>
      <c r="C11087">
        <f t="shared" ca="1" si="867"/>
        <v>13.548613889570056</v>
      </c>
      <c r="D11087" s="48">
        <f t="shared" ca="1" si="866"/>
        <v>52.116801034704423</v>
      </c>
      <c r="E11087">
        <f t="shared" ca="1" si="868"/>
        <v>53.116944495687434</v>
      </c>
    </row>
    <row r="11088" spans="1:5" x14ac:dyDescent="0.35">
      <c r="A11088">
        <f t="shared" si="869"/>
        <v>11077</v>
      </c>
      <c r="B11088">
        <f t="shared" ca="1" si="865"/>
        <v>5.5999176712500272E-3</v>
      </c>
      <c r="C11088">
        <f t="shared" ca="1" si="867"/>
        <v>13.363160325650583</v>
      </c>
      <c r="D11088" s="48">
        <f t="shared" ca="1" si="866"/>
        <v>53.679355487179862</v>
      </c>
      <c r="E11088">
        <f t="shared" ca="1" si="868"/>
        <v>78.632733770947269</v>
      </c>
    </row>
    <row r="11089" spans="1:5" x14ac:dyDescent="0.35">
      <c r="A11089">
        <f t="shared" si="869"/>
        <v>11078</v>
      </c>
      <c r="B11089">
        <f t="shared" ca="1" si="865"/>
        <v>4.7606022899388456E-3</v>
      </c>
      <c r="C11089">
        <f t="shared" ca="1" si="867"/>
        <v>14.49335898709003</v>
      </c>
      <c r="D11089" s="48">
        <f t="shared" ca="1" si="866"/>
        <v>52.151686937599607</v>
      </c>
      <c r="E11089">
        <f t="shared" ca="1" si="868"/>
        <v>34.584916641828315</v>
      </c>
    </row>
    <row r="11090" spans="1:5" x14ac:dyDescent="0.35">
      <c r="A11090">
        <f t="shared" si="869"/>
        <v>11079</v>
      </c>
      <c r="B11090">
        <f t="shared" ca="1" si="865"/>
        <v>4.0940023040799481E-3</v>
      </c>
      <c r="C11090">
        <f t="shared" ca="1" si="867"/>
        <v>15.628811696915555</v>
      </c>
      <c r="D11090" s="48">
        <f t="shared" ca="1" si="866"/>
        <v>55.005550399945136</v>
      </c>
      <c r="E11090">
        <f t="shared" ca="1" si="868"/>
        <v>30.521049726362282</v>
      </c>
    </row>
    <row r="11091" spans="1:5" x14ac:dyDescent="0.35">
      <c r="A11091">
        <f t="shared" si="869"/>
        <v>11080</v>
      </c>
      <c r="B11091">
        <f t="shared" ca="1" si="865"/>
        <v>5.8547798062018675E-3</v>
      </c>
      <c r="C11091">
        <f t="shared" ca="1" si="867"/>
        <v>13.069070985981671</v>
      </c>
      <c r="D11091" s="48">
        <f t="shared" ca="1" si="866"/>
        <v>52.917775146490769</v>
      </c>
      <c r="E11091">
        <f t="shared" ca="1" si="868"/>
        <v>37.950855868054468</v>
      </c>
    </row>
    <row r="11092" spans="1:5" x14ac:dyDescent="0.35">
      <c r="A11092">
        <f t="shared" si="869"/>
        <v>11081</v>
      </c>
      <c r="B11092">
        <f t="shared" ca="1" si="865"/>
        <v>3.8529898502485975E-3</v>
      </c>
      <c r="C11092">
        <f t="shared" ca="1" si="867"/>
        <v>16.110205026913018</v>
      </c>
      <c r="D11092" s="48">
        <f t="shared" ca="1" si="866"/>
        <v>46.622698214090619</v>
      </c>
      <c r="E11092">
        <f t="shared" ca="1" si="868"/>
        <v>60.163864857273708</v>
      </c>
    </row>
    <row r="11093" spans="1:5" x14ac:dyDescent="0.35">
      <c r="A11093">
        <f t="shared" si="869"/>
        <v>11082</v>
      </c>
      <c r="B11093">
        <f t="shared" ca="1" si="865"/>
        <v>4.985839980916929E-3</v>
      </c>
      <c r="C11093">
        <f t="shared" ca="1" si="867"/>
        <v>14.162203549166385</v>
      </c>
      <c r="D11093" s="48">
        <f t="shared" ca="1" si="866"/>
        <v>48.198740158049574</v>
      </c>
      <c r="E11093">
        <f t="shared" ca="1" si="868"/>
        <v>53.3519443158211</v>
      </c>
    </row>
    <row r="11094" spans="1:5" x14ac:dyDescent="0.35">
      <c r="A11094">
        <f t="shared" si="869"/>
        <v>11083</v>
      </c>
      <c r="B11094">
        <f t="shared" ca="1" si="865"/>
        <v>4.3908355647415348E-3</v>
      </c>
      <c r="C11094">
        <f t="shared" ca="1" si="867"/>
        <v>15.091291689810619</v>
      </c>
      <c r="D11094" s="48">
        <f t="shared" ca="1" si="866"/>
        <v>49.494955046693143</v>
      </c>
      <c r="E11094">
        <f t="shared" ca="1" si="868"/>
        <v>61.887298514684467</v>
      </c>
    </row>
    <row r="11095" spans="1:5" x14ac:dyDescent="0.35">
      <c r="A11095">
        <f t="shared" si="869"/>
        <v>11084</v>
      </c>
      <c r="B11095">
        <f t="shared" ca="1" si="865"/>
        <v>5.3652931187853836E-3</v>
      </c>
      <c r="C11095">
        <f t="shared" ca="1" si="867"/>
        <v>13.652219846262645</v>
      </c>
      <c r="D11095" s="48">
        <f t="shared" ca="1" si="866"/>
        <v>51.852197175348515</v>
      </c>
      <c r="E11095">
        <f t="shared" ca="1" si="868"/>
        <v>45.33382368991029</v>
      </c>
    </row>
    <row r="11096" spans="1:5" x14ac:dyDescent="0.35">
      <c r="A11096">
        <f t="shared" si="869"/>
        <v>11085</v>
      </c>
      <c r="B11096">
        <f t="shared" ca="1" si="865"/>
        <v>5.7566616339652403E-3</v>
      </c>
      <c r="C11096">
        <f t="shared" ca="1" si="867"/>
        <v>13.179976879546523</v>
      </c>
      <c r="D11096" s="48">
        <f t="shared" ca="1" si="866"/>
        <v>52.664732388780294</v>
      </c>
      <c r="E11096">
        <f t="shared" ca="1" si="868"/>
        <v>66.921208793671155</v>
      </c>
    </row>
    <row r="11097" spans="1:5" x14ac:dyDescent="0.35">
      <c r="A11097">
        <f t="shared" si="869"/>
        <v>11086</v>
      </c>
      <c r="B11097">
        <f t="shared" ca="1" si="865"/>
        <v>4.2686366830503543E-3</v>
      </c>
      <c r="C11097">
        <f t="shared" ca="1" si="867"/>
        <v>15.305777788495595</v>
      </c>
      <c r="D11097" s="48">
        <f t="shared" ca="1" si="866"/>
        <v>48.816472598541978</v>
      </c>
      <c r="E11097">
        <f t="shared" ca="1" si="868"/>
        <v>43.012429019482724</v>
      </c>
    </row>
    <row r="11098" spans="1:5" x14ac:dyDescent="0.35">
      <c r="A11098">
        <f t="shared" si="869"/>
        <v>11087</v>
      </c>
      <c r="B11098">
        <f t="shared" ca="1" si="865"/>
        <v>5.3477299618854036E-3</v>
      </c>
      <c r="C11098">
        <f t="shared" ca="1" si="867"/>
        <v>13.674619961243909</v>
      </c>
      <c r="D11098" s="48">
        <f t="shared" ca="1" si="866"/>
        <v>53.263453576620279</v>
      </c>
      <c r="E11098">
        <f t="shared" ca="1" si="868"/>
        <v>49.638147191453669</v>
      </c>
    </row>
    <row r="11099" spans="1:5" x14ac:dyDescent="0.35">
      <c r="A11099">
        <f t="shared" si="869"/>
        <v>11088</v>
      </c>
      <c r="B11099">
        <f t="shared" ca="1" si="865"/>
        <v>4.8341687144971618E-3</v>
      </c>
      <c r="C11099">
        <f t="shared" ca="1" si="867"/>
        <v>14.382656167223713</v>
      </c>
      <c r="D11099" s="48">
        <f t="shared" ca="1" si="866"/>
        <v>50.63631747439014</v>
      </c>
      <c r="E11099">
        <f t="shared" ca="1" si="868"/>
        <v>52.001888645319085</v>
      </c>
    </row>
    <row r="11100" spans="1:5" x14ac:dyDescent="0.35">
      <c r="A11100">
        <f t="shared" si="869"/>
        <v>11089</v>
      </c>
      <c r="B11100">
        <f t="shared" ca="1" si="865"/>
        <v>3.8862330033014188E-3</v>
      </c>
      <c r="C11100">
        <f t="shared" ca="1" si="867"/>
        <v>16.041153038918971</v>
      </c>
      <c r="D11100" s="48">
        <f t="shared" ca="1" si="866"/>
        <v>50.349350259088482</v>
      </c>
      <c r="E11100">
        <f t="shared" ca="1" si="868"/>
        <v>71.782325503980445</v>
      </c>
    </row>
    <row r="11101" spans="1:5" x14ac:dyDescent="0.35">
      <c r="A11101">
        <f t="shared" si="869"/>
        <v>11090</v>
      </c>
      <c r="B11101">
        <f t="shared" ca="1" si="865"/>
        <v>5.3310133490333976E-3</v>
      </c>
      <c r="C11101">
        <f t="shared" ca="1" si="867"/>
        <v>13.696043130871486</v>
      </c>
      <c r="D11101" s="48">
        <f t="shared" ca="1" si="866"/>
        <v>51.856750724576798</v>
      </c>
      <c r="E11101">
        <f t="shared" ca="1" si="868"/>
        <v>39.032503634474132</v>
      </c>
    </row>
    <row r="11102" spans="1:5" x14ac:dyDescent="0.35">
      <c r="A11102">
        <f t="shared" si="869"/>
        <v>11091</v>
      </c>
      <c r="B11102">
        <f t="shared" ca="1" si="865"/>
        <v>5.8155400249532462E-3</v>
      </c>
      <c r="C11102">
        <f t="shared" ca="1" si="867"/>
        <v>13.113087992780835</v>
      </c>
      <c r="D11102" s="48">
        <f t="shared" ca="1" si="866"/>
        <v>50.363236261340546</v>
      </c>
      <c r="E11102">
        <f t="shared" ca="1" si="868"/>
        <v>49.686258453436757</v>
      </c>
    </row>
    <row r="11103" spans="1:5" x14ac:dyDescent="0.35">
      <c r="A11103">
        <f t="shared" si="869"/>
        <v>11092</v>
      </c>
      <c r="B11103">
        <f t="shared" ca="1" si="865"/>
        <v>5.5591113281591546E-3</v>
      </c>
      <c r="C11103">
        <f t="shared" ca="1" si="867"/>
        <v>13.412116412314678</v>
      </c>
      <c r="D11103" s="48">
        <f t="shared" ca="1" si="866"/>
        <v>50.336216581117981</v>
      </c>
      <c r="E11103">
        <f t="shared" ca="1" si="868"/>
        <v>45.652078657313069</v>
      </c>
    </row>
    <row r="11104" spans="1:5" x14ac:dyDescent="0.35">
      <c r="A11104">
        <f t="shared" si="869"/>
        <v>11093</v>
      </c>
      <c r="B11104">
        <f t="shared" ca="1" si="865"/>
        <v>4.5492044264551796E-3</v>
      </c>
      <c r="C11104">
        <f t="shared" ca="1" si="867"/>
        <v>14.826282587491253</v>
      </c>
      <c r="D11104" s="48">
        <f t="shared" ca="1" si="866"/>
        <v>49.895246244291414</v>
      </c>
      <c r="E11104">
        <f t="shared" ca="1" si="868"/>
        <v>48.207303426867249</v>
      </c>
    </row>
    <row r="11105" spans="1:5" x14ac:dyDescent="0.35">
      <c r="A11105">
        <f t="shared" si="869"/>
        <v>11094</v>
      </c>
      <c r="B11105">
        <f t="shared" ca="1" si="865"/>
        <v>5.402914710518264E-3</v>
      </c>
      <c r="C11105">
        <f t="shared" ca="1" si="867"/>
        <v>13.604605225042055</v>
      </c>
      <c r="D11105" s="48">
        <f t="shared" ca="1" si="866"/>
        <v>52.121376975263743</v>
      </c>
      <c r="E11105">
        <f t="shared" ca="1" si="868"/>
        <v>51.012489323305239</v>
      </c>
    </row>
    <row r="11106" spans="1:5" x14ac:dyDescent="0.35">
      <c r="A11106">
        <f t="shared" si="869"/>
        <v>11095</v>
      </c>
      <c r="B11106">
        <f t="shared" ca="1" si="865"/>
        <v>5.0427699428557951E-3</v>
      </c>
      <c r="C11106">
        <f t="shared" ca="1" si="867"/>
        <v>14.082035091252649</v>
      </c>
      <c r="D11106" s="48">
        <f t="shared" ca="1" si="866"/>
        <v>52.03934751958078</v>
      </c>
      <c r="E11106">
        <f t="shared" ca="1" si="868"/>
        <v>62.493786340680444</v>
      </c>
    </row>
    <row r="11107" spans="1:5" x14ac:dyDescent="0.35">
      <c r="A11107">
        <f t="shared" si="869"/>
        <v>11096</v>
      </c>
      <c r="B11107">
        <f t="shared" ca="1" si="865"/>
        <v>6.1277847622756582E-3</v>
      </c>
      <c r="C11107">
        <f t="shared" ca="1" si="867"/>
        <v>12.774627605431361</v>
      </c>
      <c r="D11107" s="48">
        <f t="shared" ca="1" si="866"/>
        <v>52.092351493753419</v>
      </c>
      <c r="E11107">
        <f t="shared" ca="1" si="868"/>
        <v>51.42639388893155</v>
      </c>
    </row>
    <row r="11108" spans="1:5" x14ac:dyDescent="0.35">
      <c r="A11108">
        <f t="shared" si="869"/>
        <v>11097</v>
      </c>
      <c r="B11108">
        <f t="shared" ca="1" si="865"/>
        <v>4.0331377301898444E-3</v>
      </c>
      <c r="C11108">
        <f t="shared" ca="1" si="867"/>
        <v>15.746298258408961</v>
      </c>
      <c r="D11108" s="48">
        <f t="shared" ca="1" si="866"/>
        <v>54.9934332792905</v>
      </c>
      <c r="E11108">
        <f t="shared" ca="1" si="868"/>
        <v>38.938388783721194</v>
      </c>
    </row>
    <row r="11109" spans="1:5" x14ac:dyDescent="0.35">
      <c r="A11109">
        <f t="shared" si="869"/>
        <v>11098</v>
      </c>
      <c r="B11109">
        <f t="shared" ca="1" si="865"/>
        <v>4.0017441373189667E-3</v>
      </c>
      <c r="C11109">
        <f t="shared" ca="1" si="867"/>
        <v>15.807942273690539</v>
      </c>
      <c r="D11109" s="48">
        <f t="shared" ca="1" si="866"/>
        <v>50.442630061570519</v>
      </c>
      <c r="E11109">
        <f t="shared" ca="1" si="868"/>
        <v>44.217275253545964</v>
      </c>
    </row>
    <row r="11110" spans="1:5" x14ac:dyDescent="0.35">
      <c r="A11110">
        <f t="shared" si="869"/>
        <v>11099</v>
      </c>
      <c r="B11110">
        <f t="shared" ca="1" si="865"/>
        <v>4.2854840973540476E-3</v>
      </c>
      <c r="C11110">
        <f t="shared" ca="1" si="867"/>
        <v>15.275662554661492</v>
      </c>
      <c r="D11110" s="48">
        <f t="shared" ca="1" si="866"/>
        <v>55.114381335651565</v>
      </c>
      <c r="E11110">
        <f t="shared" ca="1" si="868"/>
        <v>63.147669854177053</v>
      </c>
    </row>
    <row r="11111" spans="1:5" x14ac:dyDescent="0.35">
      <c r="A11111">
        <f t="shared" si="869"/>
        <v>11100</v>
      </c>
      <c r="B11111">
        <f t="shared" ca="1" si="865"/>
        <v>5.2762995548115508E-3</v>
      </c>
      <c r="C11111">
        <f t="shared" ca="1" si="867"/>
        <v>13.766872109972784</v>
      </c>
      <c r="D11111" s="48">
        <f t="shared" ca="1" si="866"/>
        <v>49.622836854603733</v>
      </c>
      <c r="E11111">
        <f t="shared" ca="1" si="868"/>
        <v>45.052768746381432</v>
      </c>
    </row>
    <row r="11112" spans="1:5" x14ac:dyDescent="0.35">
      <c r="A11112">
        <f t="shared" si="869"/>
        <v>11101</v>
      </c>
      <c r="B11112">
        <f t="shared" ca="1" si="865"/>
        <v>4.0365354323645651E-3</v>
      </c>
      <c r="C11112">
        <f t="shared" ca="1" si="867"/>
        <v>15.7396697404672</v>
      </c>
      <c r="D11112" s="48">
        <f t="shared" ca="1" si="866"/>
        <v>52.117828937894878</v>
      </c>
      <c r="E11112">
        <f t="shared" ca="1" si="868"/>
        <v>51.469466191597078</v>
      </c>
    </row>
    <row r="11113" spans="1:5" x14ac:dyDescent="0.35">
      <c r="A11113">
        <f t="shared" si="869"/>
        <v>11102</v>
      </c>
      <c r="B11113">
        <f t="shared" ca="1" si="865"/>
        <v>4.0057706078781468E-3</v>
      </c>
      <c r="C11113">
        <f t="shared" ca="1" si="867"/>
        <v>15.799995461051424</v>
      </c>
      <c r="D11113" s="48">
        <f t="shared" ca="1" si="866"/>
        <v>50.925611862377309</v>
      </c>
      <c r="E11113">
        <f t="shared" ca="1" si="868"/>
        <v>60.492352666379873</v>
      </c>
    </row>
    <row r="11114" spans="1:5" x14ac:dyDescent="0.35">
      <c r="A11114">
        <f t="shared" si="869"/>
        <v>11103</v>
      </c>
      <c r="B11114">
        <f t="shared" ca="1" si="865"/>
        <v>5.4077210365840152E-3</v>
      </c>
      <c r="C11114">
        <f t="shared" ca="1" si="867"/>
        <v>13.598558065452481</v>
      </c>
      <c r="D11114" s="48">
        <f t="shared" ca="1" si="866"/>
        <v>50.584214243900774</v>
      </c>
      <c r="E11114">
        <f t="shared" ca="1" si="868"/>
        <v>46.026681953483376</v>
      </c>
    </row>
    <row r="11115" spans="1:5" x14ac:dyDescent="0.35">
      <c r="A11115">
        <f t="shared" si="869"/>
        <v>11104</v>
      </c>
      <c r="B11115">
        <f t="shared" ca="1" si="865"/>
        <v>4.5908348460364772E-3</v>
      </c>
      <c r="C11115">
        <f t="shared" ca="1" si="867"/>
        <v>14.758905951384898</v>
      </c>
      <c r="D11115" s="48">
        <f t="shared" ca="1" si="866"/>
        <v>49.47728826676093</v>
      </c>
      <c r="E11115">
        <f t="shared" ca="1" si="868"/>
        <v>19.552327150095657</v>
      </c>
    </row>
    <row r="11116" spans="1:5" x14ac:dyDescent="0.35">
      <c r="A11116">
        <f t="shared" si="869"/>
        <v>11105</v>
      </c>
      <c r="B11116">
        <f t="shared" ca="1" si="865"/>
        <v>4.7939618650067505E-3</v>
      </c>
      <c r="C11116">
        <f t="shared" ca="1" si="867"/>
        <v>14.442843738397361</v>
      </c>
      <c r="D11116" s="48">
        <f t="shared" ca="1" si="866"/>
        <v>53.236485007139301</v>
      </c>
      <c r="E11116">
        <f t="shared" ca="1" si="868"/>
        <v>78.665710548868063</v>
      </c>
    </row>
    <row r="11117" spans="1:5" x14ac:dyDescent="0.35">
      <c r="A11117">
        <f t="shared" si="869"/>
        <v>11106</v>
      </c>
      <c r="B11117">
        <f t="shared" ca="1" si="865"/>
        <v>4.0538461774029264E-3</v>
      </c>
      <c r="C11117">
        <f t="shared" ca="1" si="867"/>
        <v>15.706027997383673</v>
      </c>
      <c r="D11117" s="48">
        <f t="shared" ca="1" si="866"/>
        <v>53.258678681036109</v>
      </c>
      <c r="E11117">
        <f t="shared" ca="1" si="868"/>
        <v>68.66848243114633</v>
      </c>
    </row>
    <row r="11118" spans="1:5" x14ac:dyDescent="0.35">
      <c r="A11118">
        <f t="shared" si="869"/>
        <v>11107</v>
      </c>
      <c r="B11118">
        <f t="shared" ca="1" si="865"/>
        <v>6.9176438554063337E-3</v>
      </c>
      <c r="C11118">
        <f t="shared" ca="1" si="867"/>
        <v>12.023222948568209</v>
      </c>
      <c r="D11118" s="48">
        <f t="shared" ca="1" si="866"/>
        <v>49.555959427892105</v>
      </c>
      <c r="E11118">
        <f t="shared" ca="1" si="868"/>
        <v>66.149694957610492</v>
      </c>
    </row>
    <row r="11119" spans="1:5" x14ac:dyDescent="0.35">
      <c r="A11119">
        <f t="shared" si="869"/>
        <v>11108</v>
      </c>
      <c r="B11119">
        <f t="shared" ca="1" si="865"/>
        <v>5.4362875629794657E-3</v>
      </c>
      <c r="C11119">
        <f t="shared" ca="1" si="867"/>
        <v>13.562782250445018</v>
      </c>
      <c r="D11119" s="48">
        <f t="shared" ca="1" si="866"/>
        <v>55.488941792032691</v>
      </c>
      <c r="E11119">
        <f t="shared" ca="1" si="868"/>
        <v>64.747257757875587</v>
      </c>
    </row>
    <row r="11120" spans="1:5" x14ac:dyDescent="0.35">
      <c r="A11120">
        <f t="shared" si="869"/>
        <v>11109</v>
      </c>
      <c r="B11120">
        <f t="shared" ca="1" si="865"/>
        <v>3.5800383705859736E-3</v>
      </c>
      <c r="C11120">
        <f t="shared" ca="1" si="867"/>
        <v>16.713067196194039</v>
      </c>
      <c r="D11120" s="48">
        <f t="shared" ca="1" si="866"/>
        <v>53.496635976382017</v>
      </c>
      <c r="E11120">
        <f t="shared" ca="1" si="868"/>
        <v>48.935671176592855</v>
      </c>
    </row>
    <row r="11121" spans="1:5" x14ac:dyDescent="0.35">
      <c r="A11121">
        <f t="shared" si="869"/>
        <v>11110</v>
      </c>
      <c r="B11121">
        <f t="shared" ca="1" si="865"/>
        <v>5.1717535686253537E-3</v>
      </c>
      <c r="C11121">
        <f t="shared" ca="1" si="867"/>
        <v>13.905323232759089</v>
      </c>
      <c r="D11121" s="48">
        <f t="shared" ca="1" si="866"/>
        <v>55.71983511695494</v>
      </c>
      <c r="E11121">
        <f t="shared" ca="1" si="868"/>
        <v>91.316968299059056</v>
      </c>
    </row>
    <row r="11122" spans="1:5" x14ac:dyDescent="0.35">
      <c r="A11122">
        <f t="shared" si="869"/>
        <v>11111</v>
      </c>
      <c r="B11122">
        <f t="shared" ca="1" si="865"/>
        <v>4.0421457596541187E-3</v>
      </c>
      <c r="C11122">
        <f t="shared" ca="1" si="867"/>
        <v>15.728742949845977</v>
      </c>
      <c r="D11122" s="48">
        <f t="shared" ca="1" si="866"/>
        <v>50.620416969153496</v>
      </c>
      <c r="E11122">
        <f t="shared" ca="1" si="868"/>
        <v>47.330110534543273</v>
      </c>
    </row>
    <row r="11123" spans="1:5" x14ac:dyDescent="0.35">
      <c r="A11123">
        <f t="shared" si="869"/>
        <v>11112</v>
      </c>
      <c r="B11123">
        <f t="shared" ca="1" si="865"/>
        <v>4.5845908744797798E-3</v>
      </c>
      <c r="C11123">
        <f t="shared" ca="1" si="867"/>
        <v>14.768952958364409</v>
      </c>
      <c r="D11123" s="48">
        <f t="shared" ca="1" si="866"/>
        <v>50.90842584357663</v>
      </c>
      <c r="E11123">
        <f t="shared" ca="1" si="868"/>
        <v>60.711603476895668</v>
      </c>
    </row>
    <row r="11124" spans="1:5" x14ac:dyDescent="0.35">
      <c r="A11124">
        <f t="shared" si="869"/>
        <v>11113</v>
      </c>
      <c r="B11124">
        <f t="shared" ca="1" si="865"/>
        <v>5.0507233307490159E-3</v>
      </c>
      <c r="C11124">
        <f t="shared" ca="1" si="867"/>
        <v>14.070943213272825</v>
      </c>
      <c r="D11124" s="48">
        <f t="shared" ca="1" si="866"/>
        <v>50.001184403291198</v>
      </c>
      <c r="E11124">
        <f t="shared" ca="1" si="868"/>
        <v>85.326914135358209</v>
      </c>
    </row>
    <row r="11125" spans="1:5" x14ac:dyDescent="0.35">
      <c r="A11125">
        <f t="shared" si="869"/>
        <v>11114</v>
      </c>
      <c r="B11125">
        <f t="shared" ca="1" si="865"/>
        <v>4.7154576776904282E-3</v>
      </c>
      <c r="C11125">
        <f t="shared" ca="1" si="867"/>
        <v>14.56257162231261</v>
      </c>
      <c r="D11125" s="48">
        <f t="shared" ca="1" si="866"/>
        <v>54.962390173175592</v>
      </c>
      <c r="E11125">
        <f t="shared" ca="1" si="868"/>
        <v>29.952350161606518</v>
      </c>
    </row>
    <row r="11126" spans="1:5" x14ac:dyDescent="0.35">
      <c r="A11126">
        <f t="shared" si="869"/>
        <v>11115</v>
      </c>
      <c r="B11126">
        <f t="shared" ca="1" si="865"/>
        <v>4.9393740176584024E-3</v>
      </c>
      <c r="C11126">
        <f t="shared" ca="1" si="867"/>
        <v>14.228661366334636</v>
      </c>
      <c r="D11126" s="48">
        <f t="shared" ca="1" si="866"/>
        <v>50.269187948272155</v>
      </c>
      <c r="E11126">
        <f t="shared" ca="1" si="868"/>
        <v>58.309753823449853</v>
      </c>
    </row>
    <row r="11127" spans="1:5" x14ac:dyDescent="0.35">
      <c r="A11127">
        <f t="shared" si="869"/>
        <v>11116</v>
      </c>
      <c r="B11127">
        <f t="shared" ca="1" si="865"/>
        <v>4.9539297416158383E-3</v>
      </c>
      <c r="C11127">
        <f t="shared" ca="1" si="867"/>
        <v>14.207742536810118</v>
      </c>
      <c r="D11127" s="48">
        <f t="shared" ca="1" si="866"/>
        <v>51.645012424559617</v>
      </c>
      <c r="E11127">
        <f t="shared" ca="1" si="868"/>
        <v>59.719686636509877</v>
      </c>
    </row>
    <row r="11128" spans="1:5" x14ac:dyDescent="0.35">
      <c r="A11128">
        <f t="shared" si="869"/>
        <v>11117</v>
      </c>
      <c r="B11128">
        <f t="shared" ca="1" si="865"/>
        <v>4.591136842382498E-3</v>
      </c>
      <c r="C11128">
        <f t="shared" ca="1" si="867"/>
        <v>14.75842053686563</v>
      </c>
      <c r="D11128" s="48">
        <f t="shared" ca="1" si="866"/>
        <v>53.09356899229202</v>
      </c>
      <c r="E11128">
        <f t="shared" ca="1" si="868"/>
        <v>40.24023977628125</v>
      </c>
    </row>
    <row r="11129" spans="1:5" x14ac:dyDescent="0.35">
      <c r="A11129">
        <f t="shared" si="869"/>
        <v>11118</v>
      </c>
      <c r="B11129">
        <f t="shared" ca="1" si="865"/>
        <v>4.219947116156606E-3</v>
      </c>
      <c r="C11129">
        <f t="shared" ca="1" si="867"/>
        <v>15.393823250993156</v>
      </c>
      <c r="D11129" s="48">
        <f t="shared" ca="1" si="866"/>
        <v>51.628447135056803</v>
      </c>
      <c r="E11129">
        <f t="shared" ca="1" si="868"/>
        <v>37.693257553818228</v>
      </c>
    </row>
    <row r="11130" spans="1:5" x14ac:dyDescent="0.35">
      <c r="A11130">
        <f t="shared" si="869"/>
        <v>11119</v>
      </c>
      <c r="B11130">
        <f t="shared" ca="1" si="865"/>
        <v>3.3960477890250195E-3</v>
      </c>
      <c r="C11130">
        <f t="shared" ca="1" si="867"/>
        <v>17.159834838895204</v>
      </c>
      <c r="D11130" s="48">
        <f t="shared" ca="1" si="866"/>
        <v>54.037771257167769</v>
      </c>
      <c r="E11130">
        <f t="shared" ca="1" si="868"/>
        <v>66.375538556664495</v>
      </c>
    </row>
    <row r="11131" spans="1:5" x14ac:dyDescent="0.35">
      <c r="A11131">
        <f t="shared" si="869"/>
        <v>11120</v>
      </c>
      <c r="B11131">
        <f t="shared" ca="1" si="865"/>
        <v>4.9618518620117326E-3</v>
      </c>
      <c r="C11131">
        <f t="shared" ca="1" si="867"/>
        <v>14.196395925441358</v>
      </c>
      <c r="D11131" s="48">
        <f t="shared" ca="1" si="866"/>
        <v>51.817310336587624</v>
      </c>
      <c r="E11131">
        <f t="shared" ca="1" si="868"/>
        <v>39.971162222075073</v>
      </c>
    </row>
    <row r="11132" spans="1:5" x14ac:dyDescent="0.35">
      <c r="A11132">
        <f t="shared" si="869"/>
        <v>11121</v>
      </c>
      <c r="B11132">
        <f t="shared" ca="1" si="865"/>
        <v>5.1723822158166542E-3</v>
      </c>
      <c r="C11132">
        <f t="shared" ca="1" si="867"/>
        <v>13.904478186158141</v>
      </c>
      <c r="D11132" s="48">
        <f t="shared" ca="1" si="866"/>
        <v>50.970699175781967</v>
      </c>
      <c r="E11132">
        <f t="shared" ca="1" si="868"/>
        <v>66.708754648954027</v>
      </c>
    </row>
    <row r="11133" spans="1:5" x14ac:dyDescent="0.35">
      <c r="A11133">
        <f t="shared" si="869"/>
        <v>11122</v>
      </c>
      <c r="B11133">
        <f t="shared" ca="1" si="865"/>
        <v>3.7740301957728192E-3</v>
      </c>
      <c r="C11133">
        <f t="shared" ca="1" si="867"/>
        <v>16.277860215378308</v>
      </c>
      <c r="D11133" s="48">
        <f t="shared" ca="1" si="866"/>
        <v>52.233769843131682</v>
      </c>
      <c r="E11133">
        <f t="shared" ca="1" si="868"/>
        <v>35.062713137286245</v>
      </c>
    </row>
    <row r="11134" spans="1:5" x14ac:dyDescent="0.35">
      <c r="A11134">
        <f t="shared" si="869"/>
        <v>11123</v>
      </c>
      <c r="B11134">
        <f t="shared" ca="1" si="865"/>
        <v>5.6306760699231283E-3</v>
      </c>
      <c r="C11134">
        <f t="shared" ca="1" si="867"/>
        <v>13.326611226276079</v>
      </c>
      <c r="D11134" s="48">
        <f t="shared" ca="1" si="866"/>
        <v>50.604276223511278</v>
      </c>
      <c r="E11134">
        <f t="shared" ca="1" si="868"/>
        <v>49.657737272448678</v>
      </c>
    </row>
    <row r="11135" spans="1:5" x14ac:dyDescent="0.35">
      <c r="A11135">
        <f t="shared" si="869"/>
        <v>11124</v>
      </c>
      <c r="B11135">
        <f t="shared" ca="1" si="865"/>
        <v>4.3891513403598271E-3</v>
      </c>
      <c r="C11135">
        <f t="shared" ca="1" si="867"/>
        <v>15.094186860382338</v>
      </c>
      <c r="D11135" s="48">
        <f t="shared" ca="1" si="866"/>
        <v>56.025636051065248</v>
      </c>
      <c r="E11135">
        <f t="shared" ca="1" si="868"/>
        <v>60.740136862540524</v>
      </c>
    </row>
    <row r="11136" spans="1:5" x14ac:dyDescent="0.35">
      <c r="A11136">
        <f t="shared" si="869"/>
        <v>11125</v>
      </c>
      <c r="B11136">
        <f t="shared" ca="1" si="865"/>
        <v>5.351392378981224E-3</v>
      </c>
      <c r="C11136">
        <f t="shared" ca="1" si="867"/>
        <v>13.669939802306624</v>
      </c>
      <c r="D11136" s="48">
        <f t="shared" ca="1" si="866"/>
        <v>50.518714014815906</v>
      </c>
      <c r="E11136">
        <f t="shared" ca="1" si="868"/>
        <v>59.66847160630482</v>
      </c>
    </row>
    <row r="11137" spans="1:5" x14ac:dyDescent="0.35">
      <c r="A11137">
        <f t="shared" si="869"/>
        <v>11126</v>
      </c>
      <c r="B11137">
        <f t="shared" ca="1" si="865"/>
        <v>4.8330614375561038E-3</v>
      </c>
      <c r="C11137">
        <f t="shared" ca="1" si="867"/>
        <v>14.384303639708694</v>
      </c>
      <c r="D11137" s="48">
        <f t="shared" ca="1" si="866"/>
        <v>51.957120382458037</v>
      </c>
      <c r="E11137">
        <f t="shared" ca="1" si="868"/>
        <v>69.057597061481729</v>
      </c>
    </row>
    <row r="11138" spans="1:5" x14ac:dyDescent="0.35">
      <c r="A11138">
        <f t="shared" si="869"/>
        <v>11127</v>
      </c>
      <c r="B11138">
        <f t="shared" ca="1" si="865"/>
        <v>5.7802809826720154E-3</v>
      </c>
      <c r="C11138">
        <f t="shared" ca="1" si="867"/>
        <v>13.153021344620907</v>
      </c>
      <c r="D11138" s="48">
        <f t="shared" ca="1" si="866"/>
        <v>51.967121977476282</v>
      </c>
      <c r="E11138">
        <f t="shared" ca="1" si="868"/>
        <v>31.890002208058878</v>
      </c>
    </row>
    <row r="11139" spans="1:5" x14ac:dyDescent="0.35">
      <c r="A11139">
        <f t="shared" si="869"/>
        <v>11128</v>
      </c>
      <c r="B11139">
        <f t="shared" ca="1" si="865"/>
        <v>3.9699421137322031E-3</v>
      </c>
      <c r="C11139">
        <f t="shared" ca="1" si="867"/>
        <v>15.871132335031799</v>
      </c>
      <c r="D11139" s="48">
        <f t="shared" ca="1" si="866"/>
        <v>48.449355881192439</v>
      </c>
      <c r="E11139">
        <f t="shared" ca="1" si="868"/>
        <v>45.564625255789743</v>
      </c>
    </row>
    <row r="11140" spans="1:5" x14ac:dyDescent="0.35">
      <c r="A11140">
        <f t="shared" si="869"/>
        <v>11129</v>
      </c>
      <c r="B11140">
        <f t="shared" ca="1" si="865"/>
        <v>4.2728067328057185E-3</v>
      </c>
      <c r="C11140">
        <f t="shared" ca="1" si="867"/>
        <v>15.298307121174982</v>
      </c>
      <c r="D11140" s="48">
        <f t="shared" ca="1" si="866"/>
        <v>51.180766826498342</v>
      </c>
      <c r="E11140">
        <f t="shared" ca="1" si="868"/>
        <v>41.020359096700808</v>
      </c>
    </row>
    <row r="11141" spans="1:5" x14ac:dyDescent="0.35">
      <c r="A11141">
        <f t="shared" si="869"/>
        <v>11130</v>
      </c>
      <c r="B11141">
        <f t="shared" ca="1" si="865"/>
        <v>4.2717737369294103E-3</v>
      </c>
      <c r="C11141">
        <f t="shared" ca="1" si="867"/>
        <v>15.300156719712701</v>
      </c>
      <c r="D11141" s="48">
        <f t="shared" ca="1" si="866"/>
        <v>53.353027205771284</v>
      </c>
      <c r="E11141">
        <f t="shared" ca="1" si="868"/>
        <v>47.464337141205249</v>
      </c>
    </row>
    <row r="11142" spans="1:5" x14ac:dyDescent="0.35">
      <c r="A11142">
        <f t="shared" si="869"/>
        <v>11131</v>
      </c>
      <c r="B11142">
        <f t="shared" ca="1" si="865"/>
        <v>7.7053732088606585E-3</v>
      </c>
      <c r="C11142">
        <f t="shared" ca="1" si="867"/>
        <v>11.392083531083411</v>
      </c>
      <c r="D11142" s="48">
        <f t="shared" ca="1" si="866"/>
        <v>51.03865724002155</v>
      </c>
      <c r="E11142">
        <f t="shared" ca="1" si="868"/>
        <v>35.835140251864743</v>
      </c>
    </row>
    <row r="11143" spans="1:5" x14ac:dyDescent="0.35">
      <c r="A11143">
        <f t="shared" si="869"/>
        <v>11132</v>
      </c>
      <c r="B11143">
        <f t="shared" ca="1" si="865"/>
        <v>5.4999728053909775E-3</v>
      </c>
      <c r="C11143">
        <f t="shared" ca="1" si="867"/>
        <v>13.484030585027849</v>
      </c>
      <c r="D11143" s="48">
        <f t="shared" ca="1" si="866"/>
        <v>54.818399240760314</v>
      </c>
      <c r="E11143">
        <f t="shared" ca="1" si="868"/>
        <v>61.828765455204305</v>
      </c>
    </row>
    <row r="11144" spans="1:5" x14ac:dyDescent="0.35">
      <c r="A11144">
        <f t="shared" si="869"/>
        <v>11133</v>
      </c>
      <c r="B11144">
        <f t="shared" ca="1" si="865"/>
        <v>5.1020227335508471E-3</v>
      </c>
      <c r="C11144">
        <f t="shared" ca="1" si="867"/>
        <v>14.000024809634185</v>
      </c>
      <c r="D11144" s="48">
        <f t="shared" ca="1" si="866"/>
        <v>49.948851949845448</v>
      </c>
      <c r="E11144">
        <f t="shared" ca="1" si="868"/>
        <v>48.624396430898791</v>
      </c>
    </row>
    <row r="11145" spans="1:5" x14ac:dyDescent="0.35">
      <c r="A11145">
        <f t="shared" si="869"/>
        <v>11134</v>
      </c>
      <c r="B11145">
        <f t="shared" ca="1" si="865"/>
        <v>4.704777700649968E-3</v>
      </c>
      <c r="C11145">
        <f t="shared" ca="1" si="867"/>
        <v>14.57909097533159</v>
      </c>
      <c r="D11145" s="48">
        <f t="shared" ca="1" si="866"/>
        <v>51.584075201872146</v>
      </c>
      <c r="E11145">
        <f t="shared" ca="1" si="868"/>
        <v>58.573310691720735</v>
      </c>
    </row>
    <row r="11146" spans="1:5" x14ac:dyDescent="0.35">
      <c r="A11146">
        <f t="shared" si="869"/>
        <v>11135</v>
      </c>
      <c r="B11146">
        <f t="shared" ca="1" si="865"/>
        <v>4.1418279558056671E-3</v>
      </c>
      <c r="C11146">
        <f t="shared" ca="1" si="867"/>
        <v>15.538316825518161</v>
      </c>
      <c r="D11146" s="48">
        <f t="shared" ca="1" si="866"/>
        <v>55.29170882922682</v>
      </c>
      <c r="E11146">
        <f t="shared" ca="1" si="868"/>
        <v>37.715447155912983</v>
      </c>
    </row>
    <row r="11147" spans="1:5" x14ac:dyDescent="0.35">
      <c r="A11147">
        <f t="shared" si="869"/>
        <v>11136</v>
      </c>
      <c r="B11147">
        <f t="shared" ca="1" si="865"/>
        <v>6.0630762502459608E-3</v>
      </c>
      <c r="C11147">
        <f t="shared" ca="1" si="867"/>
        <v>12.842615640363153</v>
      </c>
      <c r="D11147" s="48">
        <f t="shared" ca="1" si="866"/>
        <v>50.899086265794161</v>
      </c>
      <c r="E11147">
        <f t="shared" ca="1" si="868"/>
        <v>44.383916996064322</v>
      </c>
    </row>
    <row r="11148" spans="1:5" x14ac:dyDescent="0.35">
      <c r="A11148">
        <f t="shared" si="869"/>
        <v>11137</v>
      </c>
      <c r="B11148">
        <f t="shared" ref="B11148:B11211" ca="1" si="870">_xlfn.GAMMA.INV(RAND(),$B$6,$B$7)</f>
        <v>5.5890944648757128E-3</v>
      </c>
      <c r="C11148">
        <f t="shared" ca="1" si="867"/>
        <v>13.376092858017101</v>
      </c>
      <c r="D11148" s="48">
        <f t="shared" ref="D11148:D11211" ca="1" si="871">_xlfn.NORM.INV(RAND(),$B$4,C11148/SQRT($B$2))</f>
        <v>50.833703140090336</v>
      </c>
      <c r="E11148">
        <f t="shared" ca="1" si="868"/>
        <v>45.216827310216004</v>
      </c>
    </row>
    <row r="11149" spans="1:5" x14ac:dyDescent="0.35">
      <c r="A11149">
        <f t="shared" si="869"/>
        <v>11138</v>
      </c>
      <c r="B11149">
        <f t="shared" ca="1" si="870"/>
        <v>6.2841259493209524E-3</v>
      </c>
      <c r="C11149">
        <f t="shared" ref="C11149:C11212" ca="1" si="872">1/SQRT(B11149)</f>
        <v>12.614718384277356</v>
      </c>
      <c r="D11149" s="48">
        <f t="shared" ca="1" si="871"/>
        <v>53.797337821880674</v>
      </c>
      <c r="E11149">
        <f t="shared" ref="E11149:E11212" ca="1" si="873">_xlfn.NORM.INV(RAND(),D11149,C11149)</f>
        <v>47.309995156783856</v>
      </c>
    </row>
    <row r="11150" spans="1:5" x14ac:dyDescent="0.35">
      <c r="A11150">
        <f t="shared" ref="A11150:A11213" si="874">A11149+1</f>
        <v>11139</v>
      </c>
      <c r="B11150">
        <f t="shared" ca="1" si="870"/>
        <v>4.2155348921392843E-3</v>
      </c>
      <c r="C11150">
        <f t="shared" ca="1" si="872"/>
        <v>15.401877179519689</v>
      </c>
      <c r="D11150" s="48">
        <f t="shared" ca="1" si="871"/>
        <v>53.157631987765221</v>
      </c>
      <c r="E11150">
        <f t="shared" ca="1" si="873"/>
        <v>65.454244586994292</v>
      </c>
    </row>
    <row r="11151" spans="1:5" x14ac:dyDescent="0.35">
      <c r="A11151">
        <f t="shared" si="874"/>
        <v>11140</v>
      </c>
      <c r="B11151">
        <f t="shared" ca="1" si="870"/>
        <v>5.5440491338890792E-3</v>
      </c>
      <c r="C11151">
        <f t="shared" ca="1" si="872"/>
        <v>13.430323220539403</v>
      </c>
      <c r="D11151" s="48">
        <f t="shared" ca="1" si="871"/>
        <v>51.264341330455494</v>
      </c>
      <c r="E11151">
        <f t="shared" ca="1" si="873"/>
        <v>54.654880543973945</v>
      </c>
    </row>
    <row r="11152" spans="1:5" x14ac:dyDescent="0.35">
      <c r="A11152">
        <f t="shared" si="874"/>
        <v>11141</v>
      </c>
      <c r="B11152">
        <f t="shared" ca="1" si="870"/>
        <v>4.2352137983047242E-3</v>
      </c>
      <c r="C11152">
        <f t="shared" ca="1" si="872"/>
        <v>15.36605313264972</v>
      </c>
      <c r="D11152" s="48">
        <f t="shared" ca="1" si="871"/>
        <v>52.994308942533351</v>
      </c>
      <c r="E11152">
        <f t="shared" ca="1" si="873"/>
        <v>66.702433394106677</v>
      </c>
    </row>
    <row r="11153" spans="1:5" x14ac:dyDescent="0.35">
      <c r="A11153">
        <f t="shared" si="874"/>
        <v>11142</v>
      </c>
      <c r="B11153">
        <f t="shared" ca="1" si="870"/>
        <v>4.3789281143914944E-3</v>
      </c>
      <c r="C11153">
        <f t="shared" ca="1" si="872"/>
        <v>15.111796343646917</v>
      </c>
      <c r="D11153" s="48">
        <f t="shared" ca="1" si="871"/>
        <v>51.997765463187484</v>
      </c>
      <c r="E11153">
        <f t="shared" ca="1" si="873"/>
        <v>52.322530988877034</v>
      </c>
    </row>
    <row r="11154" spans="1:5" x14ac:dyDescent="0.35">
      <c r="A11154">
        <f t="shared" si="874"/>
        <v>11143</v>
      </c>
      <c r="B11154">
        <f t="shared" ca="1" si="870"/>
        <v>5.0262511051958388E-3</v>
      </c>
      <c r="C11154">
        <f t="shared" ca="1" si="872"/>
        <v>14.105156502614498</v>
      </c>
      <c r="D11154" s="48">
        <f t="shared" ca="1" si="871"/>
        <v>53.330065501285731</v>
      </c>
      <c r="E11154">
        <f t="shared" ca="1" si="873"/>
        <v>58.034938772473616</v>
      </c>
    </row>
    <row r="11155" spans="1:5" x14ac:dyDescent="0.35">
      <c r="A11155">
        <f t="shared" si="874"/>
        <v>11144</v>
      </c>
      <c r="B11155">
        <f t="shared" ca="1" si="870"/>
        <v>4.8399081220593951E-3</v>
      </c>
      <c r="C11155">
        <f t="shared" ca="1" si="872"/>
        <v>14.374125797391795</v>
      </c>
      <c r="D11155" s="48">
        <f t="shared" ca="1" si="871"/>
        <v>52.128593603879715</v>
      </c>
      <c r="E11155">
        <f t="shared" ca="1" si="873"/>
        <v>32.222227144701122</v>
      </c>
    </row>
    <row r="11156" spans="1:5" x14ac:dyDescent="0.35">
      <c r="A11156">
        <f t="shared" si="874"/>
        <v>11145</v>
      </c>
      <c r="B11156">
        <f t="shared" ca="1" si="870"/>
        <v>4.7067034790268542E-3</v>
      </c>
      <c r="C11156">
        <f t="shared" ca="1" si="872"/>
        <v>14.576108105181884</v>
      </c>
      <c r="D11156" s="48">
        <f t="shared" ca="1" si="871"/>
        <v>50.57029530490648</v>
      </c>
      <c r="E11156">
        <f t="shared" ca="1" si="873"/>
        <v>55.30133436191467</v>
      </c>
    </row>
    <row r="11157" spans="1:5" x14ac:dyDescent="0.35">
      <c r="A11157">
        <f t="shared" si="874"/>
        <v>11146</v>
      </c>
      <c r="B11157">
        <f t="shared" ca="1" si="870"/>
        <v>5.0088891350172013E-3</v>
      </c>
      <c r="C11157">
        <f t="shared" ca="1" si="872"/>
        <v>14.129581225615029</v>
      </c>
      <c r="D11157" s="48">
        <f t="shared" ca="1" si="871"/>
        <v>54.84514821525228</v>
      </c>
      <c r="E11157">
        <f t="shared" ca="1" si="873"/>
        <v>89.678005081850017</v>
      </c>
    </row>
    <row r="11158" spans="1:5" x14ac:dyDescent="0.35">
      <c r="A11158">
        <f t="shared" si="874"/>
        <v>11147</v>
      </c>
      <c r="B11158">
        <f t="shared" ca="1" si="870"/>
        <v>4.6838468861887927E-3</v>
      </c>
      <c r="C11158">
        <f t="shared" ca="1" si="872"/>
        <v>14.611629624117475</v>
      </c>
      <c r="D11158" s="48">
        <f t="shared" ca="1" si="871"/>
        <v>53.18836397673531</v>
      </c>
      <c r="E11158">
        <f t="shared" ca="1" si="873"/>
        <v>39.431315915684443</v>
      </c>
    </row>
    <row r="11159" spans="1:5" x14ac:dyDescent="0.35">
      <c r="A11159">
        <f t="shared" si="874"/>
        <v>11148</v>
      </c>
      <c r="B11159">
        <f t="shared" ca="1" si="870"/>
        <v>5.5908433200621598E-3</v>
      </c>
      <c r="C11159">
        <f t="shared" ca="1" si="872"/>
        <v>13.374000626337722</v>
      </c>
      <c r="D11159" s="48">
        <f t="shared" ca="1" si="871"/>
        <v>49.448590431416036</v>
      </c>
      <c r="E11159">
        <f t="shared" ca="1" si="873"/>
        <v>46.593522321695005</v>
      </c>
    </row>
    <row r="11160" spans="1:5" x14ac:dyDescent="0.35">
      <c r="A11160">
        <f t="shared" si="874"/>
        <v>11149</v>
      </c>
      <c r="B11160">
        <f t="shared" ca="1" si="870"/>
        <v>4.8747102696131209E-3</v>
      </c>
      <c r="C11160">
        <f t="shared" ca="1" si="872"/>
        <v>14.322723100251565</v>
      </c>
      <c r="D11160" s="48">
        <f t="shared" ca="1" si="871"/>
        <v>53.29049634472365</v>
      </c>
      <c r="E11160">
        <f t="shared" ca="1" si="873"/>
        <v>64.636975594516315</v>
      </c>
    </row>
    <row r="11161" spans="1:5" x14ac:dyDescent="0.35">
      <c r="A11161">
        <f t="shared" si="874"/>
        <v>11150</v>
      </c>
      <c r="B11161">
        <f t="shared" ca="1" si="870"/>
        <v>5.6961210155674442E-3</v>
      </c>
      <c r="C11161">
        <f t="shared" ca="1" si="872"/>
        <v>13.249832749771185</v>
      </c>
      <c r="D11161" s="48">
        <f t="shared" ca="1" si="871"/>
        <v>53.323364220076762</v>
      </c>
      <c r="E11161">
        <f t="shared" ca="1" si="873"/>
        <v>43.114467904448595</v>
      </c>
    </row>
    <row r="11162" spans="1:5" x14ac:dyDescent="0.35">
      <c r="A11162">
        <f t="shared" si="874"/>
        <v>11151</v>
      </c>
      <c r="B11162">
        <f t="shared" ca="1" si="870"/>
        <v>4.1651871100397515E-3</v>
      </c>
      <c r="C11162">
        <f t="shared" ca="1" si="872"/>
        <v>15.494684660696063</v>
      </c>
      <c r="D11162" s="48">
        <f t="shared" ca="1" si="871"/>
        <v>52.618626571998469</v>
      </c>
      <c r="E11162">
        <f t="shared" ca="1" si="873"/>
        <v>62.765740790331478</v>
      </c>
    </row>
    <row r="11163" spans="1:5" x14ac:dyDescent="0.35">
      <c r="A11163">
        <f t="shared" si="874"/>
        <v>11152</v>
      </c>
      <c r="B11163">
        <f t="shared" ca="1" si="870"/>
        <v>5.687336123023955E-3</v>
      </c>
      <c r="C11163">
        <f t="shared" ca="1" si="872"/>
        <v>13.260061918636154</v>
      </c>
      <c r="D11163" s="48">
        <f t="shared" ca="1" si="871"/>
        <v>49.957062779834004</v>
      </c>
      <c r="E11163">
        <f t="shared" ca="1" si="873"/>
        <v>35.674486464127924</v>
      </c>
    </row>
    <row r="11164" spans="1:5" x14ac:dyDescent="0.35">
      <c r="A11164">
        <f t="shared" si="874"/>
        <v>11153</v>
      </c>
      <c r="B11164">
        <f t="shared" ca="1" si="870"/>
        <v>4.1222132043462027E-3</v>
      </c>
      <c r="C11164">
        <f t="shared" ca="1" si="872"/>
        <v>15.575240985936853</v>
      </c>
      <c r="D11164" s="48">
        <f t="shared" ca="1" si="871"/>
        <v>51.246465829045533</v>
      </c>
      <c r="E11164">
        <f t="shared" ca="1" si="873"/>
        <v>10.004791837826168</v>
      </c>
    </row>
    <row r="11165" spans="1:5" x14ac:dyDescent="0.35">
      <c r="A11165">
        <f t="shared" si="874"/>
        <v>11154</v>
      </c>
      <c r="B11165">
        <f t="shared" ca="1" si="870"/>
        <v>3.9054247098095018E-3</v>
      </c>
      <c r="C11165">
        <f t="shared" ca="1" si="872"/>
        <v>16.001690462178253</v>
      </c>
      <c r="D11165" s="48">
        <f t="shared" ca="1" si="871"/>
        <v>53.329902497964504</v>
      </c>
      <c r="E11165">
        <f t="shared" ca="1" si="873"/>
        <v>40.599875566063169</v>
      </c>
    </row>
    <row r="11166" spans="1:5" x14ac:dyDescent="0.35">
      <c r="A11166">
        <f t="shared" si="874"/>
        <v>11155</v>
      </c>
      <c r="B11166">
        <f t="shared" ca="1" si="870"/>
        <v>4.2688723903534006E-3</v>
      </c>
      <c r="C11166">
        <f t="shared" ca="1" si="872"/>
        <v>15.305355225688029</v>
      </c>
      <c r="D11166" s="48">
        <f t="shared" ca="1" si="871"/>
        <v>56.887453936503299</v>
      </c>
      <c r="E11166">
        <f t="shared" ca="1" si="873"/>
        <v>35.632415474711081</v>
      </c>
    </row>
    <row r="11167" spans="1:5" x14ac:dyDescent="0.35">
      <c r="A11167">
        <f t="shared" si="874"/>
        <v>11156</v>
      </c>
      <c r="B11167">
        <f t="shared" ca="1" si="870"/>
        <v>4.0953958831105759E-3</v>
      </c>
      <c r="C11167">
        <f t="shared" ca="1" si="872"/>
        <v>15.626152388998607</v>
      </c>
      <c r="D11167" s="48">
        <f t="shared" ca="1" si="871"/>
        <v>56.360845884756273</v>
      </c>
      <c r="E11167">
        <f t="shared" ca="1" si="873"/>
        <v>41.729533483737512</v>
      </c>
    </row>
    <row r="11168" spans="1:5" x14ac:dyDescent="0.35">
      <c r="A11168">
        <f t="shared" si="874"/>
        <v>11157</v>
      </c>
      <c r="B11168">
        <f t="shared" ca="1" si="870"/>
        <v>4.3651076442466994E-3</v>
      </c>
      <c r="C11168">
        <f t="shared" ca="1" si="872"/>
        <v>15.135700345046297</v>
      </c>
      <c r="D11168" s="48">
        <f t="shared" ca="1" si="871"/>
        <v>52.88291939276737</v>
      </c>
      <c r="E11168">
        <f t="shared" ca="1" si="873"/>
        <v>62.613851439159909</v>
      </c>
    </row>
    <row r="11169" spans="1:5" x14ac:dyDescent="0.35">
      <c r="A11169">
        <f t="shared" si="874"/>
        <v>11158</v>
      </c>
      <c r="B11169">
        <f t="shared" ca="1" si="870"/>
        <v>3.6419125494865185E-3</v>
      </c>
      <c r="C11169">
        <f t="shared" ca="1" si="872"/>
        <v>16.570485895540362</v>
      </c>
      <c r="D11169" s="48">
        <f t="shared" ca="1" si="871"/>
        <v>51.878447133646056</v>
      </c>
      <c r="E11169">
        <f t="shared" ca="1" si="873"/>
        <v>36.27810076557595</v>
      </c>
    </row>
    <row r="11170" spans="1:5" x14ac:dyDescent="0.35">
      <c r="A11170">
        <f t="shared" si="874"/>
        <v>11159</v>
      </c>
      <c r="B11170">
        <f t="shared" ca="1" si="870"/>
        <v>5.064420440481345E-3</v>
      </c>
      <c r="C11170">
        <f t="shared" ca="1" si="872"/>
        <v>14.051902362883832</v>
      </c>
      <c r="D11170" s="48">
        <f t="shared" ca="1" si="871"/>
        <v>50.887911043786978</v>
      </c>
      <c r="E11170">
        <f t="shared" ca="1" si="873"/>
        <v>70.248519751365563</v>
      </c>
    </row>
    <row r="11171" spans="1:5" x14ac:dyDescent="0.35">
      <c r="A11171">
        <f t="shared" si="874"/>
        <v>11160</v>
      </c>
      <c r="B11171">
        <f t="shared" ca="1" si="870"/>
        <v>3.7432567369480663E-3</v>
      </c>
      <c r="C11171">
        <f t="shared" ca="1" si="872"/>
        <v>16.344633719491771</v>
      </c>
      <c r="D11171" s="48">
        <f t="shared" ca="1" si="871"/>
        <v>52.34583707238577</v>
      </c>
      <c r="E11171">
        <f t="shared" ca="1" si="873"/>
        <v>53.872025585811961</v>
      </c>
    </row>
    <row r="11172" spans="1:5" x14ac:dyDescent="0.35">
      <c r="A11172">
        <f t="shared" si="874"/>
        <v>11161</v>
      </c>
      <c r="B11172">
        <f t="shared" ca="1" si="870"/>
        <v>5.1453250885557618E-3</v>
      </c>
      <c r="C11172">
        <f t="shared" ca="1" si="872"/>
        <v>13.940989187461724</v>
      </c>
      <c r="D11172" s="48">
        <f t="shared" ca="1" si="871"/>
        <v>49.416388630515954</v>
      </c>
      <c r="E11172">
        <f t="shared" ca="1" si="873"/>
        <v>20.467550722200635</v>
      </c>
    </row>
    <row r="11173" spans="1:5" x14ac:dyDescent="0.35">
      <c r="A11173">
        <f t="shared" si="874"/>
        <v>11162</v>
      </c>
      <c r="B11173">
        <f t="shared" ca="1" si="870"/>
        <v>4.8502903856208193E-3</v>
      </c>
      <c r="C11173">
        <f t="shared" ca="1" si="872"/>
        <v>14.35873332624327</v>
      </c>
      <c r="D11173" s="48">
        <f t="shared" ca="1" si="871"/>
        <v>50.803220293891336</v>
      </c>
      <c r="E11173">
        <f t="shared" ca="1" si="873"/>
        <v>24.21477275220024</v>
      </c>
    </row>
    <row r="11174" spans="1:5" x14ac:dyDescent="0.35">
      <c r="A11174">
        <f t="shared" si="874"/>
        <v>11163</v>
      </c>
      <c r="B11174">
        <f t="shared" ca="1" si="870"/>
        <v>5.5039189445308277E-3</v>
      </c>
      <c r="C11174">
        <f t="shared" ca="1" si="872"/>
        <v>13.479195902480168</v>
      </c>
      <c r="D11174" s="48">
        <f t="shared" ca="1" si="871"/>
        <v>53.43680794605519</v>
      </c>
      <c r="E11174">
        <f t="shared" ca="1" si="873"/>
        <v>44.944306822617683</v>
      </c>
    </row>
    <row r="11175" spans="1:5" x14ac:dyDescent="0.35">
      <c r="A11175">
        <f t="shared" si="874"/>
        <v>11164</v>
      </c>
      <c r="B11175">
        <f t="shared" ca="1" si="870"/>
        <v>5.1524712558969248E-3</v>
      </c>
      <c r="C11175">
        <f t="shared" ca="1" si="872"/>
        <v>13.931318176794655</v>
      </c>
      <c r="D11175" s="48">
        <f t="shared" ca="1" si="871"/>
        <v>52.62923244817695</v>
      </c>
      <c r="E11175">
        <f t="shared" ca="1" si="873"/>
        <v>73.641120706453393</v>
      </c>
    </row>
    <row r="11176" spans="1:5" x14ac:dyDescent="0.35">
      <c r="A11176">
        <f t="shared" si="874"/>
        <v>11165</v>
      </c>
      <c r="B11176">
        <f t="shared" ca="1" si="870"/>
        <v>4.4229621476167382E-3</v>
      </c>
      <c r="C11176">
        <f t="shared" ca="1" si="872"/>
        <v>15.036383323706152</v>
      </c>
      <c r="D11176" s="48">
        <f t="shared" ca="1" si="871"/>
        <v>51.093081425718708</v>
      </c>
      <c r="E11176">
        <f t="shared" ca="1" si="873"/>
        <v>59.343114664547528</v>
      </c>
    </row>
    <row r="11177" spans="1:5" x14ac:dyDescent="0.35">
      <c r="A11177">
        <f t="shared" si="874"/>
        <v>11166</v>
      </c>
      <c r="B11177">
        <f t="shared" ca="1" si="870"/>
        <v>4.1665219143166912E-3</v>
      </c>
      <c r="C11177">
        <f t="shared" ca="1" si="872"/>
        <v>15.492202491092941</v>
      </c>
      <c r="D11177" s="48">
        <f t="shared" ca="1" si="871"/>
        <v>51.444966210623932</v>
      </c>
      <c r="E11177">
        <f t="shared" ca="1" si="873"/>
        <v>42.093880328562506</v>
      </c>
    </row>
    <row r="11178" spans="1:5" x14ac:dyDescent="0.35">
      <c r="A11178">
        <f t="shared" si="874"/>
        <v>11167</v>
      </c>
      <c r="B11178">
        <f t="shared" ca="1" si="870"/>
        <v>4.8767240687955238E-3</v>
      </c>
      <c r="C11178">
        <f t="shared" ca="1" si="872"/>
        <v>14.319765575292157</v>
      </c>
      <c r="D11178" s="48">
        <f t="shared" ca="1" si="871"/>
        <v>54.300502449533198</v>
      </c>
      <c r="E11178">
        <f t="shared" ca="1" si="873"/>
        <v>40.523568858795912</v>
      </c>
    </row>
    <row r="11179" spans="1:5" x14ac:dyDescent="0.35">
      <c r="A11179">
        <f t="shared" si="874"/>
        <v>11168</v>
      </c>
      <c r="B11179">
        <f t="shared" ca="1" si="870"/>
        <v>4.0119537497827883E-3</v>
      </c>
      <c r="C11179">
        <f t="shared" ca="1" si="872"/>
        <v>15.787815449763606</v>
      </c>
      <c r="D11179" s="48">
        <f t="shared" ca="1" si="871"/>
        <v>51.182872037227128</v>
      </c>
      <c r="E11179">
        <f t="shared" ca="1" si="873"/>
        <v>52.044018687979268</v>
      </c>
    </row>
    <row r="11180" spans="1:5" x14ac:dyDescent="0.35">
      <c r="A11180">
        <f t="shared" si="874"/>
        <v>11169</v>
      </c>
      <c r="B11180">
        <f t="shared" ca="1" si="870"/>
        <v>5.5491685225429145E-3</v>
      </c>
      <c r="C11180">
        <f t="shared" ca="1" si="872"/>
        <v>13.42412671480583</v>
      </c>
      <c r="D11180" s="48">
        <f t="shared" ca="1" si="871"/>
        <v>50.224727421501996</v>
      </c>
      <c r="E11180">
        <f t="shared" ca="1" si="873"/>
        <v>52.876572203214863</v>
      </c>
    </row>
    <row r="11181" spans="1:5" x14ac:dyDescent="0.35">
      <c r="A11181">
        <f t="shared" si="874"/>
        <v>11170</v>
      </c>
      <c r="B11181">
        <f t="shared" ca="1" si="870"/>
        <v>5.8487213505446336E-3</v>
      </c>
      <c r="C11181">
        <f t="shared" ca="1" si="872"/>
        <v>13.07583809698682</v>
      </c>
      <c r="D11181" s="48">
        <f t="shared" ca="1" si="871"/>
        <v>49.629946877952015</v>
      </c>
      <c r="E11181">
        <f t="shared" ca="1" si="873"/>
        <v>45.146666459441398</v>
      </c>
    </row>
    <row r="11182" spans="1:5" x14ac:dyDescent="0.35">
      <c r="A11182">
        <f t="shared" si="874"/>
        <v>11171</v>
      </c>
      <c r="B11182">
        <f t="shared" ca="1" si="870"/>
        <v>4.7719003184123598E-3</v>
      </c>
      <c r="C11182">
        <f t="shared" ca="1" si="872"/>
        <v>14.476191463814777</v>
      </c>
      <c r="D11182" s="48">
        <f t="shared" ca="1" si="871"/>
        <v>53.105736666955963</v>
      </c>
      <c r="E11182">
        <f t="shared" ca="1" si="873"/>
        <v>65.134929976155661</v>
      </c>
    </row>
    <row r="11183" spans="1:5" x14ac:dyDescent="0.35">
      <c r="A11183">
        <f t="shared" si="874"/>
        <v>11172</v>
      </c>
      <c r="B11183">
        <f t="shared" ca="1" si="870"/>
        <v>4.1068448224221054E-3</v>
      </c>
      <c r="C11183">
        <f t="shared" ca="1" si="872"/>
        <v>15.604356127241122</v>
      </c>
      <c r="D11183" s="48">
        <f t="shared" ca="1" si="871"/>
        <v>49.949605517814803</v>
      </c>
      <c r="E11183">
        <f t="shared" ca="1" si="873"/>
        <v>64.620599840955407</v>
      </c>
    </row>
    <row r="11184" spans="1:5" x14ac:dyDescent="0.35">
      <c r="A11184">
        <f t="shared" si="874"/>
        <v>11173</v>
      </c>
      <c r="B11184">
        <f t="shared" ca="1" si="870"/>
        <v>5.403514828800856E-3</v>
      </c>
      <c r="C11184">
        <f t="shared" ca="1" si="872"/>
        <v>13.60384973539508</v>
      </c>
      <c r="D11184" s="48">
        <f t="shared" ca="1" si="871"/>
        <v>48.473083072117433</v>
      </c>
      <c r="E11184">
        <f t="shared" ca="1" si="873"/>
        <v>41.931782790069207</v>
      </c>
    </row>
    <row r="11185" spans="1:5" x14ac:dyDescent="0.35">
      <c r="A11185">
        <f t="shared" si="874"/>
        <v>11174</v>
      </c>
      <c r="B11185">
        <f t="shared" ca="1" si="870"/>
        <v>5.155028846329044E-3</v>
      </c>
      <c r="C11185">
        <f t="shared" ca="1" si="872"/>
        <v>13.927861840503168</v>
      </c>
      <c r="D11185" s="48">
        <f t="shared" ca="1" si="871"/>
        <v>50.500140041885018</v>
      </c>
      <c r="E11185">
        <f t="shared" ca="1" si="873"/>
        <v>69.751156799736648</v>
      </c>
    </row>
    <row r="11186" spans="1:5" x14ac:dyDescent="0.35">
      <c r="A11186">
        <f t="shared" si="874"/>
        <v>11175</v>
      </c>
      <c r="B11186">
        <f t="shared" ca="1" si="870"/>
        <v>8.3071194714545629E-3</v>
      </c>
      <c r="C11186">
        <f t="shared" ca="1" si="872"/>
        <v>10.971721413792967</v>
      </c>
      <c r="D11186" s="48">
        <f t="shared" ca="1" si="871"/>
        <v>49.668923687240699</v>
      </c>
      <c r="E11186">
        <f t="shared" ca="1" si="873"/>
        <v>50.339444601209117</v>
      </c>
    </row>
    <row r="11187" spans="1:5" x14ac:dyDescent="0.35">
      <c r="A11187">
        <f t="shared" si="874"/>
        <v>11176</v>
      </c>
      <c r="B11187">
        <f t="shared" ca="1" si="870"/>
        <v>3.8966606572391786E-3</v>
      </c>
      <c r="C11187">
        <f t="shared" ca="1" si="872"/>
        <v>16.019675206475299</v>
      </c>
      <c r="D11187" s="48">
        <f t="shared" ca="1" si="871"/>
        <v>50.776429472938261</v>
      </c>
      <c r="E11187">
        <f t="shared" ca="1" si="873"/>
        <v>68.687453604763306</v>
      </c>
    </row>
    <row r="11188" spans="1:5" x14ac:dyDescent="0.35">
      <c r="A11188">
        <f t="shared" si="874"/>
        <v>11177</v>
      </c>
      <c r="B11188">
        <f t="shared" ca="1" si="870"/>
        <v>3.3913181373580363E-3</v>
      </c>
      <c r="C11188">
        <f t="shared" ca="1" si="872"/>
        <v>17.171796524693622</v>
      </c>
      <c r="D11188" s="48">
        <f t="shared" ca="1" si="871"/>
        <v>49.355495738129768</v>
      </c>
      <c r="E11188">
        <f t="shared" ca="1" si="873"/>
        <v>49.301855263034049</v>
      </c>
    </row>
    <row r="11189" spans="1:5" x14ac:dyDescent="0.35">
      <c r="A11189">
        <f t="shared" si="874"/>
        <v>11178</v>
      </c>
      <c r="B11189">
        <f t="shared" ca="1" si="870"/>
        <v>4.890489187183396E-3</v>
      </c>
      <c r="C11189">
        <f t="shared" ca="1" si="872"/>
        <v>14.29959865960352</v>
      </c>
      <c r="D11189" s="48">
        <f t="shared" ca="1" si="871"/>
        <v>54.524158807188279</v>
      </c>
      <c r="E11189">
        <f t="shared" ca="1" si="873"/>
        <v>37.151991369522278</v>
      </c>
    </row>
    <row r="11190" spans="1:5" x14ac:dyDescent="0.35">
      <c r="A11190">
        <f t="shared" si="874"/>
        <v>11179</v>
      </c>
      <c r="B11190">
        <f t="shared" ca="1" si="870"/>
        <v>4.9180610770985173E-3</v>
      </c>
      <c r="C11190">
        <f t="shared" ca="1" si="872"/>
        <v>14.259458744879154</v>
      </c>
      <c r="D11190" s="48">
        <f t="shared" ca="1" si="871"/>
        <v>52.830357719237533</v>
      </c>
      <c r="E11190">
        <f t="shared" ca="1" si="873"/>
        <v>57.161197004212205</v>
      </c>
    </row>
    <row r="11191" spans="1:5" x14ac:dyDescent="0.35">
      <c r="A11191">
        <f t="shared" si="874"/>
        <v>11180</v>
      </c>
      <c r="B11191">
        <f t="shared" ca="1" si="870"/>
        <v>5.4142698978408375E-3</v>
      </c>
      <c r="C11191">
        <f t="shared" ca="1" si="872"/>
        <v>13.590331470056356</v>
      </c>
      <c r="D11191" s="48">
        <f t="shared" ca="1" si="871"/>
        <v>53.67593499839915</v>
      </c>
      <c r="E11191">
        <f t="shared" ca="1" si="873"/>
        <v>65.30384800239807</v>
      </c>
    </row>
    <row r="11192" spans="1:5" x14ac:dyDescent="0.35">
      <c r="A11192">
        <f t="shared" si="874"/>
        <v>11181</v>
      </c>
      <c r="B11192">
        <f t="shared" ca="1" si="870"/>
        <v>3.6624562042101884E-3</v>
      </c>
      <c r="C11192">
        <f t="shared" ca="1" si="872"/>
        <v>16.523946491543054</v>
      </c>
      <c r="D11192" s="48">
        <f t="shared" ca="1" si="871"/>
        <v>50.228271850539556</v>
      </c>
      <c r="E11192">
        <f t="shared" ca="1" si="873"/>
        <v>51.180228299295322</v>
      </c>
    </row>
    <row r="11193" spans="1:5" x14ac:dyDescent="0.35">
      <c r="A11193">
        <f t="shared" si="874"/>
        <v>11182</v>
      </c>
      <c r="B11193">
        <f t="shared" ca="1" si="870"/>
        <v>5.5193577576301391E-3</v>
      </c>
      <c r="C11193">
        <f t="shared" ca="1" si="872"/>
        <v>13.460330617224161</v>
      </c>
      <c r="D11193" s="48">
        <f t="shared" ca="1" si="871"/>
        <v>53.723522428726469</v>
      </c>
      <c r="E11193">
        <f t="shared" ca="1" si="873"/>
        <v>65.507639739449104</v>
      </c>
    </row>
    <row r="11194" spans="1:5" x14ac:dyDescent="0.35">
      <c r="A11194">
        <f t="shared" si="874"/>
        <v>11183</v>
      </c>
      <c r="B11194">
        <f t="shared" ca="1" si="870"/>
        <v>3.8963207121405071E-3</v>
      </c>
      <c r="C11194">
        <f t="shared" ca="1" si="872"/>
        <v>16.020374031301671</v>
      </c>
      <c r="D11194" s="48">
        <f t="shared" ca="1" si="871"/>
        <v>51.450956035905264</v>
      </c>
      <c r="E11194">
        <f t="shared" ca="1" si="873"/>
        <v>29.832335149558283</v>
      </c>
    </row>
    <row r="11195" spans="1:5" x14ac:dyDescent="0.35">
      <c r="A11195">
        <f t="shared" si="874"/>
        <v>11184</v>
      </c>
      <c r="B11195">
        <f t="shared" ca="1" si="870"/>
        <v>3.6173965325243269E-3</v>
      </c>
      <c r="C11195">
        <f t="shared" ca="1" si="872"/>
        <v>16.626542278952947</v>
      </c>
      <c r="D11195" s="48">
        <f t="shared" ca="1" si="871"/>
        <v>49.304570481931606</v>
      </c>
      <c r="E11195">
        <f t="shared" ca="1" si="873"/>
        <v>40.12156013409929</v>
      </c>
    </row>
    <row r="11196" spans="1:5" x14ac:dyDescent="0.35">
      <c r="A11196">
        <f t="shared" si="874"/>
        <v>11185</v>
      </c>
      <c r="B11196">
        <f t="shared" ca="1" si="870"/>
        <v>5.7470080451469249E-3</v>
      </c>
      <c r="C11196">
        <f t="shared" ca="1" si="872"/>
        <v>13.191041827656104</v>
      </c>
      <c r="D11196" s="48">
        <f t="shared" ca="1" si="871"/>
        <v>52.661759999120292</v>
      </c>
      <c r="E11196">
        <f t="shared" ca="1" si="873"/>
        <v>47.215212959213517</v>
      </c>
    </row>
    <row r="11197" spans="1:5" x14ac:dyDescent="0.35">
      <c r="A11197">
        <f t="shared" si="874"/>
        <v>11186</v>
      </c>
      <c r="B11197">
        <f t="shared" ca="1" si="870"/>
        <v>5.4912599904287807E-3</v>
      </c>
      <c r="C11197">
        <f t="shared" ca="1" si="872"/>
        <v>13.49472369540271</v>
      </c>
      <c r="D11197" s="48">
        <f t="shared" ca="1" si="871"/>
        <v>52.51934763898592</v>
      </c>
      <c r="E11197">
        <f t="shared" ca="1" si="873"/>
        <v>36.574874390463101</v>
      </c>
    </row>
    <row r="11198" spans="1:5" x14ac:dyDescent="0.35">
      <c r="A11198">
        <f t="shared" si="874"/>
        <v>11187</v>
      </c>
      <c r="B11198">
        <f t="shared" ca="1" si="870"/>
        <v>7.0108724215547785E-3</v>
      </c>
      <c r="C11198">
        <f t="shared" ca="1" si="872"/>
        <v>11.943014728399389</v>
      </c>
      <c r="D11198" s="48">
        <f t="shared" ca="1" si="871"/>
        <v>54.400704784793135</v>
      </c>
      <c r="E11198">
        <f t="shared" ca="1" si="873"/>
        <v>51.857630010021694</v>
      </c>
    </row>
    <row r="11199" spans="1:5" x14ac:dyDescent="0.35">
      <c r="A11199">
        <f t="shared" si="874"/>
        <v>11188</v>
      </c>
      <c r="B11199">
        <f t="shared" ca="1" si="870"/>
        <v>5.1464819992438566E-3</v>
      </c>
      <c r="C11199">
        <f t="shared" ca="1" si="872"/>
        <v>13.939422157216217</v>
      </c>
      <c r="D11199" s="48">
        <f t="shared" ca="1" si="871"/>
        <v>52.306594412135638</v>
      </c>
      <c r="E11199">
        <f t="shared" ca="1" si="873"/>
        <v>57.567463691883788</v>
      </c>
    </row>
    <row r="11200" spans="1:5" x14ac:dyDescent="0.35">
      <c r="A11200">
        <f t="shared" si="874"/>
        <v>11189</v>
      </c>
      <c r="B11200">
        <f t="shared" ca="1" si="870"/>
        <v>4.4991484904457002E-3</v>
      </c>
      <c r="C11200">
        <f t="shared" ca="1" si="872"/>
        <v>14.908530445188676</v>
      </c>
      <c r="D11200" s="48">
        <f t="shared" ca="1" si="871"/>
        <v>51.355017566059587</v>
      </c>
      <c r="E11200">
        <f t="shared" ca="1" si="873"/>
        <v>32.571573745950928</v>
      </c>
    </row>
    <row r="11201" spans="1:5" x14ac:dyDescent="0.35">
      <c r="A11201">
        <f t="shared" si="874"/>
        <v>11190</v>
      </c>
      <c r="B11201">
        <f t="shared" ca="1" si="870"/>
        <v>4.1293117637228533E-3</v>
      </c>
      <c r="C11201">
        <f t="shared" ca="1" si="872"/>
        <v>15.561847794055943</v>
      </c>
      <c r="D11201" s="48">
        <f t="shared" ca="1" si="871"/>
        <v>53.312360286027449</v>
      </c>
      <c r="E11201">
        <f t="shared" ca="1" si="873"/>
        <v>52.410989169301097</v>
      </c>
    </row>
    <row r="11202" spans="1:5" x14ac:dyDescent="0.35">
      <c r="A11202">
        <f t="shared" si="874"/>
        <v>11191</v>
      </c>
      <c r="B11202">
        <f t="shared" ca="1" si="870"/>
        <v>4.2350544673638163E-3</v>
      </c>
      <c r="C11202">
        <f t="shared" ca="1" si="872"/>
        <v>15.366342180251779</v>
      </c>
      <c r="D11202" s="48">
        <f t="shared" ca="1" si="871"/>
        <v>54.030722430235599</v>
      </c>
      <c r="E11202">
        <f t="shared" ca="1" si="873"/>
        <v>74.359259787841324</v>
      </c>
    </row>
    <row r="11203" spans="1:5" x14ac:dyDescent="0.35">
      <c r="A11203">
        <f t="shared" si="874"/>
        <v>11192</v>
      </c>
      <c r="B11203">
        <f t="shared" ca="1" si="870"/>
        <v>4.6634739909165272E-3</v>
      </c>
      <c r="C11203">
        <f t="shared" ca="1" si="872"/>
        <v>14.643511092275769</v>
      </c>
      <c r="D11203" s="48">
        <f t="shared" ca="1" si="871"/>
        <v>51.225130561518959</v>
      </c>
      <c r="E11203">
        <f t="shared" ca="1" si="873"/>
        <v>64.855034653142809</v>
      </c>
    </row>
    <row r="11204" spans="1:5" x14ac:dyDescent="0.35">
      <c r="A11204">
        <f t="shared" si="874"/>
        <v>11193</v>
      </c>
      <c r="B11204">
        <f t="shared" ca="1" si="870"/>
        <v>6.3868555601711754E-3</v>
      </c>
      <c r="C11204">
        <f t="shared" ca="1" si="872"/>
        <v>12.512856173600705</v>
      </c>
      <c r="D11204" s="48">
        <f t="shared" ca="1" si="871"/>
        <v>54.063190055174346</v>
      </c>
      <c r="E11204">
        <f t="shared" ca="1" si="873"/>
        <v>42.297809115541192</v>
      </c>
    </row>
    <row r="11205" spans="1:5" x14ac:dyDescent="0.35">
      <c r="A11205">
        <f t="shared" si="874"/>
        <v>11194</v>
      </c>
      <c r="B11205">
        <f t="shared" ca="1" si="870"/>
        <v>3.8569208984302046E-3</v>
      </c>
      <c r="C11205">
        <f t="shared" ca="1" si="872"/>
        <v>16.101993018051456</v>
      </c>
      <c r="D11205" s="48">
        <f t="shared" ca="1" si="871"/>
        <v>52.134064731703532</v>
      </c>
      <c r="E11205">
        <f t="shared" ca="1" si="873"/>
        <v>58.741311809685527</v>
      </c>
    </row>
    <row r="11206" spans="1:5" x14ac:dyDescent="0.35">
      <c r="A11206">
        <f t="shared" si="874"/>
        <v>11195</v>
      </c>
      <c r="B11206">
        <f t="shared" ca="1" si="870"/>
        <v>3.4390636489287116E-3</v>
      </c>
      <c r="C11206">
        <f t="shared" ca="1" si="872"/>
        <v>17.052179404367052</v>
      </c>
      <c r="D11206" s="48">
        <f t="shared" ca="1" si="871"/>
        <v>52.436477890980477</v>
      </c>
      <c r="E11206">
        <f t="shared" ca="1" si="873"/>
        <v>38.045985278811159</v>
      </c>
    </row>
    <row r="11207" spans="1:5" x14ac:dyDescent="0.35">
      <c r="A11207">
        <f t="shared" si="874"/>
        <v>11196</v>
      </c>
      <c r="B11207">
        <f t="shared" ca="1" si="870"/>
        <v>5.4547398236217074E-3</v>
      </c>
      <c r="C11207">
        <f t="shared" ca="1" si="872"/>
        <v>13.539822768614965</v>
      </c>
      <c r="D11207" s="48">
        <f t="shared" ca="1" si="871"/>
        <v>49.528998002383595</v>
      </c>
      <c r="E11207">
        <f t="shared" ca="1" si="873"/>
        <v>37.589399937280618</v>
      </c>
    </row>
    <row r="11208" spans="1:5" x14ac:dyDescent="0.35">
      <c r="A11208">
        <f t="shared" si="874"/>
        <v>11197</v>
      </c>
      <c r="B11208">
        <f t="shared" ca="1" si="870"/>
        <v>6.4547151011781038E-3</v>
      </c>
      <c r="C11208">
        <f t="shared" ca="1" si="872"/>
        <v>12.446907467888376</v>
      </c>
      <c r="D11208" s="48">
        <f t="shared" ca="1" si="871"/>
        <v>51.812923521279529</v>
      </c>
      <c r="E11208">
        <f t="shared" ca="1" si="873"/>
        <v>60.778453316244004</v>
      </c>
    </row>
    <row r="11209" spans="1:5" x14ac:dyDescent="0.35">
      <c r="A11209">
        <f t="shared" si="874"/>
        <v>11198</v>
      </c>
      <c r="B11209">
        <f t="shared" ca="1" si="870"/>
        <v>5.0810577339860455E-3</v>
      </c>
      <c r="C11209">
        <f t="shared" ca="1" si="872"/>
        <v>14.02887789380379</v>
      </c>
      <c r="D11209" s="48">
        <f t="shared" ca="1" si="871"/>
        <v>52.457354819611083</v>
      </c>
      <c r="E11209">
        <f t="shared" ca="1" si="873"/>
        <v>55.291810330285031</v>
      </c>
    </row>
    <row r="11210" spans="1:5" x14ac:dyDescent="0.35">
      <c r="A11210">
        <f t="shared" si="874"/>
        <v>11199</v>
      </c>
      <c r="B11210">
        <f t="shared" ca="1" si="870"/>
        <v>6.3784668205254724E-3</v>
      </c>
      <c r="C11210">
        <f t="shared" ca="1" si="872"/>
        <v>12.52108170851511</v>
      </c>
      <c r="D11210" s="48">
        <f t="shared" ca="1" si="871"/>
        <v>54.068519560955629</v>
      </c>
      <c r="E11210">
        <f t="shared" ca="1" si="873"/>
        <v>55.854744589492995</v>
      </c>
    </row>
    <row r="11211" spans="1:5" x14ac:dyDescent="0.35">
      <c r="A11211">
        <f t="shared" si="874"/>
        <v>11200</v>
      </c>
      <c r="B11211">
        <f t="shared" ca="1" si="870"/>
        <v>6.2531821339540626E-3</v>
      </c>
      <c r="C11211">
        <f t="shared" ca="1" si="872"/>
        <v>12.645891776607506</v>
      </c>
      <c r="D11211" s="48">
        <f t="shared" ca="1" si="871"/>
        <v>51.431213642787505</v>
      </c>
      <c r="E11211">
        <f t="shared" ca="1" si="873"/>
        <v>51.171357728725987</v>
      </c>
    </row>
    <row r="11212" spans="1:5" x14ac:dyDescent="0.35">
      <c r="A11212">
        <f t="shared" si="874"/>
        <v>11201</v>
      </c>
      <c r="B11212">
        <f t="shared" ref="B11212:B11275" ca="1" si="875">_xlfn.GAMMA.INV(RAND(),$B$6,$B$7)</f>
        <v>6.1190339407533358E-3</v>
      </c>
      <c r="C11212">
        <f t="shared" ca="1" si="872"/>
        <v>12.783758830121926</v>
      </c>
      <c r="D11212" s="48">
        <f t="shared" ref="D11212:D11275" ca="1" si="876">_xlfn.NORM.INV(RAND(),$B$4,C11212/SQRT($B$2))</f>
        <v>51.895302496259561</v>
      </c>
      <c r="E11212">
        <f t="shared" ca="1" si="873"/>
        <v>26.842535788193427</v>
      </c>
    </row>
    <row r="11213" spans="1:5" x14ac:dyDescent="0.35">
      <c r="A11213">
        <f t="shared" si="874"/>
        <v>11202</v>
      </c>
      <c r="B11213">
        <f t="shared" ca="1" si="875"/>
        <v>6.7289642391481818E-3</v>
      </c>
      <c r="C11213">
        <f t="shared" ref="C11213:C11276" ca="1" si="877">1/SQRT(B11213)</f>
        <v>12.190622694765763</v>
      </c>
      <c r="D11213" s="48">
        <f t="shared" ca="1" si="876"/>
        <v>52.738667631073447</v>
      </c>
      <c r="E11213">
        <f t="shared" ref="E11213:E11276" ca="1" si="878">_xlfn.NORM.INV(RAND(),D11213,C11213)</f>
        <v>61.011475689517802</v>
      </c>
    </row>
    <row r="11214" spans="1:5" x14ac:dyDescent="0.35">
      <c r="A11214">
        <f t="shared" ref="A11214:A11277" si="879">A11213+1</f>
        <v>11203</v>
      </c>
      <c r="B11214">
        <f t="shared" ca="1" si="875"/>
        <v>4.9837834838083721E-3</v>
      </c>
      <c r="C11214">
        <f t="shared" ca="1" si="877"/>
        <v>14.165125177573188</v>
      </c>
      <c r="D11214" s="48">
        <f t="shared" ca="1" si="876"/>
        <v>54.413929744112224</v>
      </c>
      <c r="E11214">
        <f t="shared" ca="1" si="878"/>
        <v>62.228199355300653</v>
      </c>
    </row>
    <row r="11215" spans="1:5" x14ac:dyDescent="0.35">
      <c r="A11215">
        <f t="shared" si="879"/>
        <v>11204</v>
      </c>
      <c r="B11215">
        <f t="shared" ca="1" si="875"/>
        <v>3.2196776710351088E-3</v>
      </c>
      <c r="C11215">
        <f t="shared" ca="1" si="877"/>
        <v>17.623566521896027</v>
      </c>
      <c r="D11215" s="48">
        <f t="shared" ca="1" si="876"/>
        <v>52.18302508242283</v>
      </c>
      <c r="E11215">
        <f t="shared" ca="1" si="878"/>
        <v>12.979204227075037</v>
      </c>
    </row>
    <row r="11216" spans="1:5" x14ac:dyDescent="0.35">
      <c r="A11216">
        <f t="shared" si="879"/>
        <v>11205</v>
      </c>
      <c r="B11216">
        <f t="shared" ca="1" si="875"/>
        <v>4.9066547188874833E-3</v>
      </c>
      <c r="C11216">
        <f t="shared" ca="1" si="877"/>
        <v>14.27602339913979</v>
      </c>
      <c r="D11216" s="48">
        <f t="shared" ca="1" si="876"/>
        <v>51.830293895974187</v>
      </c>
      <c r="E11216">
        <f t="shared" ca="1" si="878"/>
        <v>60.117027028977837</v>
      </c>
    </row>
    <row r="11217" spans="1:5" x14ac:dyDescent="0.35">
      <c r="A11217">
        <f t="shared" si="879"/>
        <v>11206</v>
      </c>
      <c r="B11217">
        <f t="shared" ca="1" si="875"/>
        <v>4.1958652725772065E-3</v>
      </c>
      <c r="C11217">
        <f t="shared" ca="1" si="877"/>
        <v>15.437935874120921</v>
      </c>
      <c r="D11217" s="48">
        <f t="shared" ca="1" si="876"/>
        <v>53.708248338959024</v>
      </c>
      <c r="E11217">
        <f t="shared" ca="1" si="878"/>
        <v>34.55478172680241</v>
      </c>
    </row>
    <row r="11218" spans="1:5" x14ac:dyDescent="0.35">
      <c r="A11218">
        <f t="shared" si="879"/>
        <v>11207</v>
      </c>
      <c r="B11218">
        <f t="shared" ca="1" si="875"/>
        <v>6.3500007639532667E-3</v>
      </c>
      <c r="C11218">
        <f t="shared" ca="1" si="877"/>
        <v>12.549115347886211</v>
      </c>
      <c r="D11218" s="48">
        <f t="shared" ca="1" si="876"/>
        <v>53.96755910131332</v>
      </c>
      <c r="E11218">
        <f t="shared" ca="1" si="878"/>
        <v>28.498901452582846</v>
      </c>
    </row>
    <row r="11219" spans="1:5" x14ac:dyDescent="0.35">
      <c r="A11219">
        <f t="shared" si="879"/>
        <v>11208</v>
      </c>
      <c r="B11219">
        <f t="shared" ca="1" si="875"/>
        <v>5.3131279655141807E-3</v>
      </c>
      <c r="C11219">
        <f t="shared" ca="1" si="877"/>
        <v>13.719076001796674</v>
      </c>
      <c r="D11219" s="48">
        <f t="shared" ca="1" si="876"/>
        <v>50.619165655468898</v>
      </c>
      <c r="E11219">
        <f t="shared" ca="1" si="878"/>
        <v>54.701553197295311</v>
      </c>
    </row>
    <row r="11220" spans="1:5" x14ac:dyDescent="0.35">
      <c r="A11220">
        <f t="shared" si="879"/>
        <v>11209</v>
      </c>
      <c r="B11220">
        <f t="shared" ca="1" si="875"/>
        <v>4.7295490476069527E-3</v>
      </c>
      <c r="C11220">
        <f t="shared" ca="1" si="877"/>
        <v>14.540861343013949</v>
      </c>
      <c r="D11220" s="48">
        <f t="shared" ca="1" si="876"/>
        <v>50.648964331835643</v>
      </c>
      <c r="E11220">
        <f t="shared" ca="1" si="878"/>
        <v>65.108221793342196</v>
      </c>
    </row>
    <row r="11221" spans="1:5" x14ac:dyDescent="0.35">
      <c r="A11221">
        <f t="shared" si="879"/>
        <v>11210</v>
      </c>
      <c r="B11221">
        <f t="shared" ca="1" si="875"/>
        <v>4.2496721702249473E-3</v>
      </c>
      <c r="C11221">
        <f t="shared" ca="1" si="877"/>
        <v>15.339891420492675</v>
      </c>
      <c r="D11221" s="48">
        <f t="shared" ca="1" si="876"/>
        <v>52.478250694379064</v>
      </c>
      <c r="E11221">
        <f t="shared" ca="1" si="878"/>
        <v>33.672511630942402</v>
      </c>
    </row>
    <row r="11222" spans="1:5" x14ac:dyDescent="0.35">
      <c r="A11222">
        <f t="shared" si="879"/>
        <v>11211</v>
      </c>
      <c r="B11222">
        <f t="shared" ca="1" si="875"/>
        <v>4.6162756835019612E-3</v>
      </c>
      <c r="C11222">
        <f t="shared" ca="1" si="877"/>
        <v>14.718180731442674</v>
      </c>
      <c r="D11222" s="48">
        <f t="shared" ca="1" si="876"/>
        <v>53.751850721207923</v>
      </c>
      <c r="E11222">
        <f t="shared" ca="1" si="878"/>
        <v>85.604820738570993</v>
      </c>
    </row>
    <row r="11223" spans="1:5" x14ac:dyDescent="0.35">
      <c r="A11223">
        <f t="shared" si="879"/>
        <v>11212</v>
      </c>
      <c r="B11223">
        <f t="shared" ca="1" si="875"/>
        <v>5.6410749589857799E-3</v>
      </c>
      <c r="C11223">
        <f t="shared" ca="1" si="877"/>
        <v>13.314322267348448</v>
      </c>
      <c r="D11223" s="48">
        <f t="shared" ca="1" si="876"/>
        <v>52.174011969928799</v>
      </c>
      <c r="E11223">
        <f t="shared" ca="1" si="878"/>
        <v>22.970126821478054</v>
      </c>
    </row>
    <row r="11224" spans="1:5" x14ac:dyDescent="0.35">
      <c r="A11224">
        <f t="shared" si="879"/>
        <v>11213</v>
      </c>
      <c r="B11224">
        <f t="shared" ca="1" si="875"/>
        <v>4.9830648109690729E-3</v>
      </c>
      <c r="C11224">
        <f t="shared" ca="1" si="877"/>
        <v>14.166146609572579</v>
      </c>
      <c r="D11224" s="48">
        <f t="shared" ca="1" si="876"/>
        <v>51.57905239560484</v>
      </c>
      <c r="E11224">
        <f t="shared" ca="1" si="878"/>
        <v>69.353071479348586</v>
      </c>
    </row>
    <row r="11225" spans="1:5" x14ac:dyDescent="0.35">
      <c r="A11225">
        <f t="shared" si="879"/>
        <v>11214</v>
      </c>
      <c r="B11225">
        <f t="shared" ca="1" si="875"/>
        <v>4.7962003605665597E-3</v>
      </c>
      <c r="C11225">
        <f t="shared" ca="1" si="877"/>
        <v>14.439472943565661</v>
      </c>
      <c r="D11225" s="48">
        <f t="shared" ca="1" si="876"/>
        <v>51.512123572485756</v>
      </c>
      <c r="E11225">
        <f t="shared" ca="1" si="878"/>
        <v>60.174806408403249</v>
      </c>
    </row>
    <row r="11226" spans="1:5" x14ac:dyDescent="0.35">
      <c r="A11226">
        <f t="shared" si="879"/>
        <v>11215</v>
      </c>
      <c r="B11226">
        <f t="shared" ca="1" si="875"/>
        <v>4.1159277385422362E-3</v>
      </c>
      <c r="C11226">
        <f t="shared" ca="1" si="877"/>
        <v>15.587128985953603</v>
      </c>
      <c r="D11226" s="48">
        <f t="shared" ca="1" si="876"/>
        <v>51.602654592343619</v>
      </c>
      <c r="E11226">
        <f t="shared" ca="1" si="878"/>
        <v>54.009088184399495</v>
      </c>
    </row>
    <row r="11227" spans="1:5" x14ac:dyDescent="0.35">
      <c r="A11227">
        <f t="shared" si="879"/>
        <v>11216</v>
      </c>
      <c r="B11227">
        <f t="shared" ca="1" si="875"/>
        <v>3.9437220485531001E-3</v>
      </c>
      <c r="C11227">
        <f t="shared" ca="1" si="877"/>
        <v>15.923805003484418</v>
      </c>
      <c r="D11227" s="48">
        <f t="shared" ca="1" si="876"/>
        <v>51.428408236543611</v>
      </c>
      <c r="E11227">
        <f t="shared" ca="1" si="878"/>
        <v>45.333049752277638</v>
      </c>
    </row>
    <row r="11228" spans="1:5" x14ac:dyDescent="0.35">
      <c r="A11228">
        <f t="shared" si="879"/>
        <v>11217</v>
      </c>
      <c r="B11228">
        <f t="shared" ca="1" si="875"/>
        <v>4.163043245342936E-3</v>
      </c>
      <c r="C11228">
        <f t="shared" ca="1" si="877"/>
        <v>15.498673837591133</v>
      </c>
      <c r="D11228" s="48">
        <f t="shared" ca="1" si="876"/>
        <v>50.544101233767805</v>
      </c>
      <c r="E11228">
        <f t="shared" ca="1" si="878"/>
        <v>45.169035401988943</v>
      </c>
    </row>
    <row r="11229" spans="1:5" x14ac:dyDescent="0.35">
      <c r="A11229">
        <f t="shared" si="879"/>
        <v>11218</v>
      </c>
      <c r="B11229">
        <f t="shared" ca="1" si="875"/>
        <v>5.6953297317458851E-3</v>
      </c>
      <c r="C11229">
        <f t="shared" ca="1" si="877"/>
        <v>13.250753154264789</v>
      </c>
      <c r="D11229" s="48">
        <f t="shared" ca="1" si="876"/>
        <v>51.006264683035717</v>
      </c>
      <c r="E11229">
        <f t="shared" ca="1" si="878"/>
        <v>44.578231443195868</v>
      </c>
    </row>
    <row r="11230" spans="1:5" x14ac:dyDescent="0.35">
      <c r="A11230">
        <f t="shared" si="879"/>
        <v>11219</v>
      </c>
      <c r="B11230">
        <f t="shared" ca="1" si="875"/>
        <v>5.1320089804580285E-3</v>
      </c>
      <c r="C11230">
        <f t="shared" ca="1" si="877"/>
        <v>13.959063927303747</v>
      </c>
      <c r="D11230" s="48">
        <f t="shared" ca="1" si="876"/>
        <v>51.196911127826155</v>
      </c>
      <c r="E11230">
        <f t="shared" ca="1" si="878"/>
        <v>53.671719314189801</v>
      </c>
    </row>
    <row r="11231" spans="1:5" x14ac:dyDescent="0.35">
      <c r="A11231">
        <f t="shared" si="879"/>
        <v>11220</v>
      </c>
      <c r="B11231">
        <f t="shared" ca="1" si="875"/>
        <v>6.4317981694663956E-3</v>
      </c>
      <c r="C11231">
        <f t="shared" ca="1" si="877"/>
        <v>12.469062337014551</v>
      </c>
      <c r="D11231" s="48">
        <f t="shared" ca="1" si="876"/>
        <v>53.989053709453849</v>
      </c>
      <c r="E11231">
        <f t="shared" ca="1" si="878"/>
        <v>52.588722109811947</v>
      </c>
    </row>
    <row r="11232" spans="1:5" x14ac:dyDescent="0.35">
      <c r="A11232">
        <f t="shared" si="879"/>
        <v>11221</v>
      </c>
      <c r="B11232">
        <f t="shared" ca="1" si="875"/>
        <v>4.4657166631002967E-3</v>
      </c>
      <c r="C11232">
        <f t="shared" ca="1" si="877"/>
        <v>14.964231477724235</v>
      </c>
      <c r="D11232" s="48">
        <f t="shared" ca="1" si="876"/>
        <v>54.335330857049314</v>
      </c>
      <c r="E11232">
        <f t="shared" ca="1" si="878"/>
        <v>76.542082851219334</v>
      </c>
    </row>
    <row r="11233" spans="1:5" x14ac:dyDescent="0.35">
      <c r="A11233">
        <f t="shared" si="879"/>
        <v>11222</v>
      </c>
      <c r="B11233">
        <f t="shared" ca="1" si="875"/>
        <v>3.6742347838202918E-3</v>
      </c>
      <c r="C11233">
        <f t="shared" ca="1" si="877"/>
        <v>16.497439631942107</v>
      </c>
      <c r="D11233" s="48">
        <f t="shared" ca="1" si="876"/>
        <v>50.796918235075239</v>
      </c>
      <c r="E11233">
        <f t="shared" ca="1" si="878"/>
        <v>40.118744156713497</v>
      </c>
    </row>
    <row r="11234" spans="1:5" x14ac:dyDescent="0.35">
      <c r="A11234">
        <f t="shared" si="879"/>
        <v>11223</v>
      </c>
      <c r="B11234">
        <f t="shared" ca="1" si="875"/>
        <v>4.6148671862587462E-3</v>
      </c>
      <c r="C11234">
        <f t="shared" ca="1" si="877"/>
        <v>14.720426617901262</v>
      </c>
      <c r="D11234" s="48">
        <f t="shared" ca="1" si="876"/>
        <v>52.198659311775963</v>
      </c>
      <c r="E11234">
        <f t="shared" ca="1" si="878"/>
        <v>44.235564089459061</v>
      </c>
    </row>
    <row r="11235" spans="1:5" x14ac:dyDescent="0.35">
      <c r="A11235">
        <f t="shared" si="879"/>
        <v>11224</v>
      </c>
      <c r="B11235">
        <f t="shared" ca="1" si="875"/>
        <v>5.5722670461344666E-3</v>
      </c>
      <c r="C11235">
        <f t="shared" ca="1" si="877"/>
        <v>13.396274539815357</v>
      </c>
      <c r="D11235" s="48">
        <f t="shared" ca="1" si="876"/>
        <v>52.861855709740624</v>
      </c>
      <c r="E11235">
        <f t="shared" ca="1" si="878"/>
        <v>49.094730291540579</v>
      </c>
    </row>
    <row r="11236" spans="1:5" x14ac:dyDescent="0.35">
      <c r="A11236">
        <f t="shared" si="879"/>
        <v>11225</v>
      </c>
      <c r="B11236">
        <f t="shared" ca="1" si="875"/>
        <v>3.4336043691854333E-3</v>
      </c>
      <c r="C11236">
        <f t="shared" ca="1" si="877"/>
        <v>17.065730127410902</v>
      </c>
      <c r="D11236" s="48">
        <f t="shared" ca="1" si="876"/>
        <v>55.644187900656469</v>
      </c>
      <c r="E11236">
        <f t="shared" ca="1" si="878"/>
        <v>25.01997445479287</v>
      </c>
    </row>
    <row r="11237" spans="1:5" x14ac:dyDescent="0.35">
      <c r="A11237">
        <f t="shared" si="879"/>
        <v>11226</v>
      </c>
      <c r="B11237">
        <f t="shared" ca="1" si="875"/>
        <v>4.2963899612718784E-3</v>
      </c>
      <c r="C11237">
        <f t="shared" ca="1" si="877"/>
        <v>15.25626252896366</v>
      </c>
      <c r="D11237" s="48">
        <f t="shared" ca="1" si="876"/>
        <v>48.961595740555907</v>
      </c>
      <c r="E11237">
        <f t="shared" ca="1" si="878"/>
        <v>68.711092783022067</v>
      </c>
    </row>
    <row r="11238" spans="1:5" x14ac:dyDescent="0.35">
      <c r="A11238">
        <f t="shared" si="879"/>
        <v>11227</v>
      </c>
      <c r="B11238">
        <f t="shared" ca="1" si="875"/>
        <v>4.7227946740616734E-3</v>
      </c>
      <c r="C11238">
        <f t="shared" ca="1" si="877"/>
        <v>14.551255540237525</v>
      </c>
      <c r="D11238" s="48">
        <f t="shared" ca="1" si="876"/>
        <v>54.364864343353091</v>
      </c>
      <c r="E11238">
        <f t="shared" ca="1" si="878"/>
        <v>47.103349788017994</v>
      </c>
    </row>
    <row r="11239" spans="1:5" x14ac:dyDescent="0.35">
      <c r="A11239">
        <f t="shared" si="879"/>
        <v>11228</v>
      </c>
      <c r="B11239">
        <f t="shared" ca="1" si="875"/>
        <v>5.384028485220552E-3</v>
      </c>
      <c r="C11239">
        <f t="shared" ca="1" si="877"/>
        <v>13.62844561794088</v>
      </c>
      <c r="D11239" s="48">
        <f t="shared" ca="1" si="876"/>
        <v>50.771407338298978</v>
      </c>
      <c r="E11239">
        <f t="shared" ca="1" si="878"/>
        <v>69.60120313363916</v>
      </c>
    </row>
    <row r="11240" spans="1:5" x14ac:dyDescent="0.35">
      <c r="A11240">
        <f t="shared" si="879"/>
        <v>11229</v>
      </c>
      <c r="B11240">
        <f t="shared" ca="1" si="875"/>
        <v>4.862515598827063E-3</v>
      </c>
      <c r="C11240">
        <f t="shared" ca="1" si="877"/>
        <v>14.340671785329953</v>
      </c>
      <c r="D11240" s="48">
        <f t="shared" ca="1" si="876"/>
        <v>51.114422141712112</v>
      </c>
      <c r="E11240">
        <f t="shared" ca="1" si="878"/>
        <v>41.945281386052024</v>
      </c>
    </row>
    <row r="11241" spans="1:5" x14ac:dyDescent="0.35">
      <c r="A11241">
        <f t="shared" si="879"/>
        <v>11230</v>
      </c>
      <c r="B11241">
        <f t="shared" ca="1" si="875"/>
        <v>4.0362430542506293E-3</v>
      </c>
      <c r="C11241">
        <f t="shared" ca="1" si="877"/>
        <v>15.740239806684087</v>
      </c>
      <c r="D11241" s="48">
        <f t="shared" ca="1" si="876"/>
        <v>55.434398649219155</v>
      </c>
      <c r="E11241">
        <f t="shared" ca="1" si="878"/>
        <v>35.327545080133618</v>
      </c>
    </row>
    <row r="11242" spans="1:5" x14ac:dyDescent="0.35">
      <c r="A11242">
        <f t="shared" si="879"/>
        <v>11231</v>
      </c>
      <c r="B11242">
        <f t="shared" ca="1" si="875"/>
        <v>4.5131071039063702E-3</v>
      </c>
      <c r="C11242">
        <f t="shared" ca="1" si="877"/>
        <v>14.885457253200363</v>
      </c>
      <c r="D11242" s="48">
        <f t="shared" ca="1" si="876"/>
        <v>49.114941557599856</v>
      </c>
      <c r="E11242">
        <f t="shared" ca="1" si="878"/>
        <v>22.452979317363191</v>
      </c>
    </row>
    <row r="11243" spans="1:5" x14ac:dyDescent="0.35">
      <c r="A11243">
        <f t="shared" si="879"/>
        <v>11232</v>
      </c>
      <c r="B11243">
        <f t="shared" ca="1" si="875"/>
        <v>4.1570998632538088E-3</v>
      </c>
      <c r="C11243">
        <f t="shared" ca="1" si="877"/>
        <v>15.509749063484918</v>
      </c>
      <c r="D11243" s="48">
        <f t="shared" ca="1" si="876"/>
        <v>57.204095258812622</v>
      </c>
      <c r="E11243">
        <f t="shared" ca="1" si="878"/>
        <v>67.707089810628929</v>
      </c>
    </row>
    <row r="11244" spans="1:5" x14ac:dyDescent="0.35">
      <c r="A11244">
        <f t="shared" si="879"/>
        <v>11233</v>
      </c>
      <c r="B11244">
        <f t="shared" ca="1" si="875"/>
        <v>4.3919883344984952E-3</v>
      </c>
      <c r="C11244">
        <f t="shared" ca="1" si="877"/>
        <v>15.089311046305184</v>
      </c>
      <c r="D11244" s="48">
        <f t="shared" ca="1" si="876"/>
        <v>50.918971119590729</v>
      </c>
      <c r="E11244">
        <f t="shared" ca="1" si="878"/>
        <v>61.43290092014098</v>
      </c>
    </row>
    <row r="11245" spans="1:5" x14ac:dyDescent="0.35">
      <c r="A11245">
        <f t="shared" si="879"/>
        <v>11234</v>
      </c>
      <c r="B11245">
        <f t="shared" ca="1" si="875"/>
        <v>5.7391511596969168E-3</v>
      </c>
      <c r="C11245">
        <f t="shared" ca="1" si="877"/>
        <v>13.200067993292448</v>
      </c>
      <c r="D11245" s="48">
        <f t="shared" ca="1" si="876"/>
        <v>53.318497082541626</v>
      </c>
      <c r="E11245">
        <f t="shared" ca="1" si="878"/>
        <v>56.263523531193343</v>
      </c>
    </row>
    <row r="11246" spans="1:5" x14ac:dyDescent="0.35">
      <c r="A11246">
        <f t="shared" si="879"/>
        <v>11235</v>
      </c>
      <c r="B11246">
        <f t="shared" ca="1" si="875"/>
        <v>6.2332136283945782E-3</v>
      </c>
      <c r="C11246">
        <f t="shared" ca="1" si="877"/>
        <v>12.666131548407012</v>
      </c>
      <c r="D11246" s="48">
        <f t="shared" ca="1" si="876"/>
        <v>51.659109142741904</v>
      </c>
      <c r="E11246">
        <f t="shared" ca="1" si="878"/>
        <v>24.116880145691869</v>
      </c>
    </row>
    <row r="11247" spans="1:5" x14ac:dyDescent="0.35">
      <c r="A11247">
        <f t="shared" si="879"/>
        <v>11236</v>
      </c>
      <c r="B11247">
        <f t="shared" ca="1" si="875"/>
        <v>4.9349605789392719E-3</v>
      </c>
      <c r="C11247">
        <f t="shared" ca="1" si="877"/>
        <v>14.235022439541291</v>
      </c>
      <c r="D11247" s="48">
        <f t="shared" ca="1" si="876"/>
        <v>54.67118164341192</v>
      </c>
      <c r="E11247">
        <f t="shared" ca="1" si="878"/>
        <v>70.527285452330986</v>
      </c>
    </row>
    <row r="11248" spans="1:5" x14ac:dyDescent="0.35">
      <c r="A11248">
        <f t="shared" si="879"/>
        <v>11237</v>
      </c>
      <c r="B11248">
        <f t="shared" ca="1" si="875"/>
        <v>5.429150767362648E-3</v>
      </c>
      <c r="C11248">
        <f t="shared" ca="1" si="877"/>
        <v>13.571693682450885</v>
      </c>
      <c r="D11248" s="48">
        <f t="shared" ca="1" si="876"/>
        <v>52.343895627016316</v>
      </c>
      <c r="E11248">
        <f t="shared" ca="1" si="878"/>
        <v>75.040481572458532</v>
      </c>
    </row>
    <row r="11249" spans="1:5" x14ac:dyDescent="0.35">
      <c r="A11249">
        <f t="shared" si="879"/>
        <v>11238</v>
      </c>
      <c r="B11249">
        <f t="shared" ca="1" si="875"/>
        <v>4.0424167524345436E-3</v>
      </c>
      <c r="C11249">
        <f t="shared" ca="1" si="877"/>
        <v>15.728215734632583</v>
      </c>
      <c r="D11249" s="48">
        <f t="shared" ca="1" si="876"/>
        <v>53.344238511109104</v>
      </c>
      <c r="E11249">
        <f t="shared" ca="1" si="878"/>
        <v>66.451032748498605</v>
      </c>
    </row>
    <row r="11250" spans="1:5" x14ac:dyDescent="0.35">
      <c r="A11250">
        <f t="shared" si="879"/>
        <v>11239</v>
      </c>
      <c r="B11250">
        <f t="shared" ca="1" si="875"/>
        <v>4.0479298237896281E-3</v>
      </c>
      <c r="C11250">
        <f t="shared" ca="1" si="877"/>
        <v>15.717501576602338</v>
      </c>
      <c r="D11250" s="48">
        <f t="shared" ca="1" si="876"/>
        <v>51.993797870546032</v>
      </c>
      <c r="E11250">
        <f t="shared" ca="1" si="878"/>
        <v>50.532402764215078</v>
      </c>
    </row>
    <row r="11251" spans="1:5" x14ac:dyDescent="0.35">
      <c r="A11251">
        <f t="shared" si="879"/>
        <v>11240</v>
      </c>
      <c r="B11251">
        <f t="shared" ca="1" si="875"/>
        <v>5.7783719525893425E-3</v>
      </c>
      <c r="C11251">
        <f t="shared" ca="1" si="877"/>
        <v>13.155193880421999</v>
      </c>
      <c r="D11251" s="48">
        <f t="shared" ca="1" si="876"/>
        <v>53.953380640247694</v>
      </c>
      <c r="E11251">
        <f t="shared" ca="1" si="878"/>
        <v>61.952575902803048</v>
      </c>
    </row>
    <row r="11252" spans="1:5" x14ac:dyDescent="0.35">
      <c r="A11252">
        <f t="shared" si="879"/>
        <v>11241</v>
      </c>
      <c r="B11252">
        <f t="shared" ca="1" si="875"/>
        <v>4.853891310561971E-3</v>
      </c>
      <c r="C11252">
        <f t="shared" ca="1" si="877"/>
        <v>14.353406227770165</v>
      </c>
      <c r="D11252" s="48">
        <f t="shared" ca="1" si="876"/>
        <v>53.243026758750403</v>
      </c>
      <c r="E11252">
        <f t="shared" ca="1" si="878"/>
        <v>47.32430318638373</v>
      </c>
    </row>
    <row r="11253" spans="1:5" x14ac:dyDescent="0.35">
      <c r="A11253">
        <f t="shared" si="879"/>
        <v>11242</v>
      </c>
      <c r="B11253">
        <f t="shared" ca="1" si="875"/>
        <v>5.3911648268803545E-3</v>
      </c>
      <c r="C11253">
        <f t="shared" ca="1" si="877"/>
        <v>13.619422572479005</v>
      </c>
      <c r="D11253" s="48">
        <f t="shared" ca="1" si="876"/>
        <v>50.65693925023691</v>
      </c>
      <c r="E11253">
        <f t="shared" ca="1" si="878"/>
        <v>59.265856263526281</v>
      </c>
    </row>
    <row r="11254" spans="1:5" x14ac:dyDescent="0.35">
      <c r="A11254">
        <f t="shared" si="879"/>
        <v>11243</v>
      </c>
      <c r="B11254">
        <f t="shared" ca="1" si="875"/>
        <v>4.7611926826347066E-3</v>
      </c>
      <c r="C11254">
        <f t="shared" ca="1" si="877"/>
        <v>14.492460363663774</v>
      </c>
      <c r="D11254" s="48">
        <f t="shared" ca="1" si="876"/>
        <v>52.644119858700051</v>
      </c>
      <c r="E11254">
        <f t="shared" ca="1" si="878"/>
        <v>28.293792598932885</v>
      </c>
    </row>
    <row r="11255" spans="1:5" x14ac:dyDescent="0.35">
      <c r="A11255">
        <f t="shared" si="879"/>
        <v>11244</v>
      </c>
      <c r="B11255">
        <f t="shared" ca="1" si="875"/>
        <v>5.7323842539481005E-3</v>
      </c>
      <c r="C11255">
        <f t="shared" ca="1" si="877"/>
        <v>13.207856835301765</v>
      </c>
      <c r="D11255" s="48">
        <f t="shared" ca="1" si="876"/>
        <v>56.048226724656594</v>
      </c>
      <c r="E11255">
        <f t="shared" ca="1" si="878"/>
        <v>63.285592405983714</v>
      </c>
    </row>
    <row r="11256" spans="1:5" x14ac:dyDescent="0.35">
      <c r="A11256">
        <f t="shared" si="879"/>
        <v>11245</v>
      </c>
      <c r="B11256">
        <f t="shared" ca="1" si="875"/>
        <v>3.9902327502567142E-3</v>
      </c>
      <c r="C11256">
        <f t="shared" ca="1" si="877"/>
        <v>15.830727948191539</v>
      </c>
      <c r="D11256" s="48">
        <f t="shared" ca="1" si="876"/>
        <v>50.280847840575731</v>
      </c>
      <c r="E11256">
        <f t="shared" ca="1" si="878"/>
        <v>29.669264411757414</v>
      </c>
    </row>
    <row r="11257" spans="1:5" x14ac:dyDescent="0.35">
      <c r="A11257">
        <f t="shared" si="879"/>
        <v>11246</v>
      </c>
      <c r="B11257">
        <f t="shared" ca="1" si="875"/>
        <v>4.3789181171748097E-3</v>
      </c>
      <c r="C11257">
        <f t="shared" ca="1" si="877"/>
        <v>15.111813594005596</v>
      </c>
      <c r="D11257" s="48">
        <f t="shared" ca="1" si="876"/>
        <v>53.252456896257343</v>
      </c>
      <c r="E11257">
        <f t="shared" ca="1" si="878"/>
        <v>96.965588549682721</v>
      </c>
    </row>
    <row r="11258" spans="1:5" x14ac:dyDescent="0.35">
      <c r="A11258">
        <f t="shared" si="879"/>
        <v>11247</v>
      </c>
      <c r="B11258">
        <f t="shared" ca="1" si="875"/>
        <v>4.8199302160492714E-3</v>
      </c>
      <c r="C11258">
        <f t="shared" ca="1" si="877"/>
        <v>14.403884317974066</v>
      </c>
      <c r="D11258" s="48">
        <f t="shared" ca="1" si="876"/>
        <v>51.999416461911366</v>
      </c>
      <c r="E11258">
        <f t="shared" ca="1" si="878"/>
        <v>59.091274159009785</v>
      </c>
    </row>
    <row r="11259" spans="1:5" x14ac:dyDescent="0.35">
      <c r="A11259">
        <f t="shared" si="879"/>
        <v>11248</v>
      </c>
      <c r="B11259">
        <f t="shared" ca="1" si="875"/>
        <v>5.0345497440649478E-3</v>
      </c>
      <c r="C11259">
        <f t="shared" ca="1" si="877"/>
        <v>14.093526676540105</v>
      </c>
      <c r="D11259" s="48">
        <f t="shared" ca="1" si="876"/>
        <v>52.308323407590521</v>
      </c>
      <c r="E11259">
        <f t="shared" ca="1" si="878"/>
        <v>71.997577378159207</v>
      </c>
    </row>
    <row r="11260" spans="1:5" x14ac:dyDescent="0.35">
      <c r="A11260">
        <f t="shared" si="879"/>
        <v>11249</v>
      </c>
      <c r="B11260">
        <f t="shared" ca="1" si="875"/>
        <v>5.3646988595884926E-3</v>
      </c>
      <c r="C11260">
        <f t="shared" ca="1" si="877"/>
        <v>13.652975968158204</v>
      </c>
      <c r="D11260" s="48">
        <f t="shared" ca="1" si="876"/>
        <v>50.380466054455454</v>
      </c>
      <c r="E11260">
        <f t="shared" ca="1" si="878"/>
        <v>56.132073861668793</v>
      </c>
    </row>
    <row r="11261" spans="1:5" x14ac:dyDescent="0.35">
      <c r="A11261">
        <f t="shared" si="879"/>
        <v>11250</v>
      </c>
      <c r="B11261">
        <f t="shared" ca="1" si="875"/>
        <v>6.4962928246539604E-3</v>
      </c>
      <c r="C11261">
        <f t="shared" ca="1" si="877"/>
        <v>12.407012038086062</v>
      </c>
      <c r="D11261" s="48">
        <f t="shared" ca="1" si="876"/>
        <v>52.27339040172847</v>
      </c>
      <c r="E11261">
        <f t="shared" ca="1" si="878"/>
        <v>61.397710291628428</v>
      </c>
    </row>
    <row r="11262" spans="1:5" x14ac:dyDescent="0.35">
      <c r="A11262">
        <f t="shared" si="879"/>
        <v>11251</v>
      </c>
      <c r="B11262">
        <f t="shared" ca="1" si="875"/>
        <v>4.9793495038506323E-3</v>
      </c>
      <c r="C11262">
        <f t="shared" ca="1" si="877"/>
        <v>14.171430610152028</v>
      </c>
      <c r="D11262" s="48">
        <f t="shared" ca="1" si="876"/>
        <v>55.163062292496882</v>
      </c>
      <c r="E11262">
        <f t="shared" ca="1" si="878"/>
        <v>47.012227242294429</v>
      </c>
    </row>
    <row r="11263" spans="1:5" x14ac:dyDescent="0.35">
      <c r="A11263">
        <f t="shared" si="879"/>
        <v>11252</v>
      </c>
      <c r="B11263">
        <f t="shared" ca="1" si="875"/>
        <v>4.0019968916799728E-3</v>
      </c>
      <c r="C11263">
        <f t="shared" ca="1" si="877"/>
        <v>15.80744307422278</v>
      </c>
      <c r="D11263" s="48">
        <f t="shared" ca="1" si="876"/>
        <v>53.923586289604039</v>
      </c>
      <c r="E11263">
        <f t="shared" ca="1" si="878"/>
        <v>57.602458785381287</v>
      </c>
    </row>
    <row r="11264" spans="1:5" x14ac:dyDescent="0.35">
      <c r="A11264">
        <f t="shared" si="879"/>
        <v>11253</v>
      </c>
      <c r="B11264">
        <f t="shared" ca="1" si="875"/>
        <v>5.3274514921626617E-3</v>
      </c>
      <c r="C11264">
        <f t="shared" ca="1" si="877"/>
        <v>13.700620853837576</v>
      </c>
      <c r="D11264" s="48">
        <f t="shared" ca="1" si="876"/>
        <v>51.185690853636729</v>
      </c>
      <c r="E11264">
        <f t="shared" ca="1" si="878"/>
        <v>45.031281096130712</v>
      </c>
    </row>
    <row r="11265" spans="1:5" x14ac:dyDescent="0.35">
      <c r="A11265">
        <f t="shared" si="879"/>
        <v>11254</v>
      </c>
      <c r="B11265">
        <f t="shared" ca="1" si="875"/>
        <v>5.496691834524817E-3</v>
      </c>
      <c r="C11265">
        <f t="shared" ca="1" si="877"/>
        <v>13.488054288102168</v>
      </c>
      <c r="D11265" s="48">
        <f t="shared" ca="1" si="876"/>
        <v>52.510863351287249</v>
      </c>
      <c r="E11265">
        <f t="shared" ca="1" si="878"/>
        <v>40.913923249800945</v>
      </c>
    </row>
    <row r="11266" spans="1:5" x14ac:dyDescent="0.35">
      <c r="A11266">
        <f t="shared" si="879"/>
        <v>11255</v>
      </c>
      <c r="B11266">
        <f t="shared" ca="1" si="875"/>
        <v>4.9987425392950015E-3</v>
      </c>
      <c r="C11266">
        <f t="shared" ca="1" si="877"/>
        <v>14.143914277209172</v>
      </c>
      <c r="D11266" s="48">
        <f t="shared" ca="1" si="876"/>
        <v>51.881419601695882</v>
      </c>
      <c r="E11266">
        <f t="shared" ca="1" si="878"/>
        <v>67.976797746401331</v>
      </c>
    </row>
    <row r="11267" spans="1:5" x14ac:dyDescent="0.35">
      <c r="A11267">
        <f t="shared" si="879"/>
        <v>11256</v>
      </c>
      <c r="B11267">
        <f t="shared" ca="1" si="875"/>
        <v>3.0021048247671307E-3</v>
      </c>
      <c r="C11267">
        <f t="shared" ca="1" si="877"/>
        <v>18.251017173966925</v>
      </c>
      <c r="D11267" s="48">
        <f t="shared" ca="1" si="876"/>
        <v>52.620682973559347</v>
      </c>
      <c r="E11267">
        <f t="shared" ca="1" si="878"/>
        <v>21.046643442403411</v>
      </c>
    </row>
    <row r="11268" spans="1:5" x14ac:dyDescent="0.35">
      <c r="A11268">
        <f t="shared" si="879"/>
        <v>11257</v>
      </c>
      <c r="B11268">
        <f t="shared" ca="1" si="875"/>
        <v>5.4148744760256686E-3</v>
      </c>
      <c r="C11268">
        <f t="shared" ca="1" si="877"/>
        <v>13.589572759275136</v>
      </c>
      <c r="D11268" s="48">
        <f t="shared" ca="1" si="876"/>
        <v>49.982524666366672</v>
      </c>
      <c r="E11268">
        <f t="shared" ca="1" si="878"/>
        <v>77.411591037492641</v>
      </c>
    </row>
    <row r="11269" spans="1:5" x14ac:dyDescent="0.35">
      <c r="A11269">
        <f t="shared" si="879"/>
        <v>11258</v>
      </c>
      <c r="B11269">
        <f t="shared" ca="1" si="875"/>
        <v>4.5078429206509701E-3</v>
      </c>
      <c r="C11269">
        <f t="shared" ca="1" si="877"/>
        <v>14.894146210728472</v>
      </c>
      <c r="D11269" s="48">
        <f t="shared" ca="1" si="876"/>
        <v>49.142304931131939</v>
      </c>
      <c r="E11269">
        <f t="shared" ca="1" si="878"/>
        <v>46.707442933404757</v>
      </c>
    </row>
    <row r="11270" spans="1:5" x14ac:dyDescent="0.35">
      <c r="A11270">
        <f t="shared" si="879"/>
        <v>11259</v>
      </c>
      <c r="B11270">
        <f t="shared" ca="1" si="875"/>
        <v>5.9608842924262547E-3</v>
      </c>
      <c r="C11270">
        <f t="shared" ca="1" si="877"/>
        <v>12.952233170139934</v>
      </c>
      <c r="D11270" s="48">
        <f t="shared" ca="1" si="876"/>
        <v>50.6357220136195</v>
      </c>
      <c r="E11270">
        <f t="shared" ca="1" si="878"/>
        <v>73.270580036048813</v>
      </c>
    </row>
    <row r="11271" spans="1:5" x14ac:dyDescent="0.35">
      <c r="A11271">
        <f t="shared" si="879"/>
        <v>11260</v>
      </c>
      <c r="B11271">
        <f t="shared" ca="1" si="875"/>
        <v>4.7690464593657528E-3</v>
      </c>
      <c r="C11271">
        <f t="shared" ca="1" si="877"/>
        <v>14.480522186068182</v>
      </c>
      <c r="D11271" s="48">
        <f t="shared" ca="1" si="876"/>
        <v>53.380616375194201</v>
      </c>
      <c r="E11271">
        <f t="shared" ca="1" si="878"/>
        <v>45.474923567376933</v>
      </c>
    </row>
    <row r="11272" spans="1:5" x14ac:dyDescent="0.35">
      <c r="A11272">
        <f t="shared" si="879"/>
        <v>11261</v>
      </c>
      <c r="B11272">
        <f t="shared" ca="1" si="875"/>
        <v>5.1038640814259724E-3</v>
      </c>
      <c r="C11272">
        <f t="shared" ca="1" si="877"/>
        <v>13.997499150541206</v>
      </c>
      <c r="D11272" s="48">
        <f t="shared" ca="1" si="876"/>
        <v>53.059498318186229</v>
      </c>
      <c r="E11272">
        <f t="shared" ca="1" si="878"/>
        <v>49.933864710379559</v>
      </c>
    </row>
    <row r="11273" spans="1:5" x14ac:dyDescent="0.35">
      <c r="A11273">
        <f t="shared" si="879"/>
        <v>11262</v>
      </c>
      <c r="B11273">
        <f t="shared" ca="1" si="875"/>
        <v>4.1103393191367094E-3</v>
      </c>
      <c r="C11273">
        <f t="shared" ca="1" si="877"/>
        <v>15.59772152097686</v>
      </c>
      <c r="D11273" s="48">
        <f t="shared" ca="1" si="876"/>
        <v>50.489993008991313</v>
      </c>
      <c r="E11273">
        <f t="shared" ca="1" si="878"/>
        <v>54.652078131083734</v>
      </c>
    </row>
    <row r="11274" spans="1:5" x14ac:dyDescent="0.35">
      <c r="A11274">
        <f t="shared" si="879"/>
        <v>11263</v>
      </c>
      <c r="B11274">
        <f t="shared" ca="1" si="875"/>
        <v>5.9665401995350371E-3</v>
      </c>
      <c r="C11274">
        <f t="shared" ca="1" si="877"/>
        <v>12.946092760947982</v>
      </c>
      <c r="D11274" s="48">
        <f t="shared" ca="1" si="876"/>
        <v>51.495458385395438</v>
      </c>
      <c r="E11274">
        <f t="shared" ca="1" si="878"/>
        <v>69.519506739391019</v>
      </c>
    </row>
    <row r="11275" spans="1:5" x14ac:dyDescent="0.35">
      <c r="A11275">
        <f t="shared" si="879"/>
        <v>11264</v>
      </c>
      <c r="B11275">
        <f t="shared" ca="1" si="875"/>
        <v>4.0035232390951562E-3</v>
      </c>
      <c r="C11275">
        <f t="shared" ca="1" si="877"/>
        <v>15.804429484873182</v>
      </c>
      <c r="D11275" s="48">
        <f t="shared" ca="1" si="876"/>
        <v>51.545217741971477</v>
      </c>
      <c r="E11275">
        <f t="shared" ca="1" si="878"/>
        <v>31.524391940416336</v>
      </c>
    </row>
    <row r="11276" spans="1:5" x14ac:dyDescent="0.35">
      <c r="A11276">
        <f t="shared" si="879"/>
        <v>11265</v>
      </c>
      <c r="B11276">
        <f t="shared" ref="B11276:B11339" ca="1" si="880">_xlfn.GAMMA.INV(RAND(),$B$6,$B$7)</f>
        <v>4.2497366991195171E-3</v>
      </c>
      <c r="C11276">
        <f t="shared" ca="1" si="877"/>
        <v>15.339774957984069</v>
      </c>
      <c r="D11276" s="48">
        <f t="shared" ref="D11276:D11339" ca="1" si="881">_xlfn.NORM.INV(RAND(),$B$4,C11276/SQRT($B$2))</f>
        <v>48.242135739944736</v>
      </c>
      <c r="E11276">
        <f t="shared" ca="1" si="878"/>
        <v>52.307681441468489</v>
      </c>
    </row>
    <row r="11277" spans="1:5" x14ac:dyDescent="0.35">
      <c r="A11277">
        <f t="shared" si="879"/>
        <v>11266</v>
      </c>
      <c r="B11277">
        <f t="shared" ca="1" si="880"/>
        <v>3.8360014017933307E-3</v>
      </c>
      <c r="C11277">
        <f t="shared" ref="C11277:C11340" ca="1" si="882">1/SQRT(B11277)</f>
        <v>16.145839142920831</v>
      </c>
      <c r="D11277" s="48">
        <f t="shared" ca="1" si="881"/>
        <v>51.406525480213091</v>
      </c>
      <c r="E11277">
        <f t="shared" ref="E11277:E11340" ca="1" si="883">_xlfn.NORM.INV(RAND(),D11277,C11277)</f>
        <v>50.473627015170223</v>
      </c>
    </row>
    <row r="11278" spans="1:5" x14ac:dyDescent="0.35">
      <c r="A11278">
        <f t="shared" ref="A11278:A11341" si="884">A11277+1</f>
        <v>11267</v>
      </c>
      <c r="B11278">
        <f t="shared" ca="1" si="880"/>
        <v>4.852278630098926E-3</v>
      </c>
      <c r="C11278">
        <f t="shared" ca="1" si="882"/>
        <v>14.355791244850868</v>
      </c>
      <c r="D11278" s="48">
        <f t="shared" ca="1" si="881"/>
        <v>52.709048331208216</v>
      </c>
      <c r="E11278">
        <f t="shared" ca="1" si="883"/>
        <v>28.537891626685376</v>
      </c>
    </row>
    <row r="11279" spans="1:5" x14ac:dyDescent="0.35">
      <c r="A11279">
        <f t="shared" si="884"/>
        <v>11268</v>
      </c>
      <c r="B11279">
        <f t="shared" ca="1" si="880"/>
        <v>5.4033084075771134E-3</v>
      </c>
      <c r="C11279">
        <f t="shared" ca="1" si="882"/>
        <v>13.604109585127798</v>
      </c>
      <c r="D11279" s="48">
        <f t="shared" ca="1" si="881"/>
        <v>51.796768405910541</v>
      </c>
      <c r="E11279">
        <f t="shared" ca="1" si="883"/>
        <v>38.341966273788657</v>
      </c>
    </row>
    <row r="11280" spans="1:5" x14ac:dyDescent="0.35">
      <c r="A11280">
        <f t="shared" si="884"/>
        <v>11269</v>
      </c>
      <c r="B11280">
        <f t="shared" ca="1" si="880"/>
        <v>4.6057366334030063E-3</v>
      </c>
      <c r="C11280">
        <f t="shared" ca="1" si="882"/>
        <v>14.735010505070125</v>
      </c>
      <c r="D11280" s="48">
        <f t="shared" ca="1" si="881"/>
        <v>48.005771779561485</v>
      </c>
      <c r="E11280">
        <f t="shared" ca="1" si="883"/>
        <v>70.746541377307096</v>
      </c>
    </row>
    <row r="11281" spans="1:5" x14ac:dyDescent="0.35">
      <c r="A11281">
        <f t="shared" si="884"/>
        <v>11270</v>
      </c>
      <c r="B11281">
        <f t="shared" ca="1" si="880"/>
        <v>4.736338170397667E-3</v>
      </c>
      <c r="C11281">
        <f t="shared" ca="1" si="882"/>
        <v>14.530436084992148</v>
      </c>
      <c r="D11281" s="48">
        <f t="shared" ca="1" si="881"/>
        <v>52.867657959453155</v>
      </c>
      <c r="E11281">
        <f t="shared" ca="1" si="883"/>
        <v>37.850020311325849</v>
      </c>
    </row>
    <row r="11282" spans="1:5" x14ac:dyDescent="0.35">
      <c r="A11282">
        <f t="shared" si="884"/>
        <v>11271</v>
      </c>
      <c r="B11282">
        <f t="shared" ca="1" si="880"/>
        <v>4.696455139054154E-3</v>
      </c>
      <c r="C11282">
        <f t="shared" ca="1" si="882"/>
        <v>14.592003019863276</v>
      </c>
      <c r="D11282" s="48">
        <f t="shared" ca="1" si="881"/>
        <v>50.286756271365498</v>
      </c>
      <c r="E11282">
        <f t="shared" ca="1" si="883"/>
        <v>60.91245168385997</v>
      </c>
    </row>
    <row r="11283" spans="1:5" x14ac:dyDescent="0.35">
      <c r="A11283">
        <f t="shared" si="884"/>
        <v>11272</v>
      </c>
      <c r="B11283">
        <f t="shared" ca="1" si="880"/>
        <v>4.4710200029892469E-3</v>
      </c>
      <c r="C11283">
        <f t="shared" ca="1" si="882"/>
        <v>14.955353866672455</v>
      </c>
      <c r="D11283" s="48">
        <f t="shared" ca="1" si="881"/>
        <v>52.403960084152445</v>
      </c>
      <c r="E11283">
        <f t="shared" ca="1" si="883"/>
        <v>45.546014951005333</v>
      </c>
    </row>
    <row r="11284" spans="1:5" x14ac:dyDescent="0.35">
      <c r="A11284">
        <f t="shared" si="884"/>
        <v>11273</v>
      </c>
      <c r="B11284">
        <f t="shared" ca="1" si="880"/>
        <v>4.6324087683725177E-3</v>
      </c>
      <c r="C11284">
        <f t="shared" ca="1" si="882"/>
        <v>14.69252919998223</v>
      </c>
      <c r="D11284" s="48">
        <f t="shared" ca="1" si="881"/>
        <v>48.452779614970815</v>
      </c>
      <c r="E11284">
        <f t="shared" ca="1" si="883"/>
        <v>59.626352720161798</v>
      </c>
    </row>
    <row r="11285" spans="1:5" x14ac:dyDescent="0.35">
      <c r="A11285">
        <f t="shared" si="884"/>
        <v>11274</v>
      </c>
      <c r="B11285">
        <f t="shared" ca="1" si="880"/>
        <v>5.0885715953408435E-3</v>
      </c>
      <c r="C11285">
        <f t="shared" ca="1" si="882"/>
        <v>14.018516441368567</v>
      </c>
      <c r="D11285" s="48">
        <f t="shared" ca="1" si="881"/>
        <v>50.325889983885894</v>
      </c>
      <c r="E11285">
        <f t="shared" ca="1" si="883"/>
        <v>20.121160016116203</v>
      </c>
    </row>
    <row r="11286" spans="1:5" x14ac:dyDescent="0.35">
      <c r="A11286">
        <f t="shared" si="884"/>
        <v>11275</v>
      </c>
      <c r="B11286">
        <f t="shared" ca="1" si="880"/>
        <v>5.8043808714480834E-3</v>
      </c>
      <c r="C11286">
        <f t="shared" ca="1" si="882"/>
        <v>13.125687157173035</v>
      </c>
      <c r="D11286" s="48">
        <f t="shared" ca="1" si="881"/>
        <v>49.801856215544305</v>
      </c>
      <c r="E11286">
        <f t="shared" ca="1" si="883"/>
        <v>50.569724907278122</v>
      </c>
    </row>
    <row r="11287" spans="1:5" x14ac:dyDescent="0.35">
      <c r="A11287">
        <f t="shared" si="884"/>
        <v>11276</v>
      </c>
      <c r="B11287">
        <f t="shared" ca="1" si="880"/>
        <v>4.4032959331033938E-3</v>
      </c>
      <c r="C11287">
        <f t="shared" ca="1" si="882"/>
        <v>15.069924028501068</v>
      </c>
      <c r="D11287" s="48">
        <f t="shared" ca="1" si="881"/>
        <v>52.541662500993951</v>
      </c>
      <c r="E11287">
        <f t="shared" ca="1" si="883"/>
        <v>61.022252193085691</v>
      </c>
    </row>
    <row r="11288" spans="1:5" x14ac:dyDescent="0.35">
      <c r="A11288">
        <f t="shared" si="884"/>
        <v>11277</v>
      </c>
      <c r="B11288">
        <f t="shared" ca="1" si="880"/>
        <v>6.1007695647306943E-3</v>
      </c>
      <c r="C11288">
        <f t="shared" ca="1" si="882"/>
        <v>12.802880424888121</v>
      </c>
      <c r="D11288" s="48">
        <f t="shared" ca="1" si="881"/>
        <v>53.180256570264753</v>
      </c>
      <c r="E11288">
        <f t="shared" ca="1" si="883"/>
        <v>37.948104992267794</v>
      </c>
    </row>
    <row r="11289" spans="1:5" x14ac:dyDescent="0.35">
      <c r="A11289">
        <f t="shared" si="884"/>
        <v>11278</v>
      </c>
      <c r="B11289">
        <f t="shared" ca="1" si="880"/>
        <v>4.009340089395865E-3</v>
      </c>
      <c r="C11289">
        <f t="shared" ca="1" si="882"/>
        <v>15.792960593874977</v>
      </c>
      <c r="D11289" s="48">
        <f t="shared" ca="1" si="881"/>
        <v>51.740788999055511</v>
      </c>
      <c r="E11289">
        <f t="shared" ca="1" si="883"/>
        <v>24.913875644534425</v>
      </c>
    </row>
    <row r="11290" spans="1:5" x14ac:dyDescent="0.35">
      <c r="A11290">
        <f t="shared" si="884"/>
        <v>11279</v>
      </c>
      <c r="B11290">
        <f t="shared" ca="1" si="880"/>
        <v>5.5246860548850522E-3</v>
      </c>
      <c r="C11290">
        <f t="shared" ca="1" si="882"/>
        <v>13.453838126691885</v>
      </c>
      <c r="D11290" s="48">
        <f t="shared" ca="1" si="881"/>
        <v>50.949657570904051</v>
      </c>
      <c r="E11290">
        <f t="shared" ca="1" si="883"/>
        <v>43.624899578356299</v>
      </c>
    </row>
    <row r="11291" spans="1:5" x14ac:dyDescent="0.35">
      <c r="A11291">
        <f t="shared" si="884"/>
        <v>11280</v>
      </c>
      <c r="B11291">
        <f t="shared" ca="1" si="880"/>
        <v>5.3012281543099128E-3</v>
      </c>
      <c r="C11291">
        <f t="shared" ca="1" si="882"/>
        <v>13.734465162274523</v>
      </c>
      <c r="D11291" s="48">
        <f t="shared" ca="1" si="881"/>
        <v>51.88583837589244</v>
      </c>
      <c r="E11291">
        <f t="shared" ca="1" si="883"/>
        <v>60.949755016719081</v>
      </c>
    </row>
    <row r="11292" spans="1:5" x14ac:dyDescent="0.35">
      <c r="A11292">
        <f t="shared" si="884"/>
        <v>11281</v>
      </c>
      <c r="B11292">
        <f t="shared" ca="1" si="880"/>
        <v>5.60673613259151E-3</v>
      </c>
      <c r="C11292">
        <f t="shared" ca="1" si="882"/>
        <v>13.35503225355769</v>
      </c>
      <c r="D11292" s="48">
        <f t="shared" ca="1" si="881"/>
        <v>49.228787303583694</v>
      </c>
      <c r="E11292">
        <f t="shared" ca="1" si="883"/>
        <v>43.757692986120112</v>
      </c>
    </row>
    <row r="11293" spans="1:5" x14ac:dyDescent="0.35">
      <c r="A11293">
        <f t="shared" si="884"/>
        <v>11282</v>
      </c>
      <c r="B11293">
        <f t="shared" ca="1" si="880"/>
        <v>3.6015146488087759E-3</v>
      </c>
      <c r="C11293">
        <f t="shared" ca="1" si="882"/>
        <v>16.663161641143336</v>
      </c>
      <c r="D11293" s="48">
        <f t="shared" ca="1" si="881"/>
        <v>53.248298451800615</v>
      </c>
      <c r="E11293">
        <f t="shared" ca="1" si="883"/>
        <v>42.70029554588131</v>
      </c>
    </row>
    <row r="11294" spans="1:5" x14ac:dyDescent="0.35">
      <c r="A11294">
        <f t="shared" si="884"/>
        <v>11283</v>
      </c>
      <c r="B11294">
        <f t="shared" ca="1" si="880"/>
        <v>5.0441016649152024E-3</v>
      </c>
      <c r="C11294">
        <f t="shared" ca="1" si="882"/>
        <v>14.080176029324791</v>
      </c>
      <c r="D11294" s="48">
        <f t="shared" ca="1" si="881"/>
        <v>51.161563977597275</v>
      </c>
      <c r="E11294">
        <f t="shared" ca="1" si="883"/>
        <v>52.991417622924324</v>
      </c>
    </row>
    <row r="11295" spans="1:5" x14ac:dyDescent="0.35">
      <c r="A11295">
        <f t="shared" si="884"/>
        <v>11284</v>
      </c>
      <c r="B11295">
        <f t="shared" ca="1" si="880"/>
        <v>3.5081546530052353E-3</v>
      </c>
      <c r="C11295">
        <f t="shared" ca="1" si="882"/>
        <v>16.883428180666638</v>
      </c>
      <c r="D11295" s="48">
        <f t="shared" ca="1" si="881"/>
        <v>52.115422038902146</v>
      </c>
      <c r="E11295">
        <f t="shared" ca="1" si="883"/>
        <v>64.569779728524722</v>
      </c>
    </row>
    <row r="11296" spans="1:5" x14ac:dyDescent="0.35">
      <c r="A11296">
        <f t="shared" si="884"/>
        <v>11285</v>
      </c>
      <c r="B11296">
        <f t="shared" ca="1" si="880"/>
        <v>4.1087924129614714E-3</v>
      </c>
      <c r="C11296">
        <f t="shared" ca="1" si="882"/>
        <v>15.600657412931797</v>
      </c>
      <c r="D11296" s="48">
        <f t="shared" ca="1" si="881"/>
        <v>51.045173560163988</v>
      </c>
      <c r="E11296">
        <f t="shared" ca="1" si="883"/>
        <v>17.401055501241899</v>
      </c>
    </row>
    <row r="11297" spans="1:5" x14ac:dyDescent="0.35">
      <c r="A11297">
        <f t="shared" si="884"/>
        <v>11286</v>
      </c>
      <c r="B11297">
        <f t="shared" ca="1" si="880"/>
        <v>5.5080406872000274E-3</v>
      </c>
      <c r="C11297">
        <f t="shared" ca="1" si="882"/>
        <v>13.474151624704598</v>
      </c>
      <c r="D11297" s="48">
        <f t="shared" ca="1" si="881"/>
        <v>49.077681198643688</v>
      </c>
      <c r="E11297">
        <f t="shared" ca="1" si="883"/>
        <v>50.385772813611617</v>
      </c>
    </row>
    <row r="11298" spans="1:5" x14ac:dyDescent="0.35">
      <c r="A11298">
        <f t="shared" si="884"/>
        <v>11287</v>
      </c>
      <c r="B11298">
        <f t="shared" ca="1" si="880"/>
        <v>4.1721783410896473E-3</v>
      </c>
      <c r="C11298">
        <f t="shared" ca="1" si="882"/>
        <v>15.481697159924005</v>
      </c>
      <c r="D11298" s="48">
        <f t="shared" ca="1" si="881"/>
        <v>52.568825960119938</v>
      </c>
      <c r="E11298">
        <f t="shared" ca="1" si="883"/>
        <v>33.81412139224669</v>
      </c>
    </row>
    <row r="11299" spans="1:5" x14ac:dyDescent="0.35">
      <c r="A11299">
        <f t="shared" si="884"/>
        <v>11288</v>
      </c>
      <c r="B11299">
        <f t="shared" ca="1" si="880"/>
        <v>4.8384027222345893E-3</v>
      </c>
      <c r="C11299">
        <f t="shared" ca="1" si="882"/>
        <v>14.376361775338419</v>
      </c>
      <c r="D11299" s="48">
        <f t="shared" ca="1" si="881"/>
        <v>52.521930372393037</v>
      </c>
      <c r="E11299">
        <f t="shared" ca="1" si="883"/>
        <v>38.200119335923262</v>
      </c>
    </row>
    <row r="11300" spans="1:5" x14ac:dyDescent="0.35">
      <c r="A11300">
        <f t="shared" si="884"/>
        <v>11289</v>
      </c>
      <c r="B11300">
        <f t="shared" ca="1" si="880"/>
        <v>3.4941565244084195E-3</v>
      </c>
      <c r="C11300">
        <f t="shared" ca="1" si="882"/>
        <v>16.917213182873898</v>
      </c>
      <c r="D11300" s="48">
        <f t="shared" ca="1" si="881"/>
        <v>49.324122313381032</v>
      </c>
      <c r="E11300">
        <f t="shared" ca="1" si="883"/>
        <v>60.709469820633693</v>
      </c>
    </row>
    <row r="11301" spans="1:5" x14ac:dyDescent="0.35">
      <c r="A11301">
        <f t="shared" si="884"/>
        <v>11290</v>
      </c>
      <c r="B11301">
        <f t="shared" ca="1" si="880"/>
        <v>5.2047289651806902E-3</v>
      </c>
      <c r="C11301">
        <f t="shared" ca="1" si="882"/>
        <v>13.861203535170588</v>
      </c>
      <c r="D11301" s="48">
        <f t="shared" ca="1" si="881"/>
        <v>51.368613914808748</v>
      </c>
      <c r="E11301">
        <f t="shared" ca="1" si="883"/>
        <v>65.815782203529864</v>
      </c>
    </row>
    <row r="11302" spans="1:5" x14ac:dyDescent="0.35">
      <c r="A11302">
        <f t="shared" si="884"/>
        <v>11291</v>
      </c>
      <c r="B11302">
        <f t="shared" ca="1" si="880"/>
        <v>6.5027751651886056E-3</v>
      </c>
      <c r="C11302">
        <f t="shared" ca="1" si="882"/>
        <v>12.400826484346585</v>
      </c>
      <c r="D11302" s="48">
        <f t="shared" ca="1" si="881"/>
        <v>50.427686714452413</v>
      </c>
      <c r="E11302">
        <f t="shared" ca="1" si="883"/>
        <v>54.718408931179361</v>
      </c>
    </row>
    <row r="11303" spans="1:5" x14ac:dyDescent="0.35">
      <c r="A11303">
        <f t="shared" si="884"/>
        <v>11292</v>
      </c>
      <c r="B11303">
        <f t="shared" ca="1" si="880"/>
        <v>5.3086939288883878E-3</v>
      </c>
      <c r="C11303">
        <f t="shared" ca="1" si="882"/>
        <v>13.724804170483216</v>
      </c>
      <c r="D11303" s="48">
        <f t="shared" ca="1" si="881"/>
        <v>53.37757841076845</v>
      </c>
      <c r="E11303">
        <f t="shared" ca="1" si="883"/>
        <v>58.873265963506327</v>
      </c>
    </row>
    <row r="11304" spans="1:5" x14ac:dyDescent="0.35">
      <c r="A11304">
        <f t="shared" si="884"/>
        <v>11293</v>
      </c>
      <c r="B11304">
        <f t="shared" ca="1" si="880"/>
        <v>4.4082733986611578E-3</v>
      </c>
      <c r="C11304">
        <f t="shared" ca="1" si="882"/>
        <v>15.061413756247049</v>
      </c>
      <c r="D11304" s="48">
        <f t="shared" ca="1" si="881"/>
        <v>50.596115201370019</v>
      </c>
      <c r="E11304">
        <f t="shared" ca="1" si="883"/>
        <v>57.800134827106753</v>
      </c>
    </row>
    <row r="11305" spans="1:5" x14ac:dyDescent="0.35">
      <c r="A11305">
        <f t="shared" si="884"/>
        <v>11294</v>
      </c>
      <c r="B11305">
        <f t="shared" ca="1" si="880"/>
        <v>4.5469240501961354E-3</v>
      </c>
      <c r="C11305">
        <f t="shared" ca="1" si="882"/>
        <v>14.829999964829314</v>
      </c>
      <c r="D11305" s="48">
        <f t="shared" ca="1" si="881"/>
        <v>54.710266832375318</v>
      </c>
      <c r="E11305">
        <f t="shared" ca="1" si="883"/>
        <v>59.04110577196122</v>
      </c>
    </row>
    <row r="11306" spans="1:5" x14ac:dyDescent="0.35">
      <c r="A11306">
        <f t="shared" si="884"/>
        <v>11295</v>
      </c>
      <c r="B11306">
        <f t="shared" ca="1" si="880"/>
        <v>5.2890296263227487E-3</v>
      </c>
      <c r="C11306">
        <f t="shared" ca="1" si="882"/>
        <v>13.750294508841097</v>
      </c>
      <c r="D11306" s="48">
        <f t="shared" ca="1" si="881"/>
        <v>52.315912920818043</v>
      </c>
      <c r="E11306">
        <f t="shared" ca="1" si="883"/>
        <v>68.296604966341647</v>
      </c>
    </row>
    <row r="11307" spans="1:5" x14ac:dyDescent="0.35">
      <c r="A11307">
        <f t="shared" si="884"/>
        <v>11296</v>
      </c>
      <c r="B11307">
        <f t="shared" ca="1" si="880"/>
        <v>4.6162849230349445E-3</v>
      </c>
      <c r="C11307">
        <f t="shared" ca="1" si="882"/>
        <v>14.718166002154225</v>
      </c>
      <c r="D11307" s="48">
        <f t="shared" ca="1" si="881"/>
        <v>52.720761676593888</v>
      </c>
      <c r="E11307">
        <f t="shared" ca="1" si="883"/>
        <v>50.02632867218778</v>
      </c>
    </row>
    <row r="11308" spans="1:5" x14ac:dyDescent="0.35">
      <c r="A11308">
        <f t="shared" si="884"/>
        <v>11297</v>
      </c>
      <c r="B11308">
        <f t="shared" ca="1" si="880"/>
        <v>5.1988081743827089E-3</v>
      </c>
      <c r="C11308">
        <f t="shared" ca="1" si="882"/>
        <v>13.869094375746645</v>
      </c>
      <c r="D11308" s="48">
        <f t="shared" ca="1" si="881"/>
        <v>50.852370626777777</v>
      </c>
      <c r="E11308">
        <f t="shared" ca="1" si="883"/>
        <v>64.740816675710192</v>
      </c>
    </row>
    <row r="11309" spans="1:5" x14ac:dyDescent="0.35">
      <c r="A11309">
        <f t="shared" si="884"/>
        <v>11298</v>
      </c>
      <c r="B11309">
        <f t="shared" ca="1" si="880"/>
        <v>3.5045890046709592E-3</v>
      </c>
      <c r="C11309">
        <f t="shared" ca="1" si="882"/>
        <v>16.892014788535469</v>
      </c>
      <c r="D11309" s="48">
        <f t="shared" ca="1" si="881"/>
        <v>52.583639673832906</v>
      </c>
      <c r="E11309">
        <f t="shared" ca="1" si="883"/>
        <v>21.429743053659898</v>
      </c>
    </row>
    <row r="11310" spans="1:5" x14ac:dyDescent="0.35">
      <c r="A11310">
        <f t="shared" si="884"/>
        <v>11299</v>
      </c>
      <c r="B11310">
        <f t="shared" ca="1" si="880"/>
        <v>4.9277756870877232E-3</v>
      </c>
      <c r="C11310">
        <f t="shared" ca="1" si="882"/>
        <v>14.245396272418992</v>
      </c>
      <c r="D11310" s="48">
        <f t="shared" ca="1" si="881"/>
        <v>53.271102427823536</v>
      </c>
      <c r="E11310">
        <f t="shared" ca="1" si="883"/>
        <v>56.920536602574494</v>
      </c>
    </row>
    <row r="11311" spans="1:5" x14ac:dyDescent="0.35">
      <c r="A11311">
        <f t="shared" si="884"/>
        <v>11300</v>
      </c>
      <c r="B11311">
        <f t="shared" ca="1" si="880"/>
        <v>3.9916362517187186E-3</v>
      </c>
      <c r="C11311">
        <f t="shared" ca="1" si="882"/>
        <v>15.827944577936528</v>
      </c>
      <c r="D11311" s="48">
        <f t="shared" ca="1" si="881"/>
        <v>51.187678475708914</v>
      </c>
      <c r="E11311">
        <f t="shared" ca="1" si="883"/>
        <v>66.446932424169006</v>
      </c>
    </row>
    <row r="11312" spans="1:5" x14ac:dyDescent="0.35">
      <c r="A11312">
        <f t="shared" si="884"/>
        <v>11301</v>
      </c>
      <c r="B11312">
        <f t="shared" ca="1" si="880"/>
        <v>5.2677051728326797E-3</v>
      </c>
      <c r="C11312">
        <f t="shared" ca="1" si="882"/>
        <v>13.778098017031018</v>
      </c>
      <c r="D11312" s="48">
        <f t="shared" ca="1" si="881"/>
        <v>51.073088766846283</v>
      </c>
      <c r="E11312">
        <f t="shared" ca="1" si="883"/>
        <v>41.717541265781691</v>
      </c>
    </row>
    <row r="11313" spans="1:5" x14ac:dyDescent="0.35">
      <c r="A11313">
        <f t="shared" si="884"/>
        <v>11302</v>
      </c>
      <c r="B11313">
        <f t="shared" ca="1" si="880"/>
        <v>5.1958375593305975E-3</v>
      </c>
      <c r="C11313">
        <f t="shared" ca="1" si="882"/>
        <v>13.873058496347465</v>
      </c>
      <c r="D11313" s="48">
        <f t="shared" ca="1" si="881"/>
        <v>49.815603047954916</v>
      </c>
      <c r="E11313">
        <f t="shared" ca="1" si="883"/>
        <v>65.473517643076761</v>
      </c>
    </row>
    <row r="11314" spans="1:5" x14ac:dyDescent="0.35">
      <c r="A11314">
        <f t="shared" si="884"/>
        <v>11303</v>
      </c>
      <c r="B11314">
        <f t="shared" ca="1" si="880"/>
        <v>5.9598691596194674E-3</v>
      </c>
      <c r="C11314">
        <f t="shared" ca="1" si="882"/>
        <v>12.953336187389926</v>
      </c>
      <c r="D11314" s="48">
        <f t="shared" ca="1" si="881"/>
        <v>52.165512395388184</v>
      </c>
      <c r="E11314">
        <f t="shared" ca="1" si="883"/>
        <v>56.944780283085279</v>
      </c>
    </row>
    <row r="11315" spans="1:5" x14ac:dyDescent="0.35">
      <c r="A11315">
        <f t="shared" si="884"/>
        <v>11304</v>
      </c>
      <c r="B11315">
        <f t="shared" ca="1" si="880"/>
        <v>4.2947763994357225E-3</v>
      </c>
      <c r="C11315">
        <f t="shared" ca="1" si="882"/>
        <v>15.259128174221878</v>
      </c>
      <c r="D11315" s="48">
        <f t="shared" ca="1" si="881"/>
        <v>50.773884821582975</v>
      </c>
      <c r="E11315">
        <f t="shared" ca="1" si="883"/>
        <v>25.009546653778091</v>
      </c>
    </row>
    <row r="11316" spans="1:5" x14ac:dyDescent="0.35">
      <c r="A11316">
        <f t="shared" si="884"/>
        <v>11305</v>
      </c>
      <c r="B11316">
        <f t="shared" ca="1" si="880"/>
        <v>6.3850773762059339E-3</v>
      </c>
      <c r="C11316">
        <f t="shared" ca="1" si="882"/>
        <v>12.514598408658873</v>
      </c>
      <c r="D11316" s="48">
        <f t="shared" ca="1" si="881"/>
        <v>52.257387805343946</v>
      </c>
      <c r="E11316">
        <f t="shared" ca="1" si="883"/>
        <v>58.446677360590058</v>
      </c>
    </row>
    <row r="11317" spans="1:5" x14ac:dyDescent="0.35">
      <c r="A11317">
        <f t="shared" si="884"/>
        <v>11306</v>
      </c>
      <c r="B11317">
        <f t="shared" ca="1" si="880"/>
        <v>3.488569787686629E-3</v>
      </c>
      <c r="C11317">
        <f t="shared" ca="1" si="882"/>
        <v>16.930753718579897</v>
      </c>
      <c r="D11317" s="48">
        <f t="shared" ca="1" si="881"/>
        <v>49.832136753477862</v>
      </c>
      <c r="E11317">
        <f t="shared" ca="1" si="883"/>
        <v>77.003802365864686</v>
      </c>
    </row>
    <row r="11318" spans="1:5" x14ac:dyDescent="0.35">
      <c r="A11318">
        <f t="shared" si="884"/>
        <v>11307</v>
      </c>
      <c r="B11318">
        <f t="shared" ca="1" si="880"/>
        <v>5.7163597568325106E-3</v>
      </c>
      <c r="C11318">
        <f t="shared" ca="1" si="882"/>
        <v>13.226356470805122</v>
      </c>
      <c r="D11318" s="48">
        <f t="shared" ca="1" si="881"/>
        <v>54.075201205474855</v>
      </c>
      <c r="E11318">
        <f t="shared" ca="1" si="883"/>
        <v>41.612821032964447</v>
      </c>
    </row>
    <row r="11319" spans="1:5" x14ac:dyDescent="0.35">
      <c r="A11319">
        <f t="shared" si="884"/>
        <v>11308</v>
      </c>
      <c r="B11319">
        <f t="shared" ca="1" si="880"/>
        <v>4.5977616641808862E-3</v>
      </c>
      <c r="C11319">
        <f t="shared" ca="1" si="882"/>
        <v>14.747784149204296</v>
      </c>
      <c r="D11319" s="48">
        <f t="shared" ca="1" si="881"/>
        <v>49.131779811805302</v>
      </c>
      <c r="E11319">
        <f t="shared" ca="1" si="883"/>
        <v>74.787013789806906</v>
      </c>
    </row>
    <row r="11320" spans="1:5" x14ac:dyDescent="0.35">
      <c r="A11320">
        <f t="shared" si="884"/>
        <v>11309</v>
      </c>
      <c r="B11320">
        <f t="shared" ca="1" si="880"/>
        <v>6.4633076597046821E-3</v>
      </c>
      <c r="C11320">
        <f t="shared" ca="1" si="882"/>
        <v>12.438631028312297</v>
      </c>
      <c r="D11320" s="48">
        <f t="shared" ca="1" si="881"/>
        <v>51.018177339643934</v>
      </c>
      <c r="E11320">
        <f t="shared" ca="1" si="883"/>
        <v>52.937051375363687</v>
      </c>
    </row>
    <row r="11321" spans="1:5" x14ac:dyDescent="0.35">
      <c r="A11321">
        <f t="shared" si="884"/>
        <v>11310</v>
      </c>
      <c r="B11321">
        <f t="shared" ca="1" si="880"/>
        <v>4.2597559181044228E-3</v>
      </c>
      <c r="C11321">
        <f t="shared" ca="1" si="882"/>
        <v>15.321724270624324</v>
      </c>
      <c r="D11321" s="48">
        <f t="shared" ca="1" si="881"/>
        <v>52.542030116208096</v>
      </c>
      <c r="E11321">
        <f t="shared" ca="1" si="883"/>
        <v>69.809137444279344</v>
      </c>
    </row>
    <row r="11322" spans="1:5" x14ac:dyDescent="0.35">
      <c r="A11322">
        <f t="shared" si="884"/>
        <v>11311</v>
      </c>
      <c r="B11322">
        <f t="shared" ca="1" si="880"/>
        <v>4.8881450496631495E-3</v>
      </c>
      <c r="C11322">
        <f t="shared" ca="1" si="882"/>
        <v>14.30302697521833</v>
      </c>
      <c r="D11322" s="48">
        <f t="shared" ca="1" si="881"/>
        <v>53.483675195510955</v>
      </c>
      <c r="E11322">
        <f t="shared" ca="1" si="883"/>
        <v>56.70435125793334</v>
      </c>
    </row>
    <row r="11323" spans="1:5" x14ac:dyDescent="0.35">
      <c r="A11323">
        <f t="shared" si="884"/>
        <v>11312</v>
      </c>
      <c r="B11323">
        <f t="shared" ca="1" si="880"/>
        <v>4.6840637444662018E-3</v>
      </c>
      <c r="C11323">
        <f t="shared" ca="1" si="882"/>
        <v>14.611291382616191</v>
      </c>
      <c r="D11323" s="48">
        <f t="shared" ca="1" si="881"/>
        <v>53.126379706871198</v>
      </c>
      <c r="E11323">
        <f t="shared" ca="1" si="883"/>
        <v>39.566970086185812</v>
      </c>
    </row>
    <row r="11324" spans="1:5" x14ac:dyDescent="0.35">
      <c r="A11324">
        <f t="shared" si="884"/>
        <v>11313</v>
      </c>
      <c r="B11324">
        <f t="shared" ca="1" si="880"/>
        <v>5.4828048201198539E-3</v>
      </c>
      <c r="C11324">
        <f t="shared" ca="1" si="882"/>
        <v>13.505124962232088</v>
      </c>
      <c r="D11324" s="48">
        <f t="shared" ca="1" si="881"/>
        <v>50.312701921203697</v>
      </c>
      <c r="E11324">
        <f t="shared" ca="1" si="883"/>
        <v>61.415284454061279</v>
      </c>
    </row>
    <row r="11325" spans="1:5" x14ac:dyDescent="0.35">
      <c r="A11325">
        <f t="shared" si="884"/>
        <v>11314</v>
      </c>
      <c r="B11325">
        <f t="shared" ca="1" si="880"/>
        <v>4.6282260853796955E-3</v>
      </c>
      <c r="C11325">
        <f t="shared" ca="1" si="882"/>
        <v>14.699166766145831</v>
      </c>
      <c r="D11325" s="48">
        <f t="shared" ca="1" si="881"/>
        <v>52.020230174004197</v>
      </c>
      <c r="E11325">
        <f t="shared" ca="1" si="883"/>
        <v>49.222396210286135</v>
      </c>
    </row>
    <row r="11326" spans="1:5" x14ac:dyDescent="0.35">
      <c r="A11326">
        <f t="shared" si="884"/>
        <v>11315</v>
      </c>
      <c r="B11326">
        <f t="shared" ca="1" si="880"/>
        <v>4.6992591830847391E-3</v>
      </c>
      <c r="C11326">
        <f t="shared" ca="1" si="882"/>
        <v>14.587648852225616</v>
      </c>
      <c r="D11326" s="48">
        <f t="shared" ca="1" si="881"/>
        <v>50.864287248751943</v>
      </c>
      <c r="E11326">
        <f t="shared" ca="1" si="883"/>
        <v>32.48442560312823</v>
      </c>
    </row>
    <row r="11327" spans="1:5" x14ac:dyDescent="0.35">
      <c r="A11327">
        <f t="shared" si="884"/>
        <v>11316</v>
      </c>
      <c r="B11327">
        <f t="shared" ca="1" si="880"/>
        <v>5.1276968117696638E-3</v>
      </c>
      <c r="C11327">
        <f t="shared" ca="1" si="882"/>
        <v>13.964932174863771</v>
      </c>
      <c r="D11327" s="48">
        <f t="shared" ca="1" si="881"/>
        <v>52.694885105168034</v>
      </c>
      <c r="E11327">
        <f t="shared" ca="1" si="883"/>
        <v>45.107320915087726</v>
      </c>
    </row>
    <row r="11328" spans="1:5" x14ac:dyDescent="0.35">
      <c r="A11328">
        <f t="shared" si="884"/>
        <v>11317</v>
      </c>
      <c r="B11328">
        <f t="shared" ca="1" si="880"/>
        <v>5.3801845585514652E-3</v>
      </c>
      <c r="C11328">
        <f t="shared" ca="1" si="882"/>
        <v>13.633313238306087</v>
      </c>
      <c r="D11328" s="48">
        <f t="shared" ca="1" si="881"/>
        <v>52.379447728106683</v>
      </c>
      <c r="E11328">
        <f t="shared" ca="1" si="883"/>
        <v>36.267399936626092</v>
      </c>
    </row>
    <row r="11329" spans="1:5" x14ac:dyDescent="0.35">
      <c r="A11329">
        <f t="shared" si="884"/>
        <v>11318</v>
      </c>
      <c r="B11329">
        <f t="shared" ca="1" si="880"/>
        <v>5.30276447484103E-3</v>
      </c>
      <c r="C11329">
        <f t="shared" ca="1" si="882"/>
        <v>13.7324754388529</v>
      </c>
      <c r="D11329" s="48">
        <f t="shared" ca="1" si="881"/>
        <v>53.646078034053488</v>
      </c>
      <c r="E11329">
        <f t="shared" ca="1" si="883"/>
        <v>49.979376665764697</v>
      </c>
    </row>
    <row r="11330" spans="1:5" x14ac:dyDescent="0.35">
      <c r="A11330">
        <f t="shared" si="884"/>
        <v>11319</v>
      </c>
      <c r="B11330">
        <f t="shared" ca="1" si="880"/>
        <v>3.5469126985339925E-3</v>
      </c>
      <c r="C11330">
        <f t="shared" ca="1" si="882"/>
        <v>16.790929974125607</v>
      </c>
      <c r="D11330" s="48">
        <f t="shared" ca="1" si="881"/>
        <v>52.612362143896192</v>
      </c>
      <c r="E11330">
        <f t="shared" ca="1" si="883"/>
        <v>73.04782299354423</v>
      </c>
    </row>
    <row r="11331" spans="1:5" x14ac:dyDescent="0.35">
      <c r="A11331">
        <f t="shared" si="884"/>
        <v>11320</v>
      </c>
      <c r="B11331">
        <f t="shared" ca="1" si="880"/>
        <v>5.7231790653881967E-3</v>
      </c>
      <c r="C11331">
        <f t="shared" ca="1" si="882"/>
        <v>13.218474357725825</v>
      </c>
      <c r="D11331" s="48">
        <f t="shared" ca="1" si="881"/>
        <v>51.612045995342321</v>
      </c>
      <c r="E11331">
        <f t="shared" ca="1" si="883"/>
        <v>41.765845111374219</v>
      </c>
    </row>
    <row r="11332" spans="1:5" x14ac:dyDescent="0.35">
      <c r="A11332">
        <f t="shared" si="884"/>
        <v>11321</v>
      </c>
      <c r="B11332">
        <f t="shared" ca="1" si="880"/>
        <v>5.5517390206308538E-3</v>
      </c>
      <c r="C11332">
        <f t="shared" ca="1" si="882"/>
        <v>13.421018617769418</v>
      </c>
      <c r="D11332" s="48">
        <f t="shared" ca="1" si="881"/>
        <v>51.796486113792383</v>
      </c>
      <c r="E11332">
        <f t="shared" ca="1" si="883"/>
        <v>68.694080946323766</v>
      </c>
    </row>
    <row r="11333" spans="1:5" x14ac:dyDescent="0.35">
      <c r="A11333">
        <f t="shared" si="884"/>
        <v>11322</v>
      </c>
      <c r="B11333">
        <f t="shared" ca="1" si="880"/>
        <v>4.7127852723291902E-3</v>
      </c>
      <c r="C11333">
        <f t="shared" ca="1" si="882"/>
        <v>14.566699921902467</v>
      </c>
      <c r="D11333" s="48">
        <f t="shared" ca="1" si="881"/>
        <v>54.569337257249742</v>
      </c>
      <c r="E11333">
        <f t="shared" ca="1" si="883"/>
        <v>58.358717619295774</v>
      </c>
    </row>
    <row r="11334" spans="1:5" x14ac:dyDescent="0.35">
      <c r="A11334">
        <f t="shared" si="884"/>
        <v>11323</v>
      </c>
      <c r="B11334">
        <f t="shared" ca="1" si="880"/>
        <v>4.785047586362225E-3</v>
      </c>
      <c r="C11334">
        <f t="shared" ca="1" si="882"/>
        <v>14.456290587628013</v>
      </c>
      <c r="D11334" s="48">
        <f t="shared" ca="1" si="881"/>
        <v>52.635947575456569</v>
      </c>
      <c r="E11334">
        <f t="shared" ca="1" si="883"/>
        <v>58.29333055111718</v>
      </c>
    </row>
    <row r="11335" spans="1:5" x14ac:dyDescent="0.35">
      <c r="A11335">
        <f t="shared" si="884"/>
        <v>11324</v>
      </c>
      <c r="B11335">
        <f t="shared" ca="1" si="880"/>
        <v>5.2417891877193151E-3</v>
      </c>
      <c r="C11335">
        <f t="shared" ca="1" si="882"/>
        <v>13.812116241146983</v>
      </c>
      <c r="D11335" s="48">
        <f t="shared" ca="1" si="881"/>
        <v>49.921441777053701</v>
      </c>
      <c r="E11335">
        <f t="shared" ca="1" si="883"/>
        <v>51.084187979301468</v>
      </c>
    </row>
    <row r="11336" spans="1:5" x14ac:dyDescent="0.35">
      <c r="A11336">
        <f t="shared" si="884"/>
        <v>11325</v>
      </c>
      <c r="B11336">
        <f t="shared" ca="1" si="880"/>
        <v>5.5258389983926905E-3</v>
      </c>
      <c r="C11336">
        <f t="shared" ca="1" si="882"/>
        <v>13.45243450956575</v>
      </c>
      <c r="D11336" s="48">
        <f t="shared" ca="1" si="881"/>
        <v>53.209739284770571</v>
      </c>
      <c r="E11336">
        <f t="shared" ca="1" si="883"/>
        <v>50.109351308793457</v>
      </c>
    </row>
    <row r="11337" spans="1:5" x14ac:dyDescent="0.35">
      <c r="A11337">
        <f t="shared" si="884"/>
        <v>11326</v>
      </c>
      <c r="B11337">
        <f t="shared" ca="1" si="880"/>
        <v>4.1997592915136361E-3</v>
      </c>
      <c r="C11337">
        <f t="shared" ca="1" si="882"/>
        <v>15.430777183380512</v>
      </c>
      <c r="D11337" s="48">
        <f t="shared" ca="1" si="881"/>
        <v>49.559236193460535</v>
      </c>
      <c r="E11337">
        <f t="shared" ca="1" si="883"/>
        <v>36.546961220429857</v>
      </c>
    </row>
    <row r="11338" spans="1:5" x14ac:dyDescent="0.35">
      <c r="A11338">
        <f t="shared" si="884"/>
        <v>11327</v>
      </c>
      <c r="B11338">
        <f t="shared" ca="1" si="880"/>
        <v>5.1381579755416336E-3</v>
      </c>
      <c r="C11338">
        <f t="shared" ca="1" si="882"/>
        <v>13.950708801656321</v>
      </c>
      <c r="D11338" s="48">
        <f t="shared" ca="1" si="881"/>
        <v>53.614714402874704</v>
      </c>
      <c r="E11338">
        <f t="shared" ca="1" si="883"/>
        <v>61.19616433548687</v>
      </c>
    </row>
    <row r="11339" spans="1:5" x14ac:dyDescent="0.35">
      <c r="A11339">
        <f t="shared" si="884"/>
        <v>11328</v>
      </c>
      <c r="B11339">
        <f t="shared" ca="1" si="880"/>
        <v>3.2438752988213459E-3</v>
      </c>
      <c r="C11339">
        <f t="shared" ca="1" si="882"/>
        <v>17.557712147907822</v>
      </c>
      <c r="D11339" s="48">
        <f t="shared" ca="1" si="881"/>
        <v>48.450337782143187</v>
      </c>
      <c r="E11339">
        <f t="shared" ca="1" si="883"/>
        <v>40.583262493592947</v>
      </c>
    </row>
    <row r="11340" spans="1:5" x14ac:dyDescent="0.35">
      <c r="A11340">
        <f t="shared" si="884"/>
        <v>11329</v>
      </c>
      <c r="B11340">
        <f t="shared" ref="B11340:B11403" ca="1" si="885">_xlfn.GAMMA.INV(RAND(),$B$6,$B$7)</f>
        <v>5.1352523978774513E-3</v>
      </c>
      <c r="C11340">
        <f t="shared" ca="1" si="882"/>
        <v>13.954654969499259</v>
      </c>
      <c r="D11340" s="48">
        <f t="shared" ref="D11340:D11403" ca="1" si="886">_xlfn.NORM.INV(RAND(),$B$4,C11340/SQRT($B$2))</f>
        <v>53.747651362160084</v>
      </c>
      <c r="E11340">
        <f t="shared" ca="1" si="883"/>
        <v>36.706957511224672</v>
      </c>
    </row>
    <row r="11341" spans="1:5" x14ac:dyDescent="0.35">
      <c r="A11341">
        <f t="shared" si="884"/>
        <v>11330</v>
      </c>
      <c r="B11341">
        <f t="shared" ca="1" si="885"/>
        <v>5.173090366150746E-3</v>
      </c>
      <c r="C11341">
        <f t="shared" ref="C11341:C11404" ca="1" si="887">1/SQRT(B11341)</f>
        <v>13.903526453521325</v>
      </c>
      <c r="D11341" s="48">
        <f t="shared" ca="1" si="886"/>
        <v>54.9430172139256</v>
      </c>
      <c r="E11341">
        <f t="shared" ref="E11341:E11404" ca="1" si="888">_xlfn.NORM.INV(RAND(),D11341,C11341)</f>
        <v>69.503783121145659</v>
      </c>
    </row>
    <row r="11342" spans="1:5" x14ac:dyDescent="0.35">
      <c r="A11342">
        <f t="shared" ref="A11342:A11405" si="889">A11341+1</f>
        <v>11331</v>
      </c>
      <c r="B11342">
        <f t="shared" ca="1" si="885"/>
        <v>3.7211690764110644E-3</v>
      </c>
      <c r="C11342">
        <f t="shared" ca="1" si="887"/>
        <v>16.393070189466613</v>
      </c>
      <c r="D11342" s="48">
        <f t="shared" ca="1" si="886"/>
        <v>47.669338732087425</v>
      </c>
      <c r="E11342">
        <f t="shared" ca="1" si="888"/>
        <v>26.254807850578402</v>
      </c>
    </row>
    <row r="11343" spans="1:5" x14ac:dyDescent="0.35">
      <c r="A11343">
        <f t="shared" si="889"/>
        <v>11332</v>
      </c>
      <c r="B11343">
        <f t="shared" ca="1" si="885"/>
        <v>4.6729587092190061E-3</v>
      </c>
      <c r="C11343">
        <f t="shared" ca="1" si="887"/>
        <v>14.628642554580685</v>
      </c>
      <c r="D11343" s="48">
        <f t="shared" ca="1" si="886"/>
        <v>52.666934231540267</v>
      </c>
      <c r="E11343">
        <f t="shared" ca="1" si="888"/>
        <v>55.918698122172501</v>
      </c>
    </row>
    <row r="11344" spans="1:5" x14ac:dyDescent="0.35">
      <c r="A11344">
        <f t="shared" si="889"/>
        <v>11333</v>
      </c>
      <c r="B11344">
        <f t="shared" ca="1" si="885"/>
        <v>5.2062334919662986E-3</v>
      </c>
      <c r="C11344">
        <f t="shared" ca="1" si="887"/>
        <v>13.859200545973508</v>
      </c>
      <c r="D11344" s="48">
        <f t="shared" ca="1" si="886"/>
        <v>49.719258708276286</v>
      </c>
      <c r="E11344">
        <f t="shared" ca="1" si="888"/>
        <v>51.59672607891622</v>
      </c>
    </row>
    <row r="11345" spans="1:5" x14ac:dyDescent="0.35">
      <c r="A11345">
        <f t="shared" si="889"/>
        <v>11334</v>
      </c>
      <c r="B11345">
        <f t="shared" ca="1" si="885"/>
        <v>5.8799841726320037E-3</v>
      </c>
      <c r="C11345">
        <f t="shared" ca="1" si="887"/>
        <v>13.041030825406406</v>
      </c>
      <c r="D11345" s="48">
        <f t="shared" ca="1" si="886"/>
        <v>52.786240983266374</v>
      </c>
      <c r="E11345">
        <f t="shared" ca="1" si="888"/>
        <v>47.885101730071156</v>
      </c>
    </row>
    <row r="11346" spans="1:5" x14ac:dyDescent="0.35">
      <c r="A11346">
        <f t="shared" si="889"/>
        <v>11335</v>
      </c>
      <c r="B11346">
        <f t="shared" ca="1" si="885"/>
        <v>3.1451998983466557E-3</v>
      </c>
      <c r="C11346">
        <f t="shared" ca="1" si="887"/>
        <v>17.831007124049805</v>
      </c>
      <c r="D11346" s="48">
        <f t="shared" ca="1" si="886"/>
        <v>49.818047606830497</v>
      </c>
      <c r="E11346">
        <f t="shared" ca="1" si="888"/>
        <v>69.640866510011023</v>
      </c>
    </row>
    <row r="11347" spans="1:5" x14ac:dyDescent="0.35">
      <c r="A11347">
        <f t="shared" si="889"/>
        <v>11336</v>
      </c>
      <c r="B11347">
        <f t="shared" ca="1" si="885"/>
        <v>4.3997238897319569E-3</v>
      </c>
      <c r="C11347">
        <f t="shared" ca="1" si="88